      <c r="AM24" s="60">
        <v>0</v>
      </c>
      <c r="AN24" s="60">
        <v>17.173143631329882</v>
      </c>
      <c r="AO24" s="60">
        <v>9.3683259508719079</v>
      </c>
      <c r="AP24" s="60">
        <v>3.7143129175339662</v>
      </c>
      <c r="AQ24" s="60">
        <v>1.0586449339128978</v>
      </c>
      <c r="AR24" s="60">
        <v>0.22076478718457665</v>
      </c>
      <c r="AS24" s="60">
        <v>3.389066346230693E-2</v>
      </c>
      <c r="AT24" s="60">
        <v>3.8003401683080469E-3</v>
      </c>
      <c r="AU24" s="60">
        <v>3.0348941268286536E-4</v>
      </c>
      <c r="AV24" s="60">
        <v>1.6373396511204242E-5</v>
      </c>
      <c r="AW24" s="60">
        <v>5.3529849840710779E-7</v>
      </c>
      <c r="AX24" s="60">
        <v>8.0098289971613067E-9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.49148935636354391</v>
      </c>
      <c r="BH24" s="60">
        <v>6.9003150712048808E-2</v>
      </c>
      <c r="BI24" s="60">
        <v>6.16609874239095E-3</v>
      </c>
      <c r="BJ24" s="60">
        <v>3.740334815272114E-4</v>
      </c>
      <c r="BK24" s="60">
        <v>1.6131098493560179E-5</v>
      </c>
      <c r="BL24" s="60">
        <v>5.0485014078852817E-7</v>
      </c>
      <c r="BM24" s="60">
        <v>1.1481688457423425E-8</v>
      </c>
      <c r="BN24" s="60">
        <v>1.8629733846949011E-10</v>
      </c>
      <c r="BO24" s="60">
        <v>2.0577123506475429E-12</v>
      </c>
      <c r="BP24" s="60">
        <v>1.394759423670242E-14</v>
      </c>
      <c r="BQ24" s="60">
        <v>4.4006998343023501E-17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1">
        <v>2.3881420103236417</v>
      </c>
      <c r="CA24" s="61">
        <v>0.95067755889629812</v>
      </c>
      <c r="CB24" s="61">
        <v>0.24395711532670267</v>
      </c>
      <c r="CC24" s="61">
        <v>4.3494700901843562E-2</v>
      </c>
      <c r="CD24" s="62">
        <v>5.7433978687034095E-3</v>
      </c>
      <c r="CE24" s="62">
        <v>5.8020318974470601E-4</v>
      </c>
      <c r="CF24" s="62">
        <v>4.4993920196488629E-5</v>
      </c>
      <c r="CG24" s="62">
        <v>2.5982476039680227E-6</v>
      </c>
      <c r="CH24" s="62">
        <v>1.0251636297340523E-7</v>
      </c>
      <c r="CI24" s="62">
        <v>2.1926131863825778E-9</v>
      </c>
      <c r="CJ24" s="62">
        <v>6.8681392015294462E-12</v>
      </c>
      <c r="CK24" s="62">
        <v>0</v>
      </c>
      <c r="CL24" s="62">
        <v>0</v>
      </c>
      <c r="CM24" s="62">
        <v>0</v>
      </c>
      <c r="CN24" s="62">
        <v>0</v>
      </c>
      <c r="CO24" s="62">
        <v>0</v>
      </c>
      <c r="CP24" s="62">
        <v>0</v>
      </c>
      <c r="CQ24" s="62">
        <v>0</v>
      </c>
      <c r="CR24" s="62">
        <v>0</v>
      </c>
      <c r="CS24" s="62">
        <v>2.9723428273299404</v>
      </c>
      <c r="CT24" s="62">
        <v>1.1367617549395876</v>
      </c>
      <c r="CU24" s="62">
        <v>0.27203611255381255</v>
      </c>
      <c r="CV24" s="62">
        <v>4.3455212328783167E-2</v>
      </c>
      <c r="CW24" s="62">
        <v>4.8489531393128317E-3</v>
      </c>
      <c r="CX24" s="62">
        <v>3.8461306476583312E-4</v>
      </c>
      <c r="CY24" s="62">
        <v>2.1603950250882189E-5</v>
      </c>
      <c r="CZ24" s="62">
        <v>8.3723907243949688E-7</v>
      </c>
      <c r="DA24" s="62">
        <v>2.1113157069429645E-8</v>
      </c>
      <c r="DB24" s="62">
        <v>3.0638645841211433E-10</v>
      </c>
      <c r="DC24" s="62">
        <v>1.8694040726389127E-12</v>
      </c>
      <c r="DD24" s="62">
        <v>0</v>
      </c>
      <c r="DE24" s="62">
        <v>0</v>
      </c>
      <c r="DF24" s="62">
        <v>0</v>
      </c>
      <c r="DG24" s="62">
        <v>0</v>
      </c>
      <c r="DH24" s="62">
        <v>0</v>
      </c>
      <c r="DI24" s="62">
        <v>0</v>
      </c>
      <c r="DJ24" s="62">
        <v>0</v>
      </c>
      <c r="DK24" s="62">
        <v>0</v>
      </c>
      <c r="DL24" s="90">
        <f t="shared" si="3"/>
        <v>16.66420849579989</v>
      </c>
      <c r="DM24" s="90">
        <f t="shared" si="4"/>
        <v>7.7485259111491908E-3</v>
      </c>
      <c r="DN24" s="90">
        <f t="shared" si="5"/>
        <v>31.573203630581371</v>
      </c>
      <c r="DO24" s="90">
        <f t="shared" si="6"/>
        <v>0.56704928691820267</v>
      </c>
      <c r="DP24" s="90">
        <f t="shared" si="7"/>
        <v>3.6326426833905794</v>
      </c>
      <c r="DQ24" s="90">
        <f t="shared" si="8"/>
        <v>4.4298519359669388</v>
      </c>
      <c r="DR24" s="53">
        <f t="shared" si="9"/>
        <v>56.874704558568119</v>
      </c>
    </row>
    <row r="25" spans="1:122" s="16" customFormat="1">
      <c r="A25" s="59">
        <v>21</v>
      </c>
      <c r="B25" s="60">
        <v>12.338313319866586</v>
      </c>
      <c r="C25" s="60">
        <v>4.1850388521103836</v>
      </c>
      <c r="D25" s="60">
        <v>0.9761073725119781</v>
      </c>
      <c r="E25" s="60">
        <v>0.1580041140124239</v>
      </c>
      <c r="F25" s="60">
        <v>1.8346476437067483E-2</v>
      </c>
      <c r="G25" s="60">
        <v>1.5559724736671039E-3</v>
      </c>
      <c r="H25" s="60">
        <v>9.6753681846941715E-5</v>
      </c>
      <c r="I25" s="60">
        <v>4.3651190292289202E-6</v>
      </c>
      <c r="J25" s="60">
        <v>1.3895118201900388E-7</v>
      </c>
      <c r="K25" s="60">
        <v>2.9534749943132603E-9</v>
      </c>
      <c r="L25" s="60">
        <v>3.7516772830673416E-11</v>
      </c>
      <c r="M25" s="60">
        <v>2.1463268571871994E-13</v>
      </c>
      <c r="N25" s="60">
        <v>0</v>
      </c>
      <c r="O25" s="60">
        <v>0</v>
      </c>
      <c r="P25" s="60">
        <v>0</v>
      </c>
      <c r="Q25" s="60">
        <v>0</v>
      </c>
      <c r="R25" s="60">
        <v>0</v>
      </c>
      <c r="S25" s="60">
        <v>0</v>
      </c>
      <c r="T25" s="60">
        <v>0</v>
      </c>
      <c r="U25" s="60">
        <v>7.1268600234545617E-3</v>
      </c>
      <c r="V25" s="60">
        <v>1.1347754199876508E-3</v>
      </c>
      <c r="W25" s="60">
        <v>1.2243673487489837E-4</v>
      </c>
      <c r="X25" s="60">
        <v>9.1996535979159453E-6</v>
      </c>
      <c r="Y25" s="60">
        <v>4.9664030354840155E-7</v>
      </c>
      <c r="Z25" s="60">
        <v>1.9536867311371941E-8</v>
      </c>
      <c r="AA25" s="60">
        <v>5.6039491867992786E-10</v>
      </c>
      <c r="AB25" s="60">
        <v>1.1574538061663569E-11</v>
      </c>
      <c r="AC25" s="60">
        <v>1.6719701551725175E-13</v>
      </c>
      <c r="AD25" s="60">
        <v>1.5976409724632043E-15</v>
      </c>
      <c r="AE25" s="60">
        <v>9.036712173846796E-18</v>
      </c>
      <c r="AF25" s="60">
        <v>2.2806555853218391E-20</v>
      </c>
      <c r="AG25" s="60">
        <v>0</v>
      </c>
      <c r="AH25" s="60">
        <v>0</v>
      </c>
      <c r="AI25" s="60">
        <v>0</v>
      </c>
      <c r="AJ25" s="60">
        <v>0</v>
      </c>
      <c r="AK25" s="60">
        <v>0</v>
      </c>
      <c r="AL25" s="60">
        <v>0</v>
      </c>
      <c r="AM25" s="60">
        <v>0</v>
      </c>
      <c r="AN25" s="60">
        <v>17.527875910120269</v>
      </c>
      <c r="AO25" s="60">
        <v>10.053370856962735</v>
      </c>
      <c r="AP25" s="60">
        <v>4.2922650421724331</v>
      </c>
      <c r="AQ25" s="60">
        <v>1.3437756551659459</v>
      </c>
      <c r="AR25" s="60">
        <v>0.31401704932669439</v>
      </c>
      <c r="AS25" s="60">
        <v>5.5290803455643661E-2</v>
      </c>
      <c r="AT25" s="60">
        <v>7.3274305872738747E-3</v>
      </c>
      <c r="AU25" s="60">
        <v>7.2129103489656046E-4</v>
      </c>
      <c r="AV25" s="60">
        <v>5.1213724861887784E-5</v>
      </c>
      <c r="AW25" s="60">
        <v>2.4808368365585359E-6</v>
      </c>
      <c r="AX25" s="60">
        <v>7.3379507585663234E-8</v>
      </c>
      <c r="AY25" s="60">
        <v>9.9928184156808175E-10</v>
      </c>
      <c r="AZ25" s="60">
        <v>0</v>
      </c>
      <c r="BA25" s="60">
        <v>0</v>
      </c>
      <c r="BB25" s="60">
        <v>0</v>
      </c>
      <c r="BC25" s="60">
        <v>0</v>
      </c>
      <c r="BD25" s="60">
        <v>0</v>
      </c>
      <c r="BE25" s="60">
        <v>0</v>
      </c>
      <c r="BF25" s="60">
        <v>0</v>
      </c>
      <c r="BG25" s="60">
        <v>0.53175668912447427</v>
      </c>
      <c r="BH25" s="60">
        <v>8.3155875875161073E-2</v>
      </c>
      <c r="BI25" s="60">
        <v>8.3644719156762016E-3</v>
      </c>
      <c r="BJ25" s="60">
        <v>5.7776886776202152E-4</v>
      </c>
      <c r="BK25" s="60">
        <v>2.8779921482931542E-5</v>
      </c>
      <c r="BL25" s="60">
        <v>1.0598379058276695E-6</v>
      </c>
      <c r="BM25" s="60">
        <v>2.910100763916713E-8</v>
      </c>
      <c r="BN25" s="60">
        <v>5.9220372002723659E-10</v>
      </c>
      <c r="BO25" s="60">
        <v>8.725282020605341E-12</v>
      </c>
      <c r="BP25" s="60">
        <v>8.8497151756950866E-14</v>
      </c>
      <c r="BQ25" s="60">
        <v>5.5562584663259673E-16</v>
      </c>
      <c r="BR25" s="60">
        <v>1.6350172806360159E-18</v>
      </c>
      <c r="BS25" s="60">
        <v>0</v>
      </c>
      <c r="BT25" s="60">
        <v>0</v>
      </c>
      <c r="BU25" s="60">
        <v>0</v>
      </c>
      <c r="BV25" s="60">
        <v>0</v>
      </c>
      <c r="BW25" s="60">
        <v>0</v>
      </c>
      <c r="BX25" s="60">
        <v>0</v>
      </c>
      <c r="BY25" s="60">
        <v>0</v>
      </c>
      <c r="BZ25" s="61">
        <v>2.439935957958824</v>
      </c>
      <c r="CA25" s="61">
        <v>1.0626213298435505</v>
      </c>
      <c r="CB25" s="61">
        <v>0.30483537131510202</v>
      </c>
      <c r="CC25" s="61">
        <v>6.1938188588557139E-2</v>
      </c>
      <c r="CD25" s="62">
        <v>9.5277699510113237E-3</v>
      </c>
      <c r="CE25" s="62">
        <v>1.1533737035338814E-3</v>
      </c>
      <c r="CF25" s="62">
        <v>1.1151551475394389E-4</v>
      </c>
      <c r="CG25" s="62">
        <v>8.5364295639537954E-6</v>
      </c>
      <c r="CH25" s="62">
        <v>4.978730339186726E-7</v>
      </c>
      <c r="CI25" s="62">
        <v>2.0201064721372669E-8</v>
      </c>
      <c r="CJ25" s="62">
        <v>4.516120677043556E-10</v>
      </c>
      <c r="CK25" s="62">
        <v>1.5792198381988213E-12</v>
      </c>
      <c r="CL25" s="62">
        <v>0</v>
      </c>
      <c r="CM25" s="62">
        <v>0</v>
      </c>
      <c r="CN25" s="62">
        <v>0</v>
      </c>
      <c r="CO25" s="62">
        <v>0</v>
      </c>
      <c r="CP25" s="62">
        <v>0</v>
      </c>
      <c r="CQ25" s="62">
        <v>0</v>
      </c>
      <c r="CR25" s="62">
        <v>0</v>
      </c>
      <c r="CS25" s="62">
        <v>3.0063683688748846</v>
      </c>
      <c r="CT25" s="62">
        <v>1.243485035569194</v>
      </c>
      <c r="CU25" s="62">
        <v>0.32707277337425344</v>
      </c>
      <c r="CV25" s="62">
        <v>5.8361941732479126E-2</v>
      </c>
      <c r="CW25" s="62">
        <v>7.4160572192586462E-3</v>
      </c>
      <c r="CX25" s="62">
        <v>6.8664621559207388E-4</v>
      </c>
      <c r="CY25" s="62">
        <v>4.6562016804554851E-5</v>
      </c>
      <c r="CZ25" s="62">
        <v>2.2870933956889893E-6</v>
      </c>
      <c r="DA25" s="62">
        <v>7.8940968903410238E-8</v>
      </c>
      <c r="DB25" s="62">
        <v>1.8019950789204009E-9</v>
      </c>
      <c r="DC25" s="62">
        <v>2.4066558255538571E-11</v>
      </c>
      <c r="DD25" s="62">
        <v>1.3813653377575856E-13</v>
      </c>
      <c r="DE25" s="62">
        <v>0</v>
      </c>
      <c r="DF25" s="62">
        <v>0</v>
      </c>
      <c r="DG25" s="62">
        <v>0</v>
      </c>
      <c r="DH25" s="62">
        <v>0</v>
      </c>
      <c r="DI25" s="62">
        <v>0</v>
      </c>
      <c r="DJ25" s="62">
        <v>0</v>
      </c>
      <c r="DK25" s="62">
        <v>0</v>
      </c>
      <c r="DL25" s="90">
        <f t="shared" si="3"/>
        <v>17.677467368155373</v>
      </c>
      <c r="DM25" s="90">
        <f t="shared" si="4"/>
        <v>8.3937885812241497E-3</v>
      </c>
      <c r="DN25" s="90">
        <f t="shared" si="5"/>
        <v>33.594697807766373</v>
      </c>
      <c r="DO25" s="90">
        <f t="shared" si="6"/>
        <v>0.6238846752444881</v>
      </c>
      <c r="DP25" s="90">
        <f t="shared" si="7"/>
        <v>3.8801325618321867</v>
      </c>
      <c r="DQ25" s="90">
        <f t="shared" si="8"/>
        <v>4.6434397528630322</v>
      </c>
      <c r="DR25" s="53">
        <f t="shared" si="9"/>
        <v>60.428015954442671</v>
      </c>
    </row>
    <row r="26" spans="1:122" s="9" customFormat="1">
      <c r="A26" s="59">
        <v>22</v>
      </c>
      <c r="B26" s="60">
        <v>12.795524684463006</v>
      </c>
      <c r="C26" s="60">
        <v>4.5387093303252843</v>
      </c>
      <c r="D26" s="60">
        <v>1.1325064755099241</v>
      </c>
      <c r="E26" s="60">
        <v>0.19957403287035363</v>
      </c>
      <c r="F26" s="60">
        <v>2.5645471550677548E-2</v>
      </c>
      <c r="G26" s="60">
        <v>2.4509686081327655E-3</v>
      </c>
      <c r="H26" s="60">
        <v>1.7558021480621919E-4</v>
      </c>
      <c r="I26" s="60">
        <v>9.3958407195075649E-6</v>
      </c>
      <c r="J26" s="60">
        <v>3.6978888620573966E-7</v>
      </c>
      <c r="K26" s="60">
        <v>1.0370711883811038E-8</v>
      </c>
      <c r="L26" s="60">
        <v>1.9560311307815017E-10</v>
      </c>
      <c r="M26" s="60">
        <v>2.2158945798225534E-12</v>
      </c>
      <c r="N26" s="60">
        <v>1.1343373654270838E-14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7.5798971240847533E-3</v>
      </c>
      <c r="V26" s="60">
        <v>1.2875812823027306E-3</v>
      </c>
      <c r="W26" s="60">
        <v>1.5000655907693446E-4</v>
      </c>
      <c r="X26" s="60">
        <v>1.2313442647498532E-5</v>
      </c>
      <c r="Y26" s="60">
        <v>7.3587513798908221E-7</v>
      </c>
      <c r="Z26" s="60">
        <v>3.2568264238495661E-8</v>
      </c>
      <c r="AA26" s="60">
        <v>1.0731553275348501E-9</v>
      </c>
      <c r="AB26" s="60">
        <v>2.6192569288666374E-11</v>
      </c>
      <c r="AC26" s="60">
        <v>4.6573914585038576E-13</v>
      </c>
      <c r="AD26" s="60">
        <v>5.8430018763441899E-15</v>
      </c>
      <c r="AE26" s="60">
        <v>4.8809939942209372E-17</v>
      </c>
      <c r="AF26" s="60">
        <v>2.4252414578346907E-19</v>
      </c>
      <c r="AG26" s="60">
        <v>5.3949543424745775E-22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17.844374439574498</v>
      </c>
      <c r="AO26" s="60">
        <v>10.689698822055162</v>
      </c>
      <c r="AP26" s="60">
        <v>4.8704741790479886</v>
      </c>
      <c r="AQ26" s="60">
        <v>1.6555256067255679</v>
      </c>
      <c r="AR26" s="60">
        <v>0.42705415298196364</v>
      </c>
      <c r="AS26" s="60">
        <v>8.4541008507085125E-2</v>
      </c>
      <c r="AT26" s="60">
        <v>1.2881377890339638E-2</v>
      </c>
      <c r="AU26" s="60">
        <v>1.5013848422863504E-3</v>
      </c>
      <c r="AV26" s="60">
        <v>1.3160490640027944E-4</v>
      </c>
      <c r="AW26" s="60">
        <v>8.4009964776706853E-6</v>
      </c>
      <c r="AX26" s="60">
        <v>3.6860133615461478E-7</v>
      </c>
      <c r="AY26" s="60">
        <v>9.9325622794914246E-9</v>
      </c>
      <c r="AZ26" s="60">
        <v>1.2377994061205575E-1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.56994811520241928</v>
      </c>
      <c r="BH26" s="60">
        <v>9.8278613901157511E-2</v>
      </c>
      <c r="BI26" s="60">
        <v>1.1002191603967443E-2</v>
      </c>
      <c r="BJ26" s="60">
        <v>8.5400064017245958E-4</v>
      </c>
      <c r="BK26" s="60">
        <v>4.8352022184860476E-5</v>
      </c>
      <c r="BL26" s="60">
        <v>2.0531076026504575E-6</v>
      </c>
      <c r="BM26" s="60">
        <v>6.6240712333839459E-8</v>
      </c>
      <c r="BN26" s="60">
        <v>1.6258870968205166E-9</v>
      </c>
      <c r="BO26" s="60">
        <v>3.0030757529635613E-11</v>
      </c>
      <c r="BP26" s="60">
        <v>4.063572110797158E-13</v>
      </c>
      <c r="BQ26" s="60">
        <v>3.8204738103155077E-15</v>
      </c>
      <c r="BR26" s="60">
        <v>2.2399704491769085E-17</v>
      </c>
      <c r="BS26" s="60">
        <v>6.1924740770202824E-2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1">
        <v>2.4776598568559471</v>
      </c>
      <c r="CA26" s="61">
        <v>1.1677622135877268</v>
      </c>
      <c r="CB26" s="61">
        <v>0.369586140583405</v>
      </c>
      <c r="CC26" s="61">
        <v>8.4191325687254959E-2</v>
      </c>
      <c r="CD26" s="9">
        <v>1.4772599867746004E-2</v>
      </c>
      <c r="CE26" s="9">
        <v>2.0830965231895572E-3</v>
      </c>
      <c r="CF26" s="9">
        <v>2.4117325931323101E-4</v>
      </c>
      <c r="CG26" s="9">
        <v>2.2986654989137289E-5</v>
      </c>
      <c r="CH26" s="9">
        <v>1.7736196259226078E-6</v>
      </c>
      <c r="CI26" s="9">
        <v>1.0607445731957587E-7</v>
      </c>
      <c r="CJ26" s="9">
        <v>4.4748412334231742E-9</v>
      </c>
      <c r="CK26" s="9">
        <v>1.0535287401485484E-10</v>
      </c>
      <c r="CL26" s="9">
        <v>4.1046205875907662E-13</v>
      </c>
      <c r="CM26" s="9">
        <v>0</v>
      </c>
      <c r="CN26" s="9">
        <v>0</v>
      </c>
      <c r="CO26" s="9">
        <v>0</v>
      </c>
      <c r="CP26" s="9">
        <v>0</v>
      </c>
      <c r="CQ26" s="9">
        <v>0</v>
      </c>
      <c r="CR26" s="9">
        <v>0</v>
      </c>
      <c r="CS26" s="9">
        <v>3.0277028239140251</v>
      </c>
      <c r="CT26" s="9">
        <v>1.3424711272089245</v>
      </c>
      <c r="CU26" s="9">
        <v>0.38389405572775176</v>
      </c>
      <c r="CV26" s="9">
        <v>7.5468874237416411E-2</v>
      </c>
      <c r="CW26" s="9">
        <v>1.0726857958562805E-2</v>
      </c>
      <c r="CX26" s="9">
        <v>1.1319442151962332E-3</v>
      </c>
      <c r="CY26" s="9">
        <v>8.9631425187263147E-5</v>
      </c>
      <c r="CZ26" s="9">
        <v>5.313810176816142E-6</v>
      </c>
      <c r="DA26" s="9">
        <v>2.3221135462971238E-7</v>
      </c>
      <c r="DB26" s="9">
        <v>7.2359029105106382E-9</v>
      </c>
      <c r="DC26" s="9">
        <v>1.5112161150042312E-10</v>
      </c>
      <c r="DD26" s="9">
        <v>1.8722669804963158E-12</v>
      </c>
      <c r="DE26" s="9">
        <v>1.0149021484097636E-14</v>
      </c>
      <c r="DF26" s="9">
        <v>0</v>
      </c>
      <c r="DG26" s="9">
        <v>0</v>
      </c>
      <c r="DH26" s="9">
        <v>0</v>
      </c>
      <c r="DI26" s="9">
        <v>0</v>
      </c>
      <c r="DJ26" s="9">
        <v>0</v>
      </c>
      <c r="DK26" s="9">
        <v>0</v>
      </c>
      <c r="DL26" s="90">
        <f t="shared" si="3"/>
        <v>18.694596319740331</v>
      </c>
      <c r="DM26" s="90">
        <f t="shared" si="4"/>
        <v>9.0305679513336713E-3</v>
      </c>
      <c r="DN26" s="90">
        <f t="shared" si="5"/>
        <v>35.586191356185445</v>
      </c>
      <c r="DO26" s="90">
        <f t="shared" si="6"/>
        <v>0.68013339437454456</v>
      </c>
      <c r="DP26" s="90">
        <f t="shared" si="7"/>
        <v>4.1163212772942606</v>
      </c>
      <c r="DQ26" s="90">
        <f t="shared" si="8"/>
        <v>4.8414908680975026</v>
      </c>
      <c r="DR26" s="53">
        <f t="shared" si="9"/>
        <v>63.927763783643407</v>
      </c>
    </row>
    <row r="27" spans="1:122" s="9" customFormat="1">
      <c r="A27" s="59">
        <v>23</v>
      </c>
      <c r="B27" s="60">
        <v>13.245393461793231</v>
      </c>
      <c r="C27" s="60">
        <v>4.8895010251098769</v>
      </c>
      <c r="D27" s="60">
        <v>1.2958096981102245</v>
      </c>
      <c r="E27" s="60">
        <v>0.24629324191064414</v>
      </c>
      <c r="F27" s="60">
        <v>3.4614375731103764E-2</v>
      </c>
      <c r="G27" s="60">
        <v>3.6717293540746068E-3</v>
      </c>
      <c r="H27" s="60">
        <v>2.9700517397634497E-4</v>
      </c>
      <c r="I27" s="60">
        <v>1.8338062966708788E-5</v>
      </c>
      <c r="J27" s="60">
        <v>8.5708545619635324E-7</v>
      </c>
      <c r="K27" s="60">
        <v>2.9748253510364814E-8</v>
      </c>
      <c r="L27" s="60">
        <v>7.4093259240434014E-10</v>
      </c>
      <c r="M27" s="60">
        <v>1.2472248800856367E-11</v>
      </c>
      <c r="N27" s="60">
        <v>1.2650837548588238E-13</v>
      </c>
      <c r="O27" s="60">
        <v>5.8089270951782777E-16</v>
      </c>
      <c r="P27" s="60">
        <v>0</v>
      </c>
      <c r="Q27" s="60">
        <v>0</v>
      </c>
      <c r="R27" s="60">
        <v>0</v>
      </c>
      <c r="S27" s="60">
        <v>0</v>
      </c>
      <c r="T27" s="60">
        <v>0</v>
      </c>
      <c r="U27" s="60">
        <v>8.0173199548275592E-3</v>
      </c>
      <c r="V27" s="60">
        <v>1.4443124104375218E-3</v>
      </c>
      <c r="W27" s="60">
        <v>1.8037261393340893E-4</v>
      </c>
      <c r="X27" s="60">
        <v>1.6030099879369102E-5</v>
      </c>
      <c r="Y27" s="60">
        <v>1.0485204618501528E-6</v>
      </c>
      <c r="Z27" s="60">
        <v>5.1447542209298087E-8</v>
      </c>
      <c r="AA27" s="60">
        <v>1.9097024472509861E-9</v>
      </c>
      <c r="AB27" s="60">
        <v>5.3605691633255934E-11</v>
      </c>
      <c r="AC27" s="60">
        <v>1.1275688715220579E-12</v>
      </c>
      <c r="AD27" s="60">
        <v>1.7430316927120793E-14</v>
      </c>
      <c r="AE27" s="60">
        <v>1.9134630785670436E-16</v>
      </c>
      <c r="AF27" s="60">
        <v>1.405333945450791E-18</v>
      </c>
      <c r="AG27" s="60">
        <v>6.1596065098154595E-21</v>
      </c>
      <c r="AH27" s="60">
        <v>1.2111907074735215E-23</v>
      </c>
      <c r="AI27" s="60">
        <v>0</v>
      </c>
      <c r="AJ27" s="60">
        <v>0</v>
      </c>
      <c r="AK27" s="60">
        <v>0</v>
      </c>
      <c r="AL27" s="60">
        <v>0</v>
      </c>
      <c r="AM27" s="60">
        <v>0</v>
      </c>
      <c r="AN27" s="60">
        <v>18.129003564442399</v>
      </c>
      <c r="AO27" s="60">
        <v>11.280217242223667</v>
      </c>
      <c r="AP27" s="60">
        <v>5.444047178236687</v>
      </c>
      <c r="AQ27" s="60">
        <v>1.9904140444189351</v>
      </c>
      <c r="AR27" s="60">
        <v>0.56012209781278788</v>
      </c>
      <c r="AS27" s="60">
        <v>0.12278954336244519</v>
      </c>
      <c r="AT27" s="60">
        <v>2.1083059417682036E-2</v>
      </c>
      <c r="AU27" s="60">
        <v>2.8302581844413879E-3</v>
      </c>
      <c r="AV27" s="60">
        <v>2.9417112963246229E-4</v>
      </c>
      <c r="AW27" s="60">
        <v>2.3210749752391888E-5</v>
      </c>
      <c r="AX27" s="60">
        <v>1.3434438748020236E-6</v>
      </c>
      <c r="AY27" s="60">
        <v>5.3750157054264367E-8</v>
      </c>
      <c r="AZ27" s="60">
        <v>1.3265597542030761E-9</v>
      </c>
      <c r="BA27" s="60">
        <v>1.5192164021660943E-11</v>
      </c>
      <c r="BB27" s="60">
        <v>0</v>
      </c>
      <c r="BC27" s="60">
        <v>0</v>
      </c>
      <c r="BD27" s="60">
        <v>0</v>
      </c>
      <c r="BE27" s="60">
        <v>0</v>
      </c>
      <c r="BF27" s="60">
        <v>0</v>
      </c>
      <c r="BG27" s="60">
        <v>0.60610130810960838</v>
      </c>
      <c r="BH27" s="60">
        <v>0.11426738289160403</v>
      </c>
      <c r="BI27" s="60">
        <v>1.4102931588022722E-2</v>
      </c>
      <c r="BJ27" s="60">
        <v>1.2168312394275262E-3</v>
      </c>
      <c r="BK27" s="60">
        <v>7.7306812823580925E-5</v>
      </c>
      <c r="BL27" s="60">
        <v>3.7257505728373275E-6</v>
      </c>
      <c r="BM27" s="60">
        <v>1.3842639986570898E-7</v>
      </c>
      <c r="BN27" s="60">
        <v>3.9882499624655127E-9</v>
      </c>
      <c r="BO27" s="60">
        <v>8.8788824966575038E-11</v>
      </c>
      <c r="BP27" s="60">
        <v>1.5056976840776757E-12</v>
      </c>
      <c r="BQ27" s="60">
        <v>1.8888515146106507E-14</v>
      </c>
      <c r="BR27" s="60">
        <v>1.6593063735834854E-16</v>
      </c>
      <c r="BS27" s="60">
        <v>9.1485312177606126E-19</v>
      </c>
      <c r="BT27" s="60">
        <v>2.3910081994690995E-21</v>
      </c>
      <c r="BU27" s="60">
        <v>0</v>
      </c>
      <c r="BV27" s="60">
        <v>0</v>
      </c>
      <c r="BW27" s="60">
        <v>0</v>
      </c>
      <c r="BX27" s="60">
        <v>0</v>
      </c>
      <c r="BY27" s="60">
        <v>0</v>
      </c>
      <c r="BZ27" s="61">
        <v>2.5032801195002863</v>
      </c>
      <c r="CA27" s="61">
        <v>1.2653893265220493</v>
      </c>
      <c r="CB27" s="61">
        <v>0.43710587683536517</v>
      </c>
      <c r="CC27" s="61">
        <v>0.11019091100637815</v>
      </c>
      <c r="CD27" s="9">
        <v>2.1699960251677256E-2</v>
      </c>
      <c r="CE27" s="9">
        <v>3.4907493402391975E-3</v>
      </c>
      <c r="CF27" s="9">
        <v>4.7052173874776663E-4</v>
      </c>
      <c r="CG27" s="9">
        <v>5.3640184860128095E-5</v>
      </c>
      <c r="CH27" s="9">
        <v>5.1445681837883557E-6</v>
      </c>
      <c r="CI27" s="9">
        <v>4.061642843491445E-7</v>
      </c>
      <c r="CJ27" s="9">
        <v>2.5185691617179925E-8</v>
      </c>
      <c r="CK27" s="9">
        <v>1.1133188923870779E-9</v>
      </c>
      <c r="CL27" s="9">
        <v>2.7746137061338871E-11</v>
      </c>
      <c r="CM27" s="9">
        <v>1.2013110508507832E-13</v>
      </c>
      <c r="CN27" s="9">
        <v>0</v>
      </c>
      <c r="CO27" s="9">
        <v>0</v>
      </c>
      <c r="CP27" s="9">
        <v>0</v>
      </c>
      <c r="CQ27" s="9">
        <v>0</v>
      </c>
      <c r="CR27" s="9">
        <v>0</v>
      </c>
      <c r="CS27" s="9">
        <v>3.0386153455923406</v>
      </c>
      <c r="CT27" s="9">
        <v>1.4338267851422435</v>
      </c>
      <c r="CU27" s="9">
        <v>0.44183962373293112</v>
      </c>
      <c r="CV27" s="9">
        <v>9.465510968561551E-2</v>
      </c>
      <c r="CW27" s="9">
        <v>1.4842956706327974E-2</v>
      </c>
      <c r="CX27" s="9">
        <v>1.7535869020672422E-3</v>
      </c>
      <c r="CY27" s="9">
        <v>1.5834191621317721E-4</v>
      </c>
      <c r="CZ27" s="9">
        <v>1.0963773728052372E-5</v>
      </c>
      <c r="DA27" s="9">
        <v>5.7809808819084803E-7</v>
      </c>
      <c r="DB27" s="9">
        <v>2.2783008611059003E-8</v>
      </c>
      <c r="DC27" s="9">
        <v>6.4798739099748584E-10</v>
      </c>
      <c r="DD27" s="9">
        <v>1.2490868418095992E-11</v>
      </c>
      <c r="DE27" s="9">
        <v>1.4450731190892351E-13</v>
      </c>
      <c r="DF27" s="9">
        <v>7.424205901296299E-16</v>
      </c>
      <c r="DG27" s="9">
        <v>0</v>
      </c>
      <c r="DH27" s="9">
        <v>0</v>
      </c>
      <c r="DI27" s="9">
        <v>0</v>
      </c>
      <c r="DJ27" s="9">
        <v>0</v>
      </c>
      <c r="DK27" s="9">
        <v>0</v>
      </c>
      <c r="DL27" s="90">
        <f t="shared" si="3"/>
        <v>19.715599762833342</v>
      </c>
      <c r="DM27" s="90">
        <f t="shared" si="4"/>
        <v>9.6591370115352484E-3</v>
      </c>
      <c r="DN27" s="90">
        <f t="shared" si="5"/>
        <v>37.550825768514215</v>
      </c>
      <c r="DO27" s="90">
        <f t="shared" si="6"/>
        <v>0.73576962889702235</v>
      </c>
      <c r="DP27" s="90">
        <f t="shared" si="7"/>
        <v>4.3416866824389482</v>
      </c>
      <c r="DQ27" s="90">
        <f t="shared" si="8"/>
        <v>5.025703314993188</v>
      </c>
      <c r="DR27" s="53">
        <f t="shared" si="9"/>
        <v>67.379244294688263</v>
      </c>
    </row>
    <row r="28" spans="1:122" s="9" customFormat="1">
      <c r="A28" s="59">
        <v>24</v>
      </c>
      <c r="B28" s="60">
        <v>13.688359006501488</v>
      </c>
      <c r="C28" s="60">
        <v>5.2374335447202833</v>
      </c>
      <c r="D28" s="60">
        <v>1.4653862653407255</v>
      </c>
      <c r="E28" s="60">
        <v>0.29812043103399033</v>
      </c>
      <c r="F28" s="60">
        <v>4.5390611401897867E-2</v>
      </c>
      <c r="G28" s="60">
        <v>5.2806834774175426E-3</v>
      </c>
      <c r="H28" s="60">
        <v>4.7501541261210309E-4</v>
      </c>
      <c r="I28" s="60">
        <v>3.3164580547326408E-5</v>
      </c>
      <c r="J28" s="60">
        <v>1.790453885619472E-6</v>
      </c>
      <c r="K28" s="60">
        <v>7.3867433382582407E-8</v>
      </c>
      <c r="L28" s="60">
        <v>2.2787153149532784E-9</v>
      </c>
      <c r="M28" s="60">
        <v>5.0686904984989598E-11</v>
      </c>
      <c r="N28" s="60">
        <v>7.6438860518411754E-13</v>
      </c>
      <c r="O28" s="60">
        <v>6.9580945960668841E-15</v>
      </c>
      <c r="P28" s="60">
        <v>2.8686125204554405E-17</v>
      </c>
      <c r="Q28" s="60">
        <v>0</v>
      </c>
      <c r="R28" s="60">
        <v>0</v>
      </c>
      <c r="S28" s="60">
        <v>0</v>
      </c>
      <c r="T28" s="60">
        <v>0</v>
      </c>
      <c r="U28" s="60">
        <v>8.4399992322454973E-3</v>
      </c>
      <c r="V28" s="60">
        <v>1.6043714269728094E-3</v>
      </c>
      <c r="W28" s="60">
        <v>2.1347250557497143E-4</v>
      </c>
      <c r="X28" s="60">
        <v>2.0388501709251457E-5</v>
      </c>
      <c r="Y28" s="60">
        <v>1.4463293953461312E-6</v>
      </c>
      <c r="Z28" s="60">
        <v>7.7776702447986739E-8</v>
      </c>
      <c r="AA28" s="60">
        <v>3.2043316077744712E-9</v>
      </c>
      <c r="AB28" s="60">
        <v>1.0142628875480211E-10</v>
      </c>
      <c r="AC28" s="60">
        <v>2.4558866763884776E-12</v>
      </c>
      <c r="AD28" s="60">
        <v>4.4947216498027879E-14</v>
      </c>
      <c r="AE28" s="60">
        <v>6.0844813750719372E-16</v>
      </c>
      <c r="AF28" s="60">
        <v>5.8767346303572306E-18</v>
      </c>
      <c r="AG28" s="60">
        <v>3.8098327464449548E-20</v>
      </c>
      <c r="AH28" s="60">
        <v>1.4769351774754508E-22</v>
      </c>
      <c r="AI28" s="60">
        <v>2.5709075094924403E-25</v>
      </c>
      <c r="AJ28" s="60">
        <v>0</v>
      </c>
      <c r="AK28" s="60">
        <v>0</v>
      </c>
      <c r="AL28" s="60">
        <v>0</v>
      </c>
      <c r="AM28" s="60">
        <v>0</v>
      </c>
      <c r="AN28" s="60">
        <v>18.386999076681096</v>
      </c>
      <c r="AO28" s="60">
        <v>11.82794294533022</v>
      </c>
      <c r="AP28" s="60">
        <v>6.0090491944339917</v>
      </c>
      <c r="AQ28" s="60">
        <v>2.3449525526396653</v>
      </c>
      <c r="AR28" s="60">
        <v>0.71306614968545734</v>
      </c>
      <c r="AS28" s="60">
        <v>0.17104988546403249</v>
      </c>
      <c r="AT28" s="60">
        <v>3.2594034064112959E-2</v>
      </c>
      <c r="AU28" s="60">
        <v>4.9389622821861545E-3</v>
      </c>
      <c r="AV28" s="60">
        <v>5.9205236496531635E-4</v>
      </c>
      <c r="AW28" s="60">
        <v>5.5454479663395457E-5</v>
      </c>
      <c r="AX28" s="60">
        <v>3.9712215605754687E-6</v>
      </c>
      <c r="AY28" s="60">
        <v>2.0978088627684192E-7</v>
      </c>
      <c r="AZ28" s="60">
        <v>7.693219487600194E-9</v>
      </c>
      <c r="BA28" s="60">
        <v>1.7460956879291878E-10</v>
      </c>
      <c r="BB28" s="60">
        <v>1.843488817855912E-12</v>
      </c>
      <c r="BC28" s="60">
        <v>0</v>
      </c>
      <c r="BD28" s="60">
        <v>0</v>
      </c>
      <c r="BE28" s="60">
        <v>0</v>
      </c>
      <c r="BF28" s="60">
        <v>0</v>
      </c>
      <c r="BG28" s="60">
        <v>0.64026450141094637</v>
      </c>
      <c r="BH28" s="60">
        <v>0.13102064993546694</v>
      </c>
      <c r="BI28" s="60">
        <v>1.768561188849407E-2</v>
      </c>
      <c r="BJ28" s="60">
        <v>1.6808921764086839E-3</v>
      </c>
      <c r="BK28" s="60">
        <v>1.1856846299012082E-4</v>
      </c>
      <c r="BL28" s="60">
        <v>6.4043547937868748E-6</v>
      </c>
      <c r="BM28" s="60">
        <v>2.6976656081174013E-7</v>
      </c>
      <c r="BN28" s="60">
        <v>8.9415928500068077E-9</v>
      </c>
      <c r="BO28" s="60">
        <v>2.3348063510303128E-10</v>
      </c>
      <c r="BP28" s="60">
        <v>4.7698705279365966E-12</v>
      </c>
      <c r="BQ28" s="60">
        <v>7.4974392569238507E-14</v>
      </c>
      <c r="BR28" s="60">
        <v>8.7890723318441288E-16</v>
      </c>
      <c r="BS28" s="60">
        <v>7.2637818243414789E-18</v>
      </c>
      <c r="BT28" s="60">
        <v>3.7889062594220996E-20</v>
      </c>
      <c r="BU28" s="60">
        <v>9.4129806350141296E-23</v>
      </c>
      <c r="BV28" s="60">
        <v>0</v>
      </c>
      <c r="BW28" s="60">
        <v>0</v>
      </c>
      <c r="BX28" s="60">
        <v>0</v>
      </c>
      <c r="BY28" s="60">
        <v>0</v>
      </c>
      <c r="BZ28" s="61">
        <v>2.5184789781559065</v>
      </c>
      <c r="CA28" s="61">
        <v>1.3550658380943379</v>
      </c>
      <c r="CB28" s="61">
        <v>0.50633407293100507</v>
      </c>
      <c r="CC28" s="61">
        <v>0.13976543808586914</v>
      </c>
      <c r="CD28" s="9">
        <v>3.0496656542724015E-2</v>
      </c>
      <c r="CE28" s="9">
        <v>5.5074346331264691E-3</v>
      </c>
      <c r="CF28" s="9">
        <v>8.4654124689533894E-4</v>
      </c>
      <c r="CG28" s="9">
        <v>1.1224748056946139E-4</v>
      </c>
      <c r="CH28" s="9">
        <v>1.2857291644963333E-5</v>
      </c>
      <c r="CI28" s="9">
        <v>1.2593940235616788E-6</v>
      </c>
      <c r="CJ28" s="9">
        <v>1.0286760282230502E-7</v>
      </c>
      <c r="CK28" s="9">
        <v>6.6661400865293579E-9</v>
      </c>
      <c r="CL28" s="9">
        <v>3.104558911402108E-10</v>
      </c>
      <c r="CM28" s="9">
        <v>8.2188901955199971E-12</v>
      </c>
      <c r="CN28" s="9">
        <v>3.9429178529927996E-14</v>
      </c>
      <c r="CO28" s="9">
        <v>0</v>
      </c>
      <c r="CP28" s="9">
        <v>0</v>
      </c>
      <c r="CQ28" s="9">
        <v>0</v>
      </c>
      <c r="CR28" s="9">
        <v>0</v>
      </c>
      <c r="CS28" s="9">
        <v>3.0409325772997793</v>
      </c>
      <c r="CT28" s="9">
        <v>1.5177591804203943</v>
      </c>
      <c r="CU28" s="9">
        <v>0.50033479777256129</v>
      </c>
      <c r="CV28" s="9">
        <v>0.115774985937162</v>
      </c>
      <c r="CW28" s="9">
        <v>1.9811330139698796E-2</v>
      </c>
      <c r="CX28" s="9">
        <v>2.5846393288726215E-3</v>
      </c>
      <c r="CY28" s="9">
        <v>2.614602064438158E-4</v>
      </c>
      <c r="CZ28" s="9">
        <v>2.0652492076672857E-5</v>
      </c>
      <c r="DA28" s="9">
        <v>1.271947503100479E-6</v>
      </c>
      <c r="DB28" s="9">
        <v>6.0463866430912443E-8</v>
      </c>
      <c r="DC28" s="9">
        <v>2.1727941462539037E-9</v>
      </c>
      <c r="DD28" s="9">
        <v>5.6916707327778888E-11</v>
      </c>
      <c r="DE28" s="9">
        <v>1.0201030292754209E-12</v>
      </c>
      <c r="DF28" s="9">
        <v>1.1082579349580422E-14</v>
      </c>
      <c r="DG28" s="9">
        <v>5.4138591699960798E-17</v>
      </c>
      <c r="DH28" s="9">
        <v>0</v>
      </c>
      <c r="DI28" s="9">
        <v>0</v>
      </c>
      <c r="DJ28" s="9">
        <v>0</v>
      </c>
      <c r="DK28" s="9">
        <v>0</v>
      </c>
      <c r="DL28" s="90">
        <f t="shared" si="3"/>
        <v>20.740480589120452</v>
      </c>
      <c r="DM28" s="90">
        <f t="shared" si="4"/>
        <v>1.0279759080859669E-2</v>
      </c>
      <c r="DN28" s="90">
        <f t="shared" si="5"/>
        <v>39.491244496297504</v>
      </c>
      <c r="DO28" s="90">
        <f t="shared" si="6"/>
        <v>0.7907769071755798</v>
      </c>
      <c r="DP28" s="90">
        <f t="shared" si="7"/>
        <v>4.5566214337085587</v>
      </c>
      <c r="DQ28" s="90">
        <f t="shared" si="8"/>
        <v>5.1974809582391002</v>
      </c>
      <c r="DR28" s="53">
        <f t="shared" si="9"/>
        <v>70.786884143622089</v>
      </c>
    </row>
    <row r="29" spans="1:122" s="9" customFormat="1">
      <c r="A29" s="59">
        <v>25</v>
      </c>
      <c r="B29" s="60">
        <v>14.124842219548777</v>
      </c>
      <c r="C29" s="60">
        <v>5.5825213039544215</v>
      </c>
      <c r="D29" s="60">
        <v>1.6406605696617345</v>
      </c>
      <c r="E29" s="60">
        <v>0.35498941806331552</v>
      </c>
      <c r="F29" s="60">
        <v>5.809880778302462E-2</v>
      </c>
      <c r="G29" s="60">
        <v>7.3422510975102006E-3</v>
      </c>
      <c r="H29" s="60">
        <v>7.2570423312650365E-4</v>
      </c>
      <c r="I29" s="60">
        <v>5.6421317457230704E-5</v>
      </c>
      <c r="J29" s="60">
        <v>3.4480311803343971E-6</v>
      </c>
      <c r="K29" s="60">
        <v>1.6445767516373291E-7</v>
      </c>
      <c r="L29" s="60">
        <v>6.034721066281891E-9</v>
      </c>
      <c r="M29" s="60">
        <v>1.6636024462185347E-10</v>
      </c>
      <c r="N29" s="60">
        <v>3.3169336502513399E-12</v>
      </c>
      <c r="O29" s="60">
        <v>4.4911089526162923E-14</v>
      </c>
      <c r="P29" s="60">
        <v>3.6719909995207714E-16</v>
      </c>
      <c r="Q29" s="60">
        <v>1.3586865085373824E-18</v>
      </c>
      <c r="R29" s="60">
        <v>0</v>
      </c>
      <c r="S29" s="60">
        <v>0</v>
      </c>
      <c r="T29" s="60">
        <v>0</v>
      </c>
      <c r="U29" s="60">
        <v>8.8487411495262736E-3</v>
      </c>
      <c r="V29" s="60">
        <v>1.7672287085263589E-3</v>
      </c>
      <c r="W29" s="60">
        <v>2.4923521443144384E-4</v>
      </c>
      <c r="X29" s="60">
        <v>2.5423606871550331E-5</v>
      </c>
      <c r="Y29" s="60">
        <v>1.9413021950762211E-6</v>
      </c>
      <c r="Z29" s="60">
        <v>1.1335603658413445E-7</v>
      </c>
      <c r="AA29" s="60">
        <v>5.1234797573543682E-9</v>
      </c>
      <c r="AB29" s="60">
        <v>1.8015556163958349E-10</v>
      </c>
      <c r="AC29" s="60">
        <v>4.9228607674119979E-12</v>
      </c>
      <c r="AD29" s="60">
        <v>1.0378902961925376E-13</v>
      </c>
      <c r="AE29" s="60">
        <v>1.6645301166020247E-15</v>
      </c>
      <c r="AF29" s="60">
        <v>1.9836817217295377E-17</v>
      </c>
      <c r="AG29" s="60">
        <v>1.6921201106131401E-19</v>
      </c>
      <c r="AH29" s="60">
        <v>9.7071643062886835E-22</v>
      </c>
      <c r="AI29" s="60">
        <v>3.3326750671560625E-24</v>
      </c>
      <c r="AJ29" s="60">
        <v>5.1363087511571854E-27</v>
      </c>
      <c r="AK29" s="60">
        <v>0</v>
      </c>
      <c r="AL29" s="60">
        <v>0</v>
      </c>
      <c r="AM29" s="60">
        <v>0</v>
      </c>
      <c r="AN29" s="60">
        <v>18.622697295920162</v>
      </c>
      <c r="AO29" s="60">
        <v>12.335901973048914</v>
      </c>
      <c r="AP29" s="60">
        <v>6.5623680515758931</v>
      </c>
      <c r="AQ29" s="60">
        <v>2.7157380240005118</v>
      </c>
      <c r="AR29" s="60">
        <v>0.88538891550651666</v>
      </c>
      <c r="AS29" s="60">
        <v>0.23017800002989891</v>
      </c>
      <c r="AT29" s="60">
        <v>4.8095754929296415E-2</v>
      </c>
      <c r="AU29" s="60">
        <v>8.1010894093732355E-3</v>
      </c>
      <c r="AV29" s="60">
        <v>1.0975683773586436E-3</v>
      </c>
      <c r="AW29" s="60">
        <v>1.1869295357222706E-4</v>
      </c>
      <c r="AX29" s="60">
        <v>1.0099530481553087E-5</v>
      </c>
      <c r="AY29" s="60">
        <v>6.6062264959793472E-7</v>
      </c>
      <c r="AZ29" s="60">
        <v>3.2010593225358238E-8</v>
      </c>
      <c r="BA29" s="60">
        <v>1.0802788269361647E-9</v>
      </c>
      <c r="BB29" s="60">
        <v>2.2617174081584981E-11</v>
      </c>
      <c r="BC29" s="60">
        <v>2.2064363003895975E-13</v>
      </c>
      <c r="BD29" s="60">
        <v>0</v>
      </c>
      <c r="BE29" s="60">
        <v>0</v>
      </c>
      <c r="BF29" s="60">
        <v>0</v>
      </c>
      <c r="BG29" s="60">
        <v>0.67249296816688409</v>
      </c>
      <c r="BH29" s="60">
        <v>0.1484400925411071</v>
      </c>
      <c r="BI29" s="60">
        <v>2.1764554850397185E-2</v>
      </c>
      <c r="BJ29" s="60">
        <v>2.2611372834970716E-3</v>
      </c>
      <c r="BK29" s="60">
        <v>1.755347830895883E-4</v>
      </c>
      <c r="BL29" s="60">
        <v>1.0516659825439602E-5</v>
      </c>
      <c r="BM29" s="60">
        <v>4.9599030176601304E-7</v>
      </c>
      <c r="BN29" s="60">
        <v>1.86214735739399E-8</v>
      </c>
      <c r="BO29" s="60">
        <v>5.5895362477716016E-10</v>
      </c>
      <c r="BP29" s="60">
        <v>1.3385324433888363E-11</v>
      </c>
      <c r="BQ29" s="60">
        <v>2.5336112855350873E-13</v>
      </c>
      <c r="BR29" s="60">
        <v>3.7208992038974583E-15</v>
      </c>
      <c r="BS29" s="60">
        <v>4.1040196454437087E-17</v>
      </c>
      <c r="BT29" s="60">
        <v>3.2099862875990686E-19</v>
      </c>
      <c r="BU29" s="60">
        <v>1.5925126227065396E-21</v>
      </c>
      <c r="BV29" s="60">
        <v>3.7789523952407503E-24</v>
      </c>
      <c r="BW29" s="60">
        <v>0</v>
      </c>
      <c r="BX29" s="60">
        <v>0</v>
      </c>
      <c r="BY29" s="60">
        <v>0</v>
      </c>
      <c r="BZ29" s="61">
        <v>2.5247010556886806</v>
      </c>
      <c r="CA29" s="61">
        <v>1.4365751159692921</v>
      </c>
      <c r="CB29" s="61">
        <v>0.57627912033591255</v>
      </c>
      <c r="CC29" s="61">
        <v>0.1726520688442286</v>
      </c>
      <c r="CD29" s="9">
        <v>4.1306426767858964E-2</v>
      </c>
      <c r="CE29" s="9">
        <v>8.2684064953425715E-3</v>
      </c>
      <c r="CF29" s="9">
        <v>1.4263963419172917E-3</v>
      </c>
      <c r="CG29" s="9">
        <v>2.1549402147229572E-4</v>
      </c>
      <c r="CH29" s="9">
        <v>2.8670376516386538E-5</v>
      </c>
      <c r="CI29" s="9">
        <v>3.3482427075133176E-6</v>
      </c>
      <c r="CJ29" s="9">
        <v>3.3866380722697797E-7</v>
      </c>
      <c r="CK29" s="9">
        <v>2.8848642683629076E-8</v>
      </c>
      <c r="CL29" s="9">
        <v>1.9646058775029863E-9</v>
      </c>
      <c r="CM29" s="9">
        <v>9.6757671344741366E-11</v>
      </c>
      <c r="CN29" s="9">
        <v>2.7273735295027297E-12</v>
      </c>
      <c r="CO29" s="9">
        <v>1.4453018394173445E-14</v>
      </c>
      <c r="CP29" s="9">
        <v>0</v>
      </c>
      <c r="CQ29" s="9">
        <v>0</v>
      </c>
      <c r="CR29" s="9">
        <v>0</v>
      </c>
      <c r="CS29" s="9">
        <v>3.0361397975612081</v>
      </c>
      <c r="CT29" s="9">
        <v>1.594540721571301</v>
      </c>
      <c r="CU29" s="9">
        <v>0.55888350189612646</v>
      </c>
      <c r="CV29" s="9">
        <v>0.13866605468827065</v>
      </c>
      <c r="CW29" s="9">
        <v>2.5664788585617659E-2</v>
      </c>
      <c r="CX29" s="9">
        <v>3.657273760986038E-3</v>
      </c>
      <c r="CY29" s="9">
        <v>4.0883116836272439E-4</v>
      </c>
      <c r="CZ29" s="9">
        <v>3.61960506220006E-5</v>
      </c>
      <c r="DA29" s="9">
        <v>2.5437956689668327E-6</v>
      </c>
      <c r="DB29" s="9">
        <v>1.4124446622935981E-7</v>
      </c>
      <c r="DC29" s="9">
        <v>6.1200799205253423E-9</v>
      </c>
      <c r="DD29" s="9">
        <v>2.0236766081967438E-10</v>
      </c>
      <c r="DE29" s="9">
        <v>4.9194108851315352E-12</v>
      </c>
      <c r="DF29" s="9">
        <v>8.2489605560087051E-14</v>
      </c>
      <c r="DG29" s="9">
        <v>8.4566877919267898E-16</v>
      </c>
      <c r="DH29" s="9">
        <v>3.939590633377801E-18</v>
      </c>
      <c r="DI29" s="9">
        <v>0</v>
      </c>
      <c r="DJ29" s="9">
        <v>0</v>
      </c>
      <c r="DK29" s="9">
        <v>0</v>
      </c>
      <c r="DL29" s="90">
        <f t="shared" si="3"/>
        <v>21.769240314352661</v>
      </c>
      <c r="DM29" s="90">
        <f t="shared" si="4"/>
        <v>1.0892688646250938E-2</v>
      </c>
      <c r="DN29" s="90">
        <f t="shared" si="5"/>
        <v>41.409696159018345</v>
      </c>
      <c r="DO29" s="90">
        <f t="shared" si="6"/>
        <v>0.84514531946917193</v>
      </c>
      <c r="DP29" s="90">
        <f t="shared" si="7"/>
        <v>4.7614564726604831</v>
      </c>
      <c r="DQ29" s="90">
        <f t="shared" si="8"/>
        <v>5.3579998566500802</v>
      </c>
      <c r="DR29" s="53">
        <f t="shared" si="9"/>
        <v>74.154430810797038</v>
      </c>
    </row>
    <row r="30" spans="1:122" s="9" customFormat="1">
      <c r="A30" s="59">
        <v>26</v>
      </c>
      <c r="B30" s="60">
        <v>14.555244650214636</v>
      </c>
      <c r="C30" s="60">
        <v>5.9247773862052897</v>
      </c>
      <c r="D30" s="60">
        <v>1.8211055991920153</v>
      </c>
      <c r="E30" s="60">
        <v>0.4168136439838025</v>
      </c>
      <c r="F30" s="60">
        <v>7.2850790447127264E-2</v>
      </c>
      <c r="G30" s="60">
        <v>9.9220647017772071E-3</v>
      </c>
      <c r="H30" s="60">
        <v>1.067195604948033E-3</v>
      </c>
      <c r="I30" s="60">
        <v>9.1286869232151067E-5</v>
      </c>
      <c r="J30" s="60">
        <v>6.2186021346545138E-6</v>
      </c>
      <c r="K30" s="60">
        <v>3.3602338296551015E-7</v>
      </c>
      <c r="L30" s="60">
        <v>1.4264597207980479E-8</v>
      </c>
      <c r="M30" s="60">
        <v>4.680216049801785E-10</v>
      </c>
      <c r="N30" s="60">
        <v>1.1570466937905186E-11</v>
      </c>
      <c r="O30" s="60">
        <v>2.0721243096304663E-13</v>
      </c>
      <c r="P30" s="60">
        <v>2.5208940011736601E-15</v>
      </c>
      <c r="Q30" s="60">
        <v>1.8503763787632254E-17</v>
      </c>
      <c r="R30" s="60">
        <v>6.134315793401098E-20</v>
      </c>
      <c r="S30" s="60">
        <v>0</v>
      </c>
      <c r="T30" s="60">
        <v>0</v>
      </c>
      <c r="U30" s="60">
        <v>9.2442943641703416E-3</v>
      </c>
      <c r="V30" s="60">
        <v>1.9324139194123778E-3</v>
      </c>
      <c r="W30" s="60">
        <v>2.8758323995327828E-4</v>
      </c>
      <c r="X30" s="60">
        <v>3.1166589379134126E-5</v>
      </c>
      <c r="Y30" s="60">
        <v>2.5455825154667736E-6</v>
      </c>
      <c r="Z30" s="60">
        <v>1.6017709370524144E-7</v>
      </c>
      <c r="AA30" s="60">
        <v>7.8684016690205032E-9</v>
      </c>
      <c r="AB30" s="60">
        <v>3.0376847259195358E-10</v>
      </c>
      <c r="AC30" s="60">
        <v>9.2275181422810579E-12</v>
      </c>
      <c r="AD30" s="60">
        <v>2.1968671738491613E-13</v>
      </c>
      <c r="AE30" s="60">
        <v>4.060976419122837E-15</v>
      </c>
      <c r="AF30" s="60">
        <v>5.7365779175516901E-17</v>
      </c>
      <c r="AG30" s="60">
        <v>6.0405711845195217E-19</v>
      </c>
      <c r="AH30" s="60">
        <v>4.5614262927352009E-21</v>
      </c>
      <c r="AI30" s="60">
        <v>2.3181972625191788E-23</v>
      </c>
      <c r="AJ30" s="60">
        <v>7.0484721928303765E-26</v>
      </c>
      <c r="AK30" s="60">
        <v>9.6069118467824956E-29</v>
      </c>
      <c r="AL30" s="60">
        <v>0</v>
      </c>
      <c r="AM30" s="60">
        <v>0</v>
      </c>
      <c r="AN30" s="60">
        <v>18.839709820483982</v>
      </c>
      <c r="AO30" s="60">
        <v>12.807061692498452</v>
      </c>
      <c r="AP30" s="60">
        <v>7.1015931312804499</v>
      </c>
      <c r="AQ30" s="60">
        <v>3.0995185806999648</v>
      </c>
      <c r="AR30" s="60">
        <v>1.0763084390479569</v>
      </c>
      <c r="AS30" s="60">
        <v>0.30085907408874407</v>
      </c>
      <c r="AT30" s="60">
        <v>6.8269540071102419E-2</v>
      </c>
      <c r="AU30" s="60">
        <v>1.2628767816880951E-2</v>
      </c>
      <c r="AV30" s="60">
        <v>1.9042439515332462E-3</v>
      </c>
      <c r="AW30" s="60">
        <v>2.3298262604140932E-4</v>
      </c>
      <c r="AX30" s="60">
        <v>2.2908506527114874E-5</v>
      </c>
      <c r="AY30" s="60">
        <v>1.781849772504407E-6</v>
      </c>
      <c r="AZ30" s="60">
        <v>1.0698408147872946E-7</v>
      </c>
      <c r="BA30" s="60">
        <v>4.7734033209633312E-9</v>
      </c>
      <c r="BB30" s="60">
        <v>1.4868190142866275E-10</v>
      </c>
      <c r="BC30" s="60">
        <v>2.8778388639375805E-12</v>
      </c>
      <c r="BD30" s="60">
        <v>2.5982513970759314E-14</v>
      </c>
      <c r="BE30" s="60">
        <v>0</v>
      </c>
      <c r="BF30" s="60">
        <v>0</v>
      </c>
      <c r="BG30" s="60">
        <v>0.70284659605515154</v>
      </c>
      <c r="BH30" s="60">
        <v>0.16643113711820434</v>
      </c>
      <c r="BI30" s="60">
        <v>2.6349686272908877E-2</v>
      </c>
      <c r="BJ30" s="60">
        <v>2.9726451177002817E-3</v>
      </c>
      <c r="BK30" s="60">
        <v>2.5207732455528805E-4</v>
      </c>
      <c r="BL30" s="60">
        <v>1.660718546838172E-5</v>
      </c>
      <c r="BM30" s="60">
        <v>8.6802236232811346E-7</v>
      </c>
      <c r="BN30" s="60">
        <v>3.6458685071805257E-8</v>
      </c>
      <c r="BO30" s="60">
        <v>1.2386735981455249E-9</v>
      </c>
      <c r="BP30" s="60">
        <v>3.4077243633692306E-11</v>
      </c>
      <c r="BQ30" s="60">
        <v>7.5572483740787508E-13</v>
      </c>
      <c r="BR30" s="60">
        <v>1.3361044328620673E-14</v>
      </c>
      <c r="BS30" s="60">
        <v>1.8459724436294989E-16</v>
      </c>
      <c r="BT30" s="60">
        <v>1.9270421516267756E-18</v>
      </c>
      <c r="BU30" s="60">
        <v>1.4339282466161846E-20</v>
      </c>
      <c r="BV30" s="60">
        <v>6.7978576006324767E-23</v>
      </c>
      <c r="BW30" s="60">
        <v>1.5473656726172757E-25</v>
      </c>
      <c r="BX30" s="60">
        <v>0</v>
      </c>
      <c r="BY30" s="60">
        <v>0</v>
      </c>
      <c r="BZ30" s="61">
        <v>2.5231903043645469</v>
      </c>
      <c r="CA30" s="61">
        <v>1.5098753614416416</v>
      </c>
      <c r="CB30" s="61">
        <v>0.64603550281865929</v>
      </c>
      <c r="CC30" s="61">
        <v>0.20851469861600777</v>
      </c>
      <c r="CD30" s="9">
        <v>5.4225056015947501E-2</v>
      </c>
      <c r="CE30" s="9">
        <v>1.1907278031873237E-2</v>
      </c>
      <c r="CF30" s="9">
        <v>2.2764825867990276E-3</v>
      </c>
      <c r="CG30" s="9">
        <v>3.8570093239052405E-4</v>
      </c>
      <c r="CH30" s="9">
        <v>5.8393820962706556E-5</v>
      </c>
      <c r="CI30" s="9">
        <v>7.9082849629123091E-6</v>
      </c>
      <c r="CJ30" s="9">
        <v>9.5201731442220322E-7</v>
      </c>
      <c r="CK30" s="9">
        <v>1.0023870564994657E-7</v>
      </c>
      <c r="CL30" s="9">
        <v>8.9551641497819519E-9</v>
      </c>
      <c r="CM30" s="9">
        <v>6.4333869359181357E-10</v>
      </c>
      <c r="CN30" s="9">
        <v>3.3592664846348536E-11</v>
      </c>
      <c r="CO30" s="9">
        <v>1.0097702264869464E-12</v>
      </c>
      <c r="CP30" s="9">
        <v>5.8924095306719753E-15</v>
      </c>
      <c r="CQ30" s="9">
        <v>0</v>
      </c>
      <c r="CR30" s="9">
        <v>0</v>
      </c>
      <c r="CS30" s="9">
        <v>3.0254550108379834</v>
      </c>
      <c r="CT30" s="9">
        <v>1.6644843629728645</v>
      </c>
      <c r="CU30" s="9">
        <v>0.61706079502866851</v>
      </c>
      <c r="CV30" s="9">
        <v>0.16315547654308926</v>
      </c>
      <c r="CW30" s="9">
        <v>3.2422795671899818E-2</v>
      </c>
      <c r="CX30" s="9">
        <v>5.0020403315266179E-3</v>
      </c>
      <c r="CY30" s="9">
        <v>6.1118872315110966E-4</v>
      </c>
      <c r="CZ30" s="9">
        <v>5.9828503862991082E-5</v>
      </c>
      <c r="DA30" s="9">
        <v>4.7146073553971986E-6</v>
      </c>
      <c r="DB30" s="9">
        <v>2.9877707102899722E-7</v>
      </c>
      <c r="DC30" s="9">
        <v>1.5121086939814757E-8</v>
      </c>
      <c r="DD30" s="9">
        <v>6.0266324531691589E-10</v>
      </c>
      <c r="DE30" s="9">
        <v>1.847714129813457E-11</v>
      </c>
      <c r="DF30" s="9">
        <v>4.1951728263852622E-13</v>
      </c>
      <c r="DG30" s="9">
        <v>6.6166915867903217E-15</v>
      </c>
      <c r="DH30" s="9">
        <v>6.4280525852948616E-17</v>
      </c>
      <c r="DI30" s="9">
        <v>2.8634167156134528E-19</v>
      </c>
      <c r="DJ30" s="9">
        <v>0</v>
      </c>
      <c r="DK30" s="9">
        <v>0</v>
      </c>
      <c r="DL30" s="90">
        <f t="shared" si="3"/>
        <v>22.801879186588739</v>
      </c>
      <c r="DM30" s="90">
        <f t="shared" si="4"/>
        <v>1.149817205414577E-2</v>
      </c>
      <c r="DN30" s="90">
        <f t="shared" si="5"/>
        <v>43.308111074830478</v>
      </c>
      <c r="DO30" s="90">
        <f t="shared" si="6"/>
        <v>0.89886965482855619</v>
      </c>
      <c r="DP30" s="90">
        <f t="shared" si="7"/>
        <v>4.9564777488029224</v>
      </c>
      <c r="DQ30" s="90">
        <f t="shared" si="8"/>
        <v>5.508256527740123</v>
      </c>
      <c r="DR30" s="53">
        <f t="shared" si="9"/>
        <v>77.48509236484503</v>
      </c>
    </row>
    <row r="31" spans="1:122" s="9" customFormat="1">
      <c r="A31" s="59">
        <v>27</v>
      </c>
      <c r="B31" s="60">
        <v>14.979948333386478</v>
      </c>
      <c r="C31" s="60">
        <v>6.2642159858584092</v>
      </c>
      <c r="D31" s="60">
        <v>2.0062375533249273</v>
      </c>
      <c r="E31" s="60">
        <v>0.48348992303490829</v>
      </c>
      <c r="F31" s="60">
        <v>8.9745753195562619E-2</v>
      </c>
      <c r="G31" s="60">
        <v>1.3086261107871491E-2</v>
      </c>
      <c r="H31" s="60">
        <v>1.5195380418132291E-3</v>
      </c>
      <c r="I31" s="60">
        <v>1.4162312523835602E-4</v>
      </c>
      <c r="J31" s="60">
        <v>1.0624788076708009E-5</v>
      </c>
      <c r="K31" s="60">
        <v>6.404578238905779E-7</v>
      </c>
      <c r="L31" s="60">
        <v>3.0821357801933664E-8</v>
      </c>
      <c r="M31" s="60">
        <v>1.1705164241280291E-9</v>
      </c>
      <c r="N31" s="60">
        <v>3.445661598443802E-11</v>
      </c>
      <c r="O31" s="60">
        <v>7.654205934545567E-13</v>
      </c>
      <c r="P31" s="60">
        <v>1.232035334017495E-14</v>
      </c>
      <c r="Q31" s="60">
        <v>1.3459450565641484E-16</v>
      </c>
      <c r="R31" s="60">
        <v>8.8531863160150254E-19</v>
      </c>
      <c r="S31" s="60">
        <v>2.6214568966928803E-21</v>
      </c>
      <c r="T31" s="60">
        <v>0</v>
      </c>
      <c r="U31" s="60">
        <v>9.6273559186777977E-3</v>
      </c>
      <c r="V31" s="60">
        <v>2.0995088537612075E-3</v>
      </c>
      <c r="W31" s="60">
        <v>3.2843435090880511E-4</v>
      </c>
      <c r="X31" s="60">
        <v>3.7644999309269456E-5</v>
      </c>
      <c r="Y31" s="60">
        <v>3.2713654828629623E-6</v>
      </c>
      <c r="Z31" s="60">
        <v>2.2041401142694107E-7</v>
      </c>
      <c r="AA31" s="60">
        <v>1.1677506838340852E-8</v>
      </c>
      <c r="AB31" s="60">
        <v>4.9031972818063439E-10</v>
      </c>
      <c r="AC31" s="60">
        <v>1.6363047728326309E-11</v>
      </c>
      <c r="AD31" s="60">
        <v>4.3330633163022924E-13</v>
      </c>
      <c r="AE31" s="60">
        <v>9.0494259985241919E-15</v>
      </c>
      <c r="AF31" s="60">
        <v>1.4740783998108988E-16</v>
      </c>
      <c r="AG31" s="60">
        <v>1.8405798973203121E-18</v>
      </c>
      <c r="AH31" s="60">
        <v>1.7162674374455979E-20</v>
      </c>
      <c r="AI31" s="60">
        <v>1.1484446928606053E-22</v>
      </c>
      <c r="AJ31" s="60">
        <v>5.1699460513354748E-25</v>
      </c>
      <c r="AK31" s="60">
        <v>1.3902922261966358E-27</v>
      </c>
      <c r="AL31" s="60">
        <v>1.671554995361519E-30</v>
      </c>
      <c r="AM31" s="60">
        <v>0</v>
      </c>
      <c r="AN31" s="60">
        <v>19.041058955746266</v>
      </c>
      <c r="AO31" s="60">
        <v>13.244285813037305</v>
      </c>
      <c r="AP31" s="60">
        <v>7.624908380690222</v>
      </c>
      <c r="AQ31" s="60">
        <v>3.4932383346084959</v>
      </c>
      <c r="AR31" s="60">
        <v>1.2848138122628219</v>
      </c>
      <c r="AS31" s="60">
        <v>0.38360217763108428</v>
      </c>
      <c r="AT31" s="60">
        <v>9.3778160637348978E-2</v>
      </c>
      <c r="AU31" s="60">
        <v>1.8867071644924557E-2</v>
      </c>
      <c r="AV31" s="60">
        <v>3.1280774769836487E-3</v>
      </c>
      <c r="AW31" s="60">
        <v>4.2636028761166938E-4</v>
      </c>
      <c r="AX31" s="60">
        <v>4.7470065351336319E-5</v>
      </c>
      <c r="AY31" s="60">
        <v>4.2697988357230666E-6</v>
      </c>
      <c r="AZ31" s="60">
        <v>3.0504131777810341E-7</v>
      </c>
      <c r="BA31" s="60">
        <v>1.687441445424521E-8</v>
      </c>
      <c r="BB31" s="60">
        <v>6.9527380369970921E-10</v>
      </c>
      <c r="BC31" s="60">
        <v>2.0030999621749499E-11</v>
      </c>
      <c r="BD31" s="60">
        <v>3.5897684874229536E-13</v>
      </c>
      <c r="BE31" s="60">
        <v>3.00221985922335E-15</v>
      </c>
      <c r="BF31" s="60">
        <v>0</v>
      </c>
      <c r="BG31" s="60">
        <v>0.73138817990741467</v>
      </c>
      <c r="BH31" s="60">
        <v>0.184903331793912</v>
      </c>
      <c r="BI31" s="60">
        <v>3.1446768548750691E-2</v>
      </c>
      <c r="BJ31" s="60">
        <v>3.8304329119922642E-3</v>
      </c>
      <c r="BK31" s="60">
        <v>3.5253319892667747E-4</v>
      </c>
      <c r="BL31" s="60">
        <v>2.5352464942677868E-5</v>
      </c>
      <c r="BM31" s="60">
        <v>1.4560818224812014E-6</v>
      </c>
      <c r="BN31" s="60">
        <v>6.7730096219004434E-8</v>
      </c>
      <c r="BO31" s="60">
        <v>2.5725967369181185E-9</v>
      </c>
      <c r="BP31" s="60">
        <v>8.0058843688449877E-11</v>
      </c>
      <c r="BQ31" s="60">
        <v>2.0386409793384E-12</v>
      </c>
      <c r="BR31" s="60">
        <v>4.2211902076213173E-14</v>
      </c>
      <c r="BS31" s="60">
        <v>7.0190346830568444E-16</v>
      </c>
      <c r="BT31" s="60">
        <v>9.1774209288001687E-18</v>
      </c>
      <c r="BU31" s="60">
        <v>9.1148705391222013E-20</v>
      </c>
      <c r="BV31" s="60">
        <v>6.4824458568250958E-22</v>
      </c>
      <c r="BW31" s="60">
        <v>2.9489224041725334E-24</v>
      </c>
      <c r="BX31" s="60">
        <v>6.463645624820873E-27</v>
      </c>
      <c r="BY31" s="60">
        <v>0</v>
      </c>
      <c r="BZ31" s="61">
        <v>2.5150199824200428</v>
      </c>
      <c r="CA31" s="61">
        <v>1.5750615416043712</v>
      </c>
      <c r="CB31" s="61">
        <v>0.71479405123150941</v>
      </c>
      <c r="CC31" s="61">
        <v>0.24696196757269898</v>
      </c>
      <c r="CD31" s="9">
        <v>6.9298194783352196E-2</v>
      </c>
      <c r="CE31" s="9">
        <v>1.6550404952383989E-2</v>
      </c>
      <c r="CF31" s="9">
        <v>3.4708332142118267E-3</v>
      </c>
      <c r="CG31" s="9">
        <v>6.5127138343808015E-4</v>
      </c>
      <c r="CH31" s="9">
        <v>1.104478938519338E-4</v>
      </c>
      <c r="CI31" s="9">
        <v>1.6995564073743812E-5</v>
      </c>
      <c r="CJ31" s="9">
        <v>2.3687144818197303E-6</v>
      </c>
      <c r="CK31" s="9">
        <v>2.9632651715365101E-7</v>
      </c>
      <c r="CL31" s="9">
        <v>3.2663663414908973E-8</v>
      </c>
      <c r="CM31" s="9">
        <v>3.0723217058712317E-9</v>
      </c>
      <c r="CN31" s="9">
        <v>2.3344500831645952E-10</v>
      </c>
      <c r="CO31" s="9">
        <v>1.2946131224796731E-11</v>
      </c>
      <c r="CP31" s="9">
        <v>4.1541316388868282E-13</v>
      </c>
      <c r="CQ31" s="9">
        <v>2.6612210253810582E-15</v>
      </c>
      <c r="CR31" s="9">
        <v>0</v>
      </c>
      <c r="CS31" s="9">
        <v>3.0098842897606239</v>
      </c>
      <c r="CT31" s="9">
        <v>1.7279261642676591</v>
      </c>
      <c r="CU31" s="9">
        <v>0.67450548953353962</v>
      </c>
      <c r="CV31" s="9">
        <v>0.18906509809762864</v>
      </c>
      <c r="CW31" s="9">
        <v>4.0092511080093221E-2</v>
      </c>
      <c r="CX31" s="9">
        <v>6.6472822929079687E-3</v>
      </c>
      <c r="CY31" s="9">
        <v>8.7994931104020736E-4</v>
      </c>
      <c r="CZ31" s="9">
        <v>9.4205486331859695E-5</v>
      </c>
      <c r="DA31" s="9">
        <v>8.2114203632296291E-6</v>
      </c>
      <c r="DB31" s="9">
        <v>5.8367144339882999E-7</v>
      </c>
      <c r="DC31" s="9">
        <v>3.3719476054139188E-8</v>
      </c>
      <c r="DD31" s="9">
        <v>1.5696297519637156E-9</v>
      </c>
      <c r="DE31" s="9">
        <v>5.7984574024811509E-11</v>
      </c>
      <c r="DF31" s="9">
        <v>1.659090395943938E-12</v>
      </c>
      <c r="DG31" s="9">
        <v>3.5377740111870233E-14</v>
      </c>
      <c r="DH31" s="9">
        <v>5.2728258735156634E-16</v>
      </c>
      <c r="DI31" s="9">
        <v>4.8722735229069866E-18</v>
      </c>
      <c r="DJ31" s="9">
        <v>2.080481763453382E-20</v>
      </c>
      <c r="DK31" s="9">
        <v>0</v>
      </c>
      <c r="DL31" s="90">
        <f t="shared" si="3"/>
        <v>23.838396268348212</v>
      </c>
      <c r="DM31" s="90">
        <f t="shared" si="4"/>
        <v>1.2096448086783488E-2</v>
      </c>
      <c r="DN31" s="90">
        <f t="shared" si="5"/>
        <v>45.188159206518662</v>
      </c>
      <c r="DO31" s="90">
        <f t="shared" si="6"/>
        <v>0.95194812529259465</v>
      </c>
      <c r="DP31" s="90">
        <f t="shared" si="7"/>
        <v>5.1419383916437269</v>
      </c>
      <c r="DQ31" s="90">
        <f t="shared" si="8"/>
        <v>5.649103820270418</v>
      </c>
      <c r="DR31" s="53">
        <f t="shared" si="9"/>
        <v>80.781642260160325</v>
      </c>
    </row>
    <row r="32" spans="1:122" s="9" customFormat="1">
      <c r="A32" s="59">
        <v>28</v>
      </c>
      <c r="B32" s="60">
        <v>15.399316080440379</v>
      </c>
      <c r="C32" s="60">
        <v>6.6008539054132847</v>
      </c>
      <c r="D32" s="60">
        <v>2.1956113571173255</v>
      </c>
      <c r="E32" s="60">
        <v>0.55490159387824556</v>
      </c>
      <c r="F32" s="60">
        <v>0.10887056391535382</v>
      </c>
      <c r="G32" s="60">
        <v>1.6900844365215512E-2</v>
      </c>
      <c r="H32" s="60">
        <v>2.1045742362787523E-3</v>
      </c>
      <c r="I32" s="60">
        <v>2.1201636685596101E-4</v>
      </c>
      <c r="J32" s="60">
        <v>1.7346769877230993E-5</v>
      </c>
      <c r="K32" s="60">
        <v>1.1524252019783929E-6</v>
      </c>
      <c r="L32" s="60">
        <v>6.1905760375459545E-8</v>
      </c>
      <c r="M32" s="60">
        <v>2.666534577877943E-9</v>
      </c>
      <c r="N32" s="60">
        <v>9.0896078716733947E-11</v>
      </c>
      <c r="O32" s="60">
        <v>2.4051132266072227E-12</v>
      </c>
      <c r="P32" s="60">
        <v>4.8033654136721153E-14</v>
      </c>
      <c r="Q32" s="60">
        <v>6.9443364632374357E-16</v>
      </c>
      <c r="R32" s="60">
        <v>6.7993804568956083E-18</v>
      </c>
      <c r="S32" s="60">
        <v>3.9949742726630621E-20</v>
      </c>
      <c r="T32" s="60">
        <v>1.0516575347920483E-22</v>
      </c>
      <c r="U32" s="60">
        <v>9.9985763087177947E-3</v>
      </c>
      <c r="V32" s="60">
        <v>2.2681413302131134E-3</v>
      </c>
      <c r="W32" s="60">
        <v>3.717030173153394E-4</v>
      </c>
      <c r="X32" s="60">
        <v>4.4882941227290885E-5</v>
      </c>
      <c r="Y32" s="60">
        <v>4.130816805385783E-6</v>
      </c>
      <c r="Z32" s="60">
        <v>2.9641359421613931E-7</v>
      </c>
      <c r="AA32" s="60">
        <v>1.6828352763519625E-8</v>
      </c>
      <c r="AB32" s="60">
        <v>7.6256218129089392E-10</v>
      </c>
      <c r="AC32" s="60">
        <v>2.769329045124905E-11</v>
      </c>
      <c r="AD32" s="60">
        <v>8.0604673373800602E-13</v>
      </c>
      <c r="AE32" s="60">
        <v>1.8732059928788587E-14</v>
      </c>
      <c r="AF32" s="60">
        <v>3.4486464389265475E-16</v>
      </c>
      <c r="AG32" s="60">
        <v>4.9670782681009571E-18</v>
      </c>
      <c r="AH32" s="60">
        <v>5.4935983630692451E-20</v>
      </c>
      <c r="AI32" s="60">
        <v>4.5402441883146006E-22</v>
      </c>
      <c r="AJ32" s="60">
        <v>2.6914669421733793E-24</v>
      </c>
      <c r="AK32" s="60">
        <v>1.0716730450681676E-26</v>
      </c>
      <c r="AL32" s="60">
        <v>2.5420579725789294E-29</v>
      </c>
      <c r="AM32" s="60">
        <v>2.6850196913802551E-32</v>
      </c>
      <c r="AN32" s="60">
        <v>19.229284072846468</v>
      </c>
      <c r="AO32" s="60">
        <v>13.6503057185747</v>
      </c>
      <c r="AP32" s="60">
        <v>8.1309985568094643</v>
      </c>
      <c r="AQ32" s="60">
        <v>3.8940657286310834</v>
      </c>
      <c r="AR32" s="60">
        <v>1.5097167558113727</v>
      </c>
      <c r="AS32" s="60">
        <v>0.47874134737444207</v>
      </c>
      <c r="AT32" s="60">
        <v>0.1252496078710186</v>
      </c>
      <c r="AU32" s="60">
        <v>2.7187266978029159E-2</v>
      </c>
      <c r="AV32" s="60">
        <v>4.9079973906029023E-3</v>
      </c>
      <c r="AW32" s="60">
        <v>7.3624728114563887E-4</v>
      </c>
      <c r="AX32" s="60">
        <v>9.1392819559026298E-5</v>
      </c>
      <c r="AY32" s="60">
        <v>9.3147519739952903E-6</v>
      </c>
      <c r="AZ32" s="60">
        <v>7.7002201616909103E-7</v>
      </c>
      <c r="BA32" s="60">
        <v>5.0712658315195501E-8</v>
      </c>
      <c r="BB32" s="60">
        <v>2.5919237128049162E-9</v>
      </c>
      <c r="BC32" s="60">
        <v>9.8824525702469056E-11</v>
      </c>
      <c r="BD32" s="60">
        <v>2.6372350431093659E-12</v>
      </c>
      <c r="BE32" s="60">
        <v>4.3796636015986872E-14</v>
      </c>
      <c r="BF32" s="60">
        <v>3.3940832204447921E-16</v>
      </c>
      <c r="BG32" s="60">
        <v>0.75818219752255644</v>
      </c>
      <c r="BH32" s="60">
        <v>0.20377059399858433</v>
      </c>
      <c r="BI32" s="60">
        <v>3.7057655735506054E-2</v>
      </c>
      <c r="BJ32" s="60">
        <v>4.8492837598742844E-3</v>
      </c>
      <c r="BK32" s="60">
        <v>4.8168923846609294E-4</v>
      </c>
      <c r="BL32" s="60">
        <v>3.7575539698670288E-5</v>
      </c>
      <c r="BM32" s="60">
        <v>2.3542754306811429E-6</v>
      </c>
      <c r="BN32" s="60">
        <v>1.2025611758519372E-7</v>
      </c>
      <c r="BO32" s="60">
        <v>5.0553925741413951E-9</v>
      </c>
      <c r="BP32" s="60">
        <v>1.757832294272109E-10</v>
      </c>
      <c r="BQ32" s="60">
        <v>5.060781455306855E-12</v>
      </c>
      <c r="BR32" s="60">
        <v>1.2027035057856543E-13</v>
      </c>
      <c r="BS32" s="60">
        <v>2.3414030737135146E-15</v>
      </c>
      <c r="BT32" s="60">
        <v>3.6836946268236818E-17</v>
      </c>
      <c r="BU32" s="60">
        <v>4.5819461993826718E-19</v>
      </c>
      <c r="BV32" s="60">
        <v>4.3495615025835084E-21</v>
      </c>
      <c r="BW32" s="60">
        <v>2.9687932698117636E-23</v>
      </c>
      <c r="BX32" s="60">
        <v>1.3008058054710587E-25</v>
      </c>
      <c r="BY32" s="60">
        <v>2.7549563988039987E-28</v>
      </c>
      <c r="BZ32" s="61">
        <v>2.501117407642917</v>
      </c>
      <c r="CA32" s="61">
        <v>1.6323335999165824</v>
      </c>
      <c r="CB32" s="61">
        <v>0.78184674457698955</v>
      </c>
      <c r="CC32" s="61">
        <v>0.28756439743980783</v>
      </c>
      <c r="CD32" s="9">
        <v>8.652155111006099E-2</v>
      </c>
      <c r="CE32" s="9">
        <v>2.2311763701261741E-2</v>
      </c>
      <c r="CF32" s="9">
        <v>5.0890022917727306E-3</v>
      </c>
      <c r="CG32" s="9">
        <v>1.0468269735703253E-3</v>
      </c>
      <c r="CH32" s="9">
        <v>1.9639544239272844E-4</v>
      </c>
      <c r="CI32" s="9">
        <v>3.380375538191399E-5</v>
      </c>
      <c r="CJ32" s="9">
        <v>5.3446697395779309E-6</v>
      </c>
      <c r="CK32" s="9">
        <v>7.7283817410733212E-7</v>
      </c>
      <c r="CL32" s="9">
        <v>1.0104734183709295E-7</v>
      </c>
      <c r="CM32" s="9">
        <v>1.1706276935724785E-8</v>
      </c>
      <c r="CN32" s="9">
        <v>1.1623310566368464E-9</v>
      </c>
      <c r="CO32" s="9">
        <v>9.3577300693780698E-11</v>
      </c>
      <c r="CP32" s="9">
        <v>5.518134008899916E-12</v>
      </c>
      <c r="CQ32" s="9">
        <v>1.8914267461451785E-13</v>
      </c>
      <c r="CR32" s="9">
        <v>1.326311451005687E-15</v>
      </c>
      <c r="CS32" s="9">
        <v>2.9902638101180661</v>
      </c>
      <c r="CT32" s="9">
        <v>1.785212943024284</v>
      </c>
      <c r="CU32" s="9">
        <v>0.7309131309013307</v>
      </c>
      <c r="CV32" s="9">
        <v>0.21621544038526497</v>
      </c>
      <c r="CW32" s="9">
        <v>4.866995621281528E-2</v>
      </c>
      <c r="CX32" s="9">
        <v>8.6186856822475372E-3</v>
      </c>
      <c r="CY32" s="9">
        <v>1.2269984463162467E-3</v>
      </c>
      <c r="CZ32" s="9">
        <v>1.4239499304423956E-4</v>
      </c>
      <c r="DA32" s="9">
        <v>1.3580721725730077E-5</v>
      </c>
      <c r="DB32" s="9">
        <v>1.0681533255479251E-6</v>
      </c>
      <c r="DC32" s="9">
        <v>6.9231086123398169E-8</v>
      </c>
      <c r="DD32" s="9">
        <v>3.6790911970631212E-9</v>
      </c>
      <c r="DE32" s="9">
        <v>1.5872549830936757E-10</v>
      </c>
      <c r="DF32" s="9">
        <v>5.4703129450565017E-12</v>
      </c>
      <c r="DG32" s="9">
        <v>1.4689163818847166E-13</v>
      </c>
      <c r="DH32" s="9">
        <v>2.9558976000394247E-15</v>
      </c>
      <c r="DI32" s="9">
        <v>4.1801635347617115E-17</v>
      </c>
      <c r="DJ32" s="9">
        <v>3.6860478828758754E-19</v>
      </c>
      <c r="DK32" s="9">
        <v>1.5121917689847865E-21</v>
      </c>
      <c r="DL32" s="90">
        <f t="shared" si="3"/>
        <v>24.878789499593658</v>
      </c>
      <c r="DM32" s="90">
        <f t="shared" si="4"/>
        <v>1.2687748447306503E-2</v>
      </c>
      <c r="DN32" s="90">
        <f t="shared" si="5"/>
        <v>47.051294830567969</v>
      </c>
      <c r="DO32" s="90">
        <f t="shared" si="6"/>
        <v>1.0043814755625933</v>
      </c>
      <c r="DP32" s="90">
        <f t="shared" si="7"/>
        <v>5.3180677243738854</v>
      </c>
      <c r="DQ32" s="90">
        <f t="shared" si="8"/>
        <v>5.7812780817129417</v>
      </c>
      <c r="DR32" s="53">
        <f t="shared" si="9"/>
        <v>84.046499360258352</v>
      </c>
    </row>
    <row r="33" spans="1:122" s="9" customFormat="1">
      <c r="A33" s="59">
        <v>29</v>
      </c>
      <c r="B33" s="60">
        <v>15.81369204676173</v>
      </c>
      <c r="C33" s="60">
        <v>6.9347114171736219</v>
      </c>
      <c r="D33" s="60">
        <v>2.3888168691314577</v>
      </c>
      <c r="E33" s="60">
        <v>0.63092118284671495</v>
      </c>
      <c r="F33" s="60">
        <v>0.13030016775128975</v>
      </c>
      <c r="G33" s="60">
        <v>2.1431117820091546E-2</v>
      </c>
      <c r="H33" s="60">
        <v>2.8457918763560648E-3</v>
      </c>
      <c r="I33" s="60">
        <v>3.0780856892840771E-4</v>
      </c>
      <c r="J33" s="60">
        <v>2.7246037578977781E-5</v>
      </c>
      <c r="K33" s="60">
        <v>1.975468489998645E-6</v>
      </c>
      <c r="L33" s="60">
        <v>1.1702103976293145E-7</v>
      </c>
      <c r="M33" s="60">
        <v>5.6291799707517941E-9</v>
      </c>
      <c r="N33" s="60">
        <v>2.1772395368296757E-10</v>
      </c>
      <c r="O33" s="60">
        <v>6.6733189593815387E-12</v>
      </c>
      <c r="P33" s="60">
        <v>1.5879232099074801E-13</v>
      </c>
      <c r="Q33" s="60">
        <v>2.8489774836238231E-15</v>
      </c>
      <c r="R33" s="60">
        <v>3.6920469886447866E-17</v>
      </c>
      <c r="S33" s="60">
        <v>3.229274382767839E-19</v>
      </c>
      <c r="T33" s="60">
        <v>1.6906932044203185E-21</v>
      </c>
      <c r="U33" s="60">
        <v>1.035856386063066E-2</v>
      </c>
      <c r="V33" s="60">
        <v>2.4379799443787786E-3</v>
      </c>
      <c r="W33" s="60">
        <v>4.1730158317560483E-4</v>
      </c>
      <c r="X33" s="60">
        <v>5.2901262692809597E-5</v>
      </c>
      <c r="Y33" s="60">
        <v>5.1360020706076527E-6</v>
      </c>
      <c r="Z33" s="60">
        <v>3.9068446278939859E-7</v>
      </c>
      <c r="AA33" s="60">
        <v>2.3639297683247496E-8</v>
      </c>
      <c r="AB33" s="60">
        <v>1.1485697264232625E-9</v>
      </c>
      <c r="AC33" s="60">
        <v>4.5038039251061186E-11</v>
      </c>
      <c r="AD33" s="60">
        <v>1.4271479606004468E-12</v>
      </c>
      <c r="AE33" s="60">
        <v>3.6468177048508157E-14</v>
      </c>
      <c r="AF33" s="60">
        <v>7.4734090540492187E-16</v>
      </c>
      <c r="AG33" s="60">
        <v>1.2168983516363083E-17</v>
      </c>
      <c r="AH33" s="60">
        <v>1.5528308719846808E-19</v>
      </c>
      <c r="AI33" s="60">
        <v>1.5224439218004674E-21</v>
      </c>
      <c r="AJ33" s="60">
        <v>1.1147747773348955E-23</v>
      </c>
      <c r="AK33" s="60">
        <v>5.8451687874824979E-26</v>
      </c>
      <c r="AL33" s="60">
        <v>2.0527316249914445E-28</v>
      </c>
      <c r="AM33" s="60">
        <v>4.2806225383981938E-31</v>
      </c>
      <c r="AN33" s="60">
        <v>19.406526089121186</v>
      </c>
      <c r="AO33" s="60">
        <v>14.027703443807995</v>
      </c>
      <c r="AP33" s="60">
        <v>8.6189675959781713</v>
      </c>
      <c r="AQ33" s="60">
        <v>4.2994092615341026</v>
      </c>
      <c r="AR33" s="60">
        <v>1.7496983024301314</v>
      </c>
      <c r="AS33" s="60">
        <v>0.58644169637227761</v>
      </c>
      <c r="AT33" s="60">
        <v>0.16326335823233479</v>
      </c>
      <c r="AU33" s="60">
        <v>3.7979304841025296E-2</v>
      </c>
      <c r="AV33" s="60">
        <v>7.4055051647657511E-3</v>
      </c>
      <c r="AW33" s="60">
        <v>1.2106952673661547E-3</v>
      </c>
      <c r="AX33" s="60">
        <v>1.6553021793305587E-4</v>
      </c>
      <c r="AY33" s="60">
        <v>1.8822232770757466E-5</v>
      </c>
      <c r="AZ33" s="60">
        <v>1.7641277906851975E-6</v>
      </c>
      <c r="BA33" s="60">
        <v>1.345093501670704E-7</v>
      </c>
      <c r="BB33" s="60">
        <v>8.1885713793089989E-9</v>
      </c>
      <c r="BC33" s="60">
        <v>3.8745149809804656E-10</v>
      </c>
      <c r="BD33" s="60">
        <v>1.3688909482817214E-11</v>
      </c>
      <c r="BE33" s="60">
        <v>3.3863967576908458E-13</v>
      </c>
      <c r="BF33" s="60">
        <v>5.2503124109072006E-15</v>
      </c>
      <c r="BG33" s="60">
        <v>0.78329391917831814</v>
      </c>
      <c r="BH33" s="60">
        <v>0.22295136213961053</v>
      </c>
      <c r="BI33" s="60">
        <v>4.3180562685919868E-2</v>
      </c>
      <c r="BJ33" s="60">
        <v>6.0435881536523113E-3</v>
      </c>
      <c r="BK33" s="60">
        <v>6.4475920436297897E-4</v>
      </c>
      <c r="BL33" s="60">
        <v>5.4259405157869829E-5</v>
      </c>
      <c r="BM33" s="60">
        <v>3.6856423533803929E-6</v>
      </c>
      <c r="BN33" s="60">
        <v>2.0526092312716287E-7</v>
      </c>
      <c r="BO33" s="60">
        <v>9.470356758230343E-9</v>
      </c>
      <c r="BP33" s="60">
        <v>3.6426346295310649E-10</v>
      </c>
      <c r="BQ33" s="60">
        <v>1.1711913559175383E-11</v>
      </c>
      <c r="BR33" s="60">
        <v>3.1454985140866791E-13</v>
      </c>
      <c r="BS33" s="60">
        <v>7.02581453358886E-15</v>
      </c>
      <c r="BT33" s="60">
        <v>1.2937733176007382E-16</v>
      </c>
      <c r="BU33" s="60">
        <v>1.9360121246730807E-18</v>
      </c>
      <c r="BV33" s="60">
        <v>2.3014556730490905E-20</v>
      </c>
      <c r="BW33" s="60">
        <v>2.0967703566629274E-22</v>
      </c>
      <c r="BX33" s="60">
        <v>1.3786151639369929E-24</v>
      </c>
      <c r="BY33" s="60">
        <v>5.8498327562687837E-27</v>
      </c>
      <c r="BZ33" s="61">
        <v>2.4822846691217872</v>
      </c>
      <c r="CA33" s="61">
        <v>1.6819700630483259</v>
      </c>
      <c r="CB33" s="61">
        <v>0.84658731730009529</v>
      </c>
      <c r="CC33" s="61">
        <v>0.329870099020031</v>
      </c>
      <c r="CD33" s="9">
        <v>0.10584306200639067</v>
      </c>
      <c r="CE33" s="9">
        <v>2.9288558686200984E-2</v>
      </c>
      <c r="CF33" s="9">
        <v>7.2135686843895833E-3</v>
      </c>
      <c r="CG33" s="9">
        <v>1.6130048923768232E-3</v>
      </c>
      <c r="CH33" s="9">
        <v>3.3140037523930884E-4</v>
      </c>
      <c r="CI33" s="9">
        <v>6.3016016072479903E-5</v>
      </c>
      <c r="CJ33" s="9">
        <v>1.1127713089182501E-5</v>
      </c>
      <c r="CK33" s="9">
        <v>1.82254137993747E-6</v>
      </c>
      <c r="CL33" s="9">
        <v>2.7500067100960854E-7</v>
      </c>
      <c r="CM33" s="9">
        <v>3.7727172201414846E-8</v>
      </c>
      <c r="CN33" s="9">
        <v>4.6057179970693589E-9</v>
      </c>
      <c r="CO33" s="9">
        <v>4.8360316967895137E-10</v>
      </c>
      <c r="CP33" s="9">
        <v>4.1302297697388365E-11</v>
      </c>
      <c r="CQ33" s="9">
        <v>2.5919103585199791E-12</v>
      </c>
      <c r="CR33" s="9">
        <v>9.5673451829265403E-14</v>
      </c>
      <c r="CS33" s="9">
        <v>2.967292244386925</v>
      </c>
      <c r="CT33" s="9">
        <v>1.8366935505757891</v>
      </c>
      <c r="CU33" s="9">
        <v>0.78602947635568232</v>
      </c>
      <c r="CV33" s="9">
        <v>0.24442879405944459</v>
      </c>
      <c r="CW33" s="9">
        <v>5.8141231081170933E-2</v>
      </c>
      <c r="CX33" s="9">
        <v>1.0938950051161255E-2</v>
      </c>
      <c r="CY33" s="9">
        <v>1.6644786419362429E-3</v>
      </c>
      <c r="CZ33" s="9">
        <v>2.0785670718326979E-4</v>
      </c>
      <c r="DA33" s="9">
        <v>2.1499537975659489E-5</v>
      </c>
      <c r="DB33" s="9">
        <v>1.8509481341085886E-6</v>
      </c>
      <c r="DC33" s="9">
        <v>1.3278624723655619E-7</v>
      </c>
      <c r="DD33" s="9">
        <v>7.9183562491549891E-9</v>
      </c>
      <c r="DE33" s="9">
        <v>3.9002938966588223E-10</v>
      </c>
      <c r="DF33" s="9">
        <v>1.5696927367892443E-11</v>
      </c>
      <c r="DG33" s="9">
        <v>5.0753596856890931E-13</v>
      </c>
      <c r="DH33" s="9">
        <v>1.2852650540094735E-14</v>
      </c>
      <c r="DI33" s="9">
        <v>2.4510232773839185E-16</v>
      </c>
      <c r="DJ33" s="9">
        <v>3.30068655056321E-18</v>
      </c>
      <c r="DK33" s="9">
        <v>2.7966657999342157E-20</v>
      </c>
      <c r="DL33" s="90">
        <f t="shared" si="3"/>
        <v>25.923055746311039</v>
      </c>
      <c r="DM33" s="90">
        <f t="shared" si="4"/>
        <v>1.3272298171781074E-2</v>
      </c>
      <c r="DN33" s="90">
        <f t="shared" si="5"/>
        <v>48.898791512427259</v>
      </c>
      <c r="DO33" s="90">
        <f t="shared" si="6"/>
        <v>1.0561723515169523</v>
      </c>
      <c r="DP33" s="90">
        <f t="shared" si="7"/>
        <v>5.4850780272665318</v>
      </c>
      <c r="DQ33" s="90">
        <f t="shared" si="8"/>
        <v>5.905420073456253</v>
      </c>
      <c r="DR33" s="53">
        <f t="shared" si="9"/>
        <v>87.281790009149802</v>
      </c>
    </row>
    <row r="34" spans="1:122" s="9" customFormat="1">
      <c r="A34" s="59">
        <v>30</v>
      </c>
      <c r="B34" s="60">
        <v>16.223402462894057</v>
      </c>
      <c r="C34" s="60">
        <v>7.2658126959579956</v>
      </c>
      <c r="D34" s="60">
        <v>2.5854756336022304</v>
      </c>
      <c r="E34" s="60">
        <v>0.71141266506434664</v>
      </c>
      <c r="F34" s="60">
        <v>0.15409805950987801</v>
      </c>
      <c r="G34" s="60">
        <v>2.6741182439863061E-2</v>
      </c>
      <c r="H34" s="60">
        <v>3.768160416864519E-3</v>
      </c>
      <c r="I34" s="60">
        <v>4.3511889740489808E-4</v>
      </c>
      <c r="J34" s="60">
        <v>4.1388694163219789E-5</v>
      </c>
      <c r="K34" s="60">
        <v>3.2487803751635305E-6</v>
      </c>
      <c r="L34" s="60">
        <v>2.1014942973937136E-7</v>
      </c>
      <c r="M34" s="60">
        <v>1.1152781373640444E-8</v>
      </c>
      <c r="N34" s="60">
        <v>4.8191765491910641E-10</v>
      </c>
      <c r="O34" s="60">
        <v>1.6765070006561137E-11</v>
      </c>
      <c r="P34" s="60">
        <v>4.6221557021011301E-13</v>
      </c>
      <c r="Q34" s="60">
        <v>9.8823662682649947E-15</v>
      </c>
      <c r="R34" s="60">
        <v>1.5895149558138401E-16</v>
      </c>
      <c r="S34" s="60">
        <v>1.8401853379016327E-18</v>
      </c>
      <c r="T34" s="60">
        <v>1.4374453793391078E-20</v>
      </c>
      <c r="U34" s="60">
        <v>1.0707888542764488E-2</v>
      </c>
      <c r="V34" s="60">
        <v>2.6087295282917321E-3</v>
      </c>
      <c r="W34" s="60">
        <v>4.6514122665185481E-4</v>
      </c>
      <c r="X34" s="60">
        <v>6.1717747237252426E-5</v>
      </c>
      <c r="Y34" s="60">
        <v>6.298825361217378E-6</v>
      </c>
      <c r="Z34" s="60">
        <v>5.0588554599994725E-7</v>
      </c>
      <c r="AA34" s="60">
        <v>3.2470821252163733E-8</v>
      </c>
      <c r="AB34" s="60">
        <v>1.6823575015235091E-9</v>
      </c>
      <c r="AC34" s="60">
        <v>7.0766647146500848E-11</v>
      </c>
      <c r="AD34" s="60">
        <v>2.4222066726864555E-12</v>
      </c>
      <c r="AE34" s="60">
        <v>6.7407178542926024E-14</v>
      </c>
      <c r="AF34" s="60">
        <v>1.5193377409706434E-15</v>
      </c>
      <c r="AG34" s="60">
        <v>2.7544380067542628E-17</v>
      </c>
      <c r="AH34" s="60">
        <v>3.9743324734511495E-19</v>
      </c>
      <c r="AI34" s="60">
        <v>4.4962188684157126E-21</v>
      </c>
      <c r="AJ34" s="60">
        <v>3.9058033325081279E-23</v>
      </c>
      <c r="AK34" s="60">
        <v>2.5295485827162273E-25</v>
      </c>
      <c r="AL34" s="60">
        <v>1.1696559150860873E-27</v>
      </c>
      <c r="AM34" s="60">
        <v>3.6134575123045391E-30</v>
      </c>
      <c r="AN34" s="60">
        <v>19.574595228314976</v>
      </c>
      <c r="AO34" s="60">
        <v>14.378902946290495</v>
      </c>
      <c r="AP34" s="60">
        <v>9.0882679172681406</v>
      </c>
      <c r="AQ34" s="60">
        <v>4.7069236345184988</v>
      </c>
      <c r="AR34" s="60">
        <v>2.0033501929827318</v>
      </c>
      <c r="AS34" s="60">
        <v>0.70670930162181589</v>
      </c>
      <c r="AT34" s="60">
        <v>0.20833926597418592</v>
      </c>
      <c r="AU34" s="60">
        <v>5.16439389758893E-2</v>
      </c>
      <c r="AV34" s="60">
        <v>1.0803547522786222E-2</v>
      </c>
      <c r="AW34" s="60">
        <v>1.9094078198129481E-3</v>
      </c>
      <c r="AX34" s="60">
        <v>2.8472434433475963E-4</v>
      </c>
      <c r="AY34" s="60">
        <v>3.5682157986542409E-5</v>
      </c>
      <c r="AZ34" s="60">
        <v>3.7332731154842795E-6</v>
      </c>
      <c r="BA34" s="60">
        <v>3.2289250564743671E-7</v>
      </c>
      <c r="BB34" s="60">
        <v>2.2767741164640467E-8</v>
      </c>
      <c r="BC34" s="60">
        <v>1.2836830001205372E-9</v>
      </c>
      <c r="BD34" s="60">
        <v>5.6303932952825151E-11</v>
      </c>
      <c r="BE34" s="60">
        <v>1.8446895955892561E-12</v>
      </c>
      <c r="BF34" s="60">
        <v>4.2920748685234458E-14</v>
      </c>
      <c r="BG34" s="60">
        <v>0.80678875259165928</v>
      </c>
      <c r="BH34" s="60">
        <v>0.24236867311004398</v>
      </c>
      <c r="BI34" s="60">
        <v>4.9810342044179327E-2</v>
      </c>
      <c r="BJ34" s="60">
        <v>7.4272005469476288E-3</v>
      </c>
      <c r="BK34" s="60">
        <v>8.4735480182802794E-4</v>
      </c>
      <c r="BL34" s="60">
        <v>7.6559132859462144E-5</v>
      </c>
      <c r="BM34" s="60">
        <v>5.607594636000243E-6</v>
      </c>
      <c r="BN34" s="60">
        <v>3.3840934586116355E-7</v>
      </c>
      <c r="BO34" s="60">
        <v>1.7014877347718924E-8</v>
      </c>
      <c r="BP34" s="60">
        <v>7.1792413740626432E-10</v>
      </c>
      <c r="BQ34" s="60">
        <v>2.5522127208172664E-11</v>
      </c>
      <c r="BR34" s="60">
        <v>7.6518552583952717E-13</v>
      </c>
      <c r="BS34" s="60">
        <v>1.9307792211529273E-14</v>
      </c>
      <c r="BT34" s="60">
        <v>4.0780100191117002E-16</v>
      </c>
      <c r="BU34" s="60">
        <v>7.1408084364493326E-18</v>
      </c>
      <c r="BV34" s="60">
        <v>1.0210671793071451E-19</v>
      </c>
      <c r="BW34" s="60">
        <v>1.1648399345684332E-21</v>
      </c>
      <c r="BX34" s="60">
        <v>1.0222878501849605E-23</v>
      </c>
      <c r="BY34" s="60">
        <v>6.5232155925277661E-26</v>
      </c>
      <c r="BZ34" s="61">
        <v>2.4592161300954896</v>
      </c>
      <c r="CA34" s="61">
        <v>1.7243062744116195</v>
      </c>
      <c r="CB34" s="61">
        <v>0.90850872763750701</v>
      </c>
      <c r="CC34" s="61">
        <v>0.37341871000886656</v>
      </c>
      <c r="CD34" s="9">
        <v>0.12716662698482548</v>
      </c>
      <c r="CE34" s="9">
        <v>3.755771125023586E-2</v>
      </c>
      <c r="CF34" s="9">
        <v>9.9274170603470217E-3</v>
      </c>
      <c r="CG34" s="9">
        <v>2.3959133779409159E-3</v>
      </c>
      <c r="CH34" s="9">
        <v>5.3456855244324861E-4</v>
      </c>
      <c r="CI34" s="9">
        <v>1.1117053352684757E-4</v>
      </c>
      <c r="CJ34" s="9">
        <v>2.1655920452901051E-5</v>
      </c>
      <c r="CK34" s="9">
        <v>3.9554580171130824E-6</v>
      </c>
      <c r="CL34" s="9">
        <v>6.7498511699399433E-7</v>
      </c>
      <c r="CM34" s="9">
        <v>1.0669705779511952E-7</v>
      </c>
      <c r="CN34" s="9">
        <v>1.5399556044645455E-8</v>
      </c>
      <c r="CO34" s="9">
        <v>1.9845754542116786E-9</v>
      </c>
      <c r="CP34" s="9">
        <v>2.2062452881692175E-10</v>
      </c>
      <c r="CQ34" s="9">
        <v>2.0004985088688351E-11</v>
      </c>
      <c r="CR34" s="9">
        <v>1.3895926042708365E-12</v>
      </c>
      <c r="CS34" s="9">
        <v>2.9415560436691042</v>
      </c>
      <c r="CT34" s="9">
        <v>1.8827127512845494</v>
      </c>
      <c r="CU34" s="9">
        <v>0.83964452955285618</v>
      </c>
      <c r="CV34" s="9">
        <v>0.2735315853753969</v>
      </c>
      <c r="CW34" s="9">
        <v>6.8483731956434687E-2</v>
      </c>
      <c r="CX34" s="9">
        <v>1.3627565637915725E-2</v>
      </c>
      <c r="CY34" s="9">
        <v>2.2045850102581852E-3</v>
      </c>
      <c r="CZ34" s="9">
        <v>2.9441149226263805E-4</v>
      </c>
      <c r="DA34" s="9">
        <v>3.2783875105532229E-5</v>
      </c>
      <c r="DB34" s="9">
        <v>3.062220778336958E-6</v>
      </c>
      <c r="DC34" s="9">
        <v>2.4054349308344479E-7</v>
      </c>
      <c r="DD34" s="9">
        <v>1.5881001878645569E-8</v>
      </c>
      <c r="DE34" s="9">
        <v>8.7791997126202437E-10</v>
      </c>
      <c r="DF34" s="9">
        <v>4.0341457308694351E-11</v>
      </c>
      <c r="DG34" s="9">
        <v>1.5230478657089699E-12</v>
      </c>
      <c r="DH34" s="9">
        <v>4.6427310764663009E-14</v>
      </c>
      <c r="DI34" s="9">
        <v>1.1135124084559328E-15</v>
      </c>
      <c r="DJ34" s="9">
        <v>2.0198980309182435E-17</v>
      </c>
      <c r="DK34" s="9">
        <v>2.6196671202706077E-19</v>
      </c>
      <c r="DL34" s="90">
        <f t="shared" si="3"/>
        <v>26.971190838058547</v>
      </c>
      <c r="DM34" s="90">
        <f t="shared" si="4"/>
        <v>1.3850315982289108E-2</v>
      </c>
      <c r="DN34" s="90">
        <f t="shared" si="5"/>
        <v>50.731769868066877</v>
      </c>
      <c r="DO34" s="90">
        <f t="shared" si="6"/>
        <v>1.107324845990608</v>
      </c>
      <c r="DP34" s="90">
        <f t="shared" si="7"/>
        <v>5.6431696605995993</v>
      </c>
      <c r="DQ34" s="90">
        <f t="shared" si="8"/>
        <v>6.0220913074189877</v>
      </c>
      <c r="DR34" s="53">
        <f t="shared" si="9"/>
        <v>90.489396836116924</v>
      </c>
    </row>
    <row r="35" spans="1:122" s="9" customFormat="1">
      <c r="A35" s="59">
        <v>31</v>
      </c>
      <c r="B35" s="60">
        <v>16.628756456315617</v>
      </c>
      <c r="C35" s="60">
        <v>7.5941859626264545</v>
      </c>
      <c r="D35" s="60">
        <v>2.7852380666124996</v>
      </c>
      <c r="E35" s="60">
        <v>0.7962333907907696</v>
      </c>
      <c r="F35" s="60">
        <v>0.18031680362485936</v>
      </c>
      <c r="G35" s="60">
        <v>3.2893497799420607E-2</v>
      </c>
      <c r="H35" s="60">
        <v>4.8979579642689283E-3</v>
      </c>
      <c r="I35" s="60">
        <v>6.0085560528095195E-4</v>
      </c>
      <c r="J35" s="60">
        <v>6.1067884069070463E-5</v>
      </c>
      <c r="K35" s="60">
        <v>5.1545580322139173E-6</v>
      </c>
      <c r="L35" s="60">
        <v>3.6116330833469583E-7</v>
      </c>
      <c r="M35" s="60">
        <v>2.0939315517397275E-8</v>
      </c>
      <c r="N35" s="60">
        <v>9.9857692045062898E-10</v>
      </c>
      <c r="O35" s="60">
        <v>3.8821185817645036E-11</v>
      </c>
      <c r="P35" s="60">
        <v>1.2150775044033006E-12</v>
      </c>
      <c r="Q35" s="60">
        <v>3.0105404775102765E-14</v>
      </c>
      <c r="R35" s="60">
        <v>5.7709808273290408E-16</v>
      </c>
      <c r="S35" s="60">
        <v>8.2925022037742783E-18</v>
      </c>
      <c r="T35" s="60">
        <v>8.5927524369675198E-20</v>
      </c>
      <c r="U35" s="60">
        <v>1.1047085307487768E-2</v>
      </c>
      <c r="V35" s="60">
        <v>2.7801271984552291E-3</v>
      </c>
      <c r="W35" s="60">
        <v>5.1513274484579763E-4</v>
      </c>
      <c r="X35" s="60">
        <v>7.1347307652951542E-5</v>
      </c>
      <c r="Y35" s="60">
        <v>7.6309763284778418E-6</v>
      </c>
      <c r="Z35" s="60">
        <v>6.4481414078102049E-7</v>
      </c>
      <c r="AA35" s="60">
        <v>4.3726525459075621E-8</v>
      </c>
      <c r="AB35" s="60">
        <v>2.404492954205631E-9</v>
      </c>
      <c r="AC35" s="60">
        <v>1.0789934068617564E-10</v>
      </c>
      <c r="AD35" s="60">
        <v>3.9631781678104945E-12</v>
      </c>
      <c r="AE35" s="60">
        <v>1.1916854451163945E-13</v>
      </c>
      <c r="AF35" s="60">
        <v>2.9259557950410711E-15</v>
      </c>
      <c r="AG35" s="60">
        <v>5.8354742030296956E-17</v>
      </c>
      <c r="AH35" s="60">
        <v>9.3759155109682928E-19</v>
      </c>
      <c r="AI35" s="60">
        <v>1.1994881300459155E-20</v>
      </c>
      <c r="AJ35" s="60">
        <v>1.2023564520013354E-22</v>
      </c>
      <c r="AK35" s="60">
        <v>9.2375372642758922E-25</v>
      </c>
      <c r="AL35" s="60">
        <v>5.2750221348059549E-27</v>
      </c>
      <c r="AM35" s="60">
        <v>2.1469616513195471E-29</v>
      </c>
      <c r="AN35" s="60">
        <v>19.735025832242012</v>
      </c>
      <c r="AO35" s="60">
        <v>14.706167254549147</v>
      </c>
      <c r="AP35" s="60">
        <v>9.5386394756289086</v>
      </c>
      <c r="AQ35" s="60">
        <v>5.114508738563635</v>
      </c>
      <c r="AR35" s="60">
        <v>2.2692109225491466</v>
      </c>
      <c r="AS35" s="60">
        <v>0.83940378703973417</v>
      </c>
      <c r="AT35" s="60">
        <v>0.26092906905579649</v>
      </c>
      <c r="AU35" s="60">
        <v>6.8584799784766434E-2</v>
      </c>
      <c r="AV35" s="60">
        <v>1.5304693854216386E-2</v>
      </c>
      <c r="AW35" s="60">
        <v>2.9044871110929221E-3</v>
      </c>
      <c r="AX35" s="60">
        <v>4.6855488893603528E-4</v>
      </c>
      <c r="AY35" s="60">
        <v>6.4082535762680383E-5</v>
      </c>
      <c r="AZ35" s="60">
        <v>7.3934499555849545E-6</v>
      </c>
      <c r="BA35" s="60">
        <v>7.1417587602066922E-7</v>
      </c>
      <c r="BB35" s="60">
        <v>5.714809174211164E-8</v>
      </c>
      <c r="BC35" s="60">
        <v>3.7335045657515543E-9</v>
      </c>
      <c r="BD35" s="60">
        <v>1.9520065212765387E-10</v>
      </c>
      <c r="BE35" s="60">
        <v>7.9421102989427135E-12</v>
      </c>
      <c r="BF35" s="60">
        <v>2.4654019286476734E-13</v>
      </c>
      <c r="BG35" s="60">
        <v>0.82873175718385683</v>
      </c>
      <c r="BH35" s="60">
        <v>0.26195018207644755</v>
      </c>
      <c r="BI35" s="60">
        <v>5.693876421859094E-2</v>
      </c>
      <c r="BJ35" s="60">
        <v>9.0133112527927602E-3</v>
      </c>
      <c r="BK35" s="60">
        <v>1.0954512902732754E-3</v>
      </c>
      <c r="BL35" s="60">
        <v>1.0581243309616266E-4</v>
      </c>
      <c r="BM35" s="60">
        <v>8.3176869613154863E-6</v>
      </c>
      <c r="BN35" s="60">
        <v>5.4103165069525801E-7</v>
      </c>
      <c r="BO35" s="60">
        <v>2.9463736389582087E-8</v>
      </c>
      <c r="BP35" s="60">
        <v>1.3541622832987516E-9</v>
      </c>
      <c r="BQ35" s="60">
        <v>5.2786465260058852E-11</v>
      </c>
      <c r="BR35" s="60">
        <v>1.7491324199802036E-12</v>
      </c>
      <c r="BS35" s="60">
        <v>4.9251143535087073E-14</v>
      </c>
      <c r="BT35" s="60">
        <v>1.1747608769430406E-15</v>
      </c>
      <c r="BU35" s="60">
        <v>2.3587637547079033E-17</v>
      </c>
      <c r="BV35" s="60">
        <v>3.9459202624369552E-19</v>
      </c>
      <c r="BW35" s="60">
        <v>5.4138814855884565E-21</v>
      </c>
      <c r="BX35" s="60">
        <v>5.9490192488989657E-23</v>
      </c>
      <c r="BY35" s="60">
        <v>5.0773874409395991E-25</v>
      </c>
      <c r="BZ35" s="61">
        <v>2.4325133295421084</v>
      </c>
      <c r="CA35" s="61">
        <v>1.7597165813096436</v>
      </c>
      <c r="CB35" s="61">
        <v>0.96719835863096049</v>
      </c>
      <c r="CC35" s="61">
        <v>0.41775338993674999</v>
      </c>
      <c r="CD35" s="9">
        <v>0.15035699416111539</v>
      </c>
      <c r="CE35" s="9">
        <v>4.7173308521027704E-2</v>
      </c>
      <c r="CF35" s="9">
        <v>1.3310950788401256E-2</v>
      </c>
      <c r="CG35" s="9">
        <v>3.4462673493567356E-3</v>
      </c>
      <c r="CH35" s="9">
        <v>8.2913477416755442E-4</v>
      </c>
      <c r="CI35" s="9">
        <v>1.8701475782223828E-4</v>
      </c>
      <c r="CJ35" s="9">
        <v>3.9786904789354159E-5</v>
      </c>
      <c r="CK35" s="9">
        <v>8.0050360759012813E-6</v>
      </c>
      <c r="CL35" s="9">
        <v>1.5211400984487378E-6</v>
      </c>
      <c r="CM35" s="9">
        <v>2.7152622192415996E-7</v>
      </c>
      <c r="CN35" s="9">
        <v>4.508405677995298E-8</v>
      </c>
      <c r="CO35" s="9">
        <v>6.8576435168832524E-9</v>
      </c>
      <c r="CP35" s="9">
        <v>9.3401137493679305E-10</v>
      </c>
      <c r="CQ35" s="9">
        <v>1.1001999817716182E-10</v>
      </c>
      <c r="CR35" s="9">
        <v>1.1383811555053571E-11</v>
      </c>
      <c r="CS35" s="9">
        <v>2.9135493910804611</v>
      </c>
      <c r="CT35" s="9">
        <v>1.9236069869509127</v>
      </c>
      <c r="CU35" s="9">
        <v>0.89158714119678484</v>
      </c>
      <c r="CV35" s="9">
        <v>0.30335614951805029</v>
      </c>
      <c r="CW35" s="9">
        <v>7.9667335095146521E-2</v>
      </c>
      <c r="CX35" s="9">
        <v>1.6700682273509657E-2</v>
      </c>
      <c r="CY35" s="9">
        <v>2.8593731492282237E-3</v>
      </c>
      <c r="CZ35" s="9">
        <v>4.062027649012028E-4</v>
      </c>
      <c r="DA35" s="9">
        <v>4.8394285718433909E-5</v>
      </c>
      <c r="DB35" s="9">
        <v>4.8684051441228281E-6</v>
      </c>
      <c r="DC35" s="9">
        <v>4.1505490402155874E-7</v>
      </c>
      <c r="DD35" s="9">
        <v>3.0013226084161099E-8</v>
      </c>
      <c r="DE35" s="9">
        <v>1.8373309104291115E-9</v>
      </c>
      <c r="DF35" s="9">
        <v>9.476739841432966E-11</v>
      </c>
      <c r="DG35" s="9">
        <v>4.0852244332734079E-12</v>
      </c>
      <c r="DH35" s="9">
        <v>1.4539257835162747E-13</v>
      </c>
      <c r="DI35" s="9">
        <v>4.1963576918816808E-15</v>
      </c>
      <c r="DJ35" s="9">
        <v>9.5681856158366344E-17</v>
      </c>
      <c r="DK35" s="9">
        <v>1.6770417384653375E-18</v>
      </c>
      <c r="DL35" s="90">
        <f t="shared" si="3"/>
        <v>28.023189596922535</v>
      </c>
      <c r="DM35" s="90">
        <f t="shared" si="4"/>
        <v>1.4422014591914094E-2</v>
      </c>
      <c r="DN35" s="90">
        <f t="shared" si="5"/>
        <v>52.551219866513989</v>
      </c>
      <c r="DO35" s="90">
        <f t="shared" si="6"/>
        <v>1.1578441680461542</v>
      </c>
      <c r="DP35" s="90">
        <f t="shared" si="7"/>
        <v>5.7925349673756541</v>
      </c>
      <c r="DQ35" s="90">
        <f t="shared" si="8"/>
        <v>6.1317869717243214</v>
      </c>
      <c r="DR35" s="53">
        <f t="shared" si="9"/>
        <v>93.670997585174533</v>
      </c>
    </row>
    <row r="36" spans="1:122" s="9" customFormat="1">
      <c r="A36" s="59">
        <v>32</v>
      </c>
      <c r="B36" s="60">
        <v>17.030046916405819</v>
      </c>
      <c r="C36" s="60">
        <v>7.919863434297735</v>
      </c>
      <c r="D36" s="60">
        <v>2.9877809933203379</v>
      </c>
      <c r="E36" s="60">
        <v>0.88523573061479377</v>
      </c>
      <c r="F36" s="60">
        <v>0.20899858487314144</v>
      </c>
      <c r="G36" s="60">
        <v>3.9948501740437042E-2</v>
      </c>
      <c r="H36" s="60">
        <v>6.2625918671666047E-3</v>
      </c>
      <c r="I36" s="60">
        <v>8.127186903811736E-4</v>
      </c>
      <c r="J36" s="60">
        <v>8.7824964893381982E-5</v>
      </c>
      <c r="K36" s="60">
        <v>7.9258493203562923E-6</v>
      </c>
      <c r="L36" s="60">
        <v>5.9747886652021989E-7</v>
      </c>
      <c r="M36" s="60">
        <v>3.7537752810260668E-8</v>
      </c>
      <c r="N36" s="60">
        <v>1.9563199690728139E-9</v>
      </c>
      <c r="O36" s="60">
        <v>8.3960724889337644E-11</v>
      </c>
      <c r="P36" s="60">
        <v>2.9373724702240197E-12</v>
      </c>
      <c r="Q36" s="60">
        <v>8.2634643660466157E-14</v>
      </c>
      <c r="R36" s="60">
        <v>1.8358218975428738E-15</v>
      </c>
      <c r="S36" s="60">
        <v>3.1439554464870972E-17</v>
      </c>
      <c r="T36" s="60">
        <v>4.0523070089578903E-19</v>
      </c>
      <c r="U36" s="60">
        <v>1.1376657040687028E-2</v>
      </c>
      <c r="V36" s="60">
        <v>2.9519388982974732E-3</v>
      </c>
      <c r="W36" s="60">
        <v>5.6718719310494287E-4</v>
      </c>
      <c r="X36" s="60">
        <v>8.180217652779664E-5</v>
      </c>
      <c r="Y36" s="60">
        <v>9.1438848927452082E-6</v>
      </c>
      <c r="Z36" s="60">
        <v>8.1039372586123992E-7</v>
      </c>
      <c r="AA36" s="60">
        <v>5.7853830665319156E-8</v>
      </c>
      <c r="AB36" s="60">
        <v>3.3626920528755527E-9</v>
      </c>
      <c r="AC36" s="60">
        <v>1.6021555649457339E-10</v>
      </c>
      <c r="AD36" s="60">
        <v>6.2799269672851843E-12</v>
      </c>
      <c r="AE36" s="60">
        <v>2.0268949015417434E-13</v>
      </c>
      <c r="AF36" s="60">
        <v>5.3784246297472974E-15</v>
      </c>
      <c r="AG36" s="60">
        <v>1.1686772277529005E-16</v>
      </c>
      <c r="AH36" s="60">
        <v>2.0659143524553857E-18</v>
      </c>
      <c r="AI36" s="60">
        <v>2.9432439696007091E-20</v>
      </c>
      <c r="AJ36" s="60">
        <v>3.3362523526569684E-22</v>
      </c>
      <c r="AK36" s="60">
        <v>2.9574534623168016E-24</v>
      </c>
      <c r="AL36" s="60">
        <v>2.0030670125781506E-26</v>
      </c>
      <c r="AM36" s="60">
        <v>1.0073569005797314E-28</v>
      </c>
      <c r="AN36" s="60">
        <v>19.889121028396318</v>
      </c>
      <c r="AO36" s="60">
        <v>15.011599732599093</v>
      </c>
      <c r="AP36" s="60">
        <v>9.9700574366707571</v>
      </c>
      <c r="AQ36" s="60">
        <v>5.5203034004621951</v>
      </c>
      <c r="AR36" s="60">
        <v>2.5457965930660915</v>
      </c>
      <c r="AS36" s="60">
        <v>0.98425268521628495</v>
      </c>
      <c r="AT36" s="60">
        <v>0.32141039041844988</v>
      </c>
      <c r="AU36" s="60">
        <v>8.9200702717808777E-2</v>
      </c>
      <c r="AV36" s="60">
        <v>2.1128717866810563E-2</v>
      </c>
      <c r="AW36" s="60">
        <v>4.2808710429726501E-3</v>
      </c>
      <c r="AX36" s="60">
        <v>7.4206198056066502E-4</v>
      </c>
      <c r="AY36" s="60">
        <v>1.0986151942841166E-4</v>
      </c>
      <c r="AZ36" s="60">
        <v>1.3839934688211972E-5</v>
      </c>
      <c r="BA36" s="60">
        <v>1.4749027916267838E-6</v>
      </c>
      <c r="BB36" s="60">
        <v>1.3186553576903824E-7</v>
      </c>
      <c r="BC36" s="60">
        <v>9.7801290126258056E-9</v>
      </c>
      <c r="BD36" s="60">
        <v>5.9269935268732931E-10</v>
      </c>
      <c r="BE36" s="60">
        <v>2.8754563751332902E-11</v>
      </c>
      <c r="BF36" s="60">
        <v>1.116595635450298E-12</v>
      </c>
      <c r="BG36" s="60">
        <v>0.84918728213169326</v>
      </c>
      <c r="BH36" s="60">
        <v>0.2816281371860811</v>
      </c>
      <c r="BI36" s="60">
        <v>6.455479646733818E-2</v>
      </c>
      <c r="BJ36" s="60">
        <v>1.0814333702433544E-2</v>
      </c>
      <c r="BK36" s="60">
        <v>1.3953484860380521E-3</v>
      </c>
      <c r="BL36" s="60">
        <v>1.4354846188583553E-4</v>
      </c>
      <c r="BM36" s="60">
        <v>1.2059640502310133E-5</v>
      </c>
      <c r="BN36" s="60">
        <v>8.415442596719011E-7</v>
      </c>
      <c r="BO36" s="60">
        <v>4.9376819545998111E-8</v>
      </c>
      <c r="BP36" s="60">
        <v>2.4570218317939686E-9</v>
      </c>
      <c r="BQ36" s="60">
        <v>1.0428484164671505E-10</v>
      </c>
      <c r="BR36" s="60">
        <v>3.7876418284986239E-12</v>
      </c>
      <c r="BS36" s="60">
        <v>1.1783040325954521E-13</v>
      </c>
      <c r="BT36" s="60">
        <v>3.1352832454616786E-15</v>
      </c>
      <c r="BU36" s="60">
        <v>7.107301907921441E-17</v>
      </c>
      <c r="BV36" s="60">
        <v>1.3630126252090075E-18</v>
      </c>
      <c r="BW36" s="60">
        <v>2.1874336120965555E-20</v>
      </c>
      <c r="BX36" s="60">
        <v>2.8904253130181891E-22</v>
      </c>
      <c r="BY36" s="60">
        <v>3.0949474259899634E-24</v>
      </c>
      <c r="BZ36" s="61">
        <v>2.4026977394273787</v>
      </c>
      <c r="CA36" s="61">
        <v>1.7885998872105064</v>
      </c>
      <c r="CB36" s="61">
        <v>1.0223316623378156</v>
      </c>
      <c r="CC36" s="61">
        <v>0.46243082622826664</v>
      </c>
      <c r="CD36" s="9">
        <v>0.17524541783619255</v>
      </c>
      <c r="CE36" s="9">
        <v>5.8165026438856855E-2</v>
      </c>
      <c r="CF36" s="9">
        <v>1.7439379753575891E-2</v>
      </c>
      <c r="CG36" s="9">
        <v>4.8182463549336814E-3</v>
      </c>
      <c r="CH36" s="9">
        <v>1.2424698687449978E-3</v>
      </c>
      <c r="CI36" s="9">
        <v>3.0182152240859053E-4</v>
      </c>
      <c r="CJ36" s="9">
        <v>6.9548453808280158E-5</v>
      </c>
      <c r="CK36" s="9">
        <v>1.526083234923396E-5</v>
      </c>
      <c r="CL36" s="9">
        <v>3.1898242848842426E-6</v>
      </c>
      <c r="CM36" s="9">
        <v>6.3311482538324992E-7</v>
      </c>
      <c r="CN36" s="9">
        <v>1.185278626834015E-7</v>
      </c>
      <c r="CO36" s="9">
        <v>2.0708022168988294E-8</v>
      </c>
      <c r="CP36" s="9">
        <v>3.3233413542755839E-9</v>
      </c>
      <c r="CQ36" s="9">
        <v>4.787287333721126E-10</v>
      </c>
      <c r="CR36" s="9">
        <v>6.6386404136464853E-11</v>
      </c>
      <c r="CS36" s="9">
        <v>2.883690106749027</v>
      </c>
      <c r="CT36" s="9">
        <v>1.9597015137962259</v>
      </c>
      <c r="CU36" s="9">
        <v>0.94172015825450017</v>
      </c>
      <c r="CV36" s="9">
        <v>0.33374202427452315</v>
      </c>
      <c r="CW36" s="9">
        <v>9.1655523496152622E-2</v>
      </c>
      <c r="CX36" s="9">
        <v>2.0171055942333989E-2</v>
      </c>
      <c r="CY36" s="9">
        <v>3.6405825068369082E-3</v>
      </c>
      <c r="CZ36" s="9">
        <v>5.4765146173238011E-4</v>
      </c>
      <c r="DA36" s="9">
        <v>6.9438466013562003E-5</v>
      </c>
      <c r="DB36" s="9">
        <v>7.4767668663295212E-6</v>
      </c>
      <c r="DC36" s="9">
        <v>6.8675611896974779E-7</v>
      </c>
      <c r="DD36" s="9">
        <v>5.3914221944019427E-8</v>
      </c>
      <c r="DE36" s="9">
        <v>3.6158452604065006E-9</v>
      </c>
      <c r="DF36" s="9">
        <v>2.0656732791064252E-10</v>
      </c>
      <c r="DG36" s="9">
        <v>9.9964100637605274E-12</v>
      </c>
      <c r="DH36" s="9">
        <v>4.0623310787865779E-13</v>
      </c>
      <c r="DI36" s="9">
        <v>1.3687628028569378E-14</v>
      </c>
      <c r="DJ36" s="9">
        <v>3.7547108833873207E-16</v>
      </c>
      <c r="DK36" s="9">
        <v>8.3033099729133138E-18</v>
      </c>
      <c r="DL36" s="90">
        <f t="shared" si="3"/>
        <v>29.079045859683951</v>
      </c>
      <c r="DM36" s="90">
        <f t="shared" si="4"/>
        <v>1.4987600970462233E-2</v>
      </c>
      <c r="DN36" s="90">
        <f t="shared" si="5"/>
        <v>54.358018939062482</v>
      </c>
      <c r="DO36" s="90">
        <f t="shared" si="6"/>
        <v>1.2077363995622667</v>
      </c>
      <c r="DP36" s="90">
        <f t="shared" si="7"/>
        <v>5.9333612523082904</v>
      </c>
      <c r="DQ36" s="90">
        <f t="shared" si="8"/>
        <v>6.2349462762173804</v>
      </c>
      <c r="DR36" s="53">
        <f t="shared" si="9"/>
        <v>96.828096327804914</v>
      </c>
    </row>
    <row r="37" spans="1:122" s="9" customFormat="1">
      <c r="A37" s="59">
        <v>33</v>
      </c>
      <c r="B37" s="60">
        <v>17.427551371777334</v>
      </c>
      <c r="C37" s="60">
        <v>8.2428811476474202</v>
      </c>
      <c r="D37" s="60">
        <v>3.1928054729244755</v>
      </c>
      <c r="E37" s="60">
        <v>0.97826848272725764</v>
      </c>
      <c r="F37" s="60">
        <v>0.24017577675644827</v>
      </c>
      <c r="G37" s="60">
        <v>4.796428452867544E-2</v>
      </c>
      <c r="H37" s="60">
        <v>7.8904160885123163E-3</v>
      </c>
      <c r="I37" s="60">
        <v>1.0791937998690466E-3</v>
      </c>
      <c r="J37" s="60">
        <v>1.2346909074695234E-4</v>
      </c>
      <c r="K37" s="60">
        <v>1.1854788241031952E-5</v>
      </c>
      <c r="L37" s="60">
        <v>9.5595511136145664E-7</v>
      </c>
      <c r="M37" s="60">
        <v>6.4643350585813615E-8</v>
      </c>
      <c r="N37" s="60">
        <v>3.6519512330235291E-9</v>
      </c>
      <c r="O37" s="60">
        <v>1.7132776188193845E-10</v>
      </c>
      <c r="P37" s="60">
        <v>6.6183102547690137E-12</v>
      </c>
      <c r="Q37" s="60">
        <v>2.0814189198358018E-13</v>
      </c>
      <c r="R37" s="60">
        <v>5.250792771128937E-15</v>
      </c>
      <c r="S37" s="60">
        <v>1.042168390453056E-16</v>
      </c>
      <c r="T37" s="60">
        <v>1.6043456032304984E-18</v>
      </c>
      <c r="U37" s="60">
        <v>1.1697077179968958E-2</v>
      </c>
      <c r="V37" s="60">
        <v>3.1239563592464561E-3</v>
      </c>
      <c r="W37" s="60">
        <v>6.2121640315386105E-4</v>
      </c>
      <c r="X37" s="60">
        <v>9.3092091789954146E-5</v>
      </c>
      <c r="Y37" s="60">
        <v>1.0848682781820488E-5</v>
      </c>
      <c r="Z37" s="60">
        <v>1.0056616805026248E-6</v>
      </c>
      <c r="AA37" s="60">
        <v>7.5344383224805141E-8</v>
      </c>
      <c r="AB37" s="60">
        <v>4.6123956057383891E-9</v>
      </c>
      <c r="AC37" s="60">
        <v>2.323685570820176E-10</v>
      </c>
      <c r="AD37" s="60">
        <v>9.6733703375258831E-12</v>
      </c>
      <c r="AE37" s="60">
        <v>3.33260754893542E-13</v>
      </c>
      <c r="AF37" s="60">
        <v>9.4940113877745756E-15</v>
      </c>
      <c r="AG37" s="60">
        <v>2.2298152155736072E-16</v>
      </c>
      <c r="AH37" s="60">
        <v>4.2949414838242507E-18</v>
      </c>
      <c r="AI37" s="60">
        <v>6.7323416401335446E-20</v>
      </c>
      <c r="AJ37" s="60">
        <v>8.4979965717537326E-22</v>
      </c>
      <c r="AK37" s="60">
        <v>8.5177085243811197E-24</v>
      </c>
      <c r="AL37" s="60">
        <v>6.654969589047803E-26</v>
      </c>
      <c r="AM37" s="60">
        <v>3.9715517742637428E-28</v>
      </c>
      <c r="AN37" s="60">
        <v>20.037989369662455</v>
      </c>
      <c r="AO37" s="60">
        <v>15.297148176043807</v>
      </c>
      <c r="AP37" s="60">
        <v>10.382687426704697</v>
      </c>
      <c r="AQ37" s="60">
        <v>5.9226754006552165</v>
      </c>
      <c r="AR37" s="60">
        <v>2.8316268695352065</v>
      </c>
      <c r="AS37" s="60">
        <v>1.1408668190160016</v>
      </c>
      <c r="AT37" s="60">
        <v>0.3900830454973741</v>
      </c>
      <c r="AU37" s="60">
        <v>0.1138784145749918</v>
      </c>
      <c r="AV37" s="60">
        <v>2.8509696409893454E-2</v>
      </c>
      <c r="AW37" s="60">
        <v>6.1364421245298272E-3</v>
      </c>
      <c r="AX37" s="60">
        <v>1.1364126143426035E-3</v>
      </c>
      <c r="AY37" s="60">
        <v>1.8088911516303747E-4</v>
      </c>
      <c r="AZ37" s="60">
        <v>2.468018786668694E-5</v>
      </c>
      <c r="BA37" s="60">
        <v>2.8731259382776264E-6</v>
      </c>
      <c r="BB37" s="60">
        <v>2.8351037992628413E-7</v>
      </c>
      <c r="BC37" s="60">
        <v>2.3502341036203896E-8</v>
      </c>
      <c r="BD37" s="60">
        <v>1.6174895555777784E-9</v>
      </c>
      <c r="BE37" s="60">
        <v>9.0984480725868287E-11</v>
      </c>
      <c r="BF37" s="60">
        <v>4.243443500952666E-12</v>
      </c>
      <c r="BG37" s="60">
        <v>0.86821869625719528</v>
      </c>
      <c r="BH37" s="60">
        <v>0.30133931904503042</v>
      </c>
      <c r="BI37" s="60">
        <v>7.2644878051768447E-2</v>
      </c>
      <c r="BJ37" s="60">
        <v>1.2841806862878599E-2</v>
      </c>
      <c r="BK37" s="60">
        <v>1.7536279486662662E-3</v>
      </c>
      <c r="BL37" s="60">
        <v>1.9149471600641505E-4</v>
      </c>
      <c r="BM37" s="60">
        <v>1.712953883570977E-5</v>
      </c>
      <c r="BN37" s="60">
        <v>1.2770710575008732E-6</v>
      </c>
      <c r="BO37" s="60">
        <v>8.0357954780932854E-8</v>
      </c>
      <c r="BP37" s="60">
        <v>4.3066183027593464E-9</v>
      </c>
      <c r="BQ37" s="60">
        <v>1.9783009990716072E-10</v>
      </c>
      <c r="BR37" s="60">
        <v>7.820689981968118E-12</v>
      </c>
      <c r="BS37" s="60">
        <v>2.6658322958956438E-13</v>
      </c>
      <c r="BT37" s="60">
        <v>7.8344520258910584E-15</v>
      </c>
      <c r="BU37" s="60">
        <v>1.980600884747187E-16</v>
      </c>
      <c r="BV37" s="60">
        <v>4.2872048475023106E-18</v>
      </c>
      <c r="BW37" s="60">
        <v>7.8858210498272398E-20</v>
      </c>
      <c r="BX37" s="60">
        <v>1.2186358601552444E-21</v>
      </c>
      <c r="BY37" s="60">
        <v>1.5721990137448111E-23</v>
      </c>
      <c r="BZ37" s="61">
        <v>2.3702217304920685</v>
      </c>
      <c r="CA37" s="61">
        <v>1.8113680555530436</v>
      </c>
      <c r="CB37" s="61">
        <v>1.0736648181292505</v>
      </c>
      <c r="CC37" s="61">
        <v>0.50702929868638758</v>
      </c>
      <c r="CD37" s="9">
        <v>0.20163574800372899</v>
      </c>
      <c r="CE37" s="9">
        <v>7.0537489632992806E-2</v>
      </c>
      <c r="CF37" s="9">
        <v>2.2380206901411997E-2</v>
      </c>
      <c r="CG37" s="9">
        <v>6.5681321418398437E-3</v>
      </c>
      <c r="CH37" s="9">
        <v>1.8058938185472925E-3</v>
      </c>
      <c r="CI37" s="9">
        <v>4.6964081532423511E-4</v>
      </c>
      <c r="CJ37" s="9">
        <v>1.1639742059865052E-4</v>
      </c>
      <c r="CK37" s="9">
        <v>2.7625813058664951E-5</v>
      </c>
      <c r="CL37" s="9">
        <v>6.2888130905796031E-6</v>
      </c>
      <c r="CM37" s="9">
        <v>1.3710413738885457E-6</v>
      </c>
      <c r="CN37" s="9">
        <v>2.8498702988934392E-7</v>
      </c>
      <c r="CO37" s="9">
        <v>5.6053849232479033E-8</v>
      </c>
      <c r="CP37" s="9">
        <v>1.0315862758144622E-8</v>
      </c>
      <c r="CQ37" s="9">
        <v>1.7479371904611219E-9</v>
      </c>
      <c r="CR37" s="9">
        <v>3.0587290557593641E-10</v>
      </c>
      <c r="CS37" s="9">
        <v>2.852332438743344</v>
      </c>
      <c r="CT37" s="9">
        <v>1.991308542175739</v>
      </c>
      <c r="CU37" s="9">
        <v>0.98993608969058289</v>
      </c>
      <c r="CV37" s="9">
        <v>0.36453685720417883</v>
      </c>
      <c r="CW37" s="9">
        <v>0.10440644220851195</v>
      </c>
      <c r="CX37" s="9">
        <v>2.4048059951641301E-2</v>
      </c>
      <c r="CY37" s="9">
        <v>4.559477260507247E-3</v>
      </c>
      <c r="CZ37" s="9">
        <v>7.2340624113072878E-4</v>
      </c>
      <c r="DA37" s="9">
        <v>9.7170891384262511E-5</v>
      </c>
      <c r="DB37" s="9">
        <v>1.113955844334914E-5</v>
      </c>
      <c r="DC37" s="9">
        <v>1.095548467185906E-6</v>
      </c>
      <c r="DD37" s="9">
        <v>9.2691039760153283E-8</v>
      </c>
      <c r="DE37" s="9">
        <v>6.7507905426008096E-9</v>
      </c>
      <c r="DF37" s="9">
        <v>4.2260465300294046E-10</v>
      </c>
      <c r="DG37" s="9">
        <v>2.2655254320563865E-11</v>
      </c>
      <c r="DH37" s="9">
        <v>1.0336378377407126E-12</v>
      </c>
      <c r="DI37" s="9">
        <v>3.9767824014001844E-14</v>
      </c>
      <c r="DJ37" s="9">
        <v>1.2733844733563844E-15</v>
      </c>
      <c r="DK37" s="9">
        <v>3.4015774600458812E-17</v>
      </c>
      <c r="DL37" s="90">
        <f t="shared" si="3"/>
        <v>30.138752494557551</v>
      </c>
      <c r="DM37" s="90">
        <f t="shared" si="4"/>
        <v>1.5547276577785292E-2</v>
      </c>
      <c r="DN37" s="90">
        <f t="shared" si="5"/>
        <v>56.152946823992913</v>
      </c>
      <c r="DO37" s="90">
        <f t="shared" si="6"/>
        <v>1.2570083143619375</v>
      </c>
      <c r="DP37" s="90">
        <f t="shared" si="7"/>
        <v>6.0658330506732687</v>
      </c>
      <c r="DQ37" s="90">
        <f t="shared" si="8"/>
        <v>6.331960819362096</v>
      </c>
      <c r="DR37" s="53">
        <f t="shared" si="9"/>
        <v>99.96204877952556</v>
      </c>
    </row>
    <row r="38" spans="1:122" s="9" customFormat="1">
      <c r="A38" s="59">
        <v>34</v>
      </c>
      <c r="B38" s="60">
        <v>17.821532860097069</v>
      </c>
      <c r="C38" s="60">
        <v>8.5632787015680876</v>
      </c>
      <c r="D38" s="60">
        <v>3.4000348623846572</v>
      </c>
      <c r="E38" s="60">
        <v>1.0751780775166804</v>
      </c>
      <c r="F38" s="60">
        <v>0.27387151735177967</v>
      </c>
      <c r="G38" s="60">
        <v>5.6996313292230101E-2</v>
      </c>
      <c r="H38" s="60">
        <v>9.8105479701895079E-3</v>
      </c>
      <c r="I38" s="60">
        <v>1.4095379542726617E-3</v>
      </c>
      <c r="J38" s="60">
        <v>1.7009492615226125E-4</v>
      </c>
      <c r="K38" s="60">
        <v>1.7301110842650202E-5</v>
      </c>
      <c r="L38" s="60">
        <v>1.4850359350791639E-6</v>
      </c>
      <c r="M38" s="60">
        <v>1.0746342275107116E-7</v>
      </c>
      <c r="N38" s="60">
        <v>6.5364162751668801E-9</v>
      </c>
      <c r="O38" s="60">
        <v>3.324917302513925E-10</v>
      </c>
      <c r="P38" s="60">
        <v>1.4042663924803966E-11</v>
      </c>
      <c r="Q38" s="60">
        <v>4.8770315015486375E-13</v>
      </c>
      <c r="R38" s="60">
        <v>1.3754993316151443E-14</v>
      </c>
      <c r="S38" s="60">
        <v>3.1000630046131812E-16</v>
      </c>
      <c r="T38" s="60">
        <v>5.5425180548474873E-18</v>
      </c>
      <c r="U38" s="60">
        <v>1.2008792051103527E-2</v>
      </c>
      <c r="V38" s="60">
        <v>3.2959944187980934E-3</v>
      </c>
      <c r="W38" s="60">
        <v>6.7713339993717334E-4</v>
      </c>
      <c r="X38" s="60">
        <v>1.0522447566144442E-4</v>
      </c>
      <c r="Y38" s="60">
        <v>1.2756171166214601E-5</v>
      </c>
      <c r="Z38" s="60">
        <v>1.2337570298386255E-6</v>
      </c>
      <c r="AA38" s="60">
        <v>9.6734191958510916E-8</v>
      </c>
      <c r="AB38" s="60">
        <v>6.21732128146672E-9</v>
      </c>
      <c r="AC38" s="60">
        <v>3.3000553571744672E-10</v>
      </c>
      <c r="AD38" s="60">
        <v>1.4530241560750019E-11</v>
      </c>
      <c r="AE38" s="60">
        <v>5.3177042575713472E-13</v>
      </c>
      <c r="AF38" s="60">
        <v>1.6173075649809536E-14</v>
      </c>
      <c r="AG38" s="60">
        <v>4.0785484462126396E-16</v>
      </c>
      <c r="AH38" s="60">
        <v>8.4918774238878846E-18</v>
      </c>
      <c r="AI38" s="60">
        <v>1.4504035280374211E-19</v>
      </c>
      <c r="AJ38" s="60">
        <v>2.0142411362838692E-21</v>
      </c>
      <c r="AK38" s="60">
        <v>2.2479094544585432E-23</v>
      </c>
      <c r="AL38" s="60">
        <v>1.9854128415977678E-25</v>
      </c>
      <c r="AM38" s="60">
        <v>1.3674492903366585E-27</v>
      </c>
      <c r="AN38" s="60">
        <v>20.182575063675809</v>
      </c>
      <c r="AO38" s="60">
        <v>15.56461079979621</v>
      </c>
      <c r="AP38" s="60">
        <v>10.776847404730754</v>
      </c>
      <c r="AQ38" s="60">
        <v>6.3202089495241403</v>
      </c>
      <c r="AR38" s="60">
        <v>3.1252464206218855</v>
      </c>
      <c r="AS38" s="60">
        <v>1.308756088273541</v>
      </c>
      <c r="AT38" s="60">
        <v>0.46716742201669625</v>
      </c>
      <c r="AU38" s="60">
        <v>0.14298604810236382</v>
      </c>
      <c r="AV38" s="60">
        <v>3.7692744490265231E-2</v>
      </c>
      <c r="AW38" s="60">
        <v>8.581804290742406E-3</v>
      </c>
      <c r="AX38" s="60">
        <v>1.6894830016439505E-3</v>
      </c>
      <c r="AY38" s="60">
        <v>2.8746784238009083E-4</v>
      </c>
      <c r="AZ38" s="60">
        <v>4.2190197459276707E-5</v>
      </c>
      <c r="BA38" s="60">
        <v>5.3217602402247214E-6</v>
      </c>
      <c r="BB38" s="60">
        <v>5.7387304109251575E-7</v>
      </c>
      <c r="BC38" s="60">
        <v>5.2523830635914174E-8</v>
      </c>
      <c r="BD38" s="60">
        <v>4.0415918951486888E-9</v>
      </c>
      <c r="BE38" s="60">
        <v>2.5825088777717373E-10</v>
      </c>
      <c r="BF38" s="60">
        <v>1.4065965142051984E-11</v>
      </c>
      <c r="BG38" s="60">
        <v>0.88588818693313831</v>
      </c>
      <c r="BH38" s="60">
        <v>0.32102495273595322</v>
      </c>
      <c r="BI38" s="60">
        <v>8.1193189069574442E-2</v>
      </c>
      <c r="BJ38" s="60">
        <v>1.5106312432488124E-2</v>
      </c>
      <c r="BK38" s="60">
        <v>2.1771071228171082E-3</v>
      </c>
      <c r="BL38" s="60">
        <v>2.5158189898907742E-4</v>
      </c>
      <c r="BM38" s="60">
        <v>2.3882108998912617E-5</v>
      </c>
      <c r="BN38" s="60">
        <v>1.8952662335327771E-6</v>
      </c>
      <c r="BO38" s="60">
        <v>1.2737159537767354E-7</v>
      </c>
      <c r="BP38" s="60">
        <v>7.3181824614884808E-9</v>
      </c>
      <c r="BQ38" s="60">
        <v>3.6193832269179901E-10</v>
      </c>
      <c r="BR38" s="60">
        <v>1.5480552124521873E-11</v>
      </c>
      <c r="BS38" s="60">
        <v>5.7416791229298086E-13</v>
      </c>
      <c r="BT38" s="60">
        <v>1.8483345937718716E-14</v>
      </c>
      <c r="BU38" s="60">
        <v>5.1594218663041738E-16</v>
      </c>
      <c r="BV38" s="60">
        <v>1.2451615434982873E-17</v>
      </c>
      <c r="BW38" s="60">
        <v>2.5845258930656145E-19</v>
      </c>
      <c r="BX38" s="60">
        <v>4.5767909740869354E-21</v>
      </c>
      <c r="BY38" s="60">
        <v>6.9189288937344801E-23</v>
      </c>
      <c r="BZ38" s="61">
        <v>2.3354780254991496</v>
      </c>
      <c r="CA38" s="61">
        <v>1.8284367181078856</v>
      </c>
      <c r="CB38" s="61">
        <v>1.1210268564155739</v>
      </c>
      <c r="CC38" s="61">
        <v>0.55115491513874115</v>
      </c>
      <c r="CD38" s="9">
        <v>0.22931066081271864</v>
      </c>
      <c r="CE38" s="9">
        <v>8.4270491622106841E-2</v>
      </c>
      <c r="CF38" s="9">
        <v>2.819101353711969E-2</v>
      </c>
      <c r="CG38" s="9">
        <v>8.7527928611215722E-3</v>
      </c>
      <c r="CH38" s="9">
        <v>2.5542932497552139E-3</v>
      </c>
      <c r="CI38" s="9">
        <v>7.0746369987346124E-4</v>
      </c>
      <c r="CJ38" s="9">
        <v>1.874712233155921E-4</v>
      </c>
      <c r="CK38" s="9">
        <v>4.7793741357984003E-5</v>
      </c>
      <c r="CL38" s="9">
        <v>1.1752211352478128E-5</v>
      </c>
      <c r="CM38" s="9">
        <v>2.786552698909662E-6</v>
      </c>
      <c r="CN38" s="9">
        <v>6.3531630416411447E-7</v>
      </c>
      <c r="CO38" s="9">
        <v>1.3853626575796603E-7</v>
      </c>
      <c r="CP38" s="9">
        <v>2.8658169262712766E-8</v>
      </c>
      <c r="CQ38" s="9">
        <v>5.5591805489230522E-9</v>
      </c>
      <c r="CR38" s="9">
        <v>1.1808123286908903E-9</v>
      </c>
      <c r="CS38" s="9">
        <v>2.8197774319164006</v>
      </c>
      <c r="CT38" s="9">
        <v>2.018726109648826</v>
      </c>
      <c r="CU38" s="9">
        <v>1.0361532494445345</v>
      </c>
      <c r="CV38" s="9">
        <v>0.39559700289198418</v>
      </c>
      <c r="CW38" s="9">
        <v>0.11787387395359625</v>
      </c>
      <c r="CX38" s="9">
        <v>2.8337748898705342E-2</v>
      </c>
      <c r="CY38" s="9">
        <v>5.6267058233100999E-3</v>
      </c>
      <c r="CZ38" s="9">
        <v>9.3829044166500409E-4</v>
      </c>
      <c r="DA38" s="9">
        <v>1.3298958615210078E-4</v>
      </c>
      <c r="DB38" s="9">
        <v>1.6157644689955474E-5</v>
      </c>
      <c r="DC38" s="9">
        <v>1.6924367339896331E-6</v>
      </c>
      <c r="DD38" s="9">
        <v>1.533663689193926E-7</v>
      </c>
      <c r="DE38" s="9">
        <v>1.2041293599658241E-8</v>
      </c>
      <c r="DF38" s="9">
        <v>8.187799503906004E-10</v>
      </c>
      <c r="DG38" s="9">
        <v>4.810774254776963E-11</v>
      </c>
      <c r="DH38" s="9">
        <v>2.4318115424834918E-12</v>
      </c>
      <c r="DI38" s="9">
        <v>1.050504476832512E-13</v>
      </c>
      <c r="DJ38" s="9">
        <v>3.8409489091304588E-15</v>
      </c>
      <c r="DK38" s="9">
        <v>1.202701951697351E-16</v>
      </c>
      <c r="DL38" s="90">
        <f t="shared" si="3"/>
        <v>31.202301413554771</v>
      </c>
      <c r="DM38" s="90">
        <f t="shared" si="4"/>
        <v>1.6101237570293671E-2</v>
      </c>
      <c r="DN38" s="90">
        <f t="shared" si="5"/>
        <v>57.936697839034906</v>
      </c>
      <c r="DO38" s="90">
        <f t="shared" si="6"/>
        <v>1.3056672426359823</v>
      </c>
      <c r="DP38" s="90">
        <f t="shared" si="7"/>
        <v>6.190133843923503</v>
      </c>
      <c r="DQ38" s="90">
        <f t="shared" si="8"/>
        <v>6.4231814189636873</v>
      </c>
      <c r="DR38" s="53">
        <f t="shared" si="9"/>
        <v>103.07408299568318</v>
      </c>
    </row>
    <row r="39" spans="1:122" s="9" customFormat="1">
      <c r="A39" s="59">
        <v>35</v>
      </c>
      <c r="B39" s="60">
        <v>18.212240777807665</v>
      </c>
      <c r="C39" s="60">
        <v>8.8810989515726657</v>
      </c>
      <c r="D39" s="60">
        <v>3.6092130805224816</v>
      </c>
      <c r="E39" s="60">
        <v>1.1758096085121896</v>
      </c>
      <c r="F39" s="60">
        <v>0.31010028469209971</v>
      </c>
      <c r="G39" s="60">
        <v>6.7097202579304432E-2</v>
      </c>
      <c r="H39" s="60">
        <v>1.205268658386776E-2</v>
      </c>
      <c r="I39" s="60">
        <v>1.8137577240350479E-3</v>
      </c>
      <c r="J39" s="60">
        <v>2.3009825874558231E-4</v>
      </c>
      <c r="K39" s="60">
        <v>2.470083891993279E-5</v>
      </c>
      <c r="L39" s="60">
        <v>2.2471280445761481E-6</v>
      </c>
      <c r="M39" s="60">
        <v>1.7315542777085309E-7</v>
      </c>
      <c r="N39" s="60">
        <v>1.1274181859136205E-8</v>
      </c>
      <c r="O39" s="60">
        <v>6.1760178234534623E-10</v>
      </c>
      <c r="P39" s="60">
        <v>2.8287475708197599E-11</v>
      </c>
      <c r="Q39" s="60">
        <v>1.0742435948941707E-12</v>
      </c>
      <c r="R39" s="60">
        <v>3.3460148414018401E-14</v>
      </c>
      <c r="S39" s="60">
        <v>8.4309057576263025E-16</v>
      </c>
      <c r="T39" s="60">
        <v>1.715155751202467E-17</v>
      </c>
      <c r="U39" s="60">
        <v>1.2312222963148272E-2</v>
      </c>
      <c r="V39" s="60">
        <v>3.4678886449962536E-3</v>
      </c>
      <c r="W39" s="60">
        <v>7.3485273356322268E-4</v>
      </c>
      <c r="X39" s="60">
        <v>1.1820460590592737E-4</v>
      </c>
      <c r="Y39" s="60">
        <v>1.4876793702022932E-5</v>
      </c>
      <c r="Z39" s="60">
        <v>1.497908312950368E-6</v>
      </c>
      <c r="AA39" s="60">
        <v>1.2260351096911297E-7</v>
      </c>
      <c r="AB39" s="60">
        <v>8.249987497865618E-9</v>
      </c>
      <c r="AC39" s="60">
        <v>4.5989238624363878E-10</v>
      </c>
      <c r="AD39" s="60">
        <v>2.1339482492309582E-11</v>
      </c>
      <c r="AE39" s="60">
        <v>8.26174848273079E-13</v>
      </c>
      <c r="AF39" s="60">
        <v>2.6696224513676132E-14</v>
      </c>
      <c r="AG39" s="60">
        <v>7.1880220880345436E-16</v>
      </c>
      <c r="AH39" s="60">
        <v>1.607027199302444E-17</v>
      </c>
      <c r="AI39" s="60">
        <v>2.9669874094371803E-19</v>
      </c>
      <c r="AJ39" s="60">
        <v>4.4893570476777691E-21</v>
      </c>
      <c r="AK39" s="60">
        <v>5.5113716130482445E-23</v>
      </c>
      <c r="AL39" s="60">
        <v>5.4186022968890988E-25</v>
      </c>
      <c r="AM39" s="60">
        <v>4.220677433975017E-27</v>
      </c>
      <c r="AN39" s="60">
        <v>20.323683042542083</v>
      </c>
      <c r="AO39" s="60">
        <v>15.815643429878506</v>
      </c>
      <c r="AP39" s="60">
        <v>11.152975298784186</v>
      </c>
      <c r="AQ39" s="60">
        <v>6.7116905460426857</v>
      </c>
      <c r="AR39" s="60">
        <v>3.4252422678246783</v>
      </c>
      <c r="AS39" s="60">
        <v>1.48734517513136</v>
      </c>
      <c r="AT39" s="60">
        <v>0.5528046739453083</v>
      </c>
      <c r="AU39" s="60">
        <v>0.17686720612607654</v>
      </c>
      <c r="AV39" s="60">
        <v>4.8930505229534016E-2</v>
      </c>
      <c r="AW39" s="60">
        <v>1.173973704833264E-2</v>
      </c>
      <c r="AX39" s="60">
        <v>2.4463329458513684E-3</v>
      </c>
      <c r="AY39" s="60">
        <v>4.4274024086381582E-4</v>
      </c>
      <c r="AZ39" s="60">
        <v>6.9492869745192131E-5</v>
      </c>
      <c r="BA39" s="60">
        <v>9.4331117088968792E-6</v>
      </c>
      <c r="BB39" s="60">
        <v>1.1025983538802765E-6</v>
      </c>
      <c r="BC39" s="60">
        <v>1.1031923089060862E-7</v>
      </c>
      <c r="BD39" s="60">
        <v>9.3751400299820112E-9</v>
      </c>
      <c r="BE39" s="60">
        <v>6.6996367114420579E-10</v>
      </c>
      <c r="BF39" s="60">
        <v>4.1748991848821806E-11</v>
      </c>
      <c r="BG39" s="60">
        <v>0.90225661143837388</v>
      </c>
      <c r="BH39" s="60">
        <v>0.34063059856206768</v>
      </c>
      <c r="BI39" s="60">
        <v>9.0181911113599161E-2</v>
      </c>
      <c r="BJ39" s="60">
        <v>1.7617406294846129E-2</v>
      </c>
      <c r="BK39" s="60">
        <v>2.6727911792053913E-3</v>
      </c>
      <c r="BL39" s="60">
        <v>3.2594667875892068E-4</v>
      </c>
      <c r="BM39" s="60">
        <v>3.273699778305169E-5</v>
      </c>
      <c r="BN39" s="60">
        <v>2.7563358140192809E-6</v>
      </c>
      <c r="BO39" s="60">
        <v>1.9712389619505597E-7</v>
      </c>
      <c r="BP39" s="60">
        <v>1.2092816610658524E-8</v>
      </c>
      <c r="BQ39" s="60">
        <v>6.4098479717394206E-10</v>
      </c>
      <c r="BR39" s="60">
        <v>2.9508060367014339E-11</v>
      </c>
      <c r="BS39" s="60">
        <v>1.1837511900421829E-12</v>
      </c>
      <c r="BT39" s="60">
        <v>4.1451428589469241E-14</v>
      </c>
      <c r="BU39" s="60">
        <v>1.2670829846132214E-15</v>
      </c>
      <c r="BV39" s="60">
        <v>3.3755883900771318E-17</v>
      </c>
      <c r="BW39" s="60">
        <v>7.8099800588173558E-19</v>
      </c>
      <c r="BX39" s="60">
        <v>1.5603510491512545E-20</v>
      </c>
      <c r="BY39" s="60">
        <v>2.7082894746103926E-22</v>
      </c>
      <c r="BZ39" s="61">
        <v>2.2988078648216472</v>
      </c>
      <c r="CA39" s="61">
        <v>1.8402181001926157</v>
      </c>
      <c r="CB39" s="61">
        <v>1.1643115979833543</v>
      </c>
      <c r="CC39" s="61">
        <v>0.59444617390060461</v>
      </c>
      <c r="CD39" s="9">
        <v>0.25803779009036004</v>
      </c>
      <c r="CE39" s="9">
        <v>9.9319971407433816E-2</v>
      </c>
      <c r="CF39" s="9">
        <v>3.4917617529736357E-2</v>
      </c>
      <c r="CG39" s="9">
        <v>1.1428085326568631E-2</v>
      </c>
      <c r="CH39" s="9">
        <v>3.5255534167880206E-3</v>
      </c>
      <c r="CI39" s="9">
        <v>1.0352794395657114E-3</v>
      </c>
      <c r="CJ39" s="9">
        <v>2.918149439416855E-4</v>
      </c>
      <c r="CK39" s="9">
        <v>7.9439563861847604E-5</v>
      </c>
      <c r="CL39" s="9">
        <v>2.0954608410807896E-5</v>
      </c>
      <c r="CM39" s="9">
        <v>5.3596797141045954E-6</v>
      </c>
      <c r="CN39" s="9">
        <v>1.327169921774077E-6</v>
      </c>
      <c r="CO39" s="9">
        <v>3.1697410551135943E-7</v>
      </c>
      <c r="CP39" s="9">
        <v>7.2584931017745286E-8</v>
      </c>
      <c r="CQ39" s="9">
        <v>1.580149630837135E-8</v>
      </c>
      <c r="CR39" s="9">
        <v>3.9650446659589457E-9</v>
      </c>
      <c r="CS39" s="9">
        <v>2.786281393969547</v>
      </c>
      <c r="CT39" s="9">
        <v>2.0422374896689499</v>
      </c>
      <c r="CU39" s="9">
        <v>1.0803123347809889</v>
      </c>
      <c r="CV39" s="9">
        <v>0.42678787312131866</v>
      </c>
      <c r="CW39" s="9">
        <v>0.13200813133443498</v>
      </c>
      <c r="CX39" s="9">
        <v>3.3042964929286094E-2</v>
      </c>
      <c r="CY39" s="9">
        <v>6.8521793639143673E-3</v>
      </c>
      <c r="CZ39" s="9">
        <v>1.1972471729325119E-3</v>
      </c>
      <c r="DA39" s="9">
        <v>1.7843019115961739E-4</v>
      </c>
      <c r="DB39" s="9">
        <v>2.2883497434933516E-5</v>
      </c>
      <c r="DC39" s="9">
        <v>2.5411837281544071E-6</v>
      </c>
      <c r="DD39" s="9">
        <v>2.453356857631704E-7</v>
      </c>
      <c r="DE39" s="9">
        <v>2.0636580565769447E-8</v>
      </c>
      <c r="DF39" s="9">
        <v>1.5130956500760207E-9</v>
      </c>
      <c r="DG39" s="9">
        <v>9.6587713396698662E-11</v>
      </c>
      <c r="DH39" s="9">
        <v>5.3521227562866425E-12</v>
      </c>
      <c r="DI39" s="9">
        <v>2.5619190594769975E-13</v>
      </c>
      <c r="DJ39" s="9">
        <v>1.051820679345762E-14</v>
      </c>
      <c r="DK39" s="9">
        <v>3.7768365486366757E-16</v>
      </c>
      <c r="DL39" s="90">
        <f t="shared" si="3"/>
        <v>32.269683581296633</v>
      </c>
      <c r="DM39" s="90">
        <f t="shared" si="4"/>
        <v>1.6649674985212588E-2</v>
      </c>
      <c r="DN39" s="90">
        <f t="shared" si="5"/>
        <v>59.709891104725365</v>
      </c>
      <c r="DO39" s="90">
        <f t="shared" si="6"/>
        <v>1.3537209684888802</v>
      </c>
      <c r="DP39" s="90">
        <f t="shared" si="7"/>
        <v>6.3064473394001013</v>
      </c>
      <c r="DQ39" s="90">
        <f t="shared" si="8"/>
        <v>6.508923736801262</v>
      </c>
      <c r="DR39" s="53">
        <f t="shared" si="9"/>
        <v>106.16531640569745</v>
      </c>
    </row>
    <row r="40" spans="1:122" s="9" customFormat="1">
      <c r="A40" s="59">
        <v>36</v>
      </c>
      <c r="B40" s="60">
        <v>18.599911702044686</v>
      </c>
      <c r="C40" s="60">
        <v>9.1963876786076071</v>
      </c>
      <c r="D40" s="60">
        <v>3.8201030420875153</v>
      </c>
      <c r="E40" s="60">
        <v>1.2800077137967105</v>
      </c>
      <c r="F40" s="60">
        <v>0.34886846551881573</v>
      </c>
      <c r="G40" s="60">
        <v>7.8316526996286051E-2</v>
      </c>
      <c r="H40" s="60">
        <v>1.4646934491435622E-2</v>
      </c>
      <c r="I40" s="60">
        <v>2.3025805290699773E-3</v>
      </c>
      <c r="J40" s="60">
        <v>3.0618932638190756E-4</v>
      </c>
      <c r="K40" s="60">
        <v>3.4575017509854915E-5</v>
      </c>
      <c r="L40" s="60">
        <v>3.3212028595054245E-6</v>
      </c>
      <c r="M40" s="60">
        <v>2.7134236248929736E-7</v>
      </c>
      <c r="N40" s="60">
        <v>1.8818258519968386E-8</v>
      </c>
      <c r="O40" s="60">
        <v>1.1037565989820261E-9</v>
      </c>
      <c r="P40" s="60">
        <v>5.445230371632667E-11</v>
      </c>
      <c r="Q40" s="60">
        <v>2.2428056491722104E-12</v>
      </c>
      <c r="R40" s="60">
        <v>7.6391079989737839E-14</v>
      </c>
      <c r="S40" s="60">
        <v>2.1257058235012269E-15</v>
      </c>
      <c r="T40" s="60">
        <v>4.8445280882704676E-17</v>
      </c>
      <c r="U40" s="60">
        <v>1.260776809556827E-2</v>
      </c>
      <c r="V40" s="60">
        <v>3.6394932254548628E-3</v>
      </c>
      <c r="W40" s="60">
        <v>7.9429073993845709E-4</v>
      </c>
      <c r="X40" s="60">
        <v>1.3203577863041979E-4</v>
      </c>
      <c r="Y40" s="60">
        <v>1.7220614344697673E-5</v>
      </c>
      <c r="Z40" s="60">
        <v>1.8014216481055807E-6</v>
      </c>
      <c r="AA40" s="60">
        <v>1.5357648603805035E-7</v>
      </c>
      <c r="AB40" s="60">
        <v>1.0792205856277752E-8</v>
      </c>
      <c r="AC40" s="60">
        <v>6.3004228978011812E-10</v>
      </c>
      <c r="AD40" s="60">
        <v>3.0710258051781904E-11</v>
      </c>
      <c r="AE40" s="60">
        <v>1.2532145547518879E-12</v>
      </c>
      <c r="AF40" s="60">
        <v>4.2844678578364165E-14</v>
      </c>
      <c r="AG40" s="60">
        <v>1.2257507006942249E-15</v>
      </c>
      <c r="AH40" s="60">
        <v>2.9260192099582853E-17</v>
      </c>
      <c r="AI40" s="60">
        <v>5.8006418599128383E-19</v>
      </c>
      <c r="AJ40" s="60">
        <v>9.4866905824070083E-21</v>
      </c>
      <c r="AK40" s="60">
        <v>1.2687196542037606E-22</v>
      </c>
      <c r="AL40" s="60">
        <v>1.3717965593007148E-24</v>
      </c>
      <c r="AM40" s="60">
        <v>1.1899055797062937E-26</v>
      </c>
      <c r="AN40" s="60">
        <v>20.461999849955539</v>
      </c>
      <c r="AO40" s="60">
        <v>16.051767397707458</v>
      </c>
      <c r="AP40" s="60">
        <v>11.51160164228</v>
      </c>
      <c r="AQ40" s="60">
        <v>7.0960939316755516</v>
      </c>
      <c r="AR40" s="60">
        <v>3.7302574823257282</v>
      </c>
      <c r="AS40" s="60">
        <v>1.6759887932995885</v>
      </c>
      <c r="AT40" s="60">
        <v>0.6470584631179721</v>
      </c>
      <c r="AU40" s="60">
        <v>0.21583595260551353</v>
      </c>
      <c r="AV40" s="60">
        <v>6.2479508302562492E-2</v>
      </c>
      <c r="AW40" s="60">
        <v>1.5744347458041191E-2</v>
      </c>
      <c r="AX40" s="60">
        <v>3.4595529405741544E-3</v>
      </c>
      <c r="AY40" s="60">
        <v>6.6309033936810314E-4</v>
      </c>
      <c r="AZ40" s="60">
        <v>1.1075595078343723E-4</v>
      </c>
      <c r="BA40" s="60">
        <v>1.6085361399780889E-5</v>
      </c>
      <c r="BB40" s="60">
        <v>2.0240625888283864E-6</v>
      </c>
      <c r="BC40" s="60">
        <v>2.1958484850162331E-7</v>
      </c>
      <c r="BD40" s="60">
        <v>2.0405630806479973E-8</v>
      </c>
      <c r="BE40" s="60">
        <v>1.6108988530771503E-9</v>
      </c>
      <c r="BF40" s="60">
        <v>1.1306609793017865E-10</v>
      </c>
      <c r="BG40" s="60">
        <v>0.91738338856495649</v>
      </c>
      <c r="BH40" s="60">
        <v>0.36010602648452444</v>
      </c>
      <c r="BI40" s="60">
        <v>9.9591478336937045E-2</v>
      </c>
      <c r="BJ40" s="60">
        <v>2.0383563604843218E-2</v>
      </c>
      <c r="BK40" s="60">
        <v>3.2478232617759125E-3</v>
      </c>
      <c r="BL40" s="60">
        <v>4.1693229352029706E-4</v>
      </c>
      <c r="BM40" s="60">
        <v>4.4184952170312528E-5</v>
      </c>
      <c r="BN40" s="60">
        <v>3.9352511958938454E-6</v>
      </c>
      <c r="BO40" s="60">
        <v>2.9851440293256477E-7</v>
      </c>
      <c r="BP40" s="60">
        <v>1.9482268015255647E-8</v>
      </c>
      <c r="BQ40" s="60">
        <v>1.1022858212214016E-9</v>
      </c>
      <c r="BR40" s="60">
        <v>5.4369033334638198E-11</v>
      </c>
      <c r="BS40" s="60">
        <v>2.3468691701874163E-12</v>
      </c>
      <c r="BT40" s="60">
        <v>8.8861682426537646E-14</v>
      </c>
      <c r="BU40" s="60">
        <v>2.9539377926681572E-15</v>
      </c>
      <c r="BV40" s="60">
        <v>8.6155089117227756E-17</v>
      </c>
      <c r="BW40" s="60">
        <v>2.1998797712065325E-18</v>
      </c>
      <c r="BX40" s="60">
        <v>4.8980543604118053E-20</v>
      </c>
      <c r="BY40" s="60">
        <v>9.6101944724184946E-22</v>
      </c>
      <c r="BZ40" s="61">
        <v>2.2605080687453851</v>
      </c>
      <c r="CA40" s="61">
        <v>1.8471155276976432</v>
      </c>
      <c r="CB40" s="61">
        <v>1.2034696745075955</v>
      </c>
      <c r="CC40" s="61">
        <v>0.63657703384248399</v>
      </c>
      <c r="CD40" s="9">
        <v>0.2875755702897651</v>
      </c>
      <c r="CE40" s="9">
        <v>0.11561962569200429</v>
      </c>
      <c r="CF40" s="9">
        <v>4.2592652626914564E-2</v>
      </c>
      <c r="CG40" s="9">
        <v>1.4647246373054049E-2</v>
      </c>
      <c r="CH40" s="9">
        <v>4.7598252133864254E-3</v>
      </c>
      <c r="CI40" s="9">
        <v>1.4760127698690909E-3</v>
      </c>
      <c r="CJ40" s="9">
        <v>4.4056695158915013E-4</v>
      </c>
      <c r="CK40" s="9">
        <v>1.2741349793697783E-4</v>
      </c>
      <c r="CL40" s="9">
        <v>3.5842236248760572E-5</v>
      </c>
      <c r="CM40" s="9">
        <v>9.8215543304437363E-6</v>
      </c>
      <c r="CN40" s="9">
        <v>2.619960096500253E-6</v>
      </c>
      <c r="CO40" s="9">
        <v>6.7865649988150022E-7</v>
      </c>
      <c r="CP40" s="9">
        <v>1.6996557041793088E-7</v>
      </c>
      <c r="CQ40" s="9">
        <v>4.089575426947821E-8</v>
      </c>
      <c r="CR40" s="9">
        <v>1.1883099854595636E-8</v>
      </c>
      <c r="CS40" s="9">
        <v>2.7520628531218287</v>
      </c>
      <c r="CT40" s="9">
        <v>2.0621109898061838</v>
      </c>
      <c r="CU40" s="9">
        <v>1.1223733982948518</v>
      </c>
      <c r="CV40" s="9">
        <v>0.45798409143323221</v>
      </c>
      <c r="CW40" s="9">
        <v>0.14675686511758174</v>
      </c>
      <c r="CX40" s="9">
        <v>3.8163477073612104E-2</v>
      </c>
      <c r="CY40" s="9">
        <v>8.2449691711214759E-3</v>
      </c>
      <c r="CZ40" s="9">
        <v>1.5052837543970314E-3</v>
      </c>
      <c r="DA40" s="9">
        <v>2.3515754415626952E-4</v>
      </c>
      <c r="DB40" s="9">
        <v>3.172348000603322E-5</v>
      </c>
      <c r="DC40" s="9">
        <v>3.7199419338082822E-6</v>
      </c>
      <c r="DD40" s="9">
        <v>3.8086835889331882E-7</v>
      </c>
      <c r="DE40" s="9">
        <v>3.4141413231871964E-8</v>
      </c>
      <c r="DF40" s="9">
        <v>2.682592641468469E-9</v>
      </c>
      <c r="DG40" s="9">
        <v>1.8468975615235984E-10</v>
      </c>
      <c r="DH40" s="9">
        <v>1.1120872390470439E-11</v>
      </c>
      <c r="DI40" s="9">
        <v>5.8362752537354636E-13</v>
      </c>
      <c r="DJ40" s="9">
        <v>2.6554188039013944E-14</v>
      </c>
      <c r="DK40" s="9">
        <v>1.0752926313682058E-15</v>
      </c>
      <c r="DL40" s="90">
        <f t="shared" si="3"/>
        <v>33.340889020940033</v>
      </c>
      <c r="DM40" s="90">
        <f t="shared" si="4"/>
        <v>1.7192774906326567E-2</v>
      </c>
      <c r="DN40" s="90">
        <f t="shared" si="5"/>
        <v>61.473079119097122</v>
      </c>
      <c r="DO40" s="90">
        <f t="shared" si="6"/>
        <v>1.401177651905688</v>
      </c>
      <c r="DP40" s="90">
        <f t="shared" si="7"/>
        <v>6.41495840335923</v>
      </c>
      <c r="DQ40" s="90">
        <f t="shared" si="8"/>
        <v>6.5894729466276916</v>
      </c>
      <c r="DR40" s="53">
        <f t="shared" si="9"/>
        <v>109.23676991683608</v>
      </c>
    </row>
    <row r="41" spans="1:122" s="9" customFormat="1">
      <c r="A41" s="59">
        <v>37</v>
      </c>
      <c r="B41" s="60">
        <v>18.984770180321689</v>
      </c>
      <c r="C41" s="60">
        <v>9.5091932480929646</v>
      </c>
      <c r="D41" s="60">
        <v>4.0324852374196638</v>
      </c>
      <c r="E41" s="60">
        <v>1.3876173281081603</v>
      </c>
      <c r="F41" s="60">
        <v>0.39017491266072574</v>
      </c>
      <c r="G41" s="60">
        <v>9.0700672053050366E-2</v>
      </c>
      <c r="H41" s="60">
        <v>1.7623624410390823E-2</v>
      </c>
      <c r="I41" s="60">
        <v>2.8874197507495034E-3</v>
      </c>
      <c r="J41" s="60">
        <v>4.0140371882889153E-4</v>
      </c>
      <c r="K41" s="60">
        <v>4.7538393007969441E-5</v>
      </c>
      <c r="L41" s="60">
        <v>4.8056061344068365E-6</v>
      </c>
      <c r="M41" s="60">
        <v>4.1470945300246668E-7</v>
      </c>
      <c r="N41" s="60">
        <v>3.0503115693576331E-8</v>
      </c>
      <c r="O41" s="60">
        <v>1.9061099157130436E-9</v>
      </c>
      <c r="P41" s="60">
        <v>1.0070079616847872E-10</v>
      </c>
      <c r="Q41" s="60">
        <v>4.4679913788680337E-12</v>
      </c>
      <c r="R41" s="60">
        <v>1.6506337339407431E-13</v>
      </c>
      <c r="S41" s="60">
        <v>5.0225983039752053E-15</v>
      </c>
      <c r="T41" s="60">
        <v>1.2666644408527335E-16</v>
      </c>
      <c r="U41" s="60">
        <v>1.289580420495828E-2</v>
      </c>
      <c r="V41" s="60">
        <v>3.8106790859968086E-3</v>
      </c>
      <c r="W41" s="60">
        <v>8.5536574142476595E-4</v>
      </c>
      <c r="X41" s="60">
        <v>1.4671946218929973E-4</v>
      </c>
      <c r="Y41" s="60">
        <v>1.9797299349066738E-5</v>
      </c>
      <c r="Z41" s="60">
        <v>2.1476690511427359E-6</v>
      </c>
      <c r="AA41" s="60">
        <v>1.9032058126324594E-7</v>
      </c>
      <c r="AB41" s="60">
        <v>1.3935539249497848E-8</v>
      </c>
      <c r="AC41" s="60">
        <v>8.4984725411987196E-10</v>
      </c>
      <c r="AD41" s="60">
        <v>4.3391568849455454E-11</v>
      </c>
      <c r="AE41" s="60">
        <v>1.8603917600747409E-12</v>
      </c>
      <c r="AF41" s="60">
        <v>6.7047082513879604E-14</v>
      </c>
      <c r="AG41" s="60">
        <v>2.0295906741494208E-15</v>
      </c>
      <c r="AH41" s="60">
        <v>5.1479876402507519E-17</v>
      </c>
      <c r="AI41" s="60">
        <v>1.0896377021548566E-18</v>
      </c>
      <c r="AJ41" s="60">
        <v>1.9133050317654766E-20</v>
      </c>
      <c r="AK41" s="60">
        <v>2.7652174405119488E-22</v>
      </c>
      <c r="AL41" s="60">
        <v>3.2562035871345846E-24</v>
      </c>
      <c r="AM41" s="60">
        <v>3.1073545931987201E-26</v>
      </c>
      <c r="AN41" s="60">
        <v>20.598111116041903</v>
      </c>
      <c r="AO41" s="60">
        <v>16.274377772933953</v>
      </c>
      <c r="AP41" s="60">
        <v>11.853326533853677</v>
      </c>
      <c r="AQ41" s="60">
        <v>7.4725646833886392</v>
      </c>
      <c r="AR41" s="60">
        <v>4.0390016640164657</v>
      </c>
      <c r="AS41" s="60">
        <v>1.8739862020769507</v>
      </c>
      <c r="AT41" s="60">
        <v>0.74991798537563503</v>
      </c>
      <c r="AU41" s="60">
        <v>0.26017265005153323</v>
      </c>
      <c r="AV41" s="60">
        <v>7.8596501561862916E-2</v>
      </c>
      <c r="AW41" s="60">
        <v>2.0739949339464128E-2</v>
      </c>
      <c r="AX41" s="60">
        <v>4.7894697499973257E-3</v>
      </c>
      <c r="AY41" s="60">
        <v>9.6852603391366933E-4</v>
      </c>
      <c r="AZ41" s="60">
        <v>1.7140592853599892E-4</v>
      </c>
      <c r="BA41" s="60">
        <v>2.6501387452822622E-5</v>
      </c>
      <c r="BB41" s="60">
        <v>3.5691636337998881E-6</v>
      </c>
      <c r="BC41" s="60">
        <v>4.1697921050448516E-7</v>
      </c>
      <c r="BD41" s="60">
        <v>4.2027211276988291E-8</v>
      </c>
      <c r="BE41" s="60">
        <v>3.6289459733796664E-9</v>
      </c>
      <c r="BF41" s="60">
        <v>2.8337246810190765E-10</v>
      </c>
      <c r="BG41" s="60">
        <v>0.93132642137874289</v>
      </c>
      <c r="BH41" s="60">
        <v>0.37940507826793407</v>
      </c>
      <c r="BI41" s="60">
        <v>0.10940081786122988</v>
      </c>
      <c r="BJ41" s="60">
        <v>2.3412136801619295E-2</v>
      </c>
      <c r="BK41" s="60">
        <v>3.9094338064988845E-3</v>
      </c>
      <c r="BL41" s="60">
        <v>5.2708699611510789E-4</v>
      </c>
      <c r="BM41" s="60">
        <v>5.8793813329706906E-5</v>
      </c>
      <c r="BN41" s="60">
        <v>5.5241441953590442E-6</v>
      </c>
      <c r="BO41" s="60">
        <v>4.4316408438225866E-7</v>
      </c>
      <c r="BP41" s="60">
        <v>3.0670213821614615E-8</v>
      </c>
      <c r="BQ41" s="60">
        <v>1.8456299522913171E-9</v>
      </c>
      <c r="BR41" s="60">
        <v>9.7145164495208058E-11</v>
      </c>
      <c r="BS41" s="60">
        <v>4.4916655335029351E-12</v>
      </c>
      <c r="BT41" s="60">
        <v>1.8295175502576534E-13</v>
      </c>
      <c r="BU41" s="60">
        <v>6.5744441648967101E-15</v>
      </c>
      <c r="BV41" s="60">
        <v>2.0847473776319868E-16</v>
      </c>
      <c r="BW41" s="60">
        <v>5.8264763036784103E-18</v>
      </c>
      <c r="BX41" s="60">
        <v>1.431379180501932E-19</v>
      </c>
      <c r="BY41" s="60">
        <v>3.1359116185625779E-21</v>
      </c>
      <c r="BZ41" s="61">
        <v>2.2208371497792516</v>
      </c>
      <c r="CA41" s="61">
        <v>1.8495193275272217</v>
      </c>
      <c r="CB41" s="61">
        <v>1.2385008258139383</v>
      </c>
      <c r="CC41" s="61">
        <v>0.67725868426191027</v>
      </c>
      <c r="CD41" s="9">
        <v>0.317678648393517</v>
      </c>
      <c r="CE41" s="9">
        <v>0.13308302816806789</v>
      </c>
      <c r="CF41" s="9">
        <v>5.1234592626506405E-2</v>
      </c>
      <c r="CG41" s="9">
        <v>1.845933997769254E-2</v>
      </c>
      <c r="CH41" s="9">
        <v>6.2986561608224245E-3</v>
      </c>
      <c r="CI41" s="9">
        <v>2.0553349309706836E-3</v>
      </c>
      <c r="CJ41" s="9">
        <v>6.4708719680994613E-4</v>
      </c>
      <c r="CK41" s="9">
        <v>1.9792788125893481E-4</v>
      </c>
      <c r="CL41" s="9">
        <v>5.9077053507434273E-5</v>
      </c>
      <c r="CM41" s="9">
        <v>1.7241970433794222E-5</v>
      </c>
      <c r="CN41" s="9">
        <v>4.9210461996500041E-6</v>
      </c>
      <c r="CO41" s="9">
        <v>1.3713526770218535E-6</v>
      </c>
      <c r="CP41" s="9">
        <v>3.7196421809409266E-7</v>
      </c>
      <c r="CQ41" s="9">
        <v>9.7736277988925109E-8</v>
      </c>
      <c r="CR41" s="9">
        <v>3.2385668902592746E-8</v>
      </c>
      <c r="CS41" s="9">
        <v>2.7173083101603117</v>
      </c>
      <c r="CT41" s="9">
        <v>2.0786000310253803</v>
      </c>
      <c r="CU41" s="9">
        <v>1.1623131735887211</v>
      </c>
      <c r="CV41" s="9">
        <v>0.48906949416014861</v>
      </c>
      <c r="CW41" s="9">
        <v>0.16206579031657672</v>
      </c>
      <c r="CX41" s="9">
        <v>4.3696145677049394E-2</v>
      </c>
      <c r="CY41" s="9">
        <v>9.8132222783175911E-3</v>
      </c>
      <c r="CZ41" s="9">
        <v>1.8674165539806558E-3</v>
      </c>
      <c r="DA41" s="9">
        <v>3.0495502406930968E-4</v>
      </c>
      <c r="DB41" s="9">
        <v>4.3139363443750438E-5</v>
      </c>
      <c r="DC41" s="9">
        <v>5.3228229343136526E-6</v>
      </c>
      <c r="DD41" s="9">
        <v>5.7564564039212894E-7</v>
      </c>
      <c r="DE41" s="9">
        <v>5.4739101553784523E-8</v>
      </c>
      <c r="DF41" s="9">
        <v>4.5847079577901328E-9</v>
      </c>
      <c r="DG41" s="9">
        <v>3.3833332686767108E-10</v>
      </c>
      <c r="DH41" s="9">
        <v>2.1976694328463462E-11</v>
      </c>
      <c r="DI41" s="9">
        <v>1.2535087582306087E-12</v>
      </c>
      <c r="DJ41" s="9">
        <v>6.2537973255720227E-14</v>
      </c>
      <c r="DK41" s="9">
        <v>2.8186201594619464E-15</v>
      </c>
      <c r="DL41" s="90">
        <f t="shared" si="3"/>
        <v>34.415906817759378</v>
      </c>
      <c r="DM41" s="90">
        <f t="shared" si="4"/>
        <v>1.773071861425822E-2</v>
      </c>
      <c r="DN41" s="90">
        <f t="shared" si="5"/>
        <v>63.22675499382234</v>
      </c>
      <c r="DO41" s="90">
        <f t="shared" si="6"/>
        <v>1.4480457688514201</v>
      </c>
      <c r="DP41" s="90">
        <f t="shared" si="7"/>
        <v>6.5158537162269505</v>
      </c>
      <c r="DQ41" s="90">
        <f t="shared" si="8"/>
        <v>6.6650876363020126</v>
      </c>
      <c r="DR41" s="53">
        <f t="shared" si="9"/>
        <v>112.2893796515763</v>
      </c>
    </row>
    <row r="42" spans="1:122" s="9" customFormat="1">
      <c r="A42" s="59">
        <v>38</v>
      </c>
      <c r="B42" s="60">
        <v>19.367029485740439</v>
      </c>
      <c r="C42" s="60">
        <v>9.819566270146117</v>
      </c>
      <c r="D42" s="60">
        <v>4.2461564379865004</v>
      </c>
      <c r="E42" s="60">
        <v>1.4984843227046747</v>
      </c>
      <c r="F42" s="60">
        <v>0.43401148742308715</v>
      </c>
      <c r="G42" s="60">
        <v>0.10429271953672953</v>
      </c>
      <c r="H42" s="60">
        <v>2.1013151990986342E-2</v>
      </c>
      <c r="I42" s="60">
        <v>3.5803343497701669E-3</v>
      </c>
      <c r="J42" s="60">
        <v>5.1911075561182586E-4</v>
      </c>
      <c r="K42" s="60">
        <v>6.4307921399462878E-5</v>
      </c>
      <c r="L42" s="60">
        <v>6.8210551037540686E-6</v>
      </c>
      <c r="M42" s="60">
        <v>6.1968502236151182E-7</v>
      </c>
      <c r="N42" s="60">
        <v>4.8157723235657074E-8</v>
      </c>
      <c r="O42" s="60">
        <v>3.1922868226072384E-9</v>
      </c>
      <c r="P42" s="60">
        <v>1.7970717458820754E-10</v>
      </c>
      <c r="Q42" s="60">
        <v>8.5394691133529028E-12</v>
      </c>
      <c r="R42" s="60">
        <v>3.3985320121360446E-13</v>
      </c>
      <c r="S42" s="60">
        <v>1.1216193323086755E-14</v>
      </c>
      <c r="T42" s="60">
        <v>3.0992393993261274E-16</v>
      </c>
      <c r="U42" s="60">
        <v>1.3176688174458299E-2</v>
      </c>
      <c r="V42" s="60">
        <v>3.9813322095742345E-3</v>
      </c>
      <c r="W42" s="60">
        <v>9.1799819701811314E-4</v>
      </c>
      <c r="X42" s="60">
        <v>1.6225544196181191E-4</v>
      </c>
      <c r="Y42" s="60">
        <v>2.2616102921547395E-5</v>
      </c>
      <c r="Z42" s="60">
        <v>2.5400770474158994E-6</v>
      </c>
      <c r="AA42" s="60">
        <v>2.3354580176589835E-7</v>
      </c>
      <c r="AB42" s="60">
        <v>1.7781723161384004E-8</v>
      </c>
      <c r="AC42" s="60">
        <v>1.130211731380878E-9</v>
      </c>
      <c r="AD42" s="60">
        <v>6.0293422167757803E-11</v>
      </c>
      <c r="AE42" s="60">
        <v>2.7082243556980567E-12</v>
      </c>
      <c r="AF42" s="60">
        <v>1.0255608036857017E-13</v>
      </c>
      <c r="AG42" s="60">
        <v>3.2727885908608247E-15</v>
      </c>
      <c r="AH42" s="60">
        <v>8.7836091425653047E-17</v>
      </c>
      <c r="AI42" s="60">
        <v>1.9753805561254248E-18</v>
      </c>
      <c r="AJ42" s="60">
        <v>3.7029718411240716E-20</v>
      </c>
      <c r="AK42" s="60">
        <v>5.7448381003899695E-22</v>
      </c>
      <c r="AL42" s="60">
        <v>7.3085669616092068E-24</v>
      </c>
      <c r="AM42" s="60">
        <v>7.5983334900240295E-26</v>
      </c>
      <c r="AN42" s="60">
        <v>20.732516232366017</v>
      </c>
      <c r="AO42" s="60">
        <v>16.484751673189479</v>
      </c>
      <c r="AP42" s="60">
        <v>12.178800325212146</v>
      </c>
      <c r="AQ42" s="60">
        <v>7.8404048546720952</v>
      </c>
      <c r="AR42" s="60">
        <v>4.3502586195642303</v>
      </c>
      <c r="AS42" s="60">
        <v>2.0805947863772944</v>
      </c>
      <c r="AT42" s="60">
        <v>0.86130202981095005</v>
      </c>
      <c r="AU42" s="60">
        <v>0.31012067091647999</v>
      </c>
      <c r="AV42" s="60">
        <v>9.7534849249849509E-2</v>
      </c>
      <c r="AW42" s="60">
        <v>2.6879705702029834E-2</v>
      </c>
      <c r="AX42" s="60">
        <v>6.5042014575315103E-3</v>
      </c>
      <c r="AY42" s="60">
        <v>1.3830297236922862E-3</v>
      </c>
      <c r="AZ42" s="60">
        <v>2.5835347296712479E-4</v>
      </c>
      <c r="BA42" s="60">
        <v>4.2339860537104576E-5</v>
      </c>
      <c r="BB42" s="60">
        <v>6.0726514764988313E-6</v>
      </c>
      <c r="BC42" s="60">
        <v>7.5956726519092636E-7</v>
      </c>
      <c r="BD42" s="60">
        <v>8.2465526461367246E-8</v>
      </c>
      <c r="BE42" s="60">
        <v>7.7249928783524326E-9</v>
      </c>
      <c r="BF42" s="60">
        <v>6.6444533758496828E-10</v>
      </c>
      <c r="BG42" s="60">
        <v>0.944142044268236</v>
      </c>
      <c r="BH42" s="60">
        <v>0.39848552059643227</v>
      </c>
      <c r="BI42" s="60">
        <v>0.11958757875766197</v>
      </c>
      <c r="BJ42" s="60">
        <v>2.6709325786087111E-2</v>
      </c>
      <c r="BK42" s="60">
        <v>4.664889551294407E-3</v>
      </c>
      <c r="BL42" s="60">
        <v>6.5916035814960177E-4</v>
      </c>
      <c r="BM42" s="60">
        <v>7.7214235647456717E-5</v>
      </c>
      <c r="BN42" s="60">
        <v>7.6348694495813094E-6</v>
      </c>
      <c r="BO42" s="60">
        <v>6.4602479328108373E-7</v>
      </c>
      <c r="BP42" s="60">
        <v>4.7272714114210055E-8</v>
      </c>
      <c r="BQ42" s="60">
        <v>3.015871219149183E-9</v>
      </c>
      <c r="BR42" s="60">
        <v>1.6879350372990806E-10</v>
      </c>
      <c r="BS42" s="60">
        <v>8.3263232351167047E-12</v>
      </c>
      <c r="BT42" s="60">
        <v>3.6318176929398206E-13</v>
      </c>
      <c r="BU42" s="60">
        <v>1.403603854838823E-14</v>
      </c>
      <c r="BV42" s="60">
        <v>4.810301137145142E-16</v>
      </c>
      <c r="BW42" s="60">
        <v>1.4613074879235909E-17</v>
      </c>
      <c r="BX42" s="60">
        <v>3.9285501869857328E-19</v>
      </c>
      <c r="BY42" s="60">
        <v>9.5152554445765303E-21</v>
      </c>
      <c r="BZ42" s="61">
        <v>2.1800206039055703</v>
      </c>
      <c r="CA42" s="61">
        <v>1.8478038742426404</v>
      </c>
      <c r="CB42" s="61">
        <v>1.2694466122602526</v>
      </c>
      <c r="CC42" s="61">
        <v>0.71624020787399978</v>
      </c>
      <c r="CD42" s="9">
        <v>0.34810276492893949</v>
      </c>
      <c r="CE42" s="9">
        <v>0.15160612691849751</v>
      </c>
      <c r="CF42" s="9">
        <v>6.0847222276873621E-2</v>
      </c>
      <c r="CG42" s="9">
        <v>2.2907819309518677E-2</v>
      </c>
      <c r="CH42" s="9">
        <v>8.1840204212131808E-3</v>
      </c>
      <c r="CI42" s="9">
        <v>2.8013489827164563E-3</v>
      </c>
      <c r="CJ42" s="9">
        <v>9.2701469808693308E-4</v>
      </c>
      <c r="CK42" s="9">
        <v>2.9872493584865442E-4</v>
      </c>
      <c r="CL42" s="9">
        <v>9.4187944868760759E-5</v>
      </c>
      <c r="CM42" s="9">
        <v>2.9130988623885861E-5</v>
      </c>
      <c r="CN42" s="9">
        <v>8.8440947225169415E-6</v>
      </c>
      <c r="CO42" s="9">
        <v>2.6334584483291048E-6</v>
      </c>
      <c r="CP42" s="9">
        <v>7.673885003887418E-7</v>
      </c>
      <c r="CQ42" s="9">
        <v>2.1806200672621077E-7</v>
      </c>
      <c r="CR42" s="9">
        <v>8.1406501718622341E-8</v>
      </c>
      <c r="CS42" s="9">
        <v>2.6821770196257098</v>
      </c>
      <c r="CT42" s="9">
        <v>2.0919434271683071</v>
      </c>
      <c r="CU42" s="9">
        <v>1.2001227172288547</v>
      </c>
      <c r="CV42" s="9">
        <v>0.51993701229624756</v>
      </c>
      <c r="CW42" s="9">
        <v>0.17787933332941747</v>
      </c>
      <c r="CX42" s="9">
        <v>4.9635105084272609E-2</v>
      </c>
      <c r="CY42" s="9">
        <v>1.1564094463019764E-2</v>
      </c>
      <c r="CZ42" s="9">
        <v>2.2886171174590578E-3</v>
      </c>
      <c r="DA42" s="9">
        <v>3.8971193342787617E-4</v>
      </c>
      <c r="DB42" s="9">
        <v>5.7649036832714006E-5</v>
      </c>
      <c r="DC42" s="9">
        <v>7.4613667961535337E-6</v>
      </c>
      <c r="DD42" s="9">
        <v>8.4932704364016422E-7</v>
      </c>
      <c r="DE42" s="9">
        <v>8.5332041625821521E-8</v>
      </c>
      <c r="DF42" s="9">
        <v>7.5835539465853748E-9</v>
      </c>
      <c r="DG42" s="9">
        <v>5.9668903286996823E-10</v>
      </c>
      <c r="DH42" s="9">
        <v>4.1552993232526174E-11</v>
      </c>
      <c r="DI42" s="9">
        <v>2.5572310453945061E-12</v>
      </c>
      <c r="DJ42" s="9">
        <v>1.3868319136247854E-13</v>
      </c>
      <c r="DK42" s="9">
        <v>6.8835711248889013E-15</v>
      </c>
      <c r="DL42" s="90">
        <f t="shared" si="3"/>
        <v>35.494725120834055</v>
      </c>
      <c r="DM42" s="90">
        <f t="shared" si="4"/>
        <v>1.8263682723825645E-2</v>
      </c>
      <c r="DN42" s="90">
        <f t="shared" si="5"/>
        <v>64.971358594649018</v>
      </c>
      <c r="DO42" s="90">
        <f t="shared" si="6"/>
        <v>1.4943340649138341</v>
      </c>
      <c r="DP42" s="90">
        <f t="shared" si="7"/>
        <v>6.6093222040978299</v>
      </c>
      <c r="DQ42" s="90">
        <f t="shared" si="8"/>
        <v>6.7360030915339291</v>
      </c>
      <c r="DR42" s="53">
        <f t="shared" si="9"/>
        <v>115.3240067587525</v>
      </c>
    </row>
    <row r="43" spans="1:122" s="9" customFormat="1">
      <c r="A43" s="59">
        <v>39</v>
      </c>
      <c r="B43" s="60">
        <v>19.74689233691371</v>
      </c>
      <c r="C43" s="60">
        <v>10.127559268484092</v>
      </c>
      <c r="D43" s="60">
        <v>4.4609285116888477</v>
      </c>
      <c r="E43" s="60">
        <v>1.612456047521019</v>
      </c>
      <c r="F43" s="60">
        <v>0.48036358427799519</v>
      </c>
      <c r="G43" s="60">
        <v>0.11913236394644812</v>
      </c>
      <c r="H43" s="60">
        <v>2.4845815659313319E-2</v>
      </c>
      <c r="I43" s="60">
        <v>4.393983675515422E-3</v>
      </c>
      <c r="J43" s="60">
        <v>6.6301927946333663E-4</v>
      </c>
      <c r="K43" s="60">
        <v>8.5711000315422391E-5</v>
      </c>
      <c r="L43" s="60">
        <v>9.5137994309718908E-6</v>
      </c>
      <c r="M43" s="60">
        <v>9.0720721510257674E-7</v>
      </c>
      <c r="N43" s="60">
        <v>7.4240887046487812E-8</v>
      </c>
      <c r="O43" s="60">
        <v>5.2007348070221806E-9</v>
      </c>
      <c r="P43" s="60">
        <v>3.1061789714920666E-10</v>
      </c>
      <c r="Q43" s="60">
        <v>1.5729395725350608E-11</v>
      </c>
      <c r="R43" s="60">
        <v>6.7046232078208093E-13</v>
      </c>
      <c r="S43" s="60">
        <v>2.3836229814693601E-14</v>
      </c>
      <c r="T43" s="60">
        <v>7.1576769838544372E-16</v>
      </c>
      <c r="U43" s="60">
        <v>1.3450758425194654E-2</v>
      </c>
      <c r="V43" s="60">
        <v>4.1513521306787843E-3</v>
      </c>
      <c r="W43" s="60">
        <v>9.8211081004884399E-4</v>
      </c>
      <c r="X43" s="60">
        <v>1.7864195594669176E-4</v>
      </c>
      <c r="Y43" s="60">
        <v>2.5685856039134064E-5</v>
      </c>
      <c r="Z43" s="60">
        <v>2.9821156046840469E-6</v>
      </c>
      <c r="AA43" s="60">
        <v>2.840037272980589E-7</v>
      </c>
      <c r="AB43" s="60">
        <v>2.2443048010489785E-8</v>
      </c>
      <c r="AC43" s="60">
        <v>1.4836874335162393E-9</v>
      </c>
      <c r="AD43" s="60">
        <v>8.2509505987637961E-11</v>
      </c>
      <c r="AE43" s="60">
        <v>3.8727894877535521E-12</v>
      </c>
      <c r="AF43" s="60">
        <v>1.5365802309730046E-13</v>
      </c>
      <c r="AG43" s="60">
        <v>5.1526646102590844E-15</v>
      </c>
      <c r="AH43" s="60">
        <v>1.4578491773910727E-16</v>
      </c>
      <c r="AI43" s="60">
        <v>3.468891321106473E-18</v>
      </c>
      <c r="AJ43" s="60">
        <v>6.9082911762748348E-20</v>
      </c>
      <c r="AK43" s="60">
        <v>1.1439578162491863E-21</v>
      </c>
      <c r="AL43" s="60">
        <v>1.5617823036615656E-23</v>
      </c>
      <c r="AM43" s="60">
        <v>1.7547564647391619E-25</v>
      </c>
      <c r="AN43" s="60">
        <v>20.865640717742203</v>
      </c>
      <c r="AO43" s="60">
        <v>16.684056465264778</v>
      </c>
      <c r="AP43" s="60">
        <v>12.488707515100263</v>
      </c>
      <c r="AQ43" s="60">
        <v>8.1990579661143563</v>
      </c>
      <c r="AR43" s="60">
        <v>4.6628916305251975</v>
      </c>
      <c r="AS43" s="60">
        <v>2.2950425706219346</v>
      </c>
      <c r="AT43" s="60">
        <v>0.98106383712971301</v>
      </c>
      <c r="AU43" s="60">
        <v>0.36588396465483281</v>
      </c>
      <c r="AV43" s="60">
        <v>0.11954107741518019</v>
      </c>
      <c r="AW43" s="60">
        <v>3.4324074866942673E-2</v>
      </c>
      <c r="AX43" s="60">
        <v>8.679558099501182E-3</v>
      </c>
      <c r="AY43" s="60">
        <v>1.9348654472380667E-3</v>
      </c>
      <c r="AZ43" s="60">
        <v>3.8022525718029912E-4</v>
      </c>
      <c r="BA43" s="60">
        <v>6.5798071966128175E-5</v>
      </c>
      <c r="BB43" s="60">
        <v>1.0006523830217276E-5</v>
      </c>
      <c r="BC43" s="60">
        <v>1.3333194152559694E-6</v>
      </c>
      <c r="BD43" s="60">
        <v>1.5502356788696943E-7</v>
      </c>
      <c r="BE43" s="60">
        <v>1.5646513139944776E-8</v>
      </c>
      <c r="BF43" s="60">
        <v>1.4702522172250367E-9</v>
      </c>
      <c r="BG43" s="60">
        <v>0.955884989047599</v>
      </c>
      <c r="BH43" s="60">
        <v>0.41730889182217901</v>
      </c>
      <c r="BI43" s="60">
        <v>0.13012834907088672</v>
      </c>
      <c r="BJ43" s="60">
        <v>3.0280159462285072E-2</v>
      </c>
      <c r="BK43" s="60">
        <v>5.5214428079489834E-3</v>
      </c>
      <c r="BL43" s="60">
        <v>8.1609748348712512E-4</v>
      </c>
      <c r="BM43" s="60">
        <v>1.0018504573648814E-4</v>
      </c>
      <c r="BN43" s="60">
        <v>1.0401716528338909E-5</v>
      </c>
      <c r="BO43" s="60">
        <v>9.2607445210479744E-7</v>
      </c>
      <c r="BP43" s="60">
        <v>7.146061828884088E-8</v>
      </c>
      <c r="BQ43" s="60">
        <v>4.8192898308834265E-9</v>
      </c>
      <c r="BR43" s="60">
        <v>2.8589170543091693E-10</v>
      </c>
      <c r="BS43" s="60">
        <v>1.4992180871764284E-11</v>
      </c>
      <c r="BT43" s="60">
        <v>6.9750279927160144E-13</v>
      </c>
      <c r="BU43" s="60">
        <v>2.8860781883655361E-14</v>
      </c>
      <c r="BV43" s="60">
        <v>1.0634962754284109E-15</v>
      </c>
      <c r="BW43" s="60">
        <v>3.4909521256063058E-17</v>
      </c>
      <c r="BX43" s="60">
        <v>1.0199074869181348E-18</v>
      </c>
      <c r="BY43" s="60">
        <v>2.7086565947279686E-20</v>
      </c>
      <c r="BZ43" s="61">
        <v>2.1382554902481141</v>
      </c>
      <c r="CA43" s="61">
        <v>1.8423255719170262</v>
      </c>
      <c r="CB43" s="61">
        <v>1.2963836344380419</v>
      </c>
      <c r="CC43" s="61">
        <v>0.75330832388794788</v>
      </c>
      <c r="CD43" s="9">
        <v>0.37860904153004343</v>
      </c>
      <c r="CE43" s="9">
        <v>0.17106999634149095</v>
      </c>
      <c r="CF43" s="9">
        <v>7.1419538182037695E-2</v>
      </c>
      <c r="CG43" s="9">
        <v>2.8029253186303282E-2</v>
      </c>
      <c r="CH43" s="9">
        <v>1.0457286542358963E-2</v>
      </c>
      <c r="CI43" s="9">
        <v>3.7441565639001013E-3</v>
      </c>
      <c r="CJ43" s="9">
        <v>1.29824404934085E-3</v>
      </c>
      <c r="CK43" s="9">
        <v>4.3921350648914342E-4</v>
      </c>
      <c r="CL43" s="9">
        <v>1.4572176371067212E-4</v>
      </c>
      <c r="CM43" s="9">
        <v>4.755203244293825E-5</v>
      </c>
      <c r="CN43" s="9">
        <v>1.5279796707805008E-5</v>
      </c>
      <c r="CO43" s="9">
        <v>4.8334643666093734E-6</v>
      </c>
      <c r="CP43" s="9">
        <v>1.5029542054201432E-6</v>
      </c>
      <c r="CQ43" s="9">
        <v>4.5817896368315085E-7</v>
      </c>
      <c r="CR43" s="9">
        <v>1.9082371627850088E-7</v>
      </c>
      <c r="CS43" s="9">
        <v>2.6468049838067036</v>
      </c>
      <c r="CT43" s="9">
        <v>2.1023658042338371</v>
      </c>
      <c r="CU43" s="9">
        <v>1.2358053325734535</v>
      </c>
      <c r="CV43" s="9">
        <v>0.55048846220908665</v>
      </c>
      <c r="CW43" s="9">
        <v>0.19414120437236931</v>
      </c>
      <c r="CX43" s="9">
        <v>5.5971958774834137E-2</v>
      </c>
      <c r="CY43" s="9">
        <v>1.3503699530109083E-2</v>
      </c>
      <c r="CZ43" s="9">
        <v>2.7737603269507851E-3</v>
      </c>
      <c r="DA43" s="9">
        <v>4.9140920546917016E-4</v>
      </c>
      <c r="DB43" s="9">
        <v>7.5826393133216169E-5</v>
      </c>
      <c r="DC43" s="9">
        <v>1.0265875997895405E-5</v>
      </c>
      <c r="DD43" s="9">
        <v>1.2261354427010049E-6</v>
      </c>
      <c r="DE43" s="9">
        <v>1.2969921736501145E-7</v>
      </c>
      <c r="DF43" s="9">
        <v>1.2181547231818861E-8</v>
      </c>
      <c r="DG43" s="9">
        <v>1.0172453565430271E-9</v>
      </c>
      <c r="DH43" s="9">
        <v>7.5546618817738423E-11</v>
      </c>
      <c r="DI43" s="9">
        <v>4.9854379304760676E-12</v>
      </c>
      <c r="DJ43" s="9">
        <v>2.9176557226181745E-13</v>
      </c>
      <c r="DK43" s="9">
        <v>1.5810116517776784E-14</v>
      </c>
      <c r="DL43" s="90">
        <f t="shared" si="3"/>
        <v>36.577331143222032</v>
      </c>
      <c r="DM43" s="90">
        <f t="shared" si="4"/>
        <v>1.8791839310516791E-2</v>
      </c>
      <c r="DN43" s="90">
        <f t="shared" si="5"/>
        <v>66.707281778294856</v>
      </c>
      <c r="DO43" s="90">
        <f t="shared" si="6"/>
        <v>1.5400515191126225</v>
      </c>
      <c r="DP43" s="90">
        <f t="shared" si="7"/>
        <v>6.695555289407209</v>
      </c>
      <c r="DQ43" s="90">
        <f t="shared" si="8"/>
        <v>6.8024340764162368</v>
      </c>
      <c r="DR43" s="53">
        <f t="shared" si="9"/>
        <v>118.34144564576344</v>
      </c>
    </row>
    <row r="44" spans="1:122" s="9" customFormat="1">
      <c r="A44" s="59">
        <v>40</v>
      </c>
      <c r="B44" s="60">
        <v>20.124551582685619</v>
      </c>
      <c r="C44" s="60">
        <v>10.433226363032556</v>
      </c>
      <c r="D44" s="60">
        <v>4.6766273346720562</v>
      </c>
      <c r="E44" s="60">
        <v>1.7293817880606577</v>
      </c>
      <c r="F44" s="60">
        <v>0.52921063588140949</v>
      </c>
      <c r="G44" s="60">
        <v>0.13525585674198998</v>
      </c>
      <c r="H44" s="60">
        <v>2.9151664260683899E-2</v>
      </c>
      <c r="I44" s="60">
        <v>5.3415781354824122E-3</v>
      </c>
      <c r="J44" s="60">
        <v>8.3718083912002767E-4</v>
      </c>
      <c r="K44" s="60">
        <v>1.126933241050592E-4</v>
      </c>
      <c r="L44" s="60">
        <v>1.3058919190540166E-5</v>
      </c>
      <c r="M44" s="60">
        <v>1.3035769966277017E-6</v>
      </c>
      <c r="N44" s="60">
        <v>1.1200093077233672E-7</v>
      </c>
      <c r="O44" s="60">
        <v>8.2636748296352403E-9</v>
      </c>
      <c r="P44" s="60">
        <v>5.2165600961033294E-10</v>
      </c>
      <c r="Q44" s="60">
        <v>2.8028985293408467E-11</v>
      </c>
      <c r="R44" s="60">
        <v>1.2732204290925306E-12</v>
      </c>
      <c r="S44" s="60">
        <v>4.8479010803843015E-14</v>
      </c>
      <c r="T44" s="60">
        <v>1.5712149008901665E-15</v>
      </c>
      <c r="U44" s="60">
        <v>1.3718336206220585E-2</v>
      </c>
      <c r="V44" s="60">
        <v>4.3206505841761516E-3</v>
      </c>
      <c r="W44" s="60">
        <v>1.0476286001754453E-3</v>
      </c>
      <c r="X44" s="60">
        <v>1.9587582125139971E-4</v>
      </c>
      <c r="Y44" s="60">
        <v>2.9014957996208414E-5</v>
      </c>
      <c r="Z44" s="60">
        <v>3.4772874035493283E-6</v>
      </c>
      <c r="AA44" s="60">
        <v>3.4248637048606981E-7</v>
      </c>
      <c r="AB44" s="60">
        <v>2.8042700672503945E-8</v>
      </c>
      <c r="AC44" s="60">
        <v>1.9246084623144483E-9</v>
      </c>
      <c r="AD44" s="60">
        <v>1.1134129564368688E-10</v>
      </c>
      <c r="AE44" s="60">
        <v>5.4485677467780257E-12</v>
      </c>
      <c r="AF44" s="60">
        <v>2.2591918156537338E-13</v>
      </c>
      <c r="AG44" s="60">
        <v>7.9377699250457133E-15</v>
      </c>
      <c r="AH44" s="60">
        <v>2.3598943554348909E-16</v>
      </c>
      <c r="AI44" s="60">
        <v>5.9192451580906987E-18</v>
      </c>
      <c r="AJ44" s="60">
        <v>1.2470664554280988E-19</v>
      </c>
      <c r="AK44" s="60">
        <v>2.1934095459881456E-21</v>
      </c>
      <c r="AL44" s="60">
        <v>3.1953032699161728E-23</v>
      </c>
      <c r="AM44" s="60">
        <v>3.8538309474545695E-25</v>
      </c>
      <c r="AN44" s="60">
        <v>20.997846670671318</v>
      </c>
      <c r="AO44" s="60">
        <v>16.873357729027422</v>
      </c>
      <c r="AP44" s="60">
        <v>12.783753393613466</v>
      </c>
      <c r="AQ44" s="60">
        <v>8.5480945620459767</v>
      </c>
      <c r="AR44" s="60">
        <v>4.9758466718848959</v>
      </c>
      <c r="AS44" s="60">
        <v>2.5165395886934987</v>
      </c>
      <c r="AT44" s="60">
        <v>1.1089965441301064</v>
      </c>
      <c r="AU44" s="60">
        <v>0.42762544179394801</v>
      </c>
      <c r="AV44" s="60">
        <v>0.14485163369216625</v>
      </c>
      <c r="AW44" s="60">
        <v>4.3239103234512875E-2</v>
      </c>
      <c r="AX44" s="60">
        <v>1.1398788828473118E-2</v>
      </c>
      <c r="AY44" s="60">
        <v>2.6568320648786194E-3</v>
      </c>
      <c r="AZ44" s="60">
        <v>5.4759649175673247E-4</v>
      </c>
      <c r="BA44" s="60">
        <v>9.9725472777438223E-5</v>
      </c>
      <c r="BB44" s="60">
        <v>1.6019873486518373E-5</v>
      </c>
      <c r="BC44" s="60">
        <v>2.2640201156025154E-6</v>
      </c>
      <c r="BD44" s="60">
        <v>2.8049262391099556E-7</v>
      </c>
      <c r="BE44" s="60">
        <v>3.0324944386537587E-8</v>
      </c>
      <c r="BF44" s="60">
        <v>3.0916602300640917E-9</v>
      </c>
      <c r="BG44" s="60">
        <v>0.96660836608604628</v>
      </c>
      <c r="BH44" s="60">
        <v>0.43584034452463233</v>
      </c>
      <c r="BI44" s="60">
        <v>0.14099886055422128</v>
      </c>
      <c r="BJ44" s="60">
        <v>3.4128487818542219E-2</v>
      </c>
      <c r="BK44" s="60">
        <v>6.4862815165450515E-3</v>
      </c>
      <c r="BL44" s="60">
        <v>1.0010312061104062E-3</v>
      </c>
      <c r="BM44" s="60">
        <v>1.2853816108461522E-4</v>
      </c>
      <c r="BN44" s="60">
        <v>1.3984250886604162E-5</v>
      </c>
      <c r="BO44" s="60">
        <v>1.3071013387716196E-6</v>
      </c>
      <c r="BP44" s="60">
        <v>1.0610679915013642E-7</v>
      </c>
      <c r="BQ44" s="60">
        <v>7.5445213824678146E-9</v>
      </c>
      <c r="BR44" s="60">
        <v>4.7301252032198632E-10</v>
      </c>
      <c r="BS44" s="60">
        <v>2.6285577721711485E-11</v>
      </c>
      <c r="BT44" s="60">
        <v>1.2997790496448445E-12</v>
      </c>
      <c r="BU44" s="60">
        <v>5.7351851203892149E-14</v>
      </c>
      <c r="BV44" s="60">
        <v>2.2621615935069673E-15</v>
      </c>
      <c r="BW44" s="60">
        <v>7.9825307391914336E-17</v>
      </c>
      <c r="BX44" s="60">
        <v>2.5194633273885084E-18</v>
      </c>
      <c r="BY44" s="60">
        <v>7.2861718267812932E-20</v>
      </c>
      <c r="BZ44" s="61">
        <v>2.0957143928381075</v>
      </c>
      <c r="CA44" s="61">
        <v>1.8334215919479682</v>
      </c>
      <c r="CB44" s="61">
        <v>1.3194173156528781</v>
      </c>
      <c r="CC44" s="61">
        <v>0.78828638663196315</v>
      </c>
      <c r="CD44" s="9">
        <v>0.40896764409793412</v>
      </c>
      <c r="CE44" s="9">
        <v>0.19134372960256668</v>
      </c>
      <c r="CF44" s="9">
        <v>8.29260480174982E-2</v>
      </c>
      <c r="CG44" s="9">
        <v>3.3852255426573274E-2</v>
      </c>
      <c r="CH44" s="9">
        <v>1.3158162927637478E-2</v>
      </c>
      <c r="CI44" s="9">
        <v>4.9153192127975396E-3</v>
      </c>
      <c r="CJ44" s="9">
        <v>1.7808147394637365E-3</v>
      </c>
      <c r="CK44" s="9">
        <v>6.3056356736425963E-4</v>
      </c>
      <c r="CL44" s="9">
        <v>2.1938589684645997E-4</v>
      </c>
      <c r="CM44" s="9">
        <v>7.5242581828384133E-5</v>
      </c>
      <c r="CN44" s="9">
        <v>2.5478200784166409E-5</v>
      </c>
      <c r="CO44" s="9">
        <v>8.5195107816961353E-6</v>
      </c>
      <c r="CP44" s="9">
        <v>2.8106236058181328E-6</v>
      </c>
      <c r="CQ44" s="9">
        <v>9.1305371845592568E-7</v>
      </c>
      <c r="CR44" s="9">
        <v>4.2081335242452482E-7</v>
      </c>
      <c r="CS44" s="9">
        <v>2.6113083044573315</v>
      </c>
      <c r="CT44" s="9">
        <v>2.1100781142827447</v>
      </c>
      <c r="CU44" s="9">
        <v>1.269374744172773</v>
      </c>
      <c r="CV44" s="9">
        <v>0.58063426796893525</v>
      </c>
      <c r="CW44" s="9">
        <v>0.2107949000501172</v>
      </c>
      <c r="CX44" s="9">
        <v>6.2695982080643531E-2</v>
      </c>
      <c r="CY44" s="9">
        <v>1.5637073655836276E-2</v>
      </c>
      <c r="CZ44" s="9">
        <v>3.3275751850600143E-3</v>
      </c>
      <c r="DA44" s="9">
        <v>6.1210372576385322E-4</v>
      </c>
      <c r="DB44" s="9">
        <v>9.8300389111361517E-5</v>
      </c>
      <c r="DC44" s="9">
        <v>1.388658158898552E-5</v>
      </c>
      <c r="DD44" s="9">
        <v>1.7354503375733383E-6</v>
      </c>
      <c r="DE44" s="9">
        <v>1.9266958956180343E-7</v>
      </c>
      <c r="DF44" s="9">
        <v>1.9056722168522192E-8</v>
      </c>
      <c r="DG44" s="9">
        <v>1.6821958544036103E-9</v>
      </c>
      <c r="DH44" s="9">
        <v>1.3261938250632606E-10</v>
      </c>
      <c r="DI44" s="9">
        <v>9.3350307461583528E-12</v>
      </c>
      <c r="DJ44" s="9">
        <v>5.8592804530951676E-13</v>
      </c>
      <c r="DK44" s="9">
        <v>3.4410306916106438E-14</v>
      </c>
      <c r="DL44" s="90">
        <f t="shared" si="3"/>
        <v>37.663711160945496</v>
      </c>
      <c r="DM44" s="90">
        <f t="shared" si="4"/>
        <v>1.9315356027926927E-2</v>
      </c>
      <c r="DN44" s="90">
        <f t="shared" si="5"/>
        <v>68.434872879448022</v>
      </c>
      <c r="DO44" s="90">
        <f t="shared" si="6"/>
        <v>1.5852073153713855</v>
      </c>
      <c r="DP44" s="90">
        <f t="shared" si="7"/>
        <v>6.7747469953436683</v>
      </c>
      <c r="DQ44" s="90">
        <f t="shared" si="8"/>
        <v>6.8645772015513247</v>
      </c>
      <c r="DR44" s="53">
        <f t="shared" si="9"/>
        <v>121.34243090868777</v>
      </c>
    </row>
    <row r="45" spans="1:122" s="9" customFormat="1">
      <c r="A45" s="59">
        <v>41</v>
      </c>
      <c r="B45" s="60">
        <v>20.500190852247719</v>
      </c>
      <c r="C45" s="60">
        <v>10.736622969517454</v>
      </c>
      <c r="D45" s="60">
        <v>4.8930917886454885</v>
      </c>
      <c r="E45" s="60">
        <v>1.8491131477563967</v>
      </c>
      <c r="F45" s="60">
        <v>0.58052659704020393</v>
      </c>
      <c r="G45" s="60">
        <v>0.15269597538376148</v>
      </c>
      <c r="H45" s="60">
        <v>3.3960353047754854E-2</v>
      </c>
      <c r="I45" s="60">
        <v>6.4368263693307254E-3</v>
      </c>
      <c r="J45" s="60">
        <v>1.0459902658974949E-3</v>
      </c>
      <c r="K45" s="60">
        <v>1.4632626760376164E-4</v>
      </c>
      <c r="L45" s="60">
        <v>1.766373053981096E-5</v>
      </c>
      <c r="M45" s="60">
        <v>1.8413965462956738E-6</v>
      </c>
      <c r="N45" s="60">
        <v>1.6566161150227734E-7</v>
      </c>
      <c r="O45" s="60">
        <v>1.2835349893379147E-8</v>
      </c>
      <c r="P45" s="60">
        <v>8.5351308280186645E-10</v>
      </c>
      <c r="Q45" s="60">
        <v>4.8475232289550564E-11</v>
      </c>
      <c r="R45" s="60">
        <v>2.336499276325235E-12</v>
      </c>
      <c r="S45" s="60">
        <v>9.4805412170032816E-14</v>
      </c>
      <c r="T45" s="60">
        <v>3.2970867821179628E-15</v>
      </c>
      <c r="U45" s="60">
        <v>1.3979726776641535E-2</v>
      </c>
      <c r="V45" s="60">
        <v>4.4891502905873007E-3</v>
      </c>
      <c r="W45" s="60">
        <v>1.1144789454333392E-3</v>
      </c>
      <c r="X45" s="60">
        <v>2.1395255165822133E-4</v>
      </c>
      <c r="Y45" s="60">
        <v>3.2611370284565335E-5</v>
      </c>
      <c r="Z45" s="60">
        <v>4.0291174532943607E-6</v>
      </c>
      <c r="AA45" s="60">
        <v>4.098248723069741E-7</v>
      </c>
      <c r="AB45" s="60">
        <v>3.47150635528411E-8</v>
      </c>
      <c r="AC45" s="60">
        <v>2.4692258695466837E-9</v>
      </c>
      <c r="AD45" s="60">
        <v>1.4832350797208043E-10</v>
      </c>
      <c r="AE45" s="60">
        <v>7.5515967347179771E-12</v>
      </c>
      <c r="AF45" s="60">
        <v>3.264718002223373E-13</v>
      </c>
      <c r="AG45" s="60">
        <v>1.1987828508407005E-14</v>
      </c>
      <c r="AH45" s="60">
        <v>3.734156877250527E-16</v>
      </c>
      <c r="AI45" s="60">
        <v>9.8411480927354655E-18</v>
      </c>
      <c r="AJ45" s="60">
        <v>2.1852642478016889E-19</v>
      </c>
      <c r="AK45" s="60">
        <v>4.0652218869046456E-21</v>
      </c>
      <c r="AL45" s="60">
        <v>6.2883068866973386E-23</v>
      </c>
      <c r="AM45" s="60">
        <v>8.0949661646891142E-25</v>
      </c>
      <c r="AN45" s="60">
        <v>21.129441629823379</v>
      </c>
      <c r="AO45" s="60">
        <v>17.053626897692112</v>
      </c>
      <c r="AP45" s="60">
        <v>13.064653040026894</v>
      </c>
      <c r="AQ45" s="60">
        <v>8.8871984828176078</v>
      </c>
      <c r="AR45" s="60">
        <v>5.2881539085052545</v>
      </c>
      <c r="AS45" s="60">
        <v>2.7442880757345458</v>
      </c>
      <c r="AT45" s="60">
        <v>1.2448390242103047</v>
      </c>
      <c r="AU45" s="60">
        <v>0.49546612102780807</v>
      </c>
      <c r="AV45" s="60">
        <v>0.17368991511911491</v>
      </c>
      <c r="AW45" s="60">
        <v>5.3794608404815446E-2</v>
      </c>
      <c r="AX45" s="60">
        <v>1.4752180920598875E-2</v>
      </c>
      <c r="AY45" s="60">
        <v>3.586453651381348E-3</v>
      </c>
      <c r="AZ45" s="60">
        <v>7.732182088546727E-4</v>
      </c>
      <c r="BA45" s="60">
        <v>1.4774643858007192E-4</v>
      </c>
      <c r="BB45" s="60">
        <v>2.4985404788656613E-5</v>
      </c>
      <c r="BC45" s="60">
        <v>3.7309288292142964E-6</v>
      </c>
      <c r="BD45" s="60">
        <v>4.9038856087344894E-7</v>
      </c>
      <c r="BE45" s="60">
        <v>5.6506110447005179E-8</v>
      </c>
      <c r="BF45" s="60">
        <v>6.2137795475345703E-9</v>
      </c>
      <c r="BG45" s="60">
        <v>0.97636365733820685</v>
      </c>
      <c r="BH45" s="60">
        <v>0.4540484856664922</v>
      </c>
      <c r="BI45" s="60">
        <v>0.15217418094732077</v>
      </c>
      <c r="BJ45" s="60">
        <v>3.8256983713659119E-2</v>
      </c>
      <c r="BK45" s="60">
        <v>7.5664805517619126E-3</v>
      </c>
      <c r="BL45" s="60">
        <v>1.2172723697951176E-3</v>
      </c>
      <c r="BM45" s="60">
        <v>1.6320299379669179E-4</v>
      </c>
      <c r="BN45" s="60">
        <v>1.8570259871769486E-5</v>
      </c>
      <c r="BO45" s="60">
        <v>1.8185798092174706E-6</v>
      </c>
      <c r="BP45" s="60">
        <v>1.549611342516547E-7</v>
      </c>
      <c r="BQ45" s="60">
        <v>1.1588951619227542E-8</v>
      </c>
      <c r="BR45" s="60">
        <v>7.6590057415601965E-10</v>
      </c>
      <c r="BS45" s="60">
        <v>4.4973016567624736E-11</v>
      </c>
      <c r="BT45" s="60">
        <v>2.3561153586240094E-12</v>
      </c>
      <c r="BU45" s="60">
        <v>1.1047293924371257E-13</v>
      </c>
      <c r="BV45" s="60">
        <v>4.6457847100612766E-15</v>
      </c>
      <c r="BW45" s="60">
        <v>1.754434052871984E-16</v>
      </c>
      <c r="BX45" s="60">
        <v>5.951528189292974E-18</v>
      </c>
      <c r="BY45" s="60">
        <v>1.863167730851824E-19</v>
      </c>
      <c r="BZ45" s="61">
        <v>2.0525488451460898</v>
      </c>
      <c r="CA45" s="61">
        <v>1.8214092152721189</v>
      </c>
      <c r="CB45" s="61">
        <v>1.3386762738738724</v>
      </c>
      <c r="CC45" s="61">
        <v>0.8210328003678139</v>
      </c>
      <c r="CD45" s="9">
        <v>0.43896081660496467</v>
      </c>
      <c r="CE45" s="9">
        <v>0.21228737007813175</v>
      </c>
      <c r="CF45" s="9">
        <v>9.532742508544835E-2</v>
      </c>
      <c r="CG45" s="9">
        <v>4.0396644086709212E-2</v>
      </c>
      <c r="CH45" s="9">
        <v>1.6323660152679019E-2</v>
      </c>
      <c r="CI45" s="9">
        <v>6.3472323150620619E-3</v>
      </c>
      <c r="CJ45" s="9">
        <v>2.3967113868544688E-3</v>
      </c>
      <c r="CK45" s="9">
        <v>8.8574878970843504E-4</v>
      </c>
      <c r="CL45" s="9">
        <v>3.2217349475739579E-4</v>
      </c>
      <c r="CM45" s="9">
        <v>1.1573735935963068E-4</v>
      </c>
      <c r="CN45" s="9">
        <v>4.1140884883745978E-5</v>
      </c>
      <c r="CO45" s="9">
        <v>1.4479200868398674E-5</v>
      </c>
      <c r="CP45" s="9">
        <v>5.0429633935011287E-6</v>
      </c>
      <c r="CQ45" s="9">
        <v>1.7358144419591551E-6</v>
      </c>
      <c r="CR45" s="9">
        <v>8.7929751411188149E-7</v>
      </c>
      <c r="CS45" s="9">
        <v>2.5757860074608354</v>
      </c>
      <c r="CT45" s="9">
        <v>2.1152782102067009</v>
      </c>
      <c r="CU45" s="9">
        <v>1.3008534944957713</v>
      </c>
      <c r="CV45" s="9">
        <v>0.61029313377565542</v>
      </c>
      <c r="CW45" s="9">
        <v>0.22778414121418311</v>
      </c>
      <c r="CX45" s="9">
        <v>6.979432844402679E-2</v>
      </c>
      <c r="CY45" s="9">
        <v>1.7968153497769507E-2</v>
      </c>
      <c r="CZ45" s="9">
        <v>3.9545986923676824E-3</v>
      </c>
      <c r="DA45" s="9">
        <v>7.5391155436421416E-4</v>
      </c>
      <c r="DB45" s="9">
        <v>1.2575329322508892E-4</v>
      </c>
      <c r="DC45" s="9">
        <v>1.8494612885121664E-5</v>
      </c>
      <c r="DD45" s="9">
        <v>2.4123981155334118E-6</v>
      </c>
      <c r="DE45" s="9">
        <v>2.8030979336073698E-7</v>
      </c>
      <c r="DF45" s="9">
        <v>2.9105950932724815E-8</v>
      </c>
      <c r="DG45" s="9">
        <v>2.7063225186338135E-9</v>
      </c>
      <c r="DH45" s="9">
        <v>2.2558374741124329E-10</v>
      </c>
      <c r="DI45" s="9">
        <v>1.6859457224065292E-11</v>
      </c>
      <c r="DJ45" s="9">
        <v>1.1289413530103092E-12</v>
      </c>
      <c r="DK45" s="9">
        <v>7.1411920779472631E-14</v>
      </c>
      <c r="DL45" s="90">
        <f t="shared" si="3"/>
        <v>38.753850511070077</v>
      </c>
      <c r="DM45" s="90">
        <f t="shared" si="4"/>
        <v>1.9834396217433929E-2</v>
      </c>
      <c r="DN45" s="90">
        <f t="shared" si="5"/>
        <v>70.154440572023304</v>
      </c>
      <c r="DO45" s="90">
        <f t="shared" si="6"/>
        <v>1.6298108197841445</v>
      </c>
      <c r="DP45" s="90">
        <f t="shared" si="7"/>
        <v>6.8470939321746727</v>
      </c>
      <c r="DQ45" s="90">
        <f t="shared" si="8"/>
        <v>6.9226129520116091</v>
      </c>
      <c r="DR45" s="53">
        <f t="shared" si="9"/>
        <v>124.32764318328128</v>
      </c>
    </row>
    <row r="46" spans="1:122" s="9" customFormat="1">
      <c r="A46" s="59">
        <v>42</v>
      </c>
      <c r="B46" s="60">
        <v>20.873985171479664</v>
      </c>
      <c r="C46" s="60">
        <v>11.037805518080759</v>
      </c>
      <c r="D46" s="60">
        <v>5.1101728345390898</v>
      </c>
      <c r="E46" s="60">
        <v>1.9715043651197528</v>
      </c>
      <c r="F46" s="60">
        <v>0.63428040674367647</v>
      </c>
      <c r="G46" s="60">
        <v>0.1714820143663025</v>
      </c>
      <c r="H46" s="60">
        <v>3.930100839519516E-2</v>
      </c>
      <c r="I46" s="60">
        <v>7.6938795430895653E-3</v>
      </c>
      <c r="J46" s="60">
        <v>1.2941836756681017E-3</v>
      </c>
      <c r="K46" s="60">
        <v>1.8781371154878121E-4</v>
      </c>
      <c r="L46" s="60">
        <v>2.3571267647148766E-5</v>
      </c>
      <c r="M46" s="60">
        <v>2.5605908502163586E-6</v>
      </c>
      <c r="N46" s="60">
        <v>2.4063594728351244E-7</v>
      </c>
      <c r="O46" s="60">
        <v>1.9526290209010454E-8</v>
      </c>
      <c r="P46" s="60">
        <v>1.3636907582271885E-9</v>
      </c>
      <c r="Q46" s="60">
        <v>8.1592938414908085E-11</v>
      </c>
      <c r="R46" s="60">
        <v>4.1571445545661707E-12</v>
      </c>
      <c r="S46" s="60">
        <v>1.7897568951887903E-13</v>
      </c>
      <c r="T46" s="60">
        <v>6.6455002117313868E-15</v>
      </c>
      <c r="U46" s="60">
        <v>1.4235220491808682E-2</v>
      </c>
      <c r="V46" s="60">
        <v>4.6567838624111384E-3</v>
      </c>
      <c r="W46" s="60">
        <v>1.1825915992691731E-3</v>
      </c>
      <c r="X46" s="60">
        <v>2.3286646653263143E-4</v>
      </c>
      <c r="Y46" s="60">
        <v>3.6482612454478213E-5</v>
      </c>
      <c r="Z46" s="60">
        <v>4.641143054063741E-6</v>
      </c>
      <c r="AA46" s="60">
        <v>4.8688804626896694E-7</v>
      </c>
      <c r="AB46" s="60">
        <v>4.2605969778282755E-8</v>
      </c>
      <c r="AC46" s="60">
        <v>3.1358407632890061E-9</v>
      </c>
      <c r="AD46" s="60">
        <v>1.9525080344917107E-10</v>
      </c>
      <c r="AE46" s="60">
        <v>1.0322940318169359E-11</v>
      </c>
      <c r="AF46" s="60">
        <v>4.6434324261339504E-13</v>
      </c>
      <c r="AG46" s="60">
        <v>1.7777734163928753E-14</v>
      </c>
      <c r="AH46" s="60">
        <v>5.7871330272076656E-16</v>
      </c>
      <c r="AI46" s="60">
        <v>1.5978545311967605E-17</v>
      </c>
      <c r="AJ46" s="60">
        <v>3.7274405093036028E-19</v>
      </c>
      <c r="AK46" s="60">
        <v>7.3068378881532803E-21</v>
      </c>
      <c r="AL46" s="60">
        <v>1.1950669738042818E-22</v>
      </c>
      <c r="AM46" s="60">
        <v>1.6339573969419627E-24</v>
      </c>
      <c r="AN46" s="60">
        <v>21.260686105164812</v>
      </c>
      <c r="AO46" s="60">
        <v>17.225748519514998</v>
      </c>
      <c r="AP46" s="60">
        <v>13.332122329524232</v>
      </c>
      <c r="AQ46" s="60">
        <v>9.2161539499048324</v>
      </c>
      <c r="AR46" s="60">
        <v>5.5989277635276968</v>
      </c>
      <c r="AS46" s="60">
        <v>2.9774914818907203</v>
      </c>
      <c r="AT46" s="60">
        <v>1.3882819573892415</v>
      </c>
      <c r="AU46" s="60">
        <v>0.56948497446910329</v>
      </c>
      <c r="AV46" s="60">
        <v>0.20626360465761293</v>
      </c>
      <c r="AW46" s="60">
        <v>6.6162295639460356E-2</v>
      </c>
      <c r="AX46" s="60">
        <v>1.8836519746013729E-2</v>
      </c>
      <c r="AY46" s="60">
        <v>4.7661001000210831E-3</v>
      </c>
      <c r="AZ46" s="60">
        <v>1.0722332526421079E-3</v>
      </c>
      <c r="BA46" s="60">
        <v>2.1439034912189292E-4</v>
      </c>
      <c r="BB46" s="60">
        <v>3.8052643106881599E-5</v>
      </c>
      <c r="BC46" s="60">
        <v>5.9835077954113056E-6</v>
      </c>
      <c r="BD46" s="60">
        <v>8.311860034385724E-7</v>
      </c>
      <c r="BE46" s="60">
        <v>1.0163237544896313E-7</v>
      </c>
      <c r="BF46" s="60">
        <v>1.1994063157452782E-8</v>
      </c>
      <c r="BG46" s="60">
        <v>0.9852007188313523</v>
      </c>
      <c r="BH46" s="60">
        <v>0.47190521581155798</v>
      </c>
      <c r="BI46" s="60">
        <v>0.16362889376117126</v>
      </c>
      <c r="BJ46" s="60">
        <v>4.2667153532737229E-2</v>
      </c>
      <c r="BK46" s="60">
        <v>8.7689546991388742E-3</v>
      </c>
      <c r="BL46" s="60">
        <v>1.4682983064821542E-3</v>
      </c>
      <c r="BM46" s="60">
        <v>2.0521027159284481E-4</v>
      </c>
      <c r="BN46" s="60">
        <v>2.4378777434140823E-5</v>
      </c>
      <c r="BO46" s="60">
        <v>2.4966386567790204E-6</v>
      </c>
      <c r="BP46" s="60">
        <v>2.2285615102903453E-7</v>
      </c>
      <c r="BQ46" s="60">
        <v>1.74915684661044E-8</v>
      </c>
      <c r="BR46" s="60">
        <v>1.215657216711007E-9</v>
      </c>
      <c r="BS46" s="60">
        <v>7.523088106711735E-11</v>
      </c>
      <c r="BT46" s="60">
        <v>4.1638176019608883E-12</v>
      </c>
      <c r="BU46" s="60">
        <v>2.0680408328779596E-13</v>
      </c>
      <c r="BV46" s="60">
        <v>9.2397320594310305E-15</v>
      </c>
      <c r="BW46" s="60">
        <v>3.7194683317243128E-16</v>
      </c>
      <c r="BX46" s="60">
        <v>1.3500549153329094E-17</v>
      </c>
      <c r="BY46" s="60">
        <v>4.5518744280561937E-19</v>
      </c>
      <c r="BZ46" s="61">
        <v>2.0088922871945378</v>
      </c>
      <c r="CA46" s="61">
        <v>1.8065856515041092</v>
      </c>
      <c r="CB46" s="61">
        <v>1.3543072877474622</v>
      </c>
      <c r="CC46" s="61">
        <v>0.8514389942392866</v>
      </c>
      <c r="CD46" s="9">
        <v>0.46838530124448574</v>
      </c>
      <c r="CE46" s="9">
        <v>0.23375479440818306</v>
      </c>
      <c r="CF46" s="9">
        <v>0.10857146750838866</v>
      </c>
      <c r="CG46" s="9">
        <v>4.7672846241847984E-2</v>
      </c>
      <c r="CH46" s="9">
        <v>1.9987106534147491E-2</v>
      </c>
      <c r="CI46" s="9">
        <v>8.0724334782599494E-3</v>
      </c>
      <c r="CJ46" s="9">
        <v>3.1695773511503807E-3</v>
      </c>
      <c r="CK46" s="9">
        <v>1.2195296077478917E-3</v>
      </c>
      <c r="CL46" s="9">
        <v>4.6246254315030248E-4</v>
      </c>
      <c r="CM46" s="9">
        <v>1.7348793837699189E-4</v>
      </c>
      <c r="CN46" s="9">
        <v>6.4520132493722345E-5</v>
      </c>
      <c r="CO46" s="9">
        <v>2.3809106338632014E-5</v>
      </c>
      <c r="CP46" s="9">
        <v>8.7171064966971892E-6</v>
      </c>
      <c r="CQ46" s="9">
        <v>3.1636074374131186E-6</v>
      </c>
      <c r="CR46" s="9">
        <v>1.7512127351791204E-6</v>
      </c>
      <c r="CS46" s="9">
        <v>2.5403224327178391</v>
      </c>
      <c r="CT46" s="9">
        <v>2.1181514561933303</v>
      </c>
      <c r="CU46" s="9">
        <v>1.330271537645096</v>
      </c>
      <c r="CV46" s="9">
        <v>0.63939168143377834</v>
      </c>
      <c r="CW46" s="9">
        <v>0.2450532513679177</v>
      </c>
      <c r="CX46" s="9">
        <v>7.7252235904266095E-2</v>
      </c>
      <c r="CY46" s="9">
        <v>2.0499766750714299E-2</v>
      </c>
      <c r="CZ46" s="9">
        <v>4.6591331708993608E-3</v>
      </c>
      <c r="DA46" s="9">
        <v>9.1899032513565989E-4</v>
      </c>
      <c r="DB46" s="9">
        <v>1.5891814856164527E-4</v>
      </c>
      <c r="DC46" s="9">
        <v>2.428274598965194E-5</v>
      </c>
      <c r="DD46" s="9">
        <v>3.2984277939688159E-6</v>
      </c>
      <c r="DE46" s="9">
        <v>4.0012408821070232E-7</v>
      </c>
      <c r="DF46" s="9">
        <v>4.3494163943587405E-8</v>
      </c>
      <c r="DG46" s="9">
        <v>4.2465401868499464E-9</v>
      </c>
      <c r="DH46" s="9">
        <v>3.7292777793230625E-10</v>
      </c>
      <c r="DI46" s="9">
        <v>2.9474337696613512E-11</v>
      </c>
      <c r="DJ46" s="9">
        <v>2.0959376054671068E-12</v>
      </c>
      <c r="DK46" s="9">
        <v>1.4204434263011261E-13</v>
      </c>
      <c r="DL46" s="90">
        <f t="shared" si="3"/>
        <v>39.847733589125106</v>
      </c>
      <c r="DM46" s="90">
        <f t="shared" si="4"/>
        <v>2.0349119011443442E-2</v>
      </c>
      <c r="DN46" s="90">
        <f t="shared" si="5"/>
        <v>71.866257206093863</v>
      </c>
      <c r="DO46" s="90">
        <f t="shared" si="6"/>
        <v>1.6738715622731113</v>
      </c>
      <c r="DP46" s="90">
        <f t="shared" si="7"/>
        <v>6.9127951887066352</v>
      </c>
      <c r="DQ46" s="90">
        <f t="shared" si="8"/>
        <v>6.9767074331007564</v>
      </c>
      <c r="DR46" s="53">
        <f t="shared" si="9"/>
        <v>127.29771409831091</v>
      </c>
    </row>
    <row r="47" spans="1:122" s="9" customFormat="1">
      <c r="A47" s="59">
        <v>43</v>
      </c>
      <c r="B47" s="60">
        <v>21.246101546362624</v>
      </c>
      <c r="C47" s="60">
        <v>11.336831192103883</v>
      </c>
      <c r="D47" s="60">
        <v>5.3277326548172237</v>
      </c>
      <c r="E47" s="60">
        <v>2.0964125738292902</v>
      </c>
      <c r="F47" s="60">
        <v>0.69043642778088032</v>
      </c>
      <c r="G47" s="60">
        <v>0.19163979567078943</v>
      </c>
      <c r="H47" s="60">
        <v>4.5202101485023197E-2</v>
      </c>
      <c r="I47" s="60">
        <v>9.1272733467207112E-3</v>
      </c>
      <c r="J47" s="60">
        <v>1.5868339517460714E-3</v>
      </c>
      <c r="K47" s="60">
        <v>2.3849823045427046E-4</v>
      </c>
      <c r="L47" s="60">
        <v>3.1063807830523745E-5</v>
      </c>
      <c r="M47" s="60">
        <v>3.5095089950011483E-6</v>
      </c>
      <c r="N47" s="60">
        <v>3.4376938121281443E-7</v>
      </c>
      <c r="O47" s="60">
        <v>2.9144324015503175E-8</v>
      </c>
      <c r="P47" s="60">
        <v>2.1319703304456994E-9</v>
      </c>
      <c r="Q47" s="60">
        <v>1.3398164720326778E-10</v>
      </c>
      <c r="R47" s="60">
        <v>7.1915667870595215E-12</v>
      </c>
      <c r="S47" s="60">
        <v>3.272651261937863E-13</v>
      </c>
      <c r="T47" s="60">
        <v>1.2917391555581533E-14</v>
      </c>
      <c r="U47" s="60">
        <v>1.4485093803455475E-2</v>
      </c>
      <c r="V47" s="60">
        <v>4.8234928182565862E-3</v>
      </c>
      <c r="W47" s="60">
        <v>1.2518986868077925E-3</v>
      </c>
      <c r="X47" s="60">
        <v>2.5261079140680463E-4</v>
      </c>
      <c r="Y47" s="60">
        <v>4.0635759645459749E-5</v>
      </c>
      <c r="Z47" s="60">
        <v>5.3169041011513489E-6</v>
      </c>
      <c r="AA47" s="60">
        <v>5.7458078170304807E-7</v>
      </c>
      <c r="AB47" s="60">
        <v>5.187291324320757E-8</v>
      </c>
      <c r="AC47" s="60">
        <v>3.9449350778724346E-9</v>
      </c>
      <c r="AD47" s="60">
        <v>2.5420562278819452E-10</v>
      </c>
      <c r="AE47" s="60">
        <v>1.3932477233895137E-11</v>
      </c>
      <c r="AF47" s="60">
        <v>6.5083134793788471E-13</v>
      </c>
      <c r="AG47" s="60">
        <v>2.5926115812590739E-14</v>
      </c>
      <c r="AH47" s="60">
        <v>8.7993217713795543E-16</v>
      </c>
      <c r="AI47" s="60">
        <v>2.5387349075368522E-17</v>
      </c>
      <c r="AJ47" s="60">
        <v>6.2036048593214151E-19</v>
      </c>
      <c r="AK47" s="60">
        <v>1.2772580925043756E-20</v>
      </c>
      <c r="AL47" s="60">
        <v>2.2005945634038009E-22</v>
      </c>
      <c r="AM47" s="60">
        <v>3.1820242266139432E-24</v>
      </c>
      <c r="AN47" s="60">
        <v>21.391799995516468</v>
      </c>
      <c r="AO47" s="60">
        <v>17.390527109282687</v>
      </c>
      <c r="AP47" s="60">
        <v>13.586870650242535</v>
      </c>
      <c r="AQ47" s="60">
        <v>9.5348335204088865</v>
      </c>
      <c r="AR47" s="60">
        <v>5.907365820029419</v>
      </c>
      <c r="AS47" s="60">
        <v>3.2153623345188405</v>
      </c>
      <c r="AT47" s="60">
        <v>1.5389739866384815</v>
      </c>
      <c r="AU47" s="60">
        <v>0.649719399159849</v>
      </c>
      <c r="AV47" s="60">
        <v>0.24276234489264584</v>
      </c>
      <c r="AW47" s="60">
        <v>8.051384872874881E-2</v>
      </c>
      <c r="AX47" s="60">
        <v>2.3754421997123229E-2</v>
      </c>
      <c r="AY47" s="60">
        <v>6.2430329048701405E-3</v>
      </c>
      <c r="AZ47" s="60">
        <v>1.4623750587509619E-3</v>
      </c>
      <c r="BA47" s="60">
        <v>3.0522670039561875E-4</v>
      </c>
      <c r="BB47" s="60">
        <v>5.6707651065585217E-5</v>
      </c>
      <c r="BC47" s="60">
        <v>9.361486257854722E-6</v>
      </c>
      <c r="BD47" s="60">
        <v>1.3697303794133118E-6</v>
      </c>
      <c r="BE47" s="60">
        <v>1.7704448025384085E-7</v>
      </c>
      <c r="BF47" s="60">
        <v>2.232444672050636E-8</v>
      </c>
      <c r="BG47" s="60">
        <v>0.9931677906841806</v>
      </c>
      <c r="BH47" s="60">
        <v>0.48938556860625043</v>
      </c>
      <c r="BI47" s="60">
        <v>0.17533726564452684</v>
      </c>
      <c r="BJ47" s="60">
        <v>4.7359355885025288E-2</v>
      </c>
      <c r="BK47" s="60">
        <v>1.0100413668600863E-2</v>
      </c>
      <c r="BL47" s="60">
        <v>1.7577396467040197E-3</v>
      </c>
      <c r="BM47" s="60">
        <v>2.5569521567260793E-4</v>
      </c>
      <c r="BN47" s="60">
        <v>3.1663159010417766E-5</v>
      </c>
      <c r="BO47" s="60">
        <v>3.3851220915006479E-6</v>
      </c>
      <c r="BP47" s="60">
        <v>3.1594619820505444E-7</v>
      </c>
      <c r="BQ47" s="60">
        <v>2.5973354112476179E-8</v>
      </c>
      <c r="BR47" s="60">
        <v>1.8941749615407724E-9</v>
      </c>
      <c r="BS47" s="60">
        <v>1.2324879702375261E-10</v>
      </c>
      <c r="BT47" s="60">
        <v>7.1879483861795614E-12</v>
      </c>
      <c r="BU47" s="60">
        <v>3.7708875728777982E-13</v>
      </c>
      <c r="BV47" s="60">
        <v>1.7843161967619192E-14</v>
      </c>
      <c r="BW47" s="60">
        <v>7.6297574577938965E-16</v>
      </c>
      <c r="BX47" s="60">
        <v>2.9515232974277257E-17</v>
      </c>
      <c r="BY47" s="60">
        <v>1.0670027052120325E-18</v>
      </c>
      <c r="BZ47" s="61">
        <v>1.9648626159163305</v>
      </c>
      <c r="CA47" s="61">
        <v>1.7892282283709977</v>
      </c>
      <c r="CB47" s="61">
        <v>1.366470844708511</v>
      </c>
      <c r="CC47" s="61">
        <v>0.87942708382976753</v>
      </c>
      <c r="CD47" s="9">
        <v>0.49705417639498634</v>
      </c>
      <c r="CE47" s="9">
        <v>0.2555964746521317</v>
      </c>
      <c r="CF47" s="9">
        <v>0.12259430687953821</v>
      </c>
      <c r="CG47" s="9">
        <v>5.5681553343749905E-2</v>
      </c>
      <c r="CH47" s="9">
        <v>2.417724917064315E-2</v>
      </c>
      <c r="CI47" s="9">
        <v>1.012286954510043E-2</v>
      </c>
      <c r="CJ47" s="9">
        <v>4.1243483139394984E-3</v>
      </c>
      <c r="CK47" s="9">
        <v>1.6483718486545052E-3</v>
      </c>
      <c r="CL47" s="9">
        <v>6.5008055713940941E-4</v>
      </c>
      <c r="CM47" s="9">
        <v>2.5397207004250824E-4</v>
      </c>
      <c r="CN47" s="9">
        <v>9.8521290642839332E-5</v>
      </c>
      <c r="CO47" s="9">
        <v>3.7992572559463774E-5</v>
      </c>
      <c r="CP47" s="9">
        <v>1.4567399939724247E-5</v>
      </c>
      <c r="CQ47" s="9">
        <v>5.5505471222344529E-6</v>
      </c>
      <c r="CR47" s="9">
        <v>3.3408028985541082E-6</v>
      </c>
      <c r="CS47" s="9">
        <v>2.5049892636581195</v>
      </c>
      <c r="CT47" s="9">
        <v>2.1188713552130074</v>
      </c>
      <c r="CU47" s="9">
        <v>1.3576650074288807</v>
      </c>
      <c r="CV47" s="9">
        <v>0.66786406492910555</v>
      </c>
      <c r="CW47" s="9">
        <v>0.26254748083737101</v>
      </c>
      <c r="CX47" s="9">
        <v>8.5053231138259841E-2</v>
      </c>
      <c r="CY47" s="9">
        <v>2.3233633839750033E-2</v>
      </c>
      <c r="CZ47" s="9">
        <v>5.445207285209851E-3</v>
      </c>
      <c r="DA47" s="9">
        <v>1.1095210855260043E-3</v>
      </c>
      <c r="DB47" s="9">
        <v>1.9857548916760493E-4</v>
      </c>
      <c r="DC47" s="9">
        <v>3.1465910634038646E-5</v>
      </c>
      <c r="DD47" s="9">
        <v>4.44186064072942E-6</v>
      </c>
      <c r="DE47" s="9">
        <v>5.612640643848075E-7</v>
      </c>
      <c r="DF47" s="9">
        <v>6.3709523401391069E-8</v>
      </c>
      <c r="DG47" s="9">
        <v>6.5132495124419581E-9</v>
      </c>
      <c r="DH47" s="9">
        <v>6.0073695078164235E-10</v>
      </c>
      <c r="DI47" s="9">
        <v>5.0032245406049965E-11</v>
      </c>
      <c r="DJ47" s="9">
        <v>3.7631135739653935E-12</v>
      </c>
      <c r="DK47" s="9">
        <v>2.7197902099662977E-13</v>
      </c>
      <c r="DL47" s="90">
        <f t="shared" si="3"/>
        <v>40.94534384608265</v>
      </c>
      <c r="DM47" s="90">
        <f t="shared" si="4"/>
        <v>2.0859679431119049E-2</v>
      </c>
      <c r="DN47" s="90">
        <f t="shared" si="5"/>
        <v>73.570561704316333</v>
      </c>
      <c r="DO47" s="90">
        <f t="shared" si="6"/>
        <v>1.7173992215766227</v>
      </c>
      <c r="DP47" s="90">
        <f t="shared" si="7"/>
        <v>6.9720521482146944</v>
      </c>
      <c r="DQ47" s="90">
        <f t="shared" si="8"/>
        <v>7.0270138808173153</v>
      </c>
      <c r="DR47" s="53">
        <f t="shared" si="9"/>
        <v>130.25323048043882</v>
      </c>
    </row>
    <row r="48" spans="1:122" s="9" customFormat="1">
      <c r="A48" s="59">
        <v>44</v>
      </c>
      <c r="B48" s="60">
        <v>21.616699514175373</v>
      </c>
      <c r="C48" s="60">
        <v>11.633757687837653</v>
      </c>
      <c r="D48" s="60">
        <v>5.5456438580023839</v>
      </c>
      <c r="E48" s="60">
        <v>2.2236980129370107</v>
      </c>
      <c r="F48" s="60">
        <v>0.74895486380575138</v>
      </c>
      <c r="G48" s="60">
        <v>0.21319169628213164</v>
      </c>
      <c r="H48" s="60">
        <v>5.1691331091952314E-2</v>
      </c>
      <c r="I48" s="60">
        <v>1.0751868244050342E-2</v>
      </c>
      <c r="J48" s="60">
        <v>1.9293437849996816E-3</v>
      </c>
      <c r="K48" s="60">
        <v>2.9986657204280742E-4</v>
      </c>
      <c r="L48" s="60">
        <v>4.046640571534343E-5</v>
      </c>
      <c r="M48" s="60">
        <v>4.7461003872452194E-6</v>
      </c>
      <c r="N48" s="60">
        <v>4.8361341460130294E-7</v>
      </c>
      <c r="O48" s="60">
        <v>4.2743060442053234E-8</v>
      </c>
      <c r="P48" s="60">
        <v>3.2672040282506731E-9</v>
      </c>
      <c r="Q48" s="60">
        <v>2.1508179541911164E-10</v>
      </c>
      <c r="R48" s="60">
        <v>1.2125972883070831E-11</v>
      </c>
      <c r="S48" s="60">
        <v>5.8130977965085666E-13</v>
      </c>
      <c r="T48" s="60">
        <v>2.4297485304531147E-14</v>
      </c>
      <c r="U48" s="60">
        <v>1.4729610182149995E-2</v>
      </c>
      <c r="V48" s="60">
        <v>4.9892266933907886E-3</v>
      </c>
      <c r="W48" s="60">
        <v>1.322334684038778E-3</v>
      </c>
      <c r="X48" s="60">
        <v>2.7317775062763778E-4</v>
      </c>
      <c r="Y48" s="60">
        <v>4.5077441514981106E-5</v>
      </c>
      <c r="Z48" s="60">
        <v>6.0599337236035947E-6</v>
      </c>
      <c r="AA48" s="60">
        <v>6.7384231561987955E-7</v>
      </c>
      <c r="AB48" s="60">
        <v>6.2685212390978189E-8</v>
      </c>
      <c r="AC48" s="60">
        <v>4.9192991274909914E-9</v>
      </c>
      <c r="AD48" s="60">
        <v>3.2758703077756457E-10</v>
      </c>
      <c r="AE48" s="60">
        <v>1.8583009893260298E-11</v>
      </c>
      <c r="AF48" s="60">
        <v>8.9992893625035221E-13</v>
      </c>
      <c r="AG48" s="60">
        <v>3.7229001070416772E-14</v>
      </c>
      <c r="AH48" s="60">
        <v>1.3146315573673439E-15</v>
      </c>
      <c r="AI48" s="60">
        <v>3.9541514141994261E-17</v>
      </c>
      <c r="AJ48" s="60">
        <v>1.0094952834063116E-18</v>
      </c>
      <c r="AK48" s="60">
        <v>2.1766559729414554E-20</v>
      </c>
      <c r="AL48" s="60">
        <v>3.9375337165732691E-22</v>
      </c>
      <c r="AM48" s="60">
        <v>5.9990150318788619E-24</v>
      </c>
      <c r="AN48" s="60">
        <v>21.522968070836541</v>
      </c>
      <c r="AO48" s="60">
        <v>17.548693575116548</v>
      </c>
      <c r="AP48" s="60">
        <v>13.829595072479471</v>
      </c>
      <c r="AQ48" s="60">
        <v>9.843186936340004</v>
      </c>
      <c r="AR48" s="60">
        <v>6.2127467859526861</v>
      </c>
      <c r="AS48" s="60">
        <v>3.4571289951546085</v>
      </c>
      <c r="AT48" s="60">
        <v>1.6965278397108372</v>
      </c>
      <c r="AU48" s="60">
        <v>0.73616623915084956</v>
      </c>
      <c r="AV48" s="60">
        <v>0.28335576629187759</v>
      </c>
      <c r="AW48" s="60">
        <v>9.7019033465822635E-2</v>
      </c>
      <c r="AX48" s="60">
        <v>2.9613556989864318E-2</v>
      </c>
      <c r="AY48" s="60">
        <v>8.0693730985404531E-3</v>
      </c>
      <c r="AZ48" s="60">
        <v>1.9641436202946336E-3</v>
      </c>
      <c r="BA48" s="60">
        <v>4.2700266417477985E-4</v>
      </c>
      <c r="BB48" s="60">
        <v>8.2838846834420467E-5</v>
      </c>
      <c r="BC48" s="60">
        <v>1.4318470278407614E-5</v>
      </c>
      <c r="BD48" s="60">
        <v>2.2000092686668549E-6</v>
      </c>
      <c r="BE48" s="60">
        <v>2.9957960681316199E-7</v>
      </c>
      <c r="BF48" s="60">
        <v>4.0206643389391951E-8</v>
      </c>
      <c r="BG48" s="60">
        <v>1.0003115131291125</v>
      </c>
      <c r="BH48" s="60">
        <v>0.50646755150899725</v>
      </c>
      <c r="BI48" s="60">
        <v>0.18727340149493196</v>
      </c>
      <c r="BJ48" s="60">
        <v>5.2332827530619921E-2</v>
      </c>
      <c r="BK48" s="60">
        <v>1.1567319462708007E-2</v>
      </c>
      <c r="BL48" s="60">
        <v>2.0893656089585014E-3</v>
      </c>
      <c r="BM48" s="60">
        <v>3.1590002307460509E-4</v>
      </c>
      <c r="BN48" s="60">
        <v>4.0714176281536938E-5</v>
      </c>
      <c r="BO48" s="60">
        <v>4.5367420461586793E-6</v>
      </c>
      <c r="BP48" s="60">
        <v>4.4198289872691856E-7</v>
      </c>
      <c r="BQ48" s="60">
        <v>3.798638525609529E-8</v>
      </c>
      <c r="BR48" s="60">
        <v>2.9011015004101351E-9</v>
      </c>
      <c r="BS48" s="60">
        <v>1.9804487498821578E-10</v>
      </c>
      <c r="BT48" s="60">
        <v>1.21419787050392E-11</v>
      </c>
      <c r="BU48" s="60">
        <v>6.7108791796907853E-13</v>
      </c>
      <c r="BV48" s="60">
        <v>3.3535351127122233E-14</v>
      </c>
      <c r="BW48" s="60">
        <v>1.5184264595609338E-15</v>
      </c>
      <c r="BX48" s="60">
        <v>6.2383729296154421E-17</v>
      </c>
      <c r="BY48" s="60">
        <v>2.4086121529710514E-18</v>
      </c>
      <c r="BZ48" s="61">
        <v>1.9205643816367244</v>
      </c>
      <c r="CA48" s="61">
        <v>1.7695948627940963</v>
      </c>
      <c r="CB48" s="61">
        <v>1.3753372471978476</v>
      </c>
      <c r="CC48" s="61">
        <v>0.9049473283849554</v>
      </c>
      <c r="CD48" s="9">
        <v>0.52479815528548701</v>
      </c>
      <c r="CE48" s="9">
        <v>0.27766206186981535</v>
      </c>
      <c r="CF48" s="9">
        <v>0.1373218095599337</v>
      </c>
      <c r="CG48" s="9">
        <v>6.441362266880292E-2</v>
      </c>
      <c r="CH48" s="9">
        <v>2.8917467422733927E-2</v>
      </c>
      <c r="CI48" s="9">
        <v>1.2529147541580375E-2</v>
      </c>
      <c r="CJ48" s="9">
        <v>5.2868160863456058E-3</v>
      </c>
      <c r="CK48" s="9">
        <v>2.1902989184819162E-3</v>
      </c>
      <c r="CL48" s="9">
        <v>8.9632781729329764E-4</v>
      </c>
      <c r="CM48" s="9">
        <v>3.6378579076764758E-4</v>
      </c>
      <c r="CN48" s="9">
        <v>1.4680365437820948E-4</v>
      </c>
      <c r="CO48" s="9">
        <v>5.8983573966020532E-5</v>
      </c>
      <c r="CP48" s="9">
        <v>2.3606204566126168E-5</v>
      </c>
      <c r="CQ48" s="9">
        <v>9.4081629548991526E-6</v>
      </c>
      <c r="CR48" s="9">
        <v>6.1305138274548739E-6</v>
      </c>
      <c r="CS48" s="9">
        <v>2.4698472567364362</v>
      </c>
      <c r="CT48" s="9">
        <v>2.1176001797755291</v>
      </c>
      <c r="CU48" s="9">
        <v>1.3830751396402947</v>
      </c>
      <c r="CV48" s="9">
        <v>0.69565157178262149</v>
      </c>
      <c r="CW48" s="9">
        <v>0.2802132817877534</v>
      </c>
      <c r="CX48" s="9">
        <v>9.3179328935411643E-2</v>
      </c>
      <c r="CY48" s="9">
        <v>2.6170379480297906E-2</v>
      </c>
      <c r="CZ48" s="9">
        <v>6.3165409256319971E-3</v>
      </c>
      <c r="DA48" s="9">
        <v>1.3276898238195509E-3</v>
      </c>
      <c r="DB48" s="9">
        <v>2.455493574622329E-4</v>
      </c>
      <c r="DC48" s="9">
        <v>4.0281439138330045E-5</v>
      </c>
      <c r="DD48" s="9">
        <v>5.8984022160105368E-6</v>
      </c>
      <c r="DE48" s="9">
        <v>7.7474521680470278E-7</v>
      </c>
      <c r="DF48" s="9">
        <v>9.1624352977950578E-8</v>
      </c>
      <c r="DG48" s="9">
        <v>9.7836221541262346E-9</v>
      </c>
      <c r="DH48" s="9">
        <v>9.450714631923305E-10</v>
      </c>
      <c r="DI48" s="9">
        <v>8.2682111719653391E-11</v>
      </c>
      <c r="DJ48" s="9">
        <v>6.5544201991357966E-12</v>
      </c>
      <c r="DK48" s="9">
        <v>5.0316443025768496E-13</v>
      </c>
      <c r="DL48" s="90">
        <f t="shared" si="3"/>
        <v>42.046663785090942</v>
      </c>
      <c r="DM48" s="90">
        <f t="shared" si="4"/>
        <v>2.136622847938148E-2</v>
      </c>
      <c r="DN48" s="90">
        <f t="shared" si="5"/>
        <v>75.267562087984729</v>
      </c>
      <c r="DO48" s="90">
        <f t="shared" si="6"/>
        <v>1.7604036127580089</v>
      </c>
      <c r="DP48" s="90">
        <f t="shared" si="7"/>
        <v>7.025068245084559</v>
      </c>
      <c r="DQ48" s="90">
        <f t="shared" si="8"/>
        <v>7.0736739752746169</v>
      </c>
      <c r="DR48" s="53">
        <f t="shared" si="9"/>
        <v>133.19473793467219</v>
      </c>
    </row>
    <row r="49" spans="1:122" s="9" customFormat="1">
      <c r="A49" s="59">
        <v>45</v>
      </c>
      <c r="B49" s="60">
        <v>21.985931662930426</v>
      </c>
      <c r="C49" s="60">
        <v>11.928642995050076</v>
      </c>
      <c r="D49" s="60">
        <v>5.7637887399909795</v>
      </c>
      <c r="E49" s="60">
        <v>2.353224193563761</v>
      </c>
      <c r="F49" s="60">
        <v>0.80979215399996818</v>
      </c>
      <c r="G49" s="60">
        <v>0.23615669063251257</v>
      </c>
      <c r="H49" s="60">
        <v>5.8795515504313299E-2</v>
      </c>
      <c r="I49" s="60">
        <v>1.2582788489330483E-2</v>
      </c>
      <c r="J49" s="60">
        <v>2.3274363655582326E-3</v>
      </c>
      <c r="K49" s="60">
        <v>3.7355436591146742E-4</v>
      </c>
      <c r="L49" s="60">
        <v>5.2150401528533642E-5</v>
      </c>
      <c r="M49" s="60">
        <v>6.3391598938675891E-6</v>
      </c>
      <c r="N49" s="60">
        <v>6.7073051464035853E-7</v>
      </c>
      <c r="O49" s="60">
        <v>6.167855480802298E-8</v>
      </c>
      <c r="P49" s="60">
        <v>4.9156352572059545E-9</v>
      </c>
      <c r="Q49" s="60">
        <v>3.3815926725517335E-10</v>
      </c>
      <c r="R49" s="60">
        <v>1.9971164423392354E-11</v>
      </c>
      <c r="S49" s="60">
        <v>1.0055579250764666E-12</v>
      </c>
      <c r="T49" s="60">
        <v>4.4357645999302768E-14</v>
      </c>
      <c r="U49" s="60">
        <v>1.4969020969254157E-2</v>
      </c>
      <c r="V49" s="60">
        <v>5.1539422368803139E-3</v>
      </c>
      <c r="W49" s="60">
        <v>1.3938363831511528E-3</v>
      </c>
      <c r="X49" s="60">
        <v>2.9455865250764226E-4</v>
      </c>
      <c r="Y49" s="60">
        <v>4.9813842332159297E-5</v>
      </c>
      <c r="Z49" s="60">
        <v>6.8737492473691687E-6</v>
      </c>
      <c r="AA49" s="60">
        <v>7.8564438179104608E-7</v>
      </c>
      <c r="AB49" s="60">
        <v>7.5224126744992681E-8</v>
      </c>
      <c r="AC49" s="60">
        <v>6.0841550677399808E-9</v>
      </c>
      <c r="AD49" s="60">
        <v>4.1814042685784657E-10</v>
      </c>
      <c r="AE49" s="60">
        <v>2.4514691248958231E-11</v>
      </c>
      <c r="AF49" s="60">
        <v>1.2288001672763689E-12</v>
      </c>
      <c r="AG49" s="60">
        <v>5.2699119628032102E-14</v>
      </c>
      <c r="AH49" s="60">
        <v>1.9324426199281705E-15</v>
      </c>
      <c r="AI49" s="60">
        <v>6.0467280603874967E-17</v>
      </c>
      <c r="AJ49" s="60">
        <v>1.6090875823498271E-18</v>
      </c>
      <c r="AK49" s="60">
        <v>3.6239686538592012E-20</v>
      </c>
      <c r="AL49" s="60">
        <v>6.8631669165995955E-22</v>
      </c>
      <c r="AM49" s="60">
        <v>1.0980932159494592E-23</v>
      </c>
      <c r="AN49" s="60">
        <v>21.654344667311836</v>
      </c>
      <c r="AO49" s="60">
        <v>17.700911218620099</v>
      </c>
      <c r="AP49" s="60">
        <v>14.060975747309113</v>
      </c>
      <c r="AQ49" s="60">
        <v>10.141230870452411</v>
      </c>
      <c r="AR49" s="60">
        <v>6.5144277230241183</v>
      </c>
      <c r="AS49" s="60">
        <v>3.7020413717765508</v>
      </c>
      <c r="AT49" s="60">
        <v>1.8605263166580484</v>
      </c>
      <c r="AU49" s="60">
        <v>0.82878328134879975</v>
      </c>
      <c r="AV49" s="60">
        <v>0.32819187753508194</v>
      </c>
      <c r="AW49" s="60">
        <v>0.11584384837552372</v>
      </c>
      <c r="AX49" s="60">
        <v>3.6525772721696541E-2</v>
      </c>
      <c r="AY49" s="60">
        <v>1.0301990304720742E-2</v>
      </c>
      <c r="AZ49" s="60">
        <v>2.6009535184112922E-3</v>
      </c>
      <c r="BA49" s="60">
        <v>5.8778028481705458E-4</v>
      </c>
      <c r="BB49" s="60">
        <v>1.1880830151037746E-4</v>
      </c>
      <c r="BC49" s="60">
        <v>2.1449232538228281E-5</v>
      </c>
      <c r="BD49" s="60">
        <v>3.4514592989872553E-6</v>
      </c>
      <c r="BE49" s="60">
        <v>4.9364962573520484E-7</v>
      </c>
      <c r="BF49" s="60">
        <v>7.0276098654161399E-8</v>
      </c>
      <c r="BG49" s="60">
        <v>1.00667694731545</v>
      </c>
      <c r="BH49" s="60">
        <v>0.52313198857137089</v>
      </c>
      <c r="BI49" s="60">
        <v>0.19941138754963292</v>
      </c>
      <c r="BJ49" s="60">
        <v>5.7585715742770341E-2</v>
      </c>
      <c r="BK49" s="60">
        <v>1.3175846368594401E-2</v>
      </c>
      <c r="BL49" s="60">
        <v>2.4670679256063445E-3</v>
      </c>
      <c r="BM49" s="60">
        <v>3.8717560958828243E-4</v>
      </c>
      <c r="BN49" s="60">
        <v>5.1863100163377898E-5</v>
      </c>
      <c r="BO49" s="60">
        <v>6.0143192007888743E-6</v>
      </c>
      <c r="BP49" s="60">
        <v>6.106294780883499E-7</v>
      </c>
      <c r="BQ49" s="60">
        <v>5.477288691050235E-8</v>
      </c>
      <c r="BR49" s="60">
        <v>4.3726541024120746E-9</v>
      </c>
      <c r="BS49" s="60">
        <v>3.1255158995522127E-10</v>
      </c>
      <c r="BT49" s="60">
        <v>2.0100925099759224E-11</v>
      </c>
      <c r="BU49" s="60">
        <v>1.1677189650679471E-12</v>
      </c>
      <c r="BV49" s="60">
        <v>6.1466846909373193E-14</v>
      </c>
      <c r="BW49" s="60">
        <v>2.9386957669167034E-15</v>
      </c>
      <c r="BX49" s="60">
        <v>1.2782389852914317E-16</v>
      </c>
      <c r="BY49" s="60">
        <v>5.2525585671197798E-18</v>
      </c>
      <c r="BZ49" s="61">
        <v>1.8760906768722008</v>
      </c>
      <c r="CA49" s="61">
        <v>1.747924740413711</v>
      </c>
      <c r="CB49" s="61">
        <v>1.3810832446531824</v>
      </c>
      <c r="CC49" s="61">
        <v>0.9279754759789608</v>
      </c>
      <c r="CD49" s="9">
        <v>0.55146639590110436</v>
      </c>
      <c r="CE49" s="9">
        <v>0.29980274764247383</v>
      </c>
      <c r="CF49" s="9">
        <v>0.15267111458486496</v>
      </c>
      <c r="CG49" s="9">
        <v>7.3850212223328479E-2</v>
      </c>
      <c r="CH49" s="9">
        <v>3.4225119875518642E-2</v>
      </c>
      <c r="CI49" s="9">
        <v>1.531979468458145E-2</v>
      </c>
      <c r="CJ49" s="9">
        <v>6.6831359241890497E-3</v>
      </c>
      <c r="CK49" s="9">
        <v>2.8646785666099212E-3</v>
      </c>
      <c r="CL49" s="9">
        <v>1.2139536578780704E-3</v>
      </c>
      <c r="CM49" s="9">
        <v>5.1071156081603994E-4</v>
      </c>
      <c r="CN49" s="9">
        <v>2.1387462206882757E-4</v>
      </c>
      <c r="CO49" s="9">
        <v>8.9293557307323825E-5</v>
      </c>
      <c r="CP49" s="9">
        <v>3.7191622654799808E-5</v>
      </c>
      <c r="CQ49" s="9">
        <v>1.5453298124601367E-5</v>
      </c>
      <c r="CR49" s="9">
        <v>1.0860270475794866E-5</v>
      </c>
      <c r="CS49" s="9">
        <v>2.4349477201683851</v>
      </c>
      <c r="CT49" s="9">
        <v>2.1144895959435814</v>
      </c>
      <c r="CU49" s="9">
        <v>1.406547330647967</v>
      </c>
      <c r="CV49" s="9">
        <v>0.72270221890697239</v>
      </c>
      <c r="CW49" s="9">
        <v>0.29799853895801948</v>
      </c>
      <c r="CX49" s="9">
        <v>0.10161122546631632</v>
      </c>
      <c r="CY49" s="9">
        <v>2.9309552894536729E-2</v>
      </c>
      <c r="CZ49" s="9">
        <v>7.2765140445287708E-3</v>
      </c>
      <c r="DA49" s="9">
        <v>1.5756689129970889E-3</v>
      </c>
      <c r="DB49" s="9">
        <v>3.0070267802652817E-4</v>
      </c>
      <c r="DC49" s="9">
        <v>5.0989045611585847E-5</v>
      </c>
      <c r="DD49" s="9">
        <v>7.7316057447097639E-6</v>
      </c>
      <c r="DE49" s="9">
        <v>1.053667157722205E-6</v>
      </c>
      <c r="DF49" s="9">
        <v>1.2956147184878333E-7</v>
      </c>
      <c r="DG49" s="9">
        <v>1.4416911800136168E-8</v>
      </c>
      <c r="DH49" s="9">
        <v>1.4548570216810385E-9</v>
      </c>
      <c r="DI49" s="9">
        <v>1.333301970472341E-10</v>
      </c>
      <c r="DJ49" s="9">
        <v>1.1104801647674988E-11</v>
      </c>
      <c r="DK49" s="9">
        <v>9.0224543939424957E-13</v>
      </c>
      <c r="DL49" s="90">
        <f t="shared" si="3"/>
        <v>43.151674958138159</v>
      </c>
      <c r="DM49" s="90">
        <f t="shared" si="4"/>
        <v>2.1868913229975008E-2</v>
      </c>
      <c r="DN49" s="90">
        <f t="shared" si="5"/>
        <v>76.957437692160298</v>
      </c>
      <c r="DO49" s="90">
        <f t="shared" si="6"/>
        <v>1.8028946766112814</v>
      </c>
      <c r="DP49" s="90">
        <f t="shared" si="7"/>
        <v>7.0720486759100503</v>
      </c>
      <c r="DQ49" s="90">
        <f t="shared" si="8"/>
        <v>7.1168189885184221</v>
      </c>
      <c r="DR49" s="53">
        <f t="shared" si="9"/>
        <v>136.12274390456813</v>
      </c>
    </row>
    <row r="50" spans="1:122" s="9" customFormat="1">
      <c r="A50" s="59">
        <v>46</v>
      </c>
      <c r="B50" s="60">
        <v>22.353944119179332</v>
      </c>
      <c r="C50" s="60">
        <v>12.221545198653454</v>
      </c>
      <c r="D50" s="60">
        <v>5.9820585976103269</v>
      </c>
      <c r="E50" s="60">
        <v>2.4848580277798975</v>
      </c>
      <c r="F50" s="60">
        <v>0.8729013457289776</v>
      </c>
      <c r="G50" s="60">
        <v>0.26055040604486873</v>
      </c>
      <c r="H50" s="60">
        <v>6.6540493541620088E-2</v>
      </c>
      <c r="I50" s="60">
        <v>1.4635360390463396E-2</v>
      </c>
      <c r="J50" s="60">
        <v>2.7871438360945865E-3</v>
      </c>
      <c r="K50" s="60">
        <v>4.6135000788849446E-4</v>
      </c>
      <c r="L50" s="60">
        <v>6.6536868392963537E-5</v>
      </c>
      <c r="M50" s="60">
        <v>8.3696347328038441E-6</v>
      </c>
      <c r="N50" s="60">
        <v>9.1803074504780249E-7</v>
      </c>
      <c r="O50" s="60">
        <v>8.7674837010578396E-8</v>
      </c>
      <c r="P50" s="60">
        <v>7.2709665850675655E-9</v>
      </c>
      <c r="Q50" s="60">
        <v>5.2155249606826909E-10</v>
      </c>
      <c r="R50" s="60">
        <v>3.218837264206431E-11</v>
      </c>
      <c r="S50" s="60">
        <v>1.6976518949138058E-12</v>
      </c>
      <c r="T50" s="60">
        <v>7.8796583493317757E-14</v>
      </c>
      <c r="U50" s="60">
        <v>1.5203566164121819E-2</v>
      </c>
      <c r="V50" s="60">
        <v>5.3176026868509002E-3</v>
      </c>
      <c r="W50" s="60">
        <v>1.4663428468707957E-3</v>
      </c>
      <c r="X50" s="60">
        <v>3.16743967461016E-4</v>
      </c>
      <c r="Y50" s="60">
        <v>5.4850702041615236E-5</v>
      </c>
      <c r="Z50" s="60">
        <v>7.7618434727730269E-6</v>
      </c>
      <c r="AA50" s="60">
        <v>9.1098924512355648E-7</v>
      </c>
      <c r="AB50" s="60">
        <v>8.9682925338397037E-8</v>
      </c>
      <c r="AC50" s="60">
        <v>7.4672753962084209E-9</v>
      </c>
      <c r="AD50" s="60">
        <v>5.2898796915010822E-10</v>
      </c>
      <c r="AE50" s="60">
        <v>3.2009764457732257E-11</v>
      </c>
      <c r="AF50" s="60">
        <v>1.6583111733830983E-12</v>
      </c>
      <c r="AG50" s="60">
        <v>7.3611393024016911E-14</v>
      </c>
      <c r="AH50" s="60">
        <v>2.7981501237247735E-15</v>
      </c>
      <c r="AI50" s="60">
        <v>9.0911018126215791E-17</v>
      </c>
      <c r="AJ50" s="60">
        <v>2.5163149421222521E-18</v>
      </c>
      <c r="AK50" s="60">
        <v>5.9056881401895497E-20</v>
      </c>
      <c r="AL50" s="60">
        <v>1.1678364011975409E-21</v>
      </c>
      <c r="AM50" s="60">
        <v>1.9565035194499725E-23</v>
      </c>
      <c r="AN50" s="60">
        <v>21.786057718848355</v>
      </c>
      <c r="AO50" s="60">
        <v>17.84778131539565</v>
      </c>
      <c r="AP50" s="60">
        <v>14.281672342767761</v>
      </c>
      <c r="AQ50" s="60">
        <v>10.429039552821365</v>
      </c>
      <c r="AR50" s="60">
        <v>6.8118407133338517</v>
      </c>
      <c r="AS50" s="60">
        <v>3.9493756565907567</v>
      </c>
      <c r="AT50" s="60">
        <v>2.0305280625634841</v>
      </c>
      <c r="AU50" s="60">
        <v>0.92749114937328114</v>
      </c>
      <c r="AV50" s="60">
        <v>0.37739581686758494</v>
      </c>
      <c r="AW50" s="60">
        <v>0.13714875332547127</v>
      </c>
      <c r="AX50" s="60">
        <v>4.4606144615206372E-2</v>
      </c>
      <c r="AY50" s="60">
        <v>1.3002313757155392E-2</v>
      </c>
      <c r="AZ50" s="60">
        <v>3.3992495142598032E-3</v>
      </c>
      <c r="BA50" s="60">
        <v>7.9707036185626282E-4</v>
      </c>
      <c r="BB50" s="60">
        <v>1.6752768268358728E-4</v>
      </c>
      <c r="BC50" s="60">
        <v>3.1520729767459769E-5</v>
      </c>
      <c r="BD50" s="60">
        <v>5.2989724897280427E-6</v>
      </c>
      <c r="BE50" s="60">
        <v>7.9388919157459285E-7</v>
      </c>
      <c r="BF50" s="60">
        <v>1.1951690156370787E-7</v>
      </c>
      <c r="BG50" s="60">
        <v>1.0123075999059259</v>
      </c>
      <c r="BH50" s="60">
        <v>0.53936236592494713</v>
      </c>
      <c r="BI50" s="60">
        <v>0.21172542274988021</v>
      </c>
      <c r="BJ50" s="60">
        <v>6.3115116336855584E-2</v>
      </c>
      <c r="BK50" s="60">
        <v>1.4931843795735453E-2</v>
      </c>
      <c r="BL50" s="60">
        <v>2.8948435708005221E-3</v>
      </c>
      <c r="BM50" s="60">
        <v>4.7098257794871335E-4</v>
      </c>
      <c r="BN50" s="60">
        <v>6.5484739477167148E-5</v>
      </c>
      <c r="BO50" s="60">
        <v>7.8921087846323557E-6</v>
      </c>
      <c r="BP50" s="60">
        <v>8.3381634623933759E-7</v>
      </c>
      <c r="BQ50" s="60">
        <v>7.793555224914424E-8</v>
      </c>
      <c r="BR50" s="60">
        <v>6.4926479405424612E-9</v>
      </c>
      <c r="BS50" s="60">
        <v>4.8504299761824782E-10</v>
      </c>
      <c r="BT50" s="60">
        <v>3.2657650063643167E-11</v>
      </c>
      <c r="BU50" s="60">
        <v>1.989794837932042E-12</v>
      </c>
      <c r="BV50" s="60">
        <v>1.1007146084954E-13</v>
      </c>
      <c r="BW50" s="60">
        <v>5.5424089630981071E-15</v>
      </c>
      <c r="BX50" s="60">
        <v>2.5451288600209843E-16</v>
      </c>
      <c r="BY50" s="60">
        <v>1.1096332368076808E-17</v>
      </c>
      <c r="BZ50" s="61">
        <v>1.8315247578579885</v>
      </c>
      <c r="CA50" s="61">
        <v>1.7244391435608069</v>
      </c>
      <c r="CB50" s="61">
        <v>1.3838891535482651</v>
      </c>
      <c r="CC50" s="61">
        <v>0.94851007317122726</v>
      </c>
      <c r="CD50" s="9">
        <v>0.57692687714096014</v>
      </c>
      <c r="CE50" s="9">
        <v>0.32187337318368681</v>
      </c>
      <c r="CF50" s="9">
        <v>0.16855225484784714</v>
      </c>
      <c r="CG50" s="9">
        <v>8.3963129851370916E-2</v>
      </c>
      <c r="CH50" s="9">
        <v>4.0111039603053504E-2</v>
      </c>
      <c r="CI50" s="9">
        <v>1.8520551281757194E-2</v>
      </c>
      <c r="CJ50" s="9">
        <v>8.3392928901978667E-3</v>
      </c>
      <c r="CK50" s="9">
        <v>3.6919482005392055E-3</v>
      </c>
      <c r="CL50" s="9">
        <v>1.6170822534507005E-3</v>
      </c>
      <c r="CM50" s="9">
        <v>7.0375629406656108E-4</v>
      </c>
      <c r="CN50" s="9">
        <v>3.051715546118904E-4</v>
      </c>
      <c r="CO50" s="9">
        <v>1.3207750908308464E-4</v>
      </c>
      <c r="CP50" s="9">
        <v>5.7100217619445297E-5</v>
      </c>
      <c r="CQ50" s="9">
        <v>2.4662875852770405E-5</v>
      </c>
      <c r="CR50" s="9">
        <v>1.8630894608008837E-5</v>
      </c>
      <c r="CS50" s="9">
        <v>2.4003337823156756</v>
      </c>
      <c r="CT50" s="9">
        <v>2.1096812734323382</v>
      </c>
      <c r="CU50" s="9">
        <v>1.4281303164270021</v>
      </c>
      <c r="CV50" s="9">
        <v>0.74897034909042048</v>
      </c>
      <c r="CW50" s="9">
        <v>0.31585276073529012</v>
      </c>
      <c r="CX50" s="9">
        <v>0.11032848411707645</v>
      </c>
      <c r="CY50" s="9">
        <v>3.2649655547746161E-2</v>
      </c>
      <c r="CZ50" s="9">
        <v>8.3281394753124752E-3</v>
      </c>
      <c r="DA50" s="9">
        <v>1.8555986815898047E-3</v>
      </c>
      <c r="DB50" s="9">
        <v>3.6493204909548142E-4</v>
      </c>
      <c r="DC50" s="9">
        <v>6.3870527771504813E-5</v>
      </c>
      <c r="DD50" s="9">
        <v>1.0013276288904819E-5</v>
      </c>
      <c r="DE50" s="9">
        <v>1.4134339607607561E-6</v>
      </c>
      <c r="DF50" s="9">
        <v>1.8036542505743351E-7</v>
      </c>
      <c r="DG50" s="9">
        <v>2.0871848884366071E-8</v>
      </c>
      <c r="DH50" s="9">
        <v>2.1953445956664171E-9</v>
      </c>
      <c r="DI50" s="9">
        <v>2.1022077151479263E-10</v>
      </c>
      <c r="DJ50" s="9">
        <v>1.8344104863163511E-11</v>
      </c>
      <c r="DK50" s="9">
        <v>1.5724290257287993E-12</v>
      </c>
      <c r="DL50" s="90">
        <f t="shared" si="3"/>
        <v>44.260357962808122</v>
      </c>
      <c r="DM50" s="90">
        <f t="shared" si="4"/>
        <v>2.2367876912997322E-2</v>
      </c>
      <c r="DN50" s="90">
        <f t="shared" si="5"/>
        <v>78.640341120927076</v>
      </c>
      <c r="DO50" s="90">
        <f t="shared" si="6"/>
        <v>1.844882470474708</v>
      </c>
      <c r="DP50" s="90">
        <f t="shared" si="7"/>
        <v>7.1132000767369927</v>
      </c>
      <c r="DQ50" s="90">
        <f t="shared" si="8"/>
        <v>7.1565707927723237</v>
      </c>
      <c r="DR50" s="53">
        <f t="shared" si="9"/>
        <v>139.03772030063215</v>
      </c>
    </row>
    <row r="51" spans="1:122" s="9" customFormat="1">
      <c r="A51" s="59">
        <v>47</v>
      </c>
      <c r="B51" s="60">
        <v>22.720877003947727</v>
      </c>
      <c r="C51" s="60">
        <v>12.512522301115789</v>
      </c>
      <c r="D51" s="60">
        <v>6.2003530905989823</v>
      </c>
      <c r="E51" s="60">
        <v>2.6184699248008019</v>
      </c>
      <c r="F51" s="60">
        <v>0.93823244579683518</v>
      </c>
      <c r="G51" s="60">
        <v>0.2863851894560599</v>
      </c>
      <c r="H51" s="60">
        <v>7.4951034572904016E-2</v>
      </c>
      <c r="I51" s="60">
        <v>1.6925050266128845E-2</v>
      </c>
      <c r="J51" s="60">
        <v>3.3147936301943597E-3</v>
      </c>
      <c r="K51" s="60">
        <v>5.6519767544261658E-4</v>
      </c>
      <c r="L51" s="60">
        <v>8.4099963658043346E-5</v>
      </c>
      <c r="M51" s="60">
        <v>1.0931984858015889E-5</v>
      </c>
      <c r="N51" s="60">
        <v>1.2411401867751151E-6</v>
      </c>
      <c r="O51" s="60">
        <v>1.2289893997853559E-7</v>
      </c>
      <c r="P51" s="60">
        <v>1.0586403261722254E-8</v>
      </c>
      <c r="Q51" s="60">
        <v>7.9023119775771864E-10</v>
      </c>
      <c r="R51" s="60">
        <v>5.0853735625782117E-11</v>
      </c>
      <c r="S51" s="60">
        <v>2.8026381179263339E-12</v>
      </c>
      <c r="T51" s="60">
        <v>1.3650494419678583E-13</v>
      </c>
      <c r="U51" s="60">
        <v>1.5433475151535309E-2</v>
      </c>
      <c r="V51" s="60">
        <v>5.480177116541419E-3</v>
      </c>
      <c r="W51" s="60">
        <v>1.5397953543495025E-3</v>
      </c>
      <c r="X51" s="60">
        <v>3.3972339964757469E-4</v>
      </c>
      <c r="Y51" s="60">
        <v>6.0193318140535154E-5</v>
      </c>
      <c r="Z51" s="60">
        <v>8.7276762571216594E-6</v>
      </c>
      <c r="AA51" s="60">
        <v>1.050907629053667E-6</v>
      </c>
      <c r="AB51" s="60">
        <v>1.0626690633899325E-7</v>
      </c>
      <c r="AC51" s="60">
        <v>9.0990956340841508E-9</v>
      </c>
      <c r="AD51" s="60">
        <v>6.6365954653434942E-10</v>
      </c>
      <c r="AE51" s="60">
        <v>4.139760682114776E-11</v>
      </c>
      <c r="AF51" s="60">
        <v>2.2136170509980261E-12</v>
      </c>
      <c r="AG51" s="60">
        <v>1.0155515543728521E-13</v>
      </c>
      <c r="AH51" s="60">
        <v>3.9953627794011408E-15</v>
      </c>
      <c r="AI51" s="60">
        <v>1.345467327335602E-16</v>
      </c>
      <c r="AJ51" s="60">
        <v>3.8661221140295402E-18</v>
      </c>
      <c r="AK51" s="60">
        <v>9.4354024301800737E-20</v>
      </c>
      <c r="AL51" s="60">
        <v>1.9436691163798053E-21</v>
      </c>
      <c r="AM51" s="60">
        <v>3.4006609839211818E-23</v>
      </c>
      <c r="AN51" s="60">
        <v>21.91821222856731</v>
      </c>
      <c r="AO51" s="60">
        <v>17.989848289301232</v>
      </c>
      <c r="AP51" s="60">
        <v>14.492321352710956</v>
      </c>
      <c r="AQ51" s="60">
        <v>10.70673624957405</v>
      </c>
      <c r="AR51" s="60">
        <v>7.1044891125781326</v>
      </c>
      <c r="AS51" s="60">
        <v>4.1984381655437435</v>
      </c>
      <c r="AT51" s="60">
        <v>2.2060730625108822</v>
      </c>
      <c r="AU51" s="60">
        <v>1.0321755223917146</v>
      </c>
      <c r="AV51" s="60">
        <v>0.43106895619863661</v>
      </c>
      <c r="AW51" s="60">
        <v>0.16108700235807749</v>
      </c>
      <c r="AX51" s="60">
        <v>5.397196554377906E-2</v>
      </c>
      <c r="AY51" s="60">
        <v>1.6236067889916824E-2</v>
      </c>
      <c r="AZ51" s="60">
        <v>4.3885859278020127E-3</v>
      </c>
      <c r="BA51" s="60">
        <v>1.0659600115924593E-3</v>
      </c>
      <c r="BB51" s="60">
        <v>2.3253781729183902E-4</v>
      </c>
      <c r="BC51" s="60">
        <v>4.5506799350178003E-5</v>
      </c>
      <c r="BD51" s="60">
        <v>7.9747462835368481E-6</v>
      </c>
      <c r="BE51" s="60">
        <v>1.2484668755324591E-6</v>
      </c>
      <c r="BF51" s="60">
        <v>1.9821693886335082E-7</v>
      </c>
      <c r="BG51" s="60">
        <v>1.0172454506598922</v>
      </c>
      <c r="BH51" s="60">
        <v>0.55514468050287635</v>
      </c>
      <c r="BI51" s="60">
        <v>0.22418993871880435</v>
      </c>
      <c r="BJ51" s="60">
        <v>6.8917116625006075E-2</v>
      </c>
      <c r="BK51" s="60">
        <v>1.6840802136810953E-2</v>
      </c>
      <c r="BL51" s="60">
        <v>3.3767764612588347E-3</v>
      </c>
      <c r="BM51" s="60">
        <v>5.6889138481631377E-4</v>
      </c>
      <c r="BN51" s="60">
        <v>8.2000402263072137E-5</v>
      </c>
      <c r="BO51" s="60">
        <v>1.0257205884016887E-5</v>
      </c>
      <c r="BP51" s="60">
        <v>1.126140042292734E-6</v>
      </c>
      <c r="BQ51" s="60">
        <v>1.0952049564073146E-7</v>
      </c>
      <c r="BR51" s="60">
        <v>9.5061459835944585E-9</v>
      </c>
      <c r="BS51" s="60">
        <v>7.4098738742210806E-10</v>
      </c>
      <c r="BT51" s="60">
        <v>5.2135740373735462E-11</v>
      </c>
      <c r="BU51" s="60">
        <v>3.3251060272348117E-12</v>
      </c>
      <c r="BV51" s="60">
        <v>1.928892121032305E-13</v>
      </c>
      <c r="BW51" s="60">
        <v>1.0205395044803032E-14</v>
      </c>
      <c r="BX51" s="60">
        <v>4.9349773604217809E-16</v>
      </c>
      <c r="BY51" s="60">
        <v>2.2764031452299935E-17</v>
      </c>
      <c r="BZ51" s="61">
        <v>1.7869414341798744</v>
      </c>
      <c r="CA51" s="61">
        <v>1.6993423789259614</v>
      </c>
      <c r="CB51" s="61">
        <v>1.3839364246939345</v>
      </c>
      <c r="CC51" s="61">
        <v>0.96656980127557168</v>
      </c>
      <c r="CD51" s="9">
        <v>0.60106639809988593</v>
      </c>
      <c r="CE51" s="9">
        <v>0.34373426748822389</v>
      </c>
      <c r="CF51" s="9">
        <v>0.18486981241017936</v>
      </c>
      <c r="CG51" s="9">
        <v>9.4715372240929005E-2</v>
      </c>
      <c r="CH51" s="9">
        <v>4.6579186356372163E-2</v>
      </c>
      <c r="CI51" s="9">
        <v>2.2153718125019341E-2</v>
      </c>
      <c r="CJ51" s="9">
        <v>1.0280544235655944E-2</v>
      </c>
      <c r="CK51" s="9">
        <v>4.6932854258041681E-3</v>
      </c>
      <c r="CL51" s="9">
        <v>2.1210865039827612E-3</v>
      </c>
      <c r="CM51" s="9">
        <v>9.5315413128021034E-4</v>
      </c>
      <c r="CN51" s="9">
        <v>4.2712578341978476E-4</v>
      </c>
      <c r="CO51" s="9">
        <v>1.9121495677353354E-4</v>
      </c>
      <c r="CP51" s="9">
        <v>8.5602112974167074E-5</v>
      </c>
      <c r="CQ51" s="9">
        <v>3.8334355382358892E-5</v>
      </c>
      <c r="CR51" s="9">
        <v>3.1035125184854944E-5</v>
      </c>
      <c r="CS51" s="9">
        <v>2.3660414830339174</v>
      </c>
      <c r="CT51" s="9">
        <v>2.103307476784968</v>
      </c>
      <c r="CU51" s="9">
        <v>1.4478754579723625</v>
      </c>
      <c r="CV51" s="9">
        <v>0.77441623291940387</v>
      </c>
      <c r="CW51" s="9">
        <v>0.33372723491340822</v>
      </c>
      <c r="CX51" s="9">
        <v>0.11930971301324612</v>
      </c>
      <c r="CY51" s="9">
        <v>3.6188175352494724E-2</v>
      </c>
      <c r="CZ51" s="9">
        <v>9.4740397146214263E-3</v>
      </c>
      <c r="DA51" s="9">
        <v>2.1695693031204043E-3</v>
      </c>
      <c r="DB51" s="9">
        <v>4.3916201775109958E-4</v>
      </c>
      <c r="DC51" s="9">
        <v>7.9229187911833077E-5</v>
      </c>
      <c r="DD51" s="9">
        <v>1.2823805925959641E-5</v>
      </c>
      <c r="DE51" s="9">
        <v>1.8719709144519503E-6</v>
      </c>
      <c r="DF51" s="9">
        <v>2.4747794835615333E-7</v>
      </c>
      <c r="DG51" s="9">
        <v>2.972613602170659E-8</v>
      </c>
      <c r="DH51" s="9">
        <v>3.2521901644589692E-9</v>
      </c>
      <c r="DI51" s="9">
        <v>3.2465550480496935E-10</v>
      </c>
      <c r="DJ51" s="9">
        <v>2.9606329548940547E-11</v>
      </c>
      <c r="DK51" s="9">
        <v>2.6698509433867852E-12</v>
      </c>
      <c r="DL51" s="90">
        <f t="shared" si="3"/>
        <v>45.372692439278936</v>
      </c>
      <c r="DM51" s="90">
        <f t="shared" si="4"/>
        <v>2.2863258997478954E-2</v>
      </c>
      <c r="DN51" s="90">
        <f t="shared" si="5"/>
        <v>80.316399987154568</v>
      </c>
      <c r="DO51" s="90">
        <f t="shared" si="6"/>
        <v>1.8863771600609482</v>
      </c>
      <c r="DP51" s="90">
        <f t="shared" si="7"/>
        <v>7.1487301764264091</v>
      </c>
      <c r="DQ51" s="90">
        <f t="shared" si="8"/>
        <v>7.1930427508032535</v>
      </c>
      <c r="DR51" s="53">
        <f t="shared" si="9"/>
        <v>141.94010577272161</v>
      </c>
    </row>
    <row r="52" spans="1:122" s="9" customFormat="1">
      <c r="A52" s="59">
        <v>48</v>
      </c>
      <c r="B52" s="60">
        <v>23.086864856186882</v>
      </c>
      <c r="C52" s="60">
        <v>12.801632065362188</v>
      </c>
      <c r="D52" s="60">
        <v>6.4185796488113009</v>
      </c>
      <c r="E52" s="60">
        <v>2.7539338591461959</v>
      </c>
      <c r="F52" s="60">
        <v>1.0057327510851088</v>
      </c>
      <c r="G52" s="60">
        <v>0.31367018389934986</v>
      </c>
      <c r="H52" s="60">
        <v>8.4050757398821702E-2</v>
      </c>
      <c r="I52" s="60">
        <v>1.9467402513411572E-2</v>
      </c>
      <c r="J52" s="60">
        <v>3.9169928311243128E-3</v>
      </c>
      <c r="K52" s="60">
        <v>6.8719943849780913E-4</v>
      </c>
      <c r="L52" s="60">
        <v>1.0537014988617609E-4</v>
      </c>
      <c r="M52" s="60">
        <v>1.4135587592603054E-5</v>
      </c>
      <c r="N52" s="60">
        <v>1.6588008159127911E-6</v>
      </c>
      <c r="O52" s="60">
        <v>1.700460076876982E-7</v>
      </c>
      <c r="P52" s="60">
        <v>1.5188906172353143E-8</v>
      </c>
      <c r="Q52" s="60">
        <v>1.1777206300584278E-9</v>
      </c>
      <c r="R52" s="60">
        <v>7.8870239134589753E-11</v>
      </c>
      <c r="S52" s="60">
        <v>4.5321010404839113E-12</v>
      </c>
      <c r="T52" s="60">
        <v>2.3107043498503317E-13</v>
      </c>
      <c r="U52" s="60">
        <v>1.565896737336157E-2</v>
      </c>
      <c r="V52" s="60">
        <v>5.6416398448179668E-3</v>
      </c>
      <c r="W52" s="60">
        <v>1.6141373409030622E-3</v>
      </c>
      <c r="X52" s="60">
        <v>3.6348595268455617E-4</v>
      </c>
      <c r="Y52" s="60">
        <v>6.5846548249472872E-5</v>
      </c>
      <c r="Z52" s="60">
        <v>9.7746663956982143E-6</v>
      </c>
      <c r="AA52" s="60">
        <v>1.206456543628908E-6</v>
      </c>
      <c r="AB52" s="60">
        <v>1.2519336733942051E-7</v>
      </c>
      <c r="AC52" s="60">
        <v>1.1012820347322013E-8</v>
      </c>
      <c r="AD52" s="60">
        <v>8.2612412217366127E-10</v>
      </c>
      <c r="AE52" s="60">
        <v>5.3060066146390361E-11</v>
      </c>
      <c r="AF52" s="60">
        <v>2.924806907783443E-12</v>
      </c>
      <c r="AG52" s="60">
        <v>1.3849364051564397E-13</v>
      </c>
      <c r="AH52" s="60">
        <v>5.6308455335132311E-15</v>
      </c>
      <c r="AI52" s="60">
        <v>1.9622992689920102E-16</v>
      </c>
      <c r="AJ52" s="60">
        <v>5.8433117724698466E-18</v>
      </c>
      <c r="AK52" s="60">
        <v>1.4800815988421225E-19</v>
      </c>
      <c r="AL52" s="60">
        <v>3.1693786842335948E-21</v>
      </c>
      <c r="AM52" s="60">
        <v>5.7773591628486412E-23</v>
      </c>
      <c r="AN52" s="60">
        <v>22.050893267492228</v>
      </c>
      <c r="AO52" s="60">
        <v>18.12760449815649</v>
      </c>
      <c r="AP52" s="60">
        <v>14.693534136872938</v>
      </c>
      <c r="AQ52" s="60">
        <v>10.97448555620285</v>
      </c>
      <c r="AR52" s="60">
        <v>7.391943516698583</v>
      </c>
      <c r="AS52" s="60">
        <v>4.448568358777214</v>
      </c>
      <c r="AT52" s="60">
        <v>2.386687811397151</v>
      </c>
      <c r="AU52" s="60">
        <v>1.1426896098897821</v>
      </c>
      <c r="AV52" s="60">
        <v>0.48928834372285912</v>
      </c>
      <c r="AW52" s="60">
        <v>0.18780310269344244</v>
      </c>
      <c r="AX52" s="60">
        <v>6.47416958841113E-2</v>
      </c>
      <c r="AY52" s="60">
        <v>2.0072936680653363E-2</v>
      </c>
      <c r="AZ52" s="60">
        <v>5.6016668369005063E-3</v>
      </c>
      <c r="BA52" s="60">
        <v>1.4072309305979633E-3</v>
      </c>
      <c r="BB52" s="60">
        <v>3.1809067555264349E-4</v>
      </c>
      <c r="BC52" s="60">
        <v>6.4626384315489752E-5</v>
      </c>
      <c r="BD52" s="60">
        <v>1.1782094664492409E-5</v>
      </c>
      <c r="BE52" s="60">
        <v>1.9231534406096818E-6</v>
      </c>
      <c r="BF52" s="60">
        <v>3.2121952721543446E-7</v>
      </c>
      <c r="BG52" s="60">
        <v>1.0215309823350418</v>
      </c>
      <c r="BH52" s="60">
        <v>0.57046729242070982</v>
      </c>
      <c r="BI52" s="60">
        <v>0.23677970873028051</v>
      </c>
      <c r="BJ52" s="60">
        <v>7.498684258618793E-2</v>
      </c>
      <c r="BK52" s="60">
        <v>1.8907821786265128E-2</v>
      </c>
      <c r="BL52" s="60">
        <v>3.9170183035186941E-3</v>
      </c>
      <c r="BM52" s="60">
        <v>6.8258168876924219E-4</v>
      </c>
      <c r="BN52" s="60">
        <v>1.0188074663464045E-4</v>
      </c>
      <c r="BO52" s="60">
        <v>1.3211023676179145E-5</v>
      </c>
      <c r="BP52" s="60">
        <v>1.5053073306860801E-6</v>
      </c>
      <c r="BQ52" s="60">
        <v>1.5211424627313398E-7</v>
      </c>
      <c r="BR52" s="60">
        <v>1.3736182921080789E-8</v>
      </c>
      <c r="BS52" s="60">
        <v>1.1154243353948667E-9</v>
      </c>
      <c r="BT52" s="60">
        <v>8.1875612638795507E-11</v>
      </c>
      <c r="BU52" s="60">
        <v>5.456123117282191E-12</v>
      </c>
      <c r="BV52" s="60">
        <v>3.3126179294542556E-13</v>
      </c>
      <c r="BW52" s="60">
        <v>1.8376657351927853E-14</v>
      </c>
      <c r="BX52" s="60">
        <v>9.3359124118651072E-16</v>
      </c>
      <c r="BY52" s="60">
        <v>4.5448008011930304E-17</v>
      </c>
      <c r="BZ52" s="61">
        <v>1.7424082574709283</v>
      </c>
      <c r="CA52" s="61">
        <v>1.6728227657057844</v>
      </c>
      <c r="CB52" s="61">
        <v>1.3814056157646948</v>
      </c>
      <c r="CC52" s="61">
        <v>0.98219088838377278</v>
      </c>
      <c r="CD52" s="9">
        <v>0.62379025711528868</v>
      </c>
      <c r="CE52" s="9">
        <v>0.36525280626661782</v>
      </c>
      <c r="CF52" s="9">
        <v>0.20152456400973182</v>
      </c>
      <c r="CG52" s="9">
        <v>0.10606182601430227</v>
      </c>
      <c r="CH52" s="9">
        <v>5.3626458399363891E-2</v>
      </c>
      <c r="CI52" s="9">
        <v>2.6237577014108022E-2</v>
      </c>
      <c r="CJ52" s="9">
        <v>1.253085537374472E-2</v>
      </c>
      <c r="CK52" s="9">
        <v>5.8902328066161701E-3</v>
      </c>
      <c r="CL52" s="9">
        <v>2.7424108573868827E-3</v>
      </c>
      <c r="CM52" s="9">
        <v>1.2703301218086383E-3</v>
      </c>
      <c r="CN52" s="9">
        <v>5.8720355563380102E-4</v>
      </c>
      <c r="CO52" s="9">
        <v>2.7138131026238144E-4</v>
      </c>
      <c r="CP52" s="9">
        <v>1.2553527230153288E-4</v>
      </c>
      <c r="CQ52" s="9">
        <v>5.815009489112945E-5</v>
      </c>
      <c r="CR52" s="9">
        <v>5.031910753379522E-5</v>
      </c>
      <c r="CS52" s="9">
        <v>2.3321007155642199</v>
      </c>
      <c r="CT52" s="9">
        <v>2.0954916342533494</v>
      </c>
      <c r="CU52" s="9">
        <v>1.4658361206484849</v>
      </c>
      <c r="CV52" s="9">
        <v>0.79900567987101989</v>
      </c>
      <c r="CW52" s="9">
        <v>0.35157515318772736</v>
      </c>
      <c r="CX52" s="9">
        <v>0.12853273365569759</v>
      </c>
      <c r="CY52" s="9">
        <v>3.9921626378970058E-2</v>
      </c>
      <c r="CZ52" s="9">
        <v>1.0716427609297786E-2</v>
      </c>
      <c r="DA52" s="9">
        <v>2.5196031774533554E-3</v>
      </c>
      <c r="DB52" s="9">
        <v>5.2433890832549561E-4</v>
      </c>
      <c r="DC52" s="9">
        <v>9.7388973553036402E-5</v>
      </c>
      <c r="DD52" s="9">
        <v>1.6252431029566056E-5</v>
      </c>
      <c r="DE52" s="9">
        <v>2.4499338171416114E-6</v>
      </c>
      <c r="DF52" s="9">
        <v>3.350168577974375E-7</v>
      </c>
      <c r="DG52" s="9">
        <v>4.1698016083905177E-8</v>
      </c>
      <c r="DH52" s="9">
        <v>4.736199018812945E-9</v>
      </c>
      <c r="DI52" s="9">
        <v>4.9187099524170328E-10</v>
      </c>
      <c r="DJ52" s="9">
        <v>4.6769407090745782E-11</v>
      </c>
      <c r="DK52" s="9">
        <v>4.4257086717594317E-12</v>
      </c>
      <c r="DL52" s="90">
        <f t="shared" si="3"/>
        <v>46.488657067707443</v>
      </c>
      <c r="DM52" s="90">
        <f t="shared" si="4"/>
        <v>2.3355195271396963E-2</v>
      </c>
      <c r="DN52" s="90">
        <f t="shared" si="5"/>
        <v>81.985718475763278</v>
      </c>
      <c r="DO52" s="90">
        <f t="shared" si="6"/>
        <v>1.9273890119819506</v>
      </c>
      <c r="DP52" s="90">
        <f t="shared" si="7"/>
        <v>7.1788474346447737</v>
      </c>
      <c r="DQ52" s="90">
        <f t="shared" si="8"/>
        <v>7.2263405065870838</v>
      </c>
      <c r="DR52" s="53">
        <f t="shared" si="9"/>
        <v>144.83030769195605</v>
      </c>
    </row>
    <row r="53" spans="1:122" s="9" customFormat="1">
      <c r="A53" s="59">
        <v>49</v>
      </c>
      <c r="B53" s="60">
        <v>23.452037022782747</v>
      </c>
      <c r="C53" s="60">
        <v>13.088931877802491</v>
      </c>
      <c r="D53" s="60">
        <v>6.6366529219650188</v>
      </c>
      <c r="E53" s="60">
        <v>2.8911274149981403</v>
      </c>
      <c r="F53" s="60">
        <v>1.0753471595126545</v>
      </c>
      <c r="G53" s="60">
        <v>0.34241141341792769</v>
      </c>
      <c r="H53" s="60">
        <v>9.3862057833398474E-2</v>
      </c>
      <c r="I53" s="60">
        <v>2.2277978174546777E-2</v>
      </c>
      <c r="J53" s="60">
        <v>4.6006106967232067E-3</v>
      </c>
      <c r="K53" s="60">
        <v>8.2961643905947024E-4</v>
      </c>
      <c r="L53" s="60">
        <v>1.3093725210047889E-4</v>
      </c>
      <c r="M53" s="60">
        <v>1.8106176383632434E-5</v>
      </c>
      <c r="N53" s="60">
        <v>2.1933010938086194E-6</v>
      </c>
      <c r="O53" s="60">
        <v>2.3243499134468867E-7</v>
      </c>
      <c r="P53" s="60">
        <v>2.1495890977445204E-8</v>
      </c>
      <c r="Q53" s="60">
        <v>1.7284498369939813E-9</v>
      </c>
      <c r="R53" s="60">
        <v>1.2023722385771332E-10</v>
      </c>
      <c r="S53" s="60">
        <v>7.1895394698456661E-12</v>
      </c>
      <c r="T53" s="60">
        <v>3.8286828837416177E-13</v>
      </c>
      <c r="U53" s="60">
        <v>1.5880252947753887E-2</v>
      </c>
      <c r="V53" s="60">
        <v>5.8019699056530072E-3</v>
      </c>
      <c r="W53" s="60">
        <v>1.6893143336852287E-3</v>
      </c>
      <c r="X53" s="60">
        <v>3.8801999002035012E-4</v>
      </c>
      <c r="Y53" s="60">
        <v>7.1814813294461928E-5</v>
      </c>
      <c r="Z53" s="60">
        <v>1.0906183798190164E-5</v>
      </c>
      <c r="AA53" s="60">
        <v>1.3787170222053794E-6</v>
      </c>
      <c r="AB53" s="60">
        <v>1.4669152599506114E-7</v>
      </c>
      <c r="AC53" s="60">
        <v>1.3244521690388431E-8</v>
      </c>
      <c r="AD53" s="60">
        <v>1.0208212619043024E-9</v>
      </c>
      <c r="AE53" s="60">
        <v>6.7437074285197625E-11</v>
      </c>
      <c r="AF53" s="60">
        <v>3.8276082276255757E-12</v>
      </c>
      <c r="AG53" s="60">
        <v>1.8683125152855304E-13</v>
      </c>
      <c r="AH53" s="60">
        <v>7.8395898799429631E-15</v>
      </c>
      <c r="AI53" s="60">
        <v>2.8230512391232986E-16</v>
      </c>
      <c r="AJ53" s="60">
        <v>8.6977126792428799E-18</v>
      </c>
      <c r="AK53" s="60">
        <v>2.282488572643979E-19</v>
      </c>
      <c r="AL53" s="60">
        <v>5.0708836890521531E-21</v>
      </c>
      <c r="AM53" s="60">
        <v>9.6099735757996114E-23</v>
      </c>
      <c r="AN53" s="60">
        <v>22.184168574017171</v>
      </c>
      <c r="AO53" s="60">
        <v>18.261494651425114</v>
      </c>
      <c r="AP53" s="60">
        <v>14.885895571001111</v>
      </c>
      <c r="AQ53" s="60">
        <v>11.232486461888511</v>
      </c>
      <c r="AR53" s="60">
        <v>7.6738375487169579</v>
      </c>
      <c r="AS53" s="60">
        <v>4.6991411218890189</v>
      </c>
      <c r="AT53" s="60">
        <v>2.5718901248787307</v>
      </c>
      <c r="AU53" s="60">
        <v>1.258856818223443</v>
      </c>
      <c r="AV53" s="60">
        <v>0.55210646612049363</v>
      </c>
      <c r="AW53" s="60">
        <v>0.21743141750336975</v>
      </c>
      <c r="AX53" s="60">
        <v>7.7033892035081888E-2</v>
      </c>
      <c r="AY53" s="60">
        <v>2.4586162302941039E-2</v>
      </c>
      <c r="AZ53" s="60">
        <v>7.0743449892835836E-3</v>
      </c>
      <c r="BA53" s="60">
        <v>1.8354654949865384E-3</v>
      </c>
      <c r="BB53" s="60">
        <v>4.2923243477901725E-4</v>
      </c>
      <c r="BC53" s="60">
        <v>9.0385030690873599E-5</v>
      </c>
      <c r="BD53" s="60">
        <v>1.7111304179942427E-5</v>
      </c>
      <c r="BE53" s="60">
        <v>2.9062393252650464E-6</v>
      </c>
      <c r="BF53" s="60">
        <v>5.0953439535387035E-7</v>
      </c>
      <c r="BG53" s="60">
        <v>1.0252032123451584</v>
      </c>
      <c r="BH53" s="60">
        <v>0.58532078135347831</v>
      </c>
      <c r="BI53" s="60">
        <v>0.24946994607570644</v>
      </c>
      <c r="BJ53" s="60">
        <v>8.1318509574865513E-2</v>
      </c>
      <c r="BK53" s="60">
        <v>2.1137585410936577E-2</v>
      </c>
      <c r="BL53" s="60">
        <v>4.5197687618365005E-3</v>
      </c>
      <c r="BM53" s="60">
        <v>8.1384087008876799E-4</v>
      </c>
      <c r="BN53" s="60">
        <v>1.2564848840561731E-4</v>
      </c>
      <c r="BO53" s="60">
        <v>1.6870836740536314E-5</v>
      </c>
      <c r="BP53" s="60">
        <v>1.9926258679439006E-6</v>
      </c>
      <c r="BQ53" s="60">
        <v>2.0895621365685985E-7</v>
      </c>
      <c r="BR53" s="60">
        <v>1.9604060449765456E-8</v>
      </c>
      <c r="BS53" s="60">
        <v>1.6559814193593309E-9</v>
      </c>
      <c r="BT53" s="60">
        <v>1.2661427478745564E-10</v>
      </c>
      <c r="BU53" s="60">
        <v>8.8012581690755093E-12</v>
      </c>
      <c r="BV53" s="60">
        <v>5.5825521597261887E-13</v>
      </c>
      <c r="BW53" s="60">
        <v>3.240804823481073E-14</v>
      </c>
      <c r="BX53" s="60">
        <v>1.7260605072788077E-15</v>
      </c>
      <c r="BY53" s="60">
        <v>8.847246090638322E-17</v>
      </c>
      <c r="BZ53" s="61">
        <v>1.6979865362417685</v>
      </c>
      <c r="CA53" s="61">
        <v>1.6450536530401518</v>
      </c>
      <c r="CB53" s="61">
        <v>1.3764747271433007</v>
      </c>
      <c r="CC53" s="61">
        <v>0.99542463480930365</v>
      </c>
      <c r="CD53" s="9">
        <v>0.64502166537461902</v>
      </c>
      <c r="CE53" s="9">
        <v>0.38630469215042612</v>
      </c>
      <c r="CF53" s="9">
        <v>0.21841507872859869</v>
      </c>
      <c r="CG53" s="9">
        <v>0.11795010101939171</v>
      </c>
      <c r="CH53" s="9">
        <v>6.1242661335032575E-2</v>
      </c>
      <c r="CI53" s="9">
        <v>3.0785899565252219E-2</v>
      </c>
      <c r="CJ53" s="9">
        <v>1.5112346823839917E-2</v>
      </c>
      <c r="CK53" s="9">
        <v>7.3042876809349365E-3</v>
      </c>
      <c r="CL53" s="9">
        <v>3.4983461013820749E-3</v>
      </c>
      <c r="CM53" s="9">
        <v>1.6678225289977369E-3</v>
      </c>
      <c r="CN53" s="9">
        <v>7.9391936434785931E-4</v>
      </c>
      <c r="CO53" s="9">
        <v>3.7810490214761972E-4</v>
      </c>
      <c r="CP53" s="9">
        <v>1.8037531923043113E-4</v>
      </c>
      <c r="CQ53" s="9">
        <v>8.6243270399830491E-5</v>
      </c>
      <c r="CR53" s="9">
        <v>7.9576315115869987E-5</v>
      </c>
      <c r="CS53" s="9">
        <v>2.2985360418891068</v>
      </c>
      <c r="CT53" s="9">
        <v>2.0863488822535161</v>
      </c>
      <c r="CU53" s="9">
        <v>1.4820671364575326</v>
      </c>
      <c r="CV53" s="9">
        <v>0.8227096614175724</v>
      </c>
      <c r="CW53" s="9">
        <v>0.36935170813925999</v>
      </c>
      <c r="CX53" s="9">
        <v>0.13797474034052259</v>
      </c>
      <c r="CY53" s="9">
        <v>4.3845593202721689E-2</v>
      </c>
      <c r="CZ53" s="9">
        <v>1.2057090860497763E-2</v>
      </c>
      <c r="DA53" s="9">
        <v>2.9076379600568082E-3</v>
      </c>
      <c r="DB53" s="9">
        <v>6.2142427607696368E-4</v>
      </c>
      <c r="DC53" s="9">
        <v>1.1869334215815425E-4</v>
      </c>
      <c r="DD53" s="9">
        <v>2.0397403781444263E-5</v>
      </c>
      <c r="DE53" s="9">
        <v>3.170906869524198E-6</v>
      </c>
      <c r="DF53" s="9">
        <v>4.4785741597985955E-7</v>
      </c>
      <c r="DG53" s="9">
        <v>5.7669836390926828E-8</v>
      </c>
      <c r="DH53" s="9">
        <v>6.7887707037049289E-9</v>
      </c>
      <c r="DI53" s="9">
        <v>7.3209380485523356E-10</v>
      </c>
      <c r="DJ53" s="9">
        <v>7.24311614931061E-11</v>
      </c>
      <c r="DK53" s="9">
        <v>7.1756509050562567E-12</v>
      </c>
      <c r="DL53" s="90">
        <f t="shared" si="3"/>
        <v>47.608229566139435</v>
      </c>
      <c r="DM53" s="90">
        <f t="shared" si="4"/>
        <v>2.3843817919555924E-2</v>
      </c>
      <c r="DN53" s="90">
        <f t="shared" si="5"/>
        <v>83.648378765029591</v>
      </c>
      <c r="DO53" s="90">
        <f t="shared" si="6"/>
        <v>1.9679283866953479</v>
      </c>
      <c r="DP53" s="90">
        <f t="shared" si="7"/>
        <v>7.2037606717142415</v>
      </c>
      <c r="DQ53" s="90">
        <f t="shared" si="8"/>
        <v>7.256562691577396</v>
      </c>
      <c r="DR53" s="53">
        <f t="shared" si="9"/>
        <v>147.70870389907557</v>
      </c>
    </row>
    <row r="54" spans="1:122" s="9" customFormat="1">
      <c r="A54" s="59">
        <v>50</v>
      </c>
      <c r="B54" s="60">
        <v>23.816518013877189</v>
      </c>
      <c r="C54" s="60">
        <v>13.374478631060382</v>
      </c>
      <c r="D54" s="60">
        <v>6.8544942696766453</v>
      </c>
      <c r="E54" s="60">
        <v>3.0299318106279016</v>
      </c>
      <c r="F54" s="60">
        <v>1.1470184623775526</v>
      </c>
      <c r="G54" s="60">
        <v>0.37261187526383055</v>
      </c>
      <c r="H54" s="60">
        <v>0.10440604480611307</v>
      </c>
      <c r="I54" s="60">
        <v>2.5372294366379035E-2</v>
      </c>
      <c r="J54" s="60">
        <v>5.3727595054614899E-3</v>
      </c>
      <c r="K54" s="60">
        <v>9.9486912216578704E-4</v>
      </c>
      <c r="L54" s="60">
        <v>1.6145331927884949E-4</v>
      </c>
      <c r="M54" s="60">
        <v>2.2987302796394022E-5</v>
      </c>
      <c r="N54" s="60">
        <v>2.8709361069317335E-6</v>
      </c>
      <c r="O54" s="60">
        <v>3.1411535876711661E-7</v>
      </c>
      <c r="P54" s="60">
        <v>3.0034609504088248E-8</v>
      </c>
      <c r="Q54" s="60">
        <v>2.5005865383313387E-9</v>
      </c>
      <c r="R54" s="60">
        <v>1.8038889073219707E-10</v>
      </c>
      <c r="S54" s="60">
        <v>1.1203551278814831E-11</v>
      </c>
      <c r="T54" s="60">
        <v>6.2191853965361259E-13</v>
      </c>
      <c r="U54" s="60">
        <v>1.6097533238365741E-2</v>
      </c>
      <c r="V54" s="60">
        <v>5.9611505717820801E-3</v>
      </c>
      <c r="W54" s="60">
        <v>1.7652738852029831E-3</v>
      </c>
      <c r="X54" s="60">
        <v>4.1331329059400378E-4</v>
      </c>
      <c r="Y54" s="60">
        <v>7.810210125422059E-5</v>
      </c>
      <c r="Z54" s="60">
        <v>1.2125541962576442E-5</v>
      </c>
      <c r="AA54" s="60">
        <v>1.5687917752794911E-6</v>
      </c>
      <c r="AB54" s="60">
        <v>1.7100239095529522E-7</v>
      </c>
      <c r="AC54" s="60">
        <v>1.5833229690285699E-8</v>
      </c>
      <c r="AD54" s="60">
        <v>1.2526926525550726E-9</v>
      </c>
      <c r="AE54" s="60">
        <v>8.5032519238680241E-11</v>
      </c>
      <c r="AF54" s="60">
        <v>4.9641513361941088E-12</v>
      </c>
      <c r="AG54" s="60">
        <v>2.4948910596170516E-13</v>
      </c>
      <c r="AH54" s="60">
        <v>1.0790700473521854E-14</v>
      </c>
      <c r="AI54" s="60">
        <v>4.0097496533928748E-16</v>
      </c>
      <c r="AJ54" s="60">
        <v>1.2763006970918806E-17</v>
      </c>
      <c r="AK54" s="60">
        <v>3.4644346727481904E-19</v>
      </c>
      <c r="AL54" s="60">
        <v>7.9712568781782014E-21</v>
      </c>
      <c r="AM54" s="60">
        <v>1.5674787029142994E-22</v>
      </c>
      <c r="AN54" s="60">
        <v>22.318090816394076</v>
      </c>
      <c r="AO54" s="60">
        <v>18.391919882071136</v>
      </c>
      <c r="AP54" s="60">
        <v>15.069963203568358</v>
      </c>
      <c r="AQ54" s="60">
        <v>11.480966137585035</v>
      </c>
      <c r="AR54" s="60">
        <v>7.9498635548569316</v>
      </c>
      <c r="AS54" s="60">
        <v>4.9495683866835698</v>
      </c>
      <c r="AT54" s="60">
        <v>2.7611935695721375</v>
      </c>
      <c r="AU54" s="60">
        <v>1.3804735502748167</v>
      </c>
      <c r="AV54" s="60">
        <v>0.61955130779491696</v>
      </c>
      <c r="AW54" s="60">
        <v>0.25009492585663068</v>
      </c>
      <c r="AX54" s="60">
        <v>9.096613115252207E-2</v>
      </c>
      <c r="AY54" s="60">
        <v>2.9852084800056002E-2</v>
      </c>
      <c r="AZ54" s="60">
        <v>8.8455782024651347E-3</v>
      </c>
      <c r="BA54" s="60">
        <v>2.3671380153090678E-3</v>
      </c>
      <c r="BB54" s="60">
        <v>5.7188617171117975E-4</v>
      </c>
      <c r="BC54" s="60">
        <v>1.2461929650826322E-4</v>
      </c>
      <c r="BD54" s="60">
        <v>2.4457579091820781E-5</v>
      </c>
      <c r="BE54" s="60">
        <v>4.3143881644851419E-6</v>
      </c>
      <c r="BF54" s="60">
        <v>7.9237692283784027E-7</v>
      </c>
      <c r="BG54" s="60">
        <v>1.0282997256916988</v>
      </c>
      <c r="BH54" s="60">
        <v>0.59969780717236898</v>
      </c>
      <c r="BI54" s="60">
        <v>0.26223639225881601</v>
      </c>
      <c r="BJ54" s="60">
        <v>8.7905475926718254E-2</v>
      </c>
      <c r="BK54" s="60">
        <v>2.3534333529555515E-2</v>
      </c>
      <c r="BL54" s="60">
        <v>5.1892551193106042E-3</v>
      </c>
      <c r="BM54" s="60">
        <v>9.6456172138328271E-4</v>
      </c>
      <c r="BN54" s="60">
        <v>1.5388093343063683E-4</v>
      </c>
      <c r="BO54" s="60">
        <v>2.1371380386992002E-5</v>
      </c>
      <c r="BP54" s="60">
        <v>2.6135424440205768E-6</v>
      </c>
      <c r="BQ54" s="60">
        <v>2.8406806210464688E-7</v>
      </c>
      <c r="BR54" s="60">
        <v>2.7653755370670441E-8</v>
      </c>
      <c r="BS54" s="60">
        <v>2.4266635378219967E-9</v>
      </c>
      <c r="BT54" s="60">
        <v>1.9298354049724276E-10</v>
      </c>
      <c r="BU54" s="60">
        <v>1.3971429825167655E-11</v>
      </c>
      <c r="BV54" s="60">
        <v>9.2428396401344289E-13</v>
      </c>
      <c r="BW54" s="60">
        <v>5.6049178411347387E-14</v>
      </c>
      <c r="BX54" s="60">
        <v>3.1234855999448825E-15</v>
      </c>
      <c r="BY54" s="60">
        <v>1.682180265933106E-16</v>
      </c>
      <c r="BZ54" s="61">
        <v>1.6537322004663386</v>
      </c>
      <c r="CA54" s="61">
        <v>1.6161944422861951</v>
      </c>
      <c r="CB54" s="61">
        <v>1.3693178603271554</v>
      </c>
      <c r="CC54" s="61">
        <v>1.0063350796315058</v>
      </c>
      <c r="CD54" s="9">
        <v>0.66470094683407022</v>
      </c>
      <c r="CE54" s="9">
        <v>0.40677496383807193</v>
      </c>
      <c r="CF54" s="9">
        <v>0.23543923599127195</v>
      </c>
      <c r="CG54" s="9">
        <v>0.13032146516815857</v>
      </c>
      <c r="CH54" s="9">
        <v>6.9410626555675883E-2</v>
      </c>
      <c r="CI54" s="9">
        <v>3.5807555674792699E-2</v>
      </c>
      <c r="CJ54" s="9">
        <v>1.8044768598545341E-2</v>
      </c>
      <c r="CK54" s="9">
        <v>8.9564691555692466E-3</v>
      </c>
      <c r="CL54" s="9">
        <v>4.4067611857005543E-3</v>
      </c>
      <c r="CM54" s="9">
        <v>2.1591631681229214E-3</v>
      </c>
      <c r="CN54" s="9">
        <v>1.0568180486582289E-3</v>
      </c>
      <c r="CO54" s="9">
        <v>5.1780530600280153E-4</v>
      </c>
      <c r="CP54" s="9">
        <v>2.5429699737577468E-4</v>
      </c>
      <c r="CQ54" s="9">
        <v>1.2526251539883034E-4</v>
      </c>
      <c r="CR54" s="9">
        <v>1.2297467784870651E-4</v>
      </c>
      <c r="CS54" s="9">
        <v>2.2653674006579521</v>
      </c>
      <c r="CT54" s="9">
        <v>2.0759865841988083</v>
      </c>
      <c r="CU54" s="9">
        <v>1.4966243394706678</v>
      </c>
      <c r="CV54" s="9">
        <v>0.84550394825131747</v>
      </c>
      <c r="CW54" s="9">
        <v>0.38701416616084405</v>
      </c>
      <c r="CX54" s="9">
        <v>0.14761245024102002</v>
      </c>
      <c r="CY54" s="9">
        <v>4.7954779113663436E-2</v>
      </c>
      <c r="CZ54" s="9">
        <v>1.3497380236098188E-2</v>
      </c>
      <c r="DA54" s="9">
        <v>3.3355103790884211E-3</v>
      </c>
      <c r="DB54" s="9">
        <v>7.3138805997955119E-4</v>
      </c>
      <c r="DC54" s="9">
        <v>1.4350385797412709E-4</v>
      </c>
      <c r="DD54" s="9">
        <v>2.5366071195097344E-5</v>
      </c>
      <c r="DE54" s="9">
        <v>4.0615852179334704E-6</v>
      </c>
      <c r="DF54" s="9">
        <v>5.9171510138669778E-7</v>
      </c>
      <c r="DG54" s="9">
        <v>7.8713481767438342E-8</v>
      </c>
      <c r="DH54" s="9">
        <v>9.5880702739024736E-9</v>
      </c>
      <c r="DI54" s="9">
        <v>1.0717917510432927E-9</v>
      </c>
      <c r="DJ54" s="9">
        <v>1.1012749139401246E-10</v>
      </c>
      <c r="DK54" s="9">
        <v>1.1398147939454689E-11</v>
      </c>
      <c r="DL54" s="90">
        <f t="shared" si="3"/>
        <v>48.731386689084573</v>
      </c>
      <c r="DM54" s="90">
        <f t="shared" si="4"/>
        <v>2.4329255599507542E-2</v>
      </c>
      <c r="DN54" s="90">
        <f t="shared" si="5"/>
        <v>85.304442336640378</v>
      </c>
      <c r="DO54" s="90">
        <f t="shared" si="6"/>
        <v>2.0080057316325326</v>
      </c>
      <c r="DP54" s="90">
        <f t="shared" si="7"/>
        <v>7.2236786964264601</v>
      </c>
      <c r="DQ54" s="90">
        <f t="shared" si="8"/>
        <v>7.2838015594937984</v>
      </c>
      <c r="DR54" s="53">
        <f t="shared" si="9"/>
        <v>150.57564426887731</v>
      </c>
    </row>
    <row r="55" spans="1:122" s="9" customFormat="1">
      <c r="A55" s="59">
        <v>51</v>
      </c>
      <c r="B55" s="60">
        <v>24.180427822057084</v>
      </c>
      <c r="C55" s="60">
        <v>13.65832862591146</v>
      </c>
      <c r="D55" s="60">
        <v>7.0720312898698428</v>
      </c>
      <c r="E55" s="60">
        <v>3.1702319064315705</v>
      </c>
      <c r="F55" s="60">
        <v>1.2206876192396916</v>
      </c>
      <c r="G55" s="60">
        <v>0.40427163840772873</v>
      </c>
      <c r="H55" s="60">
        <v>0.11570248479970432</v>
      </c>
      <c r="I55" s="60">
        <v>2.8765764914132314E-2</v>
      </c>
      <c r="J55" s="60">
        <v>6.2407738872020408E-3</v>
      </c>
      <c r="K55" s="60">
        <v>1.1855365098401322E-3</v>
      </c>
      <c r="L55" s="60">
        <v>1.9763525984670992E-4</v>
      </c>
      <c r="M55" s="60">
        <v>2.8941810247988128E-5</v>
      </c>
      <c r="N55" s="60">
        <v>3.7224956784259357E-6</v>
      </c>
      <c r="O55" s="60">
        <v>4.1998514675048179E-7</v>
      </c>
      <c r="P55" s="60">
        <v>4.1464444997586763E-8</v>
      </c>
      <c r="Q55" s="60">
        <v>3.5694250411408512E-9</v>
      </c>
      <c r="R55" s="60">
        <v>2.6661459100150784E-10</v>
      </c>
      <c r="S55" s="60">
        <v>1.717066322129146E-11</v>
      </c>
      <c r="T55" s="60">
        <v>9.9173363597495394E-13</v>
      </c>
      <c r="U55" s="60">
        <v>1.6311001375965035E-2</v>
      </c>
      <c r="V55" s="60">
        <v>6.1191689283311068E-3</v>
      </c>
      <c r="W55" s="60">
        <v>1.8419655064152976E-3</v>
      </c>
      <c r="X55" s="60">
        <v>4.3935310042846336E-4</v>
      </c>
      <c r="Y55" s="60">
        <v>8.4711971461095631E-5</v>
      </c>
      <c r="Z55" s="60">
        <v>1.3435990754502512E-5</v>
      </c>
      <c r="AA55" s="60">
        <v>1.777802770903557E-6</v>
      </c>
      <c r="AB55" s="60">
        <v>1.9837858335796703E-7</v>
      </c>
      <c r="AC55" s="60">
        <v>1.8821013535940981E-8</v>
      </c>
      <c r="AD55" s="60">
        <v>1.5272134089784593E-9</v>
      </c>
      <c r="AE55" s="60">
        <v>1.0642035392982705E-10</v>
      </c>
      <c r="AF55" s="60">
        <v>6.3837942327227442E-12</v>
      </c>
      <c r="AG55" s="60">
        <v>3.2998931094837987E-13</v>
      </c>
      <c r="AH55" s="60">
        <v>1.4694177626247741E-14</v>
      </c>
      <c r="AI55" s="60">
        <v>5.6273935213778472E-16</v>
      </c>
      <c r="AJ55" s="60">
        <v>1.8479866319888904E-17</v>
      </c>
      <c r="AK55" s="60">
        <v>5.1809427568400546E-19</v>
      </c>
      <c r="AL55" s="60">
        <v>1.2325912402920654E-20</v>
      </c>
      <c r="AM55" s="60">
        <v>2.5104760668050353E-22</v>
      </c>
      <c r="AN55" s="60">
        <v>22.452699570912895</v>
      </c>
      <c r="AO55" s="60">
        <v>18.519241495586598</v>
      </c>
      <c r="AP55" s="60">
        <v>15.246266830820655</v>
      </c>
      <c r="AQ55" s="60">
        <v>11.720174398739294</v>
      </c>
      <c r="AR55" s="60">
        <v>8.2197682834253669</v>
      </c>
      <c r="AS55" s="60">
        <v>5.1993001675224564</v>
      </c>
      <c r="AT55" s="60">
        <v>2.9541115007030219</v>
      </c>
      <c r="AU55" s="60">
        <v>1.5073120853362922</v>
      </c>
      <c r="AV55" s="60">
        <v>0.6916266820223067</v>
      </c>
      <c r="AW55" s="60">
        <v>0.28590414926889107</v>
      </c>
      <c r="AX55" s="60">
        <v>0.10665394884335708</v>
      </c>
      <c r="AY55" s="60">
        <v>3.5949630423302167E-2</v>
      </c>
      <c r="AZ55" s="60">
        <v>1.0957342907765894E-2</v>
      </c>
      <c r="BA55" s="60">
        <v>3.0206887200602732E-3</v>
      </c>
      <c r="BB55" s="60">
        <v>7.5293265785767187E-4</v>
      </c>
      <c r="BC55" s="60">
        <v>1.6954361103722082E-4</v>
      </c>
      <c r="BD55" s="60">
        <v>3.4441075265727893E-5</v>
      </c>
      <c r="BE55" s="60">
        <v>6.2995046135120222E-6</v>
      </c>
      <c r="BF55" s="60">
        <v>1.2097096774187264E-6</v>
      </c>
      <c r="BG55" s="60">
        <v>1.0308567087478493</v>
      </c>
      <c r="BH55" s="60">
        <v>0.61359297504205756</v>
      </c>
      <c r="BI55" s="60">
        <v>0.27505539546665647</v>
      </c>
      <c r="BJ55" s="60">
        <v>9.474029885699535E-2</v>
      </c>
      <c r="BK55" s="60">
        <v>2.6101843423181465E-2</v>
      </c>
      <c r="BL55" s="60">
        <v>5.9297116013348498E-3</v>
      </c>
      <c r="BM55" s="60">
        <v>1.1367393159782391E-3</v>
      </c>
      <c r="BN55" s="60">
        <v>1.8721230365917709E-4</v>
      </c>
      <c r="BO55" s="60">
        <v>2.6866495800324997E-5</v>
      </c>
      <c r="BP55" s="60">
        <v>3.3982293453149577E-6</v>
      </c>
      <c r="BQ55" s="60">
        <v>3.8240141745867087E-7</v>
      </c>
      <c r="BR55" s="60">
        <v>3.8581024495011932E-8</v>
      </c>
      <c r="BS55" s="60">
        <v>3.5125667387964017E-9</v>
      </c>
      <c r="BT55" s="60">
        <v>2.9015649006436048E-10</v>
      </c>
      <c r="BU55" s="60">
        <v>2.1846650708071499E-11</v>
      </c>
      <c r="BV55" s="60">
        <v>1.5050628822193546E-12</v>
      </c>
      <c r="BW55" s="60">
        <v>9.5178858281881504E-14</v>
      </c>
      <c r="BX55" s="60">
        <v>5.5398647004135832E-15</v>
      </c>
      <c r="BY55" s="60">
        <v>3.128787530972386E-16</v>
      </c>
      <c r="BZ55" s="61">
        <v>1.6096965364832094</v>
      </c>
      <c r="CA55" s="61">
        <v>1.5863915952813266</v>
      </c>
      <c r="CB55" s="61">
        <v>1.3601041600231536</v>
      </c>
      <c r="CC55" s="61">
        <v>1.0149968274694667</v>
      </c>
      <c r="CD55" s="9">
        <v>0.68278457231423106</v>
      </c>
      <c r="CE55" s="9">
        <v>0.42655874755049045</v>
      </c>
      <c r="CF55" s="9">
        <v>0.2524956383229161</v>
      </c>
      <c r="CG55" s="9">
        <v>0.14311185052310715</v>
      </c>
      <c r="CH55" s="9">
        <v>7.8106468015631217E-2</v>
      </c>
      <c r="CI55" s="9">
        <v>4.1306229117266842E-2</v>
      </c>
      <c r="CJ55" s="9">
        <v>2.1345016989829317E-2</v>
      </c>
      <c r="CK55" s="9">
        <v>1.0866875125815351E-2</v>
      </c>
      <c r="CL55" s="9">
        <v>5.4857989009301483E-3</v>
      </c>
      <c r="CM55" s="9">
        <v>2.7587169238734461E-3</v>
      </c>
      <c r="CN55" s="9">
        <v>1.3864232071840732E-3</v>
      </c>
      <c r="CO55" s="9">
        <v>6.9780899303230521E-4</v>
      </c>
      <c r="CP55" s="9">
        <v>3.5222332215864344E-4</v>
      </c>
      <c r="CQ55" s="9">
        <v>1.7843208752725445E-4</v>
      </c>
      <c r="CR55" s="9">
        <v>1.8601625596461092E-4</v>
      </c>
      <c r="CS55" s="9">
        <v>2.2326107236438957</v>
      </c>
      <c r="CT55" s="9">
        <v>2.0645048232109784</v>
      </c>
      <c r="CU55" s="9">
        <v>1.5095641657791921</v>
      </c>
      <c r="CV55" s="9">
        <v>0.86736876312993283</v>
      </c>
      <c r="CW55" s="9">
        <v>0.40452191947950095</v>
      </c>
      <c r="CX55" s="9">
        <v>0.15742224419585849</v>
      </c>
      <c r="CY55" s="9">
        <v>5.2243057499763726E-2</v>
      </c>
      <c r="CZ55" s="9">
        <v>1.5038201368180074E-2</v>
      </c>
      <c r="DA55" s="9">
        <v>3.8049409654884046E-3</v>
      </c>
      <c r="DB55" s="9">
        <v>8.552015096225026E-4</v>
      </c>
      <c r="DC55" s="9">
        <v>1.7219853256776729E-4</v>
      </c>
      <c r="DD55" s="9">
        <v>3.1274856196242037E-5</v>
      </c>
      <c r="DE55" s="9">
        <v>5.1519382721190442E-6</v>
      </c>
      <c r="DF55" s="9">
        <v>7.7322859797551455E-7</v>
      </c>
      <c r="DG55" s="9">
        <v>1.0611749738399239E-7</v>
      </c>
      <c r="DH55" s="9">
        <v>1.3355939309392877E-8</v>
      </c>
      <c r="DI55" s="9">
        <v>1.5451389913276883E-9</v>
      </c>
      <c r="DJ55" s="9">
        <v>1.6459909497871311E-10</v>
      </c>
      <c r="DK55" s="9">
        <v>1.77638043240857E-11</v>
      </c>
      <c r="DL55" s="90">
        <f t="shared" si="3"/>
        <v>49.858104226897822</v>
      </c>
      <c r="DM55" s="90">
        <f t="shared" si="4"/>
        <v>2.4811633516086118E-2</v>
      </c>
      <c r="DN55" s="90">
        <f t="shared" si="5"/>
        <v>86.95395120179073</v>
      </c>
      <c r="DO55" s="90">
        <f t="shared" si="6"/>
        <v>2.0476315742914757</v>
      </c>
      <c r="DP55" s="90">
        <f t="shared" si="7"/>
        <v>7.2388099369071153</v>
      </c>
      <c r="DQ55" s="90">
        <f t="shared" si="8"/>
        <v>7.3081435605389862</v>
      </c>
      <c r="DR55" s="53">
        <f t="shared" si="9"/>
        <v>153.43145213394212</v>
      </c>
    </row>
    <row r="56" spans="1:122" s="9" customFormat="1">
      <c r="A56" s="59">
        <v>52</v>
      </c>
      <c r="B56" s="60">
        <v>24.543882203878688</v>
      </c>
      <c r="C56" s="60">
        <v>13.940537491852869</v>
      </c>
      <c r="D56" s="60">
        <v>7.2891973839015218</v>
      </c>
      <c r="E56" s="60">
        <v>3.3119161998056983</v>
      </c>
      <c r="F56" s="60">
        <v>1.2962940165715413</v>
      </c>
      <c r="G56" s="60">
        <v>0.43738794754233712</v>
      </c>
      <c r="H56" s="60">
        <v>0.12776975444127722</v>
      </c>
      <c r="I56" s="60">
        <v>3.2473642511956481E-2</v>
      </c>
      <c r="J56" s="60">
        <v>7.2121888100244811E-3</v>
      </c>
      <c r="K56" s="60">
        <v>1.4043545189356764E-3</v>
      </c>
      <c r="L56" s="60">
        <v>2.402672230696458E-4</v>
      </c>
      <c r="M56" s="60">
        <v>3.6153307513832945E-5</v>
      </c>
      <c r="N56" s="60">
        <v>4.7837784672432397E-6</v>
      </c>
      <c r="O56" s="60">
        <v>5.5592058067480685E-7</v>
      </c>
      <c r="P56" s="60">
        <v>5.6602344480224803E-8</v>
      </c>
      <c r="Q56" s="60">
        <v>5.0313966695648965E-9</v>
      </c>
      <c r="R56" s="60">
        <v>3.8857504519896968E-10</v>
      </c>
      <c r="S56" s="60">
        <v>2.5909934966201027E-11</v>
      </c>
      <c r="T56" s="60">
        <v>1.5544281348205625E-12</v>
      </c>
      <c r="U56" s="60">
        <v>1.6520842733971305E-2</v>
      </c>
      <c r="V56" s="60">
        <v>6.2760154926860927E-3</v>
      </c>
      <c r="W56" s="60">
        <v>1.9193406010031603E-3</v>
      </c>
      <c r="X56" s="60">
        <v>4.661261808221605E-4</v>
      </c>
      <c r="Y56" s="60">
        <v>9.1647559477203686E-5</v>
      </c>
      <c r="Z56" s="60">
        <v>1.4840709506952419E-5</v>
      </c>
      <c r="AA56" s="60">
        <v>2.0068887523901371E-6</v>
      </c>
      <c r="AB56" s="60">
        <v>2.2908410954992967E-7</v>
      </c>
      <c r="AC56" s="60">
        <v>2.2253053200525794E-8</v>
      </c>
      <c r="AD56" s="60">
        <v>1.8504229648788693E-9</v>
      </c>
      <c r="AE56" s="60">
        <v>1.3225091662836715E-10</v>
      </c>
      <c r="AF56" s="60">
        <v>8.1440075073093705E-12</v>
      </c>
      <c r="AG56" s="60">
        <v>4.3254838280750454E-13</v>
      </c>
      <c r="AH56" s="60">
        <v>1.9808675625400632E-14</v>
      </c>
      <c r="AI56" s="60">
        <v>7.8091361162039016E-16</v>
      </c>
      <c r="AJ56" s="60">
        <v>2.6424115555043234E-17</v>
      </c>
      <c r="AK56" s="60">
        <v>7.6409118287533252E-19</v>
      </c>
      <c r="AL56" s="60">
        <v>1.8768246082652171E-20</v>
      </c>
      <c r="AM56" s="60">
        <v>3.9528686260513053E-22</v>
      </c>
      <c r="AN56" s="60">
        <v>22.588023060314683</v>
      </c>
      <c r="AO56" s="60">
        <v>18.643784419330576</v>
      </c>
      <c r="AP56" s="60">
        <v>15.415308415094039</v>
      </c>
      <c r="AQ56" s="60">
        <v>11.95037879301143</v>
      </c>
      <c r="AR56" s="60">
        <v>8.4833486062399857</v>
      </c>
      <c r="AS56" s="60">
        <v>5.4478250857892387</v>
      </c>
      <c r="AT56" s="60">
        <v>3.1501607038332331</v>
      </c>
      <c r="AU56" s="60">
        <v>1.6391234922605036</v>
      </c>
      <c r="AV56" s="60">
        <v>0.76831280719801309</v>
      </c>
      <c r="AW56" s="60">
        <v>0.32495625061712541</v>
      </c>
      <c r="AX56" s="60">
        <v>0.12420980530618514</v>
      </c>
      <c r="AY56" s="60">
        <v>4.2959756983648567E-2</v>
      </c>
      <c r="AZ56" s="60">
        <v>1.3454505351922171E-2</v>
      </c>
      <c r="BA56" s="60">
        <v>3.8165783516451611E-3</v>
      </c>
      <c r="BB56" s="60">
        <v>9.8028769620335369E-4</v>
      </c>
      <c r="BC56" s="60">
        <v>2.2779902934285702E-4</v>
      </c>
      <c r="BD56" s="60">
        <v>4.7828973963435805E-5</v>
      </c>
      <c r="BE56" s="60">
        <v>9.0566828458972658E-6</v>
      </c>
      <c r="BF56" s="60">
        <v>1.8153642364907075E-6</v>
      </c>
      <c r="BG56" s="60">
        <v>1.0329089835202829</v>
      </c>
      <c r="BH56" s="60">
        <v>0.62700270512670353</v>
      </c>
      <c r="BI56" s="60">
        <v>0.28790397977852389</v>
      </c>
      <c r="BJ56" s="60">
        <v>0.10181479208566815</v>
      </c>
      <c r="BK56" s="60">
        <v>2.8843411366958501E-2</v>
      </c>
      <c r="BL56" s="60">
        <v>6.7453585253665713E-3</v>
      </c>
      <c r="BM56" s="60">
        <v>1.3324670684191E-3</v>
      </c>
      <c r="BN56" s="60">
        <v>2.2633582727676029E-4</v>
      </c>
      <c r="BO56" s="60">
        <v>3.3530809743549549E-5</v>
      </c>
      <c r="BP56" s="60">
        <v>4.3822188922859393E-6</v>
      </c>
      <c r="BQ56" s="60">
        <v>5.1000529455730959E-7</v>
      </c>
      <c r="BR56" s="60">
        <v>5.326783045812578E-8</v>
      </c>
      <c r="BS56" s="60">
        <v>5.0256885863721802E-9</v>
      </c>
      <c r="BT56" s="60">
        <v>4.306776291230927E-10</v>
      </c>
      <c r="BU56" s="60">
        <v>3.3678518681850605E-11</v>
      </c>
      <c r="BV56" s="60">
        <v>2.4127036712109172E-12</v>
      </c>
      <c r="BW56" s="60">
        <v>1.588703854861401E-13</v>
      </c>
      <c r="BX56" s="60">
        <v>9.6420776809760311E-15</v>
      </c>
      <c r="BY56" s="60">
        <v>5.700608655571824E-16</v>
      </c>
      <c r="BZ56" s="61">
        <v>1.5659268100482817</v>
      </c>
      <c r="CA56" s="61">
        <v>1.5557796143823668</v>
      </c>
      <c r="CB56" s="61">
        <v>1.3489970034369982</v>
      </c>
      <c r="CC56" s="61">
        <v>1.0214930474088488</v>
      </c>
      <c r="CD56" s="9">
        <v>0.69924407121550247</v>
      </c>
      <c r="CE56" s="9">
        <v>0.44556176848596224</v>
      </c>
      <c r="CF56" s="9">
        <v>0.2694848993752032</v>
      </c>
      <c r="CG56" s="9">
        <v>0.15625290162401251</v>
      </c>
      <c r="CH56" s="9">
        <v>8.7299962915296223E-2</v>
      </c>
      <c r="CI56" s="9">
        <v>4.7280243937642873E-2</v>
      </c>
      <c r="CJ56" s="9">
        <v>2.5026706711920553E-2</v>
      </c>
      <c r="CK56" s="9">
        <v>1.3054242316872317E-2</v>
      </c>
      <c r="CL56" s="9">
        <v>6.7535436650725637E-3</v>
      </c>
      <c r="CM56" s="9">
        <v>3.4814832814503999E-3</v>
      </c>
      <c r="CN56" s="9">
        <v>1.7941507808961693E-3</v>
      </c>
      <c r="CO56" s="9">
        <v>9.263391047174735E-4</v>
      </c>
      <c r="CP56" s="9">
        <v>4.7985865120583719E-4</v>
      </c>
      <c r="CQ56" s="9">
        <v>2.4960416959700989E-4</v>
      </c>
      <c r="CR56" s="9">
        <v>2.7582718210984486E-4</v>
      </c>
      <c r="CS56" s="9">
        <v>2.2002784740891093</v>
      </c>
      <c r="CT56" s="9">
        <v>2.0519968687247889</v>
      </c>
      <c r="CU56" s="9">
        <v>1.5209433103018248</v>
      </c>
      <c r="CV56" s="9">
        <v>0.88828845033893633</v>
      </c>
      <c r="CW56" s="9">
        <v>0.42183652013502515</v>
      </c>
      <c r="CX56" s="9">
        <v>0.16738029837715995</v>
      </c>
      <c r="CY56" s="9">
        <v>5.6703525803196868E-2</v>
      </c>
      <c r="CZ56" s="9">
        <v>1.6680010003365893E-2</v>
      </c>
      <c r="DA56" s="9">
        <v>4.3175198078931601E-3</v>
      </c>
      <c r="DB56" s="9">
        <v>9.9382996186885572E-4</v>
      </c>
      <c r="DC56" s="9">
        <v>2.0516992396528059E-4</v>
      </c>
      <c r="DD56" s="9">
        <v>3.8249136664640792E-5</v>
      </c>
      <c r="DE56" s="9">
        <v>6.4753500662397347E-6</v>
      </c>
      <c r="DF56" s="9">
        <v>1.0000417322071717E-6</v>
      </c>
      <c r="DG56" s="9">
        <v>1.4141567064004377E-7</v>
      </c>
      <c r="DH56" s="9">
        <v>1.8365546300834268E-8</v>
      </c>
      <c r="DI56" s="9">
        <v>2.1957105967973497E-9</v>
      </c>
      <c r="DJ56" s="9">
        <v>2.4211321539750382E-10</v>
      </c>
      <c r="DK56" s="9">
        <v>2.719780775259461E-11</v>
      </c>
      <c r="DL56" s="90">
        <f t="shared" si="3"/>
        <v>50.988357006114256</v>
      </c>
      <c r="DM56" s="90">
        <f t="shared" si="4"/>
        <v>2.5291073494653066E-2</v>
      </c>
      <c r="DN56" s="90">
        <f t="shared" si="5"/>
        <v>88.596929067428817</v>
      </c>
      <c r="DO56" s="90">
        <f t="shared" si="6"/>
        <v>2.0868165150935871</v>
      </c>
      <c r="DP56" s="90">
        <f t="shared" si="7"/>
        <v>7.2493620786939577</v>
      </c>
      <c r="DQ56" s="90">
        <f t="shared" si="8"/>
        <v>7.3296698642418354</v>
      </c>
      <c r="DR56" s="53">
        <f t="shared" si="9"/>
        <v>156.27642560506709</v>
      </c>
    </row>
    <row r="57" spans="1:122" s="9" customFormat="1">
      <c r="A57" s="59">
        <v>53</v>
      </c>
      <c r="B57" s="60">
        <v>24.906992922233574</v>
      </c>
      <c r="C57" s="60">
        <v>14.221160125619708</v>
      </c>
      <c r="D57" s="60">
        <v>7.5059313569338766</v>
      </c>
      <c r="E57" s="60">
        <v>3.454876809796898</v>
      </c>
      <c r="F57" s="60">
        <v>1.3737757114445068</v>
      </c>
      <c r="G57" s="60">
        <v>0.47195533190340166</v>
      </c>
      <c r="H57" s="60">
        <v>0.14062480107158495</v>
      </c>
      <c r="I57" s="60">
        <v>3.6510962716072355E-2</v>
      </c>
      <c r="J57" s="60">
        <v>8.2947164017510098E-3</v>
      </c>
      <c r="K57" s="60">
        <v>1.6542133330226117E-3</v>
      </c>
      <c r="L57" s="60">
        <v>2.9020270077029009E-4</v>
      </c>
      <c r="M57" s="60">
        <v>4.4827629738417814E-5</v>
      </c>
      <c r="N57" s="60">
        <v>6.0961296821937739E-6</v>
      </c>
      <c r="O57" s="60">
        <v>7.2891737145116547E-7</v>
      </c>
      <c r="P57" s="60">
        <v>7.6451599147975309E-8</v>
      </c>
      <c r="Q57" s="60">
        <v>7.0087746228558831E-9</v>
      </c>
      <c r="R57" s="60">
        <v>5.5892996940834689E-10</v>
      </c>
      <c r="S57" s="60">
        <v>3.8531777762799278E-11</v>
      </c>
      <c r="T57" s="60">
        <v>2.3974168698715294E-12</v>
      </c>
      <c r="U57" s="60">
        <v>1.6727235359628702E-2</v>
      </c>
      <c r="V57" s="60">
        <v>6.4316838772430227E-3</v>
      </c>
      <c r="W57" s="60">
        <v>1.9973524022452375E-3</v>
      </c>
      <c r="X57" s="60">
        <v>4.9361885381085072E-4</v>
      </c>
      <c r="Y57" s="60">
        <v>9.8911582597173143E-5</v>
      </c>
      <c r="Z57" s="60">
        <v>1.6342800462295464E-5</v>
      </c>
      <c r="AA57" s="60">
        <v>2.2572027055592316E-6</v>
      </c>
      <c r="AB57" s="60">
        <v>2.6339408616257133E-7</v>
      </c>
      <c r="AC57" s="60">
        <v>2.6177700804012992E-8</v>
      </c>
      <c r="AD57" s="60">
        <v>2.2289553419454192E-9</v>
      </c>
      <c r="AE57" s="60">
        <v>1.6325743516132898E-10</v>
      </c>
      <c r="AF57" s="60">
        <v>1.0311318498459726E-11</v>
      </c>
      <c r="AG57" s="60">
        <v>5.6218017289160511E-13</v>
      </c>
      <c r="AH57" s="60">
        <v>2.6450316158471033E-14</v>
      </c>
      <c r="AI57" s="60">
        <v>1.0722351203008007E-15</v>
      </c>
      <c r="AJ57" s="60">
        <v>3.734071074654488E-17</v>
      </c>
      <c r="AK57" s="60">
        <v>1.1122694930927005E-18</v>
      </c>
      <c r="AL57" s="60">
        <v>2.816815809657851E-20</v>
      </c>
      <c r="AM57" s="60">
        <v>6.1255379802390846E-22</v>
      </c>
      <c r="AN57" s="60">
        <v>22.72407968999855</v>
      </c>
      <c r="AO57" s="60">
        <v>18.765840374965784</v>
      </c>
      <c r="AP57" s="60">
        <v>15.577562282694881</v>
      </c>
      <c r="AQ57" s="60">
        <v>12.17186026388754</v>
      </c>
      <c r="AR57" s="60">
        <v>8.7404473304770196</v>
      </c>
      <c r="AS57" s="60">
        <v>5.6946704506660994</v>
      </c>
      <c r="AT57" s="60">
        <v>3.3488646442277439</v>
      </c>
      <c r="AU57" s="60">
        <v>1.7756405347664004</v>
      </c>
      <c r="AV57" s="60">
        <v>0.84956710044415518</v>
      </c>
      <c r="AW57" s="60">
        <v>0.36733430783653742</v>
      </c>
      <c r="AX57" s="60">
        <v>0.14374209395963217</v>
      </c>
      <c r="AY57" s="60">
        <v>5.0964865051835812E-2</v>
      </c>
      <c r="AZ57" s="60">
        <v>1.6384651784109014E-2</v>
      </c>
      <c r="BA57" s="60">
        <v>4.7773216169453665E-3</v>
      </c>
      <c r="BB57" s="60">
        <v>1.2629744402462904E-3</v>
      </c>
      <c r="BC57" s="60">
        <v>3.0250324404079969E-4</v>
      </c>
      <c r="BD57" s="60">
        <v>6.5559495807333029E-5</v>
      </c>
      <c r="BE57" s="60">
        <v>1.283328699967019E-5</v>
      </c>
      <c r="BF57" s="60">
        <v>2.6808237556103259E-6</v>
      </c>
      <c r="BG57" s="60">
        <v>1.0344900420503123</v>
      </c>
      <c r="BH57" s="60">
        <v>0.63992510700702399</v>
      </c>
      <c r="BI57" s="60">
        <v>0.30075990558458704</v>
      </c>
      <c r="BJ57" s="60">
        <v>0.10912008466330647</v>
      </c>
      <c r="BK57" s="60">
        <v>3.1761838145045442E-2</v>
      </c>
      <c r="BL57" s="60">
        <v>7.6403814344708967E-3</v>
      </c>
      <c r="BM57" s="60">
        <v>1.5539320083341104E-3</v>
      </c>
      <c r="BN57" s="60">
        <v>2.7200556496582295E-4</v>
      </c>
      <c r="BO57" s="60">
        <v>4.1561436602549332E-5</v>
      </c>
      <c r="BP57" s="60">
        <v>5.6070856780506975E-6</v>
      </c>
      <c r="BQ57" s="60">
        <v>6.7421457711121414E-7</v>
      </c>
      <c r="BR57" s="60">
        <v>7.282274927668979E-8</v>
      </c>
      <c r="BS57" s="60">
        <v>7.1120282031659463E-9</v>
      </c>
      <c r="BT57" s="60">
        <v>6.3151854132907733E-10</v>
      </c>
      <c r="BU57" s="60">
        <v>5.1225868631957361E-11</v>
      </c>
      <c r="BV57" s="60">
        <v>3.8110093757845028E-12</v>
      </c>
      <c r="BW57" s="60">
        <v>2.6092181617047488E-13</v>
      </c>
      <c r="BX57" s="60">
        <v>1.6486952627137668E-14</v>
      </c>
      <c r="BY57" s="60">
        <v>1.0187170489888462E-15</v>
      </c>
      <c r="BZ57" s="61">
        <v>1.522466792952379</v>
      </c>
      <c r="CA57" s="61">
        <v>1.5244819838681631</v>
      </c>
      <c r="CB57" s="61">
        <v>1.3361534029516149</v>
      </c>
      <c r="CC57" s="61">
        <v>1.0259136500345201</v>
      </c>
      <c r="CD57" s="9">
        <v>0.71406485958376287</v>
      </c>
      <c r="CE57" s="9">
        <v>0.46370064303685965</v>
      </c>
      <c r="CF57" s="9">
        <v>0.28631079345066945</v>
      </c>
      <c r="CG57" s="9">
        <v>0.16967303908239498</v>
      </c>
      <c r="CH57" s="9">
        <v>9.6955039607313234E-2</v>
      </c>
      <c r="CI57" s="9">
        <v>5.3722501696048933E-2</v>
      </c>
      <c r="CJ57" s="9">
        <v>2.9099809009915059E-2</v>
      </c>
      <c r="CK57" s="9">
        <v>1.553552196659733E-2</v>
      </c>
      <c r="CL57" s="9">
        <v>8.2276707017641375E-3</v>
      </c>
      <c r="CM57" s="9">
        <v>4.3428642545618925E-3</v>
      </c>
      <c r="CN57" s="9">
        <v>2.2921880514271105E-3</v>
      </c>
      <c r="CO57" s="9">
        <v>1.2124770314144626E-3</v>
      </c>
      <c r="CP57" s="9">
        <v>6.437022934218026E-4</v>
      </c>
      <c r="CQ57" s="9">
        <v>3.4329989445632984E-4</v>
      </c>
      <c r="CR57" s="9">
        <v>4.0147387760062646E-4</v>
      </c>
      <c r="CS57" s="9">
        <v>2.1683801181248223</v>
      </c>
      <c r="CT57" s="9">
        <v>2.0385496173767113</v>
      </c>
      <c r="CU57" s="9">
        <v>1.530818433646477</v>
      </c>
      <c r="CV57" s="9">
        <v>0.90825116234803072</v>
      </c>
      <c r="CW57" s="9">
        <v>0.43892169848687584</v>
      </c>
      <c r="CX57" s="9">
        <v>0.17746270710877668</v>
      </c>
      <c r="CY57" s="9">
        <v>6.1328561523957291E-2</v>
      </c>
      <c r="CZ57" s="9">
        <v>1.8422810568752671E-2</v>
      </c>
      <c r="DA57" s="9">
        <v>4.8746934320498571E-3</v>
      </c>
      <c r="DB57" s="9">
        <v>1.1482255431504813E-3</v>
      </c>
      <c r="DC57" s="9">
        <v>2.428230124728328E-4</v>
      </c>
      <c r="DD57" s="9">
        <v>4.6423019786493962E-5</v>
      </c>
      <c r="DE57" s="9">
        <v>8.0687331512045542E-6</v>
      </c>
      <c r="DF57" s="9">
        <v>1.2808830169767794E-6</v>
      </c>
      <c r="DG57" s="9">
        <v>1.8641679120311459E-7</v>
      </c>
      <c r="DH57" s="9">
        <v>2.4949760828510558E-8</v>
      </c>
      <c r="DI57" s="9">
        <v>3.0784198323902361E-9</v>
      </c>
      <c r="DJ57" s="9">
        <v>3.5084689137180681E-10</v>
      </c>
      <c r="DK57" s="9">
        <v>4.0957928185442002E-11</v>
      </c>
      <c r="DL57" s="90">
        <f t="shared" si="3"/>
        <v>52.122118890892182</v>
      </c>
      <c r="DM57" s="90">
        <f t="shared" si="4"/>
        <v>2.5767694053593644E-2</v>
      </c>
      <c r="DN57" s="90">
        <f t="shared" si="5"/>
        <v>90.233382463668107</v>
      </c>
      <c r="DO57" s="90">
        <f t="shared" si="6"/>
        <v>2.1255712198165142</v>
      </c>
      <c r="DP57" s="90">
        <f t="shared" si="7"/>
        <v>7.2555417133448836</v>
      </c>
      <c r="DQ57" s="90">
        <f t="shared" si="8"/>
        <v>7.3484568386448084</v>
      </c>
      <c r="DR57" s="53">
        <f t="shared" si="9"/>
        <v>159.11083882042016</v>
      </c>
    </row>
    <row r="58" spans="1:122" s="9" customFormat="1">
      <c r="A58" s="59">
        <v>54</v>
      </c>
      <c r="B58" s="60">
        <v>25.269867948238044</v>
      </c>
      <c r="C58" s="60">
        <v>14.500250646832464</v>
      </c>
      <c r="D58" s="60">
        <v>7.7221770521930049</v>
      </c>
      <c r="E58" s="60">
        <v>3.5990094541654605</v>
      </c>
      <c r="F58" s="60">
        <v>1.4530696615280347</v>
      </c>
      <c r="G58" s="60">
        <v>0.50796571835507021</v>
      </c>
      <c r="H58" s="60">
        <v>0.15428311112730728</v>
      </c>
      <c r="I58" s="60">
        <v>4.0892490061613905E-2</v>
      </c>
      <c r="J58" s="60">
        <v>9.4962217915450405E-3</v>
      </c>
      <c r="K58" s="60">
        <v>1.938153847746285E-3</v>
      </c>
      <c r="L58" s="60">
        <v>3.4836632668023339E-4</v>
      </c>
      <c r="M58" s="60">
        <v>5.5194274554751804E-5</v>
      </c>
      <c r="N58" s="60">
        <v>7.7069996753497093E-6</v>
      </c>
      <c r="O58" s="60">
        <v>9.4724367914123084E-7</v>
      </c>
      <c r="P58" s="60">
        <v>1.02234167521985E-7</v>
      </c>
      <c r="Q58" s="60">
        <v>9.6551467863466891E-9</v>
      </c>
      <c r="R58" s="60">
        <v>7.9409387090249713E-10</v>
      </c>
      <c r="S58" s="60">
        <v>5.6523755091056118E-11</v>
      </c>
      <c r="T58" s="60">
        <v>3.6420890381400029E-12</v>
      </c>
      <c r="U58" s="60">
        <v>1.6930350362036509E-2</v>
      </c>
      <c r="V58" s="60">
        <v>6.5861704919608337E-3</v>
      </c>
      <c r="W58" s="60">
        <v>2.0759559137748227E-3</v>
      </c>
      <c r="X58" s="60">
        <v>5.2181704556777226E-4</v>
      </c>
      <c r="Y58" s="60">
        <v>1.0650634605507872E-4</v>
      </c>
      <c r="Z58" s="60">
        <v>1.7945282586204204E-5</v>
      </c>
      <c r="AA58" s="60">
        <v>2.529909289574306E-6</v>
      </c>
      <c r="AB58" s="60">
        <v>3.0159441921042207E-7</v>
      </c>
      <c r="AC58" s="60">
        <v>3.0646531221994255E-8</v>
      </c>
      <c r="AD58" s="60">
        <v>2.6700685948720328E-9</v>
      </c>
      <c r="AE58" s="60">
        <v>2.0026268456422973E-10</v>
      </c>
      <c r="AF58" s="60">
        <v>1.2962313276334274E-11</v>
      </c>
      <c r="AG58" s="60">
        <v>7.2480860375400454E-13</v>
      </c>
      <c r="AH58" s="60">
        <v>3.5002634425124559E-14</v>
      </c>
      <c r="AI58" s="60">
        <v>1.4575681840169305E-15</v>
      </c>
      <c r="AJ58" s="60">
        <v>5.218438548791594E-17</v>
      </c>
      <c r="AK58" s="60">
        <v>1.5993286005154515E-18</v>
      </c>
      <c r="AL58" s="60">
        <v>4.1706285051302491E-20</v>
      </c>
      <c r="AM58" s="60">
        <v>9.3514535344393087E-22</v>
      </c>
      <c r="AN58" s="60">
        <v>22.860879413546044</v>
      </c>
      <c r="AO58" s="60">
        <v>18.885670796052491</v>
      </c>
      <c r="AP58" s="60">
        <v>15.733475547411754</v>
      </c>
      <c r="AQ58" s="60">
        <v>12.384909342362747</v>
      </c>
      <c r="AR58" s="60">
        <v>8.9909491385104339</v>
      </c>
      <c r="AS58" s="60">
        <v>5.9394019596349317</v>
      </c>
      <c r="AT58" s="60">
        <v>3.5497563329982871</v>
      </c>
      <c r="AU58" s="60">
        <v>1.916580533450595</v>
      </c>
      <c r="AV58" s="60">
        <v>0.9353251605726165</v>
      </c>
      <c r="AW58" s="60">
        <v>0.413106761828897</v>
      </c>
      <c r="AX58" s="60">
        <v>0.16535420501983555</v>
      </c>
      <c r="AY58" s="60">
        <v>6.0048184119718816E-2</v>
      </c>
      <c r="AZ58" s="60">
        <v>1.9797879711276955E-2</v>
      </c>
      <c r="BA58" s="60">
        <v>5.9274981294529039E-3</v>
      </c>
      <c r="BB58" s="60">
        <v>1.6111891772399708E-3</v>
      </c>
      <c r="BC58" s="60">
        <v>3.9730114580880668E-4</v>
      </c>
      <c r="BD58" s="60">
        <v>8.8767703322394233E-5</v>
      </c>
      <c r="BE58" s="60">
        <v>1.7939196796408554E-5</v>
      </c>
      <c r="BF58" s="60">
        <v>3.8997475159486233E-6</v>
      </c>
      <c r="BG58" s="60">
        <v>1.0356320806461372</v>
      </c>
      <c r="BH58" s="60">
        <v>0.65235985887125292</v>
      </c>
      <c r="BI58" s="60">
        <v>0.31360172169254091</v>
      </c>
      <c r="BJ58" s="60">
        <v>0.11664668051226657</v>
      </c>
      <c r="BK58" s="60">
        <v>3.4859417785343738E-2</v>
      </c>
      <c r="BL58" s="60">
        <v>8.6189103644434429E-3</v>
      </c>
      <c r="BM58" s="60">
        <v>1.8034092952451536E-3</v>
      </c>
      <c r="BN58" s="60">
        <v>3.2503794622797187E-4</v>
      </c>
      <c r="BO58" s="60">
        <v>5.1179689698799997E-5</v>
      </c>
      <c r="BP58" s="60">
        <v>7.1211754806664782E-6</v>
      </c>
      <c r="BQ58" s="60">
        <v>8.8386080195684497E-7</v>
      </c>
      <c r="BR58" s="60">
        <v>9.8628052915853386E-8</v>
      </c>
      <c r="BS58" s="60">
        <v>9.9601910191562283E-9</v>
      </c>
      <c r="BT58" s="60">
        <v>9.1540787857885326E-10</v>
      </c>
      <c r="BU58" s="60">
        <v>7.6932451545005549E-11</v>
      </c>
      <c r="BV58" s="60">
        <v>5.9363106948282719E-12</v>
      </c>
      <c r="BW58" s="60">
        <v>4.2202581837303725E-13</v>
      </c>
      <c r="BX58" s="60">
        <v>2.7723733484668764E-14</v>
      </c>
      <c r="BY58" s="60">
        <v>1.787593980547376E-15</v>
      </c>
      <c r="BZ58" s="61">
        <v>1.4793572064691685</v>
      </c>
      <c r="CA58" s="61">
        <v>1.4926120653803299</v>
      </c>
      <c r="CB58" s="61">
        <v>1.3217235912398226</v>
      </c>
      <c r="CC58" s="61">
        <v>1.0283536436666041</v>
      </c>
      <c r="CD58" s="9">
        <v>0.72724501845480671</v>
      </c>
      <c r="CE58" s="9">
        <v>0.48090297450459502</v>
      </c>
      <c r="CF58" s="9">
        <v>0.30288125799871624</v>
      </c>
      <c r="CG58" s="9">
        <v>0.18329851406269931</v>
      </c>
      <c r="CH58" s="9">
        <v>0.10703035456117364</v>
      </c>
      <c r="CI58" s="9">
        <v>6.0620526357710008E-2</v>
      </c>
      <c r="CJ58" s="9">
        <v>3.3570363777945048E-2</v>
      </c>
      <c r="CK58" s="9">
        <v>1.8325482920030223E-2</v>
      </c>
      <c r="CL58" s="9">
        <v>9.9250865092226359E-3</v>
      </c>
      <c r="CM58" s="9">
        <v>5.3584044320479415E-3</v>
      </c>
      <c r="CN58" s="9">
        <v>2.8933396931691705E-3</v>
      </c>
      <c r="CO58" s="9">
        <v>1.5660945424000321E-3</v>
      </c>
      <c r="CP58" s="9">
        <v>8.5103986960748394E-4</v>
      </c>
      <c r="CQ58" s="9">
        <v>4.6473585548467776E-4</v>
      </c>
      <c r="CR58" s="9">
        <v>5.742998233187205E-4</v>
      </c>
      <c r="CS58" s="9">
        <v>2.1369225386360178</v>
      </c>
      <c r="CT58" s="9">
        <v>2.0242440088354297</v>
      </c>
      <c r="CU58" s="9">
        <v>1.5392459129842264</v>
      </c>
      <c r="CV58" s="9">
        <v>0.92724856388988541</v>
      </c>
      <c r="CW58" s="9">
        <v>0.45574336854126263</v>
      </c>
      <c r="CX58" s="9">
        <v>0.18764559717158333</v>
      </c>
      <c r="CY58" s="9">
        <v>6.6109879814557862E-2</v>
      </c>
      <c r="CZ58" s="9">
        <v>2.0266157913745669E-2</v>
      </c>
      <c r="DA58" s="9">
        <v>5.4777528932936463E-3</v>
      </c>
      <c r="DB58" s="9">
        <v>1.319319873115085E-3</v>
      </c>
      <c r="DC58" s="9">
        <v>2.855728742451319E-4</v>
      </c>
      <c r="DD58" s="9">
        <v>5.5939010581869203E-5</v>
      </c>
      <c r="DE58" s="9">
        <v>9.9726127994425683E-6</v>
      </c>
      <c r="DF58" s="9">
        <v>1.6256414191046833E-6</v>
      </c>
      <c r="DG58" s="9">
        <v>2.4323526110342628E-7</v>
      </c>
      <c r="DH58" s="9">
        <v>3.3510219748182985E-8</v>
      </c>
      <c r="DI58" s="9">
        <v>4.2617082597809037E-9</v>
      </c>
      <c r="DJ58" s="9">
        <v>5.0133803745001921E-10</v>
      </c>
      <c r="DK58" s="9">
        <v>6.0730679779599857E-11</v>
      </c>
      <c r="DL58" s="90">
        <f t="shared" si="3"/>
        <v>53.259362785728456</v>
      </c>
      <c r="DM58" s="90">
        <f t="shared" si="4"/>
        <v>2.6241610476276142E-2</v>
      </c>
      <c r="DN58" s="90">
        <f t="shared" si="5"/>
        <v>91.863301850319772</v>
      </c>
      <c r="DO58" s="90">
        <f t="shared" si="6"/>
        <v>2.1639064114264102</v>
      </c>
      <c r="DP58" s="90">
        <f t="shared" si="7"/>
        <v>7.2575540001188505</v>
      </c>
      <c r="DQ58" s="90">
        <f t="shared" si="8"/>
        <v>7.3645764922614196</v>
      </c>
      <c r="DR58" s="53">
        <f t="shared" si="9"/>
        <v>161.93494315033124</v>
      </c>
    </row>
    <row r="59" spans="1:122" s="9" customFormat="1">
      <c r="A59" s="59">
        <v>55</v>
      </c>
      <c r="B59" s="60">
        <v>25.632611621641868</v>
      </c>
      <c r="C59" s="60">
        <v>14.777862369807444</v>
      </c>
      <c r="D59" s="60">
        <v>7.9378830178024362</v>
      </c>
      <c r="E59" s="60">
        <v>3.7442134212071543</v>
      </c>
      <c r="F59" s="60">
        <v>1.5341119426580794</v>
      </c>
      <c r="G59" s="60">
        <v>0.54540854828911622</v>
      </c>
      <c r="H59" s="60">
        <v>0.16875868618132686</v>
      </c>
      <c r="I59" s="60">
        <v>4.5632666580736184E-2</v>
      </c>
      <c r="J59" s="60">
        <v>1.0824698163068577E-2</v>
      </c>
      <c r="K59" s="60">
        <v>2.2593632183341163E-3</v>
      </c>
      <c r="L59" s="60">
        <v>4.1575535397068568E-4</v>
      </c>
      <c r="M59" s="60">
        <v>6.750780097492933E-5</v>
      </c>
      <c r="N59" s="60">
        <v>9.6705203501861511E-6</v>
      </c>
      <c r="O59" s="60">
        <v>1.2206046074970556E-6</v>
      </c>
      <c r="P59" s="60">
        <v>1.3542671612660611E-7</v>
      </c>
      <c r="Q59" s="60">
        <v>1.3161730757765942E-8</v>
      </c>
      <c r="R59" s="60">
        <v>1.1151379811119252E-9</v>
      </c>
      <c r="S59" s="60">
        <v>8.1856471262787216E-11</v>
      </c>
      <c r="T59" s="60">
        <v>5.4549131291335423E-12</v>
      </c>
      <c r="U59" s="60">
        <v>1.7130352258448694E-2</v>
      </c>
      <c r="V59" s="60">
        <v>6.7394742838370013E-3</v>
      </c>
      <c r="W59" s="60">
        <v>2.1551078553255958E-3</v>
      </c>
      <c r="X59" s="60">
        <v>5.5070632839370067E-4</v>
      </c>
      <c r="Y59" s="60">
        <v>1.1443375003470711E-4</v>
      </c>
      <c r="Z59" s="60">
        <v>1.9651085790138786E-5</v>
      </c>
      <c r="AA59" s="60">
        <v>2.8261822473779192E-6</v>
      </c>
      <c r="AB59" s="60">
        <v>3.4398143948870955E-7</v>
      </c>
      <c r="AC59" s="60">
        <v>3.5714381565541251E-8</v>
      </c>
      <c r="AD59" s="60">
        <v>3.1816732370732532E-9</v>
      </c>
      <c r="AE59" s="60">
        <v>2.4418576583612364E-10</v>
      </c>
      <c r="AF59" s="60">
        <v>1.6184694479125863E-11</v>
      </c>
      <c r="AG59" s="60">
        <v>9.2739045552419729E-13</v>
      </c>
      <c r="AH59" s="60">
        <v>4.5927732761505428E-14</v>
      </c>
      <c r="AI59" s="60">
        <v>1.9627172607533793E-15</v>
      </c>
      <c r="AJ59" s="60">
        <v>7.2167882846365142E-17</v>
      </c>
      <c r="AK59" s="60">
        <v>2.2731737337240582E-18</v>
      </c>
      <c r="AL59" s="60">
        <v>6.0967196693005281E-20</v>
      </c>
      <c r="AM59" s="60">
        <v>1.4076805355776589E-21</v>
      </c>
      <c r="AN59" s="60">
        <v>22.998424953831471</v>
      </c>
      <c r="AO59" s="60">
        <v>19.003509511856407</v>
      </c>
      <c r="AP59" s="60">
        <v>15.883468714117539</v>
      </c>
      <c r="AQ59" s="60">
        <v>12.589822820705418</v>
      </c>
      <c r="AR59" s="60">
        <v>9.2347766844672865</v>
      </c>
      <c r="AS59" s="60">
        <v>6.1816230770665506</v>
      </c>
      <c r="AT59" s="60">
        <v>3.7523808235276443</v>
      </c>
      <c r="AU59" s="60">
        <v>2.0616481544202041</v>
      </c>
      <c r="AV59" s="60">
        <v>1.025501912662717</v>
      </c>
      <c r="AW59" s="60">
        <v>0.46232703538130493</v>
      </c>
      <c r="AX59" s="60">
        <v>0.18914365482269227</v>
      </c>
      <c r="AY59" s="60">
        <v>7.0293142918056911E-2</v>
      </c>
      <c r="AZ59" s="60">
        <v>2.3746552987173892E-2</v>
      </c>
      <c r="BA59" s="60">
        <v>7.2937399001596504E-3</v>
      </c>
      <c r="BB59" s="60">
        <v>2.0363591352255328E-3</v>
      </c>
      <c r="BC59" s="60">
        <v>5.1641516904876738E-4</v>
      </c>
      <c r="BD59" s="60">
        <v>1.1881288918468493E-4</v>
      </c>
      <c r="BE59" s="60">
        <v>2.4758230931836997E-5</v>
      </c>
      <c r="BF59" s="60">
        <v>5.593317543577331E-6</v>
      </c>
      <c r="BG59" s="60">
        <v>1.0363660336644476</v>
      </c>
      <c r="BH59" s="60">
        <v>0.66430809150799131</v>
      </c>
      <c r="BI59" s="60">
        <v>0.32640880960414692</v>
      </c>
      <c r="BJ59" s="60">
        <v>0.12438451823900092</v>
      </c>
      <c r="BK59" s="60">
        <v>3.8137929428755962E-2</v>
      </c>
      <c r="BL59" s="60">
        <v>9.6849993857786327E-3</v>
      </c>
      <c r="BM59" s="60">
        <v>2.0832560076793224E-3</v>
      </c>
      <c r="BN59" s="60">
        <v>3.8631299183760742E-4</v>
      </c>
      <c r="BO59" s="60">
        <v>6.2632788054661653E-5</v>
      </c>
      <c r="BP59" s="60">
        <v>8.9803792465472543E-6</v>
      </c>
      <c r="BQ59" s="60">
        <v>1.1495063965035311E-6</v>
      </c>
      <c r="BR59" s="60">
        <v>1.3239418730613402E-7</v>
      </c>
      <c r="BS59" s="60">
        <v>1.3811735686050514E-8</v>
      </c>
      <c r="BT59" s="60">
        <v>1.3124922874544443E-9</v>
      </c>
      <c r="BU59" s="60">
        <v>1.1415737547645095E-10</v>
      </c>
      <c r="BV59" s="60">
        <v>9.1255409791351022E-12</v>
      </c>
      <c r="BW59" s="60">
        <v>6.7280893632610008E-13</v>
      </c>
      <c r="BX59" s="60">
        <v>4.5889119311600368E-14</v>
      </c>
      <c r="BY59" s="60">
        <v>3.083323871961398E-15</v>
      </c>
      <c r="BZ59" s="61">
        <v>1.4366360930040192</v>
      </c>
      <c r="CA59" s="61">
        <v>1.4602739425582851</v>
      </c>
      <c r="CB59" s="61">
        <v>1.3058507607553225</v>
      </c>
      <c r="CC59" s="61">
        <v>1.0289116670330352</v>
      </c>
      <c r="CD59" s="9">
        <v>0.73879405167060419</v>
      </c>
      <c r="CE59" s="9">
        <v>0.49710727607556521</v>
      </c>
      <c r="CF59" s="9">
        <v>0.31910924523233752</v>
      </c>
      <c r="CG59" s="9">
        <v>0.19705443224094032</v>
      </c>
      <c r="CH59" s="9">
        <v>0.11747993949383545</v>
      </c>
      <c r="CI59" s="9">
        <v>6.7956610776806647E-2</v>
      </c>
      <c r="CJ59" s="9">
        <v>3.8440271076221187E-2</v>
      </c>
      <c r="CK59" s="9">
        <v>2.1436352661367206E-2</v>
      </c>
      <c r="CL59" s="9">
        <v>1.1861570714683252E-2</v>
      </c>
      <c r="CM59" s="9">
        <v>6.5435099365467164E-3</v>
      </c>
      <c r="CN59" s="9">
        <v>3.610843839056434E-3</v>
      </c>
      <c r="CO59" s="9">
        <v>1.9977563524361153E-3</v>
      </c>
      <c r="CP59" s="9">
        <v>1.1099103975524814E-3</v>
      </c>
      <c r="CQ59" s="9">
        <v>6.1983322239444821E-4</v>
      </c>
      <c r="CR59" s="9">
        <v>8.0827552800648425E-4</v>
      </c>
      <c r="CS59" s="9">
        <v>2.1059103994164712</v>
      </c>
      <c r="CT59" s="9">
        <v>2.009155417416022</v>
      </c>
      <c r="CU59" s="9">
        <v>1.5462816315632606</v>
      </c>
      <c r="CV59" s="9">
        <v>0.94527555340122138</v>
      </c>
      <c r="CW59" s="9">
        <v>0.47226962211960954</v>
      </c>
      <c r="CX59" s="9">
        <v>0.19790523397236734</v>
      </c>
      <c r="CY59" s="9">
        <v>7.1038592268364717E-2</v>
      </c>
      <c r="CZ59" s="9">
        <v>2.2209162086971875E-2</v>
      </c>
      <c r="DA59" s="9">
        <v>6.1278231602468871E-3</v>
      </c>
      <c r="DB59" s="9">
        <v>1.5080168447823496E-3</v>
      </c>
      <c r="DC59" s="9">
        <v>3.3384217646268945E-4</v>
      </c>
      <c r="DD59" s="9">
        <v>6.6947575042441949E-5</v>
      </c>
      <c r="DE59" s="9">
        <v>1.223117866773741E-5</v>
      </c>
      <c r="DF59" s="9">
        <v>2.0454369514999199E-6</v>
      </c>
      <c r="DG59" s="9">
        <v>3.143221839300462E-7</v>
      </c>
      <c r="DH59" s="9">
        <v>4.4527036749555572E-8</v>
      </c>
      <c r="DI59" s="9">
        <v>5.8299950859500255E-9</v>
      </c>
      <c r="DJ59" s="9">
        <v>7.0701033651632987E-10</v>
      </c>
      <c r="DK59" s="9">
        <v>8.8748426217677102E-11</v>
      </c>
      <c r="DL59" s="90">
        <f t="shared" si="3"/>
        <v>54.400060639620371</v>
      </c>
      <c r="DM59" s="90">
        <f t="shared" si="4"/>
        <v>2.6712934882917327E-2</v>
      </c>
      <c r="DN59" s="90">
        <f t="shared" si="5"/>
        <v>93.486662717406574</v>
      </c>
      <c r="DO59" s="90">
        <f t="shared" si="6"/>
        <v>2.201832861145756</v>
      </c>
      <c r="DP59" s="90">
        <f t="shared" si="7"/>
        <v>7.2556023425690155</v>
      </c>
      <c r="DQ59" s="90">
        <f t="shared" si="8"/>
        <v>7.3780968840914181</v>
      </c>
      <c r="DR59" s="53">
        <f t="shared" si="9"/>
        <v>164.74896837971602</v>
      </c>
    </row>
    <row r="60" spans="1:122" s="9" customFormat="1">
      <c r="A60" s="59">
        <v>56</v>
      </c>
      <c r="B60" s="60">
        <v>25.99532476919747</v>
      </c>
      <c r="C60" s="60">
        <v>15.054047790394428</v>
      </c>
      <c r="D60" s="60">
        <v>8.1530022048702016</v>
      </c>
      <c r="E60" s="60">
        <v>3.8903915383766012</v>
      </c>
      <c r="F60" s="60">
        <v>1.6168379551811849</v>
      </c>
      <c r="G60" s="60">
        <v>0.58427089796855147</v>
      </c>
      <c r="H60" s="60">
        <v>0.18406402649417164</v>
      </c>
      <c r="I60" s="60">
        <v>5.074556298638476E-2</v>
      </c>
      <c r="J60" s="60">
        <v>1.2288241216019933E-2</v>
      </c>
      <c r="K60" s="60">
        <v>2.6211695470774168E-3</v>
      </c>
      <c r="L60" s="60">
        <v>4.9344079506019817E-4</v>
      </c>
      <c r="M60" s="60">
        <v>8.2049178963918527E-5</v>
      </c>
      <c r="N60" s="60">
        <v>1.2048096032627628E-5</v>
      </c>
      <c r="O60" s="60">
        <v>1.5603179668147433E-6</v>
      </c>
      <c r="P60" s="60">
        <v>1.778005290715367E-7</v>
      </c>
      <c r="Q60" s="60">
        <v>1.7764605155690589E-8</v>
      </c>
      <c r="R60" s="60">
        <v>1.5488573949440239E-9</v>
      </c>
      <c r="S60" s="60">
        <v>1.1711299970459103E-10</v>
      </c>
      <c r="T60" s="60">
        <v>8.0615012661636519E-12</v>
      </c>
      <c r="U60" s="60">
        <v>1.7327399280294913E-2</v>
      </c>
      <c r="V60" s="60">
        <v>6.8915965105584591E-3</v>
      </c>
      <c r="W60" s="60">
        <v>2.2347666143935911E-3</v>
      </c>
      <c r="X60" s="60">
        <v>5.8027196191827012E-4</v>
      </c>
      <c r="Y60" s="60">
        <v>1.2269529759837479E-4</v>
      </c>
      <c r="Z60" s="60">
        <v>2.1463045605680966E-5</v>
      </c>
      <c r="AA60" s="60">
        <v>3.1472018137888581E-6</v>
      </c>
      <c r="AB60" s="60">
        <v>3.9086149721251921E-7</v>
      </c>
      <c r="AC60" s="60">
        <v>4.1439379295943978E-8</v>
      </c>
      <c r="AD60" s="60">
        <v>3.7723594637029212E-9</v>
      </c>
      <c r="AE60" s="60">
        <v>2.9604897207239343E-10</v>
      </c>
      <c r="AF60" s="60">
        <v>2.0078392501202962E-11</v>
      </c>
      <c r="AG60" s="60">
        <v>1.1780483739347875E-12</v>
      </c>
      <c r="AH60" s="60">
        <v>5.9778712840706753E-14</v>
      </c>
      <c r="AI60" s="60">
        <v>2.6193588001105197E-15</v>
      </c>
      <c r="AJ60" s="60">
        <v>9.8818749935466062E-17</v>
      </c>
      <c r="AK60" s="60">
        <v>3.1957493737479031E-18</v>
      </c>
      <c r="AL60" s="60">
        <v>8.8055268047865939E-20</v>
      </c>
      <c r="AM60" s="60">
        <v>2.0910808872364277E-21</v>
      </c>
      <c r="AN60" s="60">
        <v>23.136712901394091</v>
      </c>
      <c r="AO60" s="60">
        <v>19.119565217223222</v>
      </c>
      <c r="AP60" s="60">
        <v>16.027936424104897</v>
      </c>
      <c r="AQ60" s="60">
        <v>12.78690086452168</v>
      </c>
      <c r="AR60" s="60">
        <v>9.4718868686824162</v>
      </c>
      <c r="AS60" s="60">
        <v>6.420974144114509</v>
      </c>
      <c r="AT60" s="60">
        <v>3.9562973549867451</v>
      </c>
      <c r="AU60" s="60">
        <v>2.2105380994705586</v>
      </c>
      <c r="AV60" s="60">
        <v>1.1199928872083276</v>
      </c>
      <c r="AW60" s="60">
        <v>0.51503331761911464</v>
      </c>
      <c r="AX60" s="60">
        <v>0.2152012899769484</v>
      </c>
      <c r="AY60" s="60">
        <v>8.1782732989074708E-2</v>
      </c>
      <c r="AZ60" s="60">
        <v>2.8285024099759956E-2</v>
      </c>
      <c r="BA60" s="60">
        <v>8.9046948688883115E-3</v>
      </c>
      <c r="BB60" s="60">
        <v>2.5511909854391752E-3</v>
      </c>
      <c r="BC60" s="60">
        <v>6.6469462082041435E-4</v>
      </c>
      <c r="BD60" s="60">
        <v>1.5730729817461746E-4</v>
      </c>
      <c r="BE60" s="60">
        <v>3.3760738116108323E-5</v>
      </c>
      <c r="BF60" s="60">
        <v>7.9164842016855555E-6</v>
      </c>
      <c r="BG60" s="60">
        <v>1.0367216065851119</v>
      </c>
      <c r="BH60" s="60">
        <v>0.67577227709803522</v>
      </c>
      <c r="BI60" s="60">
        <v>0.33916142044405351</v>
      </c>
      <c r="BJ60" s="60">
        <v>0.13232303081470528</v>
      </c>
      <c r="BK60" s="60">
        <v>4.1598632229163338E-2</v>
      </c>
      <c r="BL60" s="60">
        <v>1.0842606552597209E-2</v>
      </c>
      <c r="BM60" s="60">
        <v>2.3959042451202313E-3</v>
      </c>
      <c r="BN60" s="60">
        <v>4.567752008144782E-4</v>
      </c>
      <c r="BO60" s="60">
        <v>7.6195544173376619E-5</v>
      </c>
      <c r="BP60" s="60">
        <v>1.1248949951490671E-5</v>
      </c>
      <c r="BQ60" s="60">
        <v>1.4837033912967017E-6</v>
      </c>
      <c r="BR60" s="60">
        <v>1.7622238721314835E-7</v>
      </c>
      <c r="BS60" s="60">
        <v>1.897352329702131E-8</v>
      </c>
      <c r="BT60" s="60">
        <v>1.8623933256347414E-9</v>
      </c>
      <c r="BU60" s="60">
        <v>1.6747119024945003E-10</v>
      </c>
      <c r="BV60" s="60">
        <v>1.385367183106937E-11</v>
      </c>
      <c r="BW60" s="60">
        <v>1.0580395476459405E-12</v>
      </c>
      <c r="BX60" s="60">
        <v>7.4831719116741867E-14</v>
      </c>
      <c r="BY60" s="60">
        <v>5.2326017700295534E-15</v>
      </c>
      <c r="BZ60" s="61">
        <v>1.3943391256557589</v>
      </c>
      <c r="CA60" s="61">
        <v>1.4275632119955004</v>
      </c>
      <c r="CB60" s="61">
        <v>1.2886709324076586</v>
      </c>
      <c r="CC60" s="61">
        <v>1.0276886926145048</v>
      </c>
      <c r="CD60" s="9">
        <v>0.74873164780951074</v>
      </c>
      <c r="CE60" s="9">
        <v>0.51226274505185099</v>
      </c>
      <c r="CF60" s="9">
        <v>0.33491342307589506</v>
      </c>
      <c r="CG60" s="9">
        <v>0.21086572902471615</v>
      </c>
      <c r="CH60" s="9">
        <v>0.12825389971337667</v>
      </c>
      <c r="CI60" s="9">
        <v>7.57080563562956E-2</v>
      </c>
      <c r="CJ60" s="9">
        <v>4.3707164807191487E-2</v>
      </c>
      <c r="CK60" s="9">
        <v>2.4877505255127524E-2</v>
      </c>
      <c r="CL60" s="9">
        <v>1.4051429205121086E-2</v>
      </c>
      <c r="CM60" s="9">
        <v>7.9131538561185329E-3</v>
      </c>
      <c r="CN60" s="9">
        <v>4.4581623069211004E-3</v>
      </c>
      <c r="CO60" s="9">
        <v>2.5185941718070589E-3</v>
      </c>
      <c r="CP60" s="9">
        <v>1.429047959828322E-3</v>
      </c>
      <c r="CQ60" s="9">
        <v>8.1520710845040759E-4</v>
      </c>
      <c r="CR60" s="9">
        <v>1.1203528807532377E-3</v>
      </c>
      <c r="CS60" s="9">
        <v>2.0753464661782171</v>
      </c>
      <c r="CT60" s="9">
        <v>1.9933540204403259</v>
      </c>
      <c r="CU60" s="9">
        <v>1.5519808020833883</v>
      </c>
      <c r="CV60" s="9">
        <v>0.96233000152886639</v>
      </c>
      <c r="CW60" s="9">
        <v>0.48847071363018796</v>
      </c>
      <c r="CX60" s="9">
        <v>0.20821811996919876</v>
      </c>
      <c r="CY60" s="9">
        <v>7.6105266552735792E-2</v>
      </c>
      <c r="CZ60" s="9">
        <v>2.4250496006489732E-2</v>
      </c>
      <c r="DA60" s="9">
        <v>6.8258538578682554E-3</v>
      </c>
      <c r="DB60" s="9">
        <v>1.7151855553671049E-3</v>
      </c>
      <c r="DC60" s="9">
        <v>3.880585205493142E-4</v>
      </c>
      <c r="DD60" s="9">
        <v>7.9606599922777793E-5</v>
      </c>
      <c r="DE60" s="9">
        <v>1.4892301496583791E-5</v>
      </c>
      <c r="DF60" s="9">
        <v>2.5526847047106688E-6</v>
      </c>
      <c r="DG60" s="9">
        <v>4.0249652510442276E-7</v>
      </c>
      <c r="DH60" s="9">
        <v>5.8569089606006935E-8</v>
      </c>
      <c r="DI60" s="9">
        <v>7.8863879562336255E-9</v>
      </c>
      <c r="DJ60" s="9">
        <v>9.8477739466712646E-10</v>
      </c>
      <c r="DK60" s="9">
        <v>1.2793033838992272E-10</v>
      </c>
      <c r="DL60" s="90">
        <f t="shared" si="3"/>
        <v>55.54418345185929</v>
      </c>
      <c r="DM60" s="90">
        <f t="shared" si="4"/>
        <v>2.7181776302786967E-2</v>
      </c>
      <c r="DN60" s="90">
        <f t="shared" si="5"/>
        <v>95.103426691387</v>
      </c>
      <c r="DO60" s="90">
        <f t="shared" si="6"/>
        <v>2.2393613786078843</v>
      </c>
      <c r="DP60" s="90">
        <f t="shared" si="7"/>
        <v>7.2498880812563877</v>
      </c>
      <c r="DQ60" s="90">
        <f t="shared" si="8"/>
        <v>7.389082505974029</v>
      </c>
      <c r="DR60" s="53">
        <f t="shared" si="9"/>
        <v>167.55312388538729</v>
      </c>
    </row>
    <row r="61" spans="1:122" s="9" customFormat="1">
      <c r="A61" s="59">
        <v>57</v>
      </c>
      <c r="B61" s="60">
        <v>26.358104780993251</v>
      </c>
      <c r="C61" s="60">
        <v>15.328858586530002</v>
      </c>
      <c r="D61" s="60">
        <v>8.367491695449857</v>
      </c>
      <c r="E61" s="60">
        <v>4.0374501394493372</v>
      </c>
      <c r="F61" s="60">
        <v>1.701182620201851</v>
      </c>
      <c r="G61" s="60">
        <v>0.62453760200490205</v>
      </c>
      <c r="H61" s="60">
        <v>0.20021012193395082</v>
      </c>
      <c r="I61" s="60">
        <v>5.6244832772417118E-2</v>
      </c>
      <c r="J61" s="60">
        <v>1.3895023237197676E-2</v>
      </c>
      <c r="K61" s="60">
        <v>3.0270357575601162E-3</v>
      </c>
      <c r="L61" s="60">
        <v>5.825682116391359E-4</v>
      </c>
      <c r="M61" s="60">
        <v>9.9127078053553951E-5</v>
      </c>
      <c r="N61" s="60">
        <v>1.49090052153362E-5</v>
      </c>
      <c r="O61" s="60">
        <v>1.9795009166262646E-6</v>
      </c>
      <c r="P61" s="60">
        <v>2.3146541146956264E-7</v>
      </c>
      <c r="Q61" s="60">
        <v>2.3752930116140024E-8</v>
      </c>
      <c r="R61" s="60">
        <v>2.1290234565441443E-9</v>
      </c>
      <c r="S61" s="60">
        <v>1.6564565063481162E-10</v>
      </c>
      <c r="T61" s="60">
        <v>1.176424100682885E-11</v>
      </c>
      <c r="U61" s="60">
        <v>1.7521643640238217E-2</v>
      </c>
      <c r="V61" s="60">
        <v>7.0425405456568894E-3</v>
      </c>
      <c r="W61" s="60">
        <v>2.3148922045502572E-3</v>
      </c>
      <c r="X61" s="60">
        <v>6.104989340895233E-4</v>
      </c>
      <c r="Y61" s="60">
        <v>1.312921036594448E-4</v>
      </c>
      <c r="Z61" s="60">
        <v>2.3383898359592103E-5</v>
      </c>
      <c r="AA61" s="60">
        <v>3.4941521413601926E-6</v>
      </c>
      <c r="AB61" s="60">
        <v>4.4255051955147391E-7</v>
      </c>
      <c r="AC61" s="60">
        <v>4.7882958896777861E-8</v>
      </c>
      <c r="AD61" s="60">
        <v>4.4514230052640737E-9</v>
      </c>
      <c r="AE61" s="60">
        <v>3.5698470757398652E-10</v>
      </c>
      <c r="AF61" s="60">
        <v>2.4756727051697064E-11</v>
      </c>
      <c r="AG61" s="60">
        <v>1.4862142006693482E-12</v>
      </c>
      <c r="AH61" s="60">
        <v>7.7213452837805714E-14</v>
      </c>
      <c r="AI61" s="60">
        <v>3.466102061774084E-15</v>
      </c>
      <c r="AJ61" s="60">
        <v>1.3404572614407458E-16</v>
      </c>
      <c r="AK61" s="60">
        <v>4.4464393976607594E-18</v>
      </c>
      <c r="AL61" s="60">
        <v>1.2573741598280597E-19</v>
      </c>
      <c r="AM61" s="60">
        <v>3.0676071109463467E-21</v>
      </c>
      <c r="AN61" s="60">
        <v>23.275734707731871</v>
      </c>
      <c r="AO61" s="60">
        <v>19.234023747028832</v>
      </c>
      <c r="AP61" s="60">
        <v>16.167248309932361</v>
      </c>
      <c r="AQ61" s="60">
        <v>12.976444521789587</v>
      </c>
      <c r="AR61" s="60">
        <v>9.7022673048593528</v>
      </c>
      <c r="AS61" s="60">
        <v>6.6571312680160517</v>
      </c>
      <c r="AT61" s="60">
        <v>4.1610811621509498</v>
      </c>
      <c r="AU61" s="60">
        <v>2.3629376773365762</v>
      </c>
      <c r="AV61" s="60">
        <v>1.2186756078211234</v>
      </c>
      <c r="AW61" s="60">
        <v>0.57124850658340021</v>
      </c>
      <c r="AX61" s="60">
        <v>0.24361057371635939</v>
      </c>
      <c r="AY61" s="60">
        <v>9.4598874353125667E-2</v>
      </c>
      <c r="AZ61" s="60">
        <v>3.3469327530000842E-2</v>
      </c>
      <c r="BA61" s="60">
        <v>1.0790966405668583E-2</v>
      </c>
      <c r="BB61" s="60">
        <v>3.1697088545982717E-3</v>
      </c>
      <c r="BC61" s="60">
        <v>8.47663171003433E-4</v>
      </c>
      <c r="BD61" s="60">
        <v>2.0614588535907571E-4</v>
      </c>
      <c r="BE61" s="60">
        <v>4.5517321402414358E-5</v>
      </c>
      <c r="BF61" s="60">
        <v>1.1065182330105807E-5</v>
      </c>
      <c r="BG61" s="60">
        <v>1.036727308149042</v>
      </c>
      <c r="BH61" s="60">
        <v>0.68675612277457332</v>
      </c>
      <c r="BI61" s="60">
        <v>0.3518407050208725</v>
      </c>
      <c r="BJ61" s="60">
        <v>0.14045120476268724</v>
      </c>
      <c r="BK61" s="60">
        <v>4.5242263165048188E-2</v>
      </c>
      <c r="BL61" s="60">
        <v>1.2095574381115134E-2</v>
      </c>
      <c r="BM61" s="60">
        <v>2.7438535859610211E-3</v>
      </c>
      <c r="BN61" s="60">
        <v>5.3743408278295751E-4</v>
      </c>
      <c r="BO61" s="60">
        <v>9.2172017899429752E-5</v>
      </c>
      <c r="BP61" s="60">
        <v>1.4000359545193882E-5</v>
      </c>
      <c r="BQ61" s="60">
        <v>1.9012774789905459E-6</v>
      </c>
      <c r="BR61" s="60">
        <v>2.3267618318030718E-7</v>
      </c>
      <c r="BS61" s="60">
        <v>2.5832351662986557E-8</v>
      </c>
      <c r="BT61" s="60">
        <v>2.6167345551656008E-9</v>
      </c>
      <c r="BU61" s="60">
        <v>2.4303294471808591E-10</v>
      </c>
      <c r="BV61" s="60">
        <v>2.0783138271975344E-11</v>
      </c>
      <c r="BW61" s="60">
        <v>1.6423902638903145E-12</v>
      </c>
      <c r="BX61" s="60">
        <v>1.203153201670594E-13</v>
      </c>
      <c r="BY61" s="60">
        <v>8.7446720841503903E-15</v>
      </c>
      <c r="BZ61" s="61">
        <v>1.3524998639665484</v>
      </c>
      <c r="CA61" s="61">
        <v>1.3945677191875105</v>
      </c>
      <c r="CB61" s="61">
        <v>1.2703129309885108</v>
      </c>
      <c r="CC61" s="61">
        <v>1.0247868926493211</v>
      </c>
      <c r="CD61" s="9">
        <v>0.7570864665916136</v>
      </c>
      <c r="CE61" s="9">
        <v>0.52632891191108722</v>
      </c>
      <c r="CF61" s="9">
        <v>0.3502187290826751</v>
      </c>
      <c r="CG61" s="9">
        <v>0.22465808109386615</v>
      </c>
      <c r="CH61" s="9">
        <v>0.13929914523874573</v>
      </c>
      <c r="CI61" s="9">
        <v>8.3847495604248243E-2</v>
      </c>
      <c r="CJ61" s="9">
        <v>4.9364368806492753E-2</v>
      </c>
      <c r="CK61" s="9">
        <v>2.8655203396217702E-2</v>
      </c>
      <c r="CL61" s="9">
        <v>1.6507167858937584E-2</v>
      </c>
      <c r="CM61" s="9">
        <v>9.4815761545000744E-3</v>
      </c>
      <c r="CN61" s="9">
        <v>5.4487501331580805E-3</v>
      </c>
      <c r="CO61" s="9">
        <v>3.1401544108770581E-3</v>
      </c>
      <c r="CP61" s="9">
        <v>1.81779777462959E-3</v>
      </c>
      <c r="CQ61" s="9">
        <v>1.0581345024372737E-3</v>
      </c>
      <c r="CR61" s="9">
        <v>1.5308138856354801E-3</v>
      </c>
      <c r="CS61" s="9">
        <v>2.045231889903274</v>
      </c>
      <c r="CT61" s="9">
        <v>1.9769051443782568</v>
      </c>
      <c r="CU61" s="9">
        <v>1.5563978196780823</v>
      </c>
      <c r="CV61" s="9">
        <v>0.97841250621132347</v>
      </c>
      <c r="CW61" s="9">
        <v>0.50431903695865388</v>
      </c>
      <c r="CX61" s="9">
        <v>0.21856108574249419</v>
      </c>
      <c r="CY61" s="9">
        <v>8.129998657626307E-2</v>
      </c>
      <c r="CZ61" s="9">
        <v>2.6388405879744593E-2</v>
      </c>
      <c r="DA61" s="9">
        <v>7.572611427956925E-3</v>
      </c>
      <c r="DB61" s="9">
        <v>1.9416534604125917E-3</v>
      </c>
      <c r="DC61" s="9">
        <v>4.4865166217172186E-4</v>
      </c>
      <c r="DD61" s="9">
        <v>9.4080752851556345E-5</v>
      </c>
      <c r="DE61" s="9">
        <v>1.8007512920587878E-5</v>
      </c>
      <c r="DF61" s="9">
        <v>3.161150976643922E-6</v>
      </c>
      <c r="DG61" s="9">
        <v>5.1097590528275517E-7</v>
      </c>
      <c r="DH61" s="9">
        <v>7.6304802668075853E-8</v>
      </c>
      <c r="DI61" s="9">
        <v>1.0555652717678149E-8</v>
      </c>
      <c r="DJ61" s="9">
        <v>1.3557308827476134E-9</v>
      </c>
      <c r="DK61" s="9">
        <v>1.8205019348931865E-10</v>
      </c>
      <c r="DL61" s="90">
        <f t="shared" si="3"/>
        <v>56.691701279650928</v>
      </c>
      <c r="DM61" s="90">
        <f t="shared" si="4"/>
        <v>2.7648240746905205E-2</v>
      </c>
      <c r="DN61" s="90">
        <f t="shared" si="5"/>
        <v>96.71354265566994</v>
      </c>
      <c r="DO61" s="90">
        <f t="shared" si="6"/>
        <v>2.2765028009678629</v>
      </c>
      <c r="DP61" s="90">
        <f t="shared" si="7"/>
        <v>7.2406102032370114</v>
      </c>
      <c r="DQ61" s="90">
        <f t="shared" si="8"/>
        <v>7.3975946406695225</v>
      </c>
      <c r="DR61" s="53">
        <f t="shared" si="9"/>
        <v>170.34759982094229</v>
      </c>
    </row>
    <row r="62" spans="1:122" s="9" customFormat="1">
      <c r="A62" s="59">
        <v>58</v>
      </c>
      <c r="B62" s="60">
        <v>26.72104564541328</v>
      </c>
      <c r="C62" s="60">
        <v>15.602345631020583</v>
      </c>
      <c r="D62" s="60">
        <v>8.581312458899081</v>
      </c>
      <c r="E62" s="60">
        <v>4.1852990316493539</v>
      </c>
      <c r="F62" s="60">
        <v>1.7870805667566518</v>
      </c>
      <c r="G62" s="60">
        <v>0.66619137969485798</v>
      </c>
      <c r="H62" s="60">
        <v>0.21720645012062956</v>
      </c>
      <c r="I62" s="60">
        <v>6.2143669465646194E-2</v>
      </c>
      <c r="J62" s="60">
        <v>1.5653266985262933E-2</v>
      </c>
      <c r="K62" s="60">
        <v>3.4805527110217272E-3</v>
      </c>
      <c r="L62" s="60">
        <v>6.8435814693259005E-4</v>
      </c>
      <c r="M62" s="60">
        <v>1.190790839931138E-4</v>
      </c>
      <c r="N62" s="60">
        <v>1.8331009403912197E-5</v>
      </c>
      <c r="O62" s="60">
        <v>2.4932669777477644E-6</v>
      </c>
      <c r="P62" s="60">
        <v>2.9891768263132546E-7</v>
      </c>
      <c r="Q62" s="60">
        <v>3.1478227753312704E-8</v>
      </c>
      <c r="R62" s="60">
        <v>2.8978422502149366E-9</v>
      </c>
      <c r="S62" s="60">
        <v>2.3176422285385879E-10</v>
      </c>
      <c r="T62" s="60">
        <v>1.6964187458466055E-11</v>
      </c>
      <c r="U62" s="60">
        <v>1.7713231762346428E-2</v>
      </c>
      <c r="V62" s="60">
        <v>7.1923117125241741E-3</v>
      </c>
      <c r="W62" s="60">
        <v>2.3954462309377727E-3</v>
      </c>
      <c r="X62" s="60">
        <v>6.4137200247019513E-4</v>
      </c>
      <c r="Y62" s="60">
        <v>1.4022490512695461E-4</v>
      </c>
      <c r="Z62" s="60">
        <v>2.5416276902697669E-5</v>
      </c>
      <c r="AA62" s="60">
        <v>3.8682187660125879E-6</v>
      </c>
      <c r="AB62" s="60">
        <v>4.9937353545040772E-7</v>
      </c>
      <c r="AC62" s="60">
        <v>5.5109867202151072E-8</v>
      </c>
      <c r="AD62" s="60">
        <v>5.2288894668216727E-9</v>
      </c>
      <c r="AE62" s="60">
        <v>4.2824242567225926E-10</v>
      </c>
      <c r="AF62" s="60">
        <v>3.0347615691596783E-11</v>
      </c>
      <c r="AG62" s="60">
        <v>1.862782655959223E-12</v>
      </c>
      <c r="AH62" s="60">
        <v>9.9009790503423778E-14</v>
      </c>
      <c r="AI62" s="60">
        <v>4.5496892633979798E-15</v>
      </c>
      <c r="AJ62" s="60">
        <v>1.8021580378213367E-16</v>
      </c>
      <c r="AK62" s="60">
        <v>6.1261153232572112E-18</v>
      </c>
      <c r="AL62" s="60">
        <v>1.7761738484313057E-19</v>
      </c>
      <c r="AM62" s="60">
        <v>4.4471694329918504E-21</v>
      </c>
      <c r="AN62" s="60">
        <v>23.415477587673756</v>
      </c>
      <c r="AO62" s="60">
        <v>19.347050172281648</v>
      </c>
      <c r="AP62" s="60">
        <v>16.301749932779455</v>
      </c>
      <c r="AQ62" s="60">
        <v>13.15875359011954</v>
      </c>
      <c r="AR62" s="60">
        <v>9.9259329894016695</v>
      </c>
      <c r="AS62" s="60">
        <v>6.8898050339247003</v>
      </c>
      <c r="AT62" s="60">
        <v>4.3663249723400686</v>
      </c>
      <c r="AU62" s="60">
        <v>2.5185292397300323</v>
      </c>
      <c r="AV62" s="60">
        <v>1.3214110627632361</v>
      </c>
      <c r="AW62" s="60">
        <v>0.63098030091390089</v>
      </c>
      <c r="AX62" s="60">
        <v>0.27444696012280256</v>
      </c>
      <c r="AY62" s="60">
        <v>0.10882179170572367</v>
      </c>
      <c r="AZ62" s="60">
        <v>3.9356848466751616E-2</v>
      </c>
      <c r="BA62" s="60">
        <v>1.2985029142708056E-2</v>
      </c>
      <c r="BB62" s="60">
        <v>3.9072808312816069E-3</v>
      </c>
      <c r="BC62" s="60">
        <v>1.0715636802415579E-3</v>
      </c>
      <c r="BD62" s="60">
        <v>2.675367726177047E-4</v>
      </c>
      <c r="BE62" s="60">
        <v>6.0713636331194551E-5</v>
      </c>
      <c r="BF62" s="60">
        <v>1.5284582032024713E-5</v>
      </c>
      <c r="BG62" s="60">
        <v>1.0364104813579016</v>
      </c>
      <c r="BH62" s="60">
        <v>0.69726446889621929</v>
      </c>
      <c r="BI62" s="60">
        <v>0.3644287374951144</v>
      </c>
      <c r="BJ62" s="60">
        <v>0.14875763853131785</v>
      </c>
      <c r="BK62" s="60">
        <v>4.9069037631574206E-2</v>
      </c>
      <c r="BL62" s="60">
        <v>1.3447610970544772E-2</v>
      </c>
      <c r="BM62" s="60">
        <v>3.1296629487072175E-3</v>
      </c>
      <c r="BN62" s="60">
        <v>6.2936431920542597E-4</v>
      </c>
      <c r="BO62" s="60">
        <v>1.1089712105950546E-4</v>
      </c>
      <c r="BP62" s="60">
        <v>1.7318192581285336E-5</v>
      </c>
      <c r="BQ62" s="60">
        <v>2.4196381169769113E-6</v>
      </c>
      <c r="BR62" s="60">
        <v>3.0486256153130826E-7</v>
      </c>
      <c r="BS62" s="60">
        <v>3.4872179582218311E-8</v>
      </c>
      <c r="BT62" s="60">
        <v>3.6422227734111162E-9</v>
      </c>
      <c r="BU62" s="60">
        <v>3.4906631028694825E-10</v>
      </c>
      <c r="BV62" s="60">
        <v>3.0828481991673885E-11</v>
      </c>
      <c r="BW62" s="60">
        <v>2.5182471530342787E-12</v>
      </c>
      <c r="BX62" s="60">
        <v>1.908664897773894E-13</v>
      </c>
      <c r="BY62" s="60">
        <v>1.4402741698320202E-14</v>
      </c>
      <c r="BZ62" s="61">
        <v>1.3111499629065648</v>
      </c>
      <c r="CA62" s="61">
        <v>1.361368239332311</v>
      </c>
      <c r="CB62" s="61">
        <v>1.2508984475347007</v>
      </c>
      <c r="CC62" s="61">
        <v>1.0203086581750009</v>
      </c>
      <c r="CD62" s="9">
        <v>0.76389496616750208</v>
      </c>
      <c r="CE62" s="9">
        <v>0.53927518683563236</v>
      </c>
      <c r="CF62" s="9">
        <v>0.36495678376314733</v>
      </c>
      <c r="CG62" s="9">
        <v>0.23835874256108297</v>
      </c>
      <c r="CH62" s="9">
        <v>0.15056013725252818</v>
      </c>
      <c r="CI62" s="9">
        <v>9.2343285954336066E-2</v>
      </c>
      <c r="CJ62" s="9">
        <v>5.540093330510433E-2</v>
      </c>
      <c r="CK62" s="9">
        <v>3.2772399868938866E-2</v>
      </c>
      <c r="CL62" s="9">
        <v>1.9239195326098E-2</v>
      </c>
      <c r="CM62" s="9">
        <v>1.1261986186943181E-2</v>
      </c>
      <c r="CN62" s="9">
        <v>6.595810334149437E-3</v>
      </c>
      <c r="CO62" s="9">
        <v>3.8742227417287445E-3</v>
      </c>
      <c r="CP62" s="9">
        <v>2.2860074777529289E-3</v>
      </c>
      <c r="CQ62" s="9">
        <v>1.3564998507035598E-3</v>
      </c>
      <c r="CR62" s="9">
        <v>2.0636029260647226E-3</v>
      </c>
      <c r="CS62" s="9">
        <v>2.0155664571234584</v>
      </c>
      <c r="CT62" s="9">
        <v>1.9598695898405232</v>
      </c>
      <c r="CU62" s="9">
        <v>1.5595861407201737</v>
      </c>
      <c r="CV62" s="9">
        <v>0.99352616369442848</v>
      </c>
      <c r="CW62" s="9">
        <v>0.5197890957626321</v>
      </c>
      <c r="CX62" s="9">
        <v>0.22891137408102716</v>
      </c>
      <c r="CY62" s="9">
        <v>8.661241290737122E-2</v>
      </c>
      <c r="CZ62" s="9">
        <v>2.8620724226402963E-2</v>
      </c>
      <c r="DA62" s="9">
        <v>8.3686727548558902E-3</v>
      </c>
      <c r="DB62" s="9">
        <v>2.1881998217516199E-3</v>
      </c>
      <c r="DC62" s="9">
        <v>5.1605063876539398E-4</v>
      </c>
      <c r="DD62" s="9">
        <v>1.105407480415561E-4</v>
      </c>
      <c r="DE62" s="9">
        <v>2.1631947016772459E-5</v>
      </c>
      <c r="DF62" s="9">
        <v>3.8860002343868149E-6</v>
      </c>
      <c r="DG62" s="9">
        <v>6.4340656741083782E-7</v>
      </c>
      <c r="DH62" s="9">
        <v>9.8513326176631537E-8</v>
      </c>
      <c r="DI62" s="9">
        <v>1.3987434662946093E-8</v>
      </c>
      <c r="DJ62" s="9">
        <v>1.8459164740347364E-9</v>
      </c>
      <c r="DK62" s="9">
        <v>2.5593402876141204E-10</v>
      </c>
      <c r="DL62" s="90">
        <f t="shared" si="3"/>
        <v>57.842583247766157</v>
      </c>
      <c r="DM62" s="90">
        <f t="shared" si="4"/>
        <v>2.8112431281922926E-2</v>
      </c>
      <c r="DN62" s="90">
        <f t="shared" si="5"/>
        <v>98.316947890868505</v>
      </c>
      <c r="DO62" s="90">
        <f t="shared" si="6"/>
        <v>2.3132679808619248</v>
      </c>
      <c r="DP62" s="90">
        <f t="shared" si="7"/>
        <v>7.2279650685002883</v>
      </c>
      <c r="DQ62" s="90">
        <f t="shared" si="8"/>
        <v>7.4036916982758614</v>
      </c>
      <c r="DR62" s="53">
        <f t="shared" si="9"/>
        <v>173.13256831755476</v>
      </c>
    </row>
    <row r="63" spans="1:122" s="9" customFormat="1">
      <c r="A63" s="59">
        <v>59</v>
      </c>
      <c r="B63" s="60">
        <v>27.084237944113784</v>
      </c>
      <c r="C63" s="60">
        <v>15.874559014905804</v>
      </c>
      <c r="D63" s="60">
        <v>8.7944291350348518</v>
      </c>
      <c r="E63" s="60">
        <v>4.3338514638577248</v>
      </c>
      <c r="F63" s="60">
        <v>1.8744663108124253</v>
      </c>
      <c r="G63" s="60">
        <v>0.70921296395694788</v>
      </c>
      <c r="H63" s="60">
        <v>0.23506098164216355</v>
      </c>
      <c r="I63" s="60">
        <v>6.8454767248026377E-2</v>
      </c>
      <c r="J63" s="60">
        <v>1.7571219594782032E-2</v>
      </c>
      <c r="K63" s="60">
        <v>3.985431628374332E-3</v>
      </c>
      <c r="L63" s="60">
        <v>8.0010619648788984E-4</v>
      </c>
      <c r="M63" s="60">
        <v>1.4227283326128455E-4</v>
      </c>
      <c r="N63" s="60">
        <v>2.2400965173894789E-5</v>
      </c>
      <c r="O63" s="60">
        <v>3.1189327879782497E-6</v>
      </c>
      <c r="P63" s="60">
        <v>3.8309232405262709E-7</v>
      </c>
      <c r="Q63" s="60">
        <v>4.1364790287016816E-8</v>
      </c>
      <c r="R63" s="60">
        <v>3.9076407027878739E-9</v>
      </c>
      <c r="S63" s="60">
        <v>3.2096022115366926E-10</v>
      </c>
      <c r="T63" s="60">
        <v>2.4187998081549537E-11</v>
      </c>
      <c r="U63" s="60">
        <v>1.7902304477022502E-2</v>
      </c>
      <c r="V63" s="60">
        <v>7.340917144652446E-3</v>
      </c>
      <c r="W63" s="60">
        <v>2.4763918632654466E-3</v>
      </c>
      <c r="X63" s="60">
        <v>6.728757362875784E-4</v>
      </c>
      <c r="Y63" s="60">
        <v>1.4949407234710109E-4</v>
      </c>
      <c r="Z63" s="60">
        <v>2.7562706948243758E-5</v>
      </c>
      <c r="AA63" s="60">
        <v>4.2705861361369143E-6</v>
      </c>
      <c r="AB63" s="60">
        <v>5.6166417286520996E-7</v>
      </c>
      <c r="AC63" s="60">
        <v>6.3188157671279246E-8</v>
      </c>
      <c r="AD63" s="60">
        <v>6.1155370345731681E-9</v>
      </c>
      <c r="AE63" s="60">
        <v>5.1119555204909035E-10</v>
      </c>
      <c r="AF63" s="60">
        <v>3.699482563669359E-11</v>
      </c>
      <c r="AG63" s="60">
        <v>2.3202753353171669E-12</v>
      </c>
      <c r="AH63" s="60">
        <v>1.2608216707458015E-13</v>
      </c>
      <c r="AI63" s="60">
        <v>5.9263453008919869E-15</v>
      </c>
      <c r="AJ63" s="60">
        <v>2.402430806152427E-16</v>
      </c>
      <c r="AK63" s="60">
        <v>8.3619201504181697E-18</v>
      </c>
      <c r="AL63" s="60">
        <v>2.48346773239219E-19</v>
      </c>
      <c r="AM63" s="60">
        <v>6.3751597833630519E-21</v>
      </c>
      <c r="AN63" s="60">
        <v>23.555925341953525</v>
      </c>
      <c r="AO63" s="60">
        <v>19.458790733474423</v>
      </c>
      <c r="AP63" s="60">
        <v>16.431763779738255</v>
      </c>
      <c r="AQ63" s="60">
        <v>13.334124806140748</v>
      </c>
      <c r="AR63" s="60">
        <v>10.142923177948148</v>
      </c>
      <c r="AS63" s="60">
        <v>7.1187390776339727</v>
      </c>
      <c r="AT63" s="60">
        <v>4.5716402112774128</v>
      </c>
      <c r="AU63" s="60">
        <v>2.6769924696338352</v>
      </c>
      <c r="AV63" s="60">
        <v>1.4280452370543482</v>
      </c>
      <c r="AW63" s="60">
        <v>0.69422143031163042</v>
      </c>
      <c r="AX63" s="60">
        <v>0.30777736024211977</v>
      </c>
      <c r="AY63" s="60">
        <v>0.12452940905248944</v>
      </c>
      <c r="AZ63" s="60">
        <v>4.6005971474384233E-2</v>
      </c>
      <c r="BA63" s="60">
        <v>1.5521121911731783E-2</v>
      </c>
      <c r="BB63" s="60">
        <v>4.7806331423833788E-3</v>
      </c>
      <c r="BC63" s="60">
        <v>1.3433995596618966E-3</v>
      </c>
      <c r="BD63" s="60">
        <v>3.4403203154122284E-4</v>
      </c>
      <c r="BE63" s="60">
        <v>8.0166178129254027E-5</v>
      </c>
      <c r="BF63" s="60">
        <v>2.0878428645180357E-5</v>
      </c>
      <c r="BG63" s="60">
        <v>1.0357973331658952</v>
      </c>
      <c r="BH63" s="60">
        <v>0.70730319195494895</v>
      </c>
      <c r="BI63" s="60">
        <v>0.37690853312026396</v>
      </c>
      <c r="BJ63" s="60">
        <v>0.15723059977074755</v>
      </c>
      <c r="BK63" s="60">
        <v>5.3078652672775971E-2</v>
      </c>
      <c r="BL63" s="60">
        <v>1.4902271869655401E-2</v>
      </c>
      <c r="BM63" s="60">
        <v>3.5559419072622275E-3</v>
      </c>
      <c r="BN63" s="60">
        <v>7.3370553971627349E-4</v>
      </c>
      <c r="BO63" s="60">
        <v>1.3273815735460805E-4</v>
      </c>
      <c r="BP63" s="60">
        <v>2.1297072534426649E-5</v>
      </c>
      <c r="BQ63" s="60">
        <v>3.0591151741053263E-6</v>
      </c>
      <c r="BR63" s="60">
        <v>3.9652353528068678E-7</v>
      </c>
      <c r="BS63" s="60">
        <v>4.6694267411686544E-8</v>
      </c>
      <c r="BT63" s="60">
        <v>5.024377703249553E-9</v>
      </c>
      <c r="BU63" s="60">
        <v>4.9645596237943275E-10</v>
      </c>
      <c r="BV63" s="60">
        <v>4.5240144085729887E-11</v>
      </c>
      <c r="BW63" s="60">
        <v>3.8161884519004035E-12</v>
      </c>
      <c r="BX63" s="60">
        <v>2.9895252937017006E-13</v>
      </c>
      <c r="BY63" s="60">
        <v>2.339611859169559E-14</v>
      </c>
      <c r="BZ63" s="61">
        <v>1.2703193411064324</v>
      </c>
      <c r="CA63" s="61">
        <v>1.3280391037446422</v>
      </c>
      <c r="CB63" s="61">
        <v>1.2305421712590965</v>
      </c>
      <c r="CC63" s="61">
        <v>1.0143557604081885</v>
      </c>
      <c r="CD63" s="9">
        <v>0.76920028410933261</v>
      </c>
      <c r="CE63" s="9">
        <v>0.55108032502511772</v>
      </c>
      <c r="CF63" s="9">
        <v>0.37906617196670944</v>
      </c>
      <c r="CG63" s="9">
        <v>0.25189729716079967</v>
      </c>
      <c r="CH63" s="9">
        <v>0.16197963381461705</v>
      </c>
      <c r="CI63" s="9">
        <v>0.10115996235650038</v>
      </c>
      <c r="CJ63" s="9">
        <v>6.1801747686717146E-2</v>
      </c>
      <c r="CK63" s="9">
        <v>3.7228601773192968E-2</v>
      </c>
      <c r="CL63" s="9">
        <v>2.225556217623733E-2</v>
      </c>
      <c r="CM63" s="9">
        <v>1.3266275761578598E-2</v>
      </c>
      <c r="CN63" s="9">
        <v>7.9120403390310623E-3</v>
      </c>
      <c r="CO63" s="9">
        <v>4.7326296118073872E-3</v>
      </c>
      <c r="CP63" s="9">
        <v>2.8438953867173655E-3</v>
      </c>
      <c r="CQ63" s="9">
        <v>1.7187182100557035E-3</v>
      </c>
      <c r="CR63" s="9">
        <v>2.7466312474207725E-3</v>
      </c>
      <c r="CS63" s="9">
        <v>1.9863488109624381</v>
      </c>
      <c r="CT63" s="9">
        <v>1.9423039365014962</v>
      </c>
      <c r="CU63" s="9">
        <v>1.5615981840872535</v>
      </c>
      <c r="CV63" s="9">
        <v>1.00767635472392</v>
      </c>
      <c r="CW63" s="9">
        <v>0.53485746824248948</v>
      </c>
      <c r="CX63" s="9">
        <v>0.23924671741966824</v>
      </c>
      <c r="CY63" s="9">
        <v>9.203184318004029E-2</v>
      </c>
      <c r="CZ63" s="9">
        <v>3.0944885351836513E-2</v>
      </c>
      <c r="DA63" s="9">
        <v>9.2144202930961715E-3</v>
      </c>
      <c r="DB63" s="9">
        <v>2.455549516974285E-3</v>
      </c>
      <c r="DC63" s="9">
        <v>5.9068083696992783E-4</v>
      </c>
      <c r="DD63" s="9">
        <v>1.2916252444896675E-4</v>
      </c>
      <c r="DE63" s="9">
        <v>2.5824242817173156E-5</v>
      </c>
      <c r="DF63" s="9">
        <v>4.7438317480862336E-6</v>
      </c>
      <c r="DG63" s="9">
        <v>8.0389204590513061E-7</v>
      </c>
      <c r="DH63" s="9">
        <v>1.2609599930487203E-7</v>
      </c>
      <c r="DI63" s="9">
        <v>1.8359718533877945E-8</v>
      </c>
      <c r="DJ63" s="9">
        <v>2.4872002956564249E-9</v>
      </c>
      <c r="DK63" s="9">
        <v>3.5569062511738379E-10</v>
      </c>
      <c r="DL63" s="90">
        <f t="shared" si="3"/>
        <v>58.996797560432498</v>
      </c>
      <c r="DM63" s="90">
        <f t="shared" si="4"/>
        <v>2.8574448105169938E-2</v>
      </c>
      <c r="DN63" s="90">
        <f t="shared" si="5"/>
        <v>99.91356923718736</v>
      </c>
      <c r="DO63" s="90">
        <f t="shared" si="6"/>
        <v>2.3496677731343443</v>
      </c>
      <c r="DP63" s="90">
        <f t="shared" si="7"/>
        <v>7.2121461531441948</v>
      </c>
      <c r="DQ63" s="90">
        <f t="shared" si="8"/>
        <v>7.4074295329058515</v>
      </c>
      <c r="DR63" s="53">
        <f t="shared" si="9"/>
        <v>175.90818470490933</v>
      </c>
    </row>
    <row r="64" spans="1:122" s="9" customFormat="1">
      <c r="A64" s="59">
        <v>60</v>
      </c>
      <c r="B64" s="60">
        <v>27.447768809174178</v>
      </c>
      <c r="C64" s="60">
        <v>16.145548079610158</v>
      </c>
      <c r="D64" s="60">
        <v>9.0068098423430385</v>
      </c>
      <c r="E64" s="60">
        <v>4.4830240967104267</v>
      </c>
      <c r="F64" s="60">
        <v>1.9632744268422866</v>
      </c>
      <c r="G64" s="60">
        <v>0.75358123260399468</v>
      </c>
      <c r="H64" s="60">
        <v>0.25378019217414904</v>
      </c>
      <c r="I64" s="60">
        <v>7.5190285146935071E-2</v>
      </c>
      <c r="J64" s="60">
        <v>1.9657126704599355E-2</v>
      </c>
      <c r="K64" s="60">
        <v>4.5454958888725078E-3</v>
      </c>
      <c r="L64" s="60">
        <v>9.3118271814994339E-4</v>
      </c>
      <c r="M64" s="60">
        <v>1.6910705627093165E-4</v>
      </c>
      <c r="N64" s="60">
        <v>2.7215435493872497E-5</v>
      </c>
      <c r="O64" s="60">
        <v>3.8762338701535083E-6</v>
      </c>
      <c r="P64" s="60">
        <v>4.8741931504048993E-7</v>
      </c>
      <c r="Q64" s="60">
        <v>5.3921279578884878E-8</v>
      </c>
      <c r="R64" s="60">
        <v>5.2228022664897641E-9</v>
      </c>
      <c r="S64" s="60">
        <v>4.4017184432911029E-10</v>
      </c>
      <c r="T64" s="60">
        <v>3.4120786049498225E-11</v>
      </c>
      <c r="U64" s="60">
        <v>1.8088997183341678E-2</v>
      </c>
      <c r="V64" s="60">
        <v>7.4883656694387781E-3</v>
      </c>
      <c r="W64" s="60">
        <v>2.5576938164093488E-3</v>
      </c>
      <c r="X64" s="60">
        <v>7.0499455960045432E-4</v>
      </c>
      <c r="Y64" s="60">
        <v>1.59099621955721E-4</v>
      </c>
      <c r="Z64" s="60">
        <v>2.9825604075967568E-5</v>
      </c>
      <c r="AA64" s="60">
        <v>4.7024352301942951E-6</v>
      </c>
      <c r="AB64" s="60">
        <v>6.2976413425766404E-7</v>
      </c>
      <c r="AC64" s="60">
        <v>7.2189174101771334E-8</v>
      </c>
      <c r="AD64" s="60">
        <v>7.1229174630685318E-9</v>
      </c>
      <c r="AE64" s="60">
        <v>6.0734836233310046E-10</v>
      </c>
      <c r="AF64" s="60">
        <v>4.4859264902536549E-11</v>
      </c>
      <c r="AG64" s="60">
        <v>2.8730149198485979E-12</v>
      </c>
      <c r="AH64" s="60">
        <v>1.5949978061523531E-13</v>
      </c>
      <c r="AI64" s="60">
        <v>7.663287091699707E-15</v>
      </c>
      <c r="AJ64" s="60">
        <v>3.176905571657189E-16</v>
      </c>
      <c r="AK64" s="60">
        <v>1.1312881134135629E-17</v>
      </c>
      <c r="AL64" s="60">
        <v>3.4387850740679286E-19</v>
      </c>
      <c r="AM64" s="60">
        <v>9.0420859684336164E-21</v>
      </c>
      <c r="AN64" s="60">
        <v>23.697059108510324</v>
      </c>
      <c r="AO64" s="60">
        <v>19.569374625294721</v>
      </c>
      <c r="AP64" s="60">
        <v>16.557590302212358</v>
      </c>
      <c r="AQ64" s="60">
        <v>13.502850323550401</v>
      </c>
      <c r="AR64" s="60">
        <v>10.353298470513453</v>
      </c>
      <c r="AS64" s="60">
        <v>7.3437085530558956</v>
      </c>
      <c r="AT64" s="60">
        <v>4.7766579401041991</v>
      </c>
      <c r="AU64" s="60">
        <v>2.8380065126695908</v>
      </c>
      <c r="AV64" s="60">
        <v>1.5384106834978832</v>
      </c>
      <c r="AW64" s="60">
        <v>0.76095001342882274</v>
      </c>
      <c r="AX64" s="60">
        <v>0.3436597025310959</v>
      </c>
      <c r="AY64" s="60">
        <v>0.14179677005374355</v>
      </c>
      <c r="AZ64" s="60">
        <v>5.3475713920845235E-2</v>
      </c>
      <c r="BA64" s="60">
        <v>1.8435118950024698E-2</v>
      </c>
      <c r="BB64" s="60">
        <v>5.8078513842209252E-3</v>
      </c>
      <c r="BC64" s="60">
        <v>1.6709718921588217E-3</v>
      </c>
      <c r="BD64" s="60">
        <v>4.3855839402244512E-4</v>
      </c>
      <c r="BE64" s="60">
        <v>1.0483894845586589E-4</v>
      </c>
      <c r="BF64" s="60">
        <v>2.8219514916750984E-5</v>
      </c>
      <c r="BG64" s="60">
        <v>1.0349129627288116</v>
      </c>
      <c r="BH64" s="60">
        <v>0.71687911202104804</v>
      </c>
      <c r="BI64" s="60">
        <v>0.38926406051204626</v>
      </c>
      <c r="BJ64" s="60">
        <v>0.16585808126926196</v>
      </c>
      <c r="BK64" s="60">
        <v>5.7270292707040198E-2</v>
      </c>
      <c r="BL64" s="60">
        <v>1.6462942782735142E-2</v>
      </c>
      <c r="BM64" s="60">
        <v>4.0253415142508771E-3</v>
      </c>
      <c r="BN64" s="60">
        <v>8.5166170262496047E-4</v>
      </c>
      <c r="BO64" s="60">
        <v>1.5809628188435983E-4</v>
      </c>
      <c r="BP64" s="60">
        <v>2.6043616215850639E-5</v>
      </c>
      <c r="BQ64" s="60">
        <v>3.8433224033556422E-6</v>
      </c>
      <c r="BR64" s="60">
        <v>5.1213887096993765E-7</v>
      </c>
      <c r="BS64" s="60">
        <v>6.204058039018908E-8</v>
      </c>
      <c r="BT64" s="60">
        <v>6.8720153400702346E-9</v>
      </c>
      <c r="BU64" s="60">
        <v>6.9948885436107432E-10</v>
      </c>
      <c r="BV64" s="60">
        <v>6.5712155951231501E-11</v>
      </c>
      <c r="BW64" s="60">
        <v>5.7189132451587851E-12</v>
      </c>
      <c r="BX64" s="60">
        <v>4.6260161557381324E-13</v>
      </c>
      <c r="BY64" s="60">
        <v>3.7509059736087671E-14</v>
      </c>
      <c r="BZ64" s="61">
        <v>1.2300363134964334</v>
      </c>
      <c r="CA64" s="61">
        <v>1.2946487733132432</v>
      </c>
      <c r="CB64" s="61">
        <v>1.2093519759376721</v>
      </c>
      <c r="CC64" s="61">
        <v>1.0070286431323141</v>
      </c>
      <c r="CD64" s="9">
        <v>0.77305118171440323</v>
      </c>
      <c r="CE64" s="9">
        <v>0.56173183049833475</v>
      </c>
      <c r="CF64" s="9">
        <v>0.39249260260157864</v>
      </c>
      <c r="CG64" s="9">
        <v>0.26520632077830458</v>
      </c>
      <c r="CH64" s="9">
        <v>0.17349942041455402</v>
      </c>
      <c r="CI64" s="9">
        <v>0.11025873573993682</v>
      </c>
      <c r="CJ64" s="9">
        <v>6.8547723741274408E-2</v>
      </c>
      <c r="CK64" s="9">
        <v>4.2019798969300401E-2</v>
      </c>
      <c r="CL64" s="9">
        <v>2.5561742420768079E-2</v>
      </c>
      <c r="CM64" s="9">
        <v>1.5504750219390804E-2</v>
      </c>
      <c r="CN64" s="9">
        <v>9.4093767999005144E-3</v>
      </c>
      <c r="CO64" s="9">
        <v>5.7270415214042726E-3</v>
      </c>
      <c r="CP64" s="9">
        <v>3.5018984094970719E-3</v>
      </c>
      <c r="CQ64" s="9">
        <v>2.1536367475639183E-3</v>
      </c>
      <c r="CR64" s="9">
        <v>3.6120423110619121E-3</v>
      </c>
      <c r="CS64" s="9">
        <v>1.9575766461521313</v>
      </c>
      <c r="CT64" s="9">
        <v>1.9242608290191745</v>
      </c>
      <c r="CU64" s="9">
        <v>1.5624852519001879</v>
      </c>
      <c r="CV64" s="9">
        <v>1.0208705450748616</v>
      </c>
      <c r="CW64" s="9">
        <v>0.54950276726698899</v>
      </c>
      <c r="CX64" s="9">
        <v>0.2495454089244806</v>
      </c>
      <c r="CY64" s="9">
        <v>9.7547272232632834E-2</v>
      </c>
      <c r="CZ64" s="9">
        <v>3.3357943111385888E-2</v>
      </c>
      <c r="DA64" s="9">
        <v>1.0110038721847658E-2</v>
      </c>
      <c r="DB64" s="9">
        <v>2.7443672744284346E-3</v>
      </c>
      <c r="DC64" s="9">
        <v>6.7296103357384609E-4</v>
      </c>
      <c r="DD64" s="9">
        <v>1.5012634473026646E-4</v>
      </c>
      <c r="DE64" s="9">
        <v>3.0646407647556042E-5</v>
      </c>
      <c r="DF64" s="9">
        <v>5.7527048726018109E-6</v>
      </c>
      <c r="DG64" s="9">
        <v>9.970200647141918E-7</v>
      </c>
      <c r="DH64" s="9">
        <v>1.6008797099303802E-7</v>
      </c>
      <c r="DI64" s="9">
        <v>2.3882509261619233E-8</v>
      </c>
      <c r="DJ64" s="9">
        <v>3.3182273619520137E-9</v>
      </c>
      <c r="DK64" s="9">
        <v>4.8897769109057141E-10</v>
      </c>
      <c r="DL64" s="90">
        <f t="shared" si="3"/>
        <v>60.154311515680106</v>
      </c>
      <c r="DM64" s="90">
        <f t="shared" si="4"/>
        <v>2.9034388621526103E-2</v>
      </c>
      <c r="DN64" s="90">
        <f t="shared" si="5"/>
        <v>101.50332427842714</v>
      </c>
      <c r="DO64" s="90">
        <f t="shared" si="6"/>
        <v>2.3857130202812105</v>
      </c>
      <c r="DP64" s="90">
        <f t="shared" si="7"/>
        <v>7.1933438087669357</v>
      </c>
      <c r="DQ64" s="90">
        <f t="shared" si="8"/>
        <v>7.408861740966695</v>
      </c>
      <c r="DR64" s="53">
        <f t="shared" si="9"/>
        <v>178.67458875274357</v>
      </c>
    </row>
    <row r="65" spans="1:122" s="9" customFormat="1">
      <c r="A65" s="59">
        <v>61</v>
      </c>
      <c r="B65" s="60">
        <v>27.811721845354832</v>
      </c>
      <c r="C65" s="60">
        <v>16.415361455977543</v>
      </c>
      <c r="D65" s="60">
        <v>9.218426009353621</v>
      </c>
      <c r="E65" s="60">
        <v>4.6327369750950167</v>
      </c>
      <c r="F65" s="60">
        <v>2.0534397125774961</v>
      </c>
      <c r="G65" s="60">
        <v>0.79927334166473196</v>
      </c>
      <c r="H65" s="60">
        <v>0.2733690813110542</v>
      </c>
      <c r="I65" s="60">
        <v>8.2361814967804564E-2</v>
      </c>
      <c r="J65" s="60">
        <v>2.1919207012811737E-2</v>
      </c>
      <c r="K65" s="60">
        <v>5.1646722830800589E-3</v>
      </c>
      <c r="L65" s="60">
        <v>1.0790321862968685E-3</v>
      </c>
      <c r="M65" s="60">
        <v>2.0001252126646639E-4</v>
      </c>
      <c r="N65" s="60">
        <v>3.2881296385291851E-5</v>
      </c>
      <c r="O65" s="60">
        <v>4.7875485879855902E-6</v>
      </c>
      <c r="P65" s="60">
        <v>6.1588415616677403E-7</v>
      </c>
      <c r="Q65" s="60">
        <v>6.9753577058524184E-8</v>
      </c>
      <c r="R65" s="60">
        <v>6.9219744211241009E-9</v>
      </c>
      <c r="S65" s="60">
        <v>5.9809485423357298E-10</v>
      </c>
      <c r="T65" s="60">
        <v>4.76458646986178E-11</v>
      </c>
      <c r="U65" s="60">
        <v>1.827343998111261E-2</v>
      </c>
      <c r="V65" s="60">
        <v>7.6346677128802248E-3</v>
      </c>
      <c r="W65" s="60">
        <v>2.6393183385008136E-3</v>
      </c>
      <c r="X65" s="60">
        <v>7.3771279585360043E-4</v>
      </c>
      <c r="Y65" s="60">
        <v>1.6904123123862797E-4</v>
      </c>
      <c r="Z65" s="60">
        <v>3.2207271456590298E-5</v>
      </c>
      <c r="AA65" s="60">
        <v>5.1649412887279877E-6</v>
      </c>
      <c r="AB65" s="60">
        <v>7.040226568556897E-7</v>
      </c>
      <c r="AC65" s="60">
        <v>8.2187524482263941E-8</v>
      </c>
      <c r="AD65" s="60">
        <v>8.2633752922558059E-9</v>
      </c>
      <c r="AE65" s="60">
        <v>7.1834278574554897E-10</v>
      </c>
      <c r="AF65" s="60">
        <v>5.4120308783542615E-11</v>
      </c>
      <c r="AG65" s="60">
        <v>3.5373094457333031E-12</v>
      </c>
      <c r="AH65" s="60">
        <v>2.0050629101702373E-13</v>
      </c>
      <c r="AI65" s="60">
        <v>9.8404023306624892E-15</v>
      </c>
      <c r="AJ65" s="60">
        <v>4.1688605791803354E-16</v>
      </c>
      <c r="AK65" s="60">
        <v>1.5176450326070786E-17</v>
      </c>
      <c r="AL65" s="60">
        <v>4.7176898036711635E-19</v>
      </c>
      <c r="AM65" s="60">
        <v>1.2695321438864463E-20</v>
      </c>
      <c r="AN65" s="60">
        <v>23.838858048852874</v>
      </c>
      <c r="AO65" s="60">
        <v>19.678915645337678</v>
      </c>
      <c r="AP65" s="60">
        <v>16.67950897974686</v>
      </c>
      <c r="AQ65" s="60">
        <v>13.665216448946095</v>
      </c>
      <c r="AR65" s="60">
        <v>10.557138103700373</v>
      </c>
      <c r="AS65" s="60">
        <v>7.5645185241283546</v>
      </c>
      <c r="AT65" s="60">
        <v>4.9810295458024827</v>
      </c>
      <c r="AU65" s="60">
        <v>3.0012519453069704</v>
      </c>
      <c r="AV65" s="60">
        <v>1.6523281126520812</v>
      </c>
      <c r="AW65" s="60">
        <v>0.83113003106513372</v>
      </c>
      <c r="AX65" s="60">
        <v>0.38214258857432398</v>
      </c>
      <c r="AY65" s="60">
        <v>0.16069549062610483</v>
      </c>
      <c r="AZ65" s="60">
        <v>6.1825349084821103E-2</v>
      </c>
      <c r="BA65" s="60">
        <v>2.1764380893422502E-2</v>
      </c>
      <c r="BB65" s="60">
        <v>7.0083684127726469E-3</v>
      </c>
      <c r="BC65" s="60">
        <v>2.0629115981529674E-3</v>
      </c>
      <c r="BD65" s="60">
        <v>5.5444747335782528E-4</v>
      </c>
      <c r="BE65" s="60">
        <v>1.3586086869332473E-4</v>
      </c>
      <c r="BF65" s="60">
        <v>3.7761315129846988E-5</v>
      </c>
      <c r="BG65" s="60">
        <v>1.0337813881135853</v>
      </c>
      <c r="BH65" s="60">
        <v>0.72599990460968533</v>
      </c>
      <c r="BI65" s="60">
        <v>0.4014802488869133</v>
      </c>
      <c r="BJ65" s="60">
        <v>0.17462785534079051</v>
      </c>
      <c r="BK65" s="60">
        <v>6.1642637594975305E-2</v>
      </c>
      <c r="BL65" s="60">
        <v>1.8132823199501942E-2</v>
      </c>
      <c r="BM65" s="60">
        <v>4.5405446890368741E-3</v>
      </c>
      <c r="BN65" s="60">
        <v>9.8450007158702507E-4</v>
      </c>
      <c r="BO65" s="60">
        <v>1.8740786473911465E-4</v>
      </c>
      <c r="BP65" s="60">
        <v>3.167741112597429E-5</v>
      </c>
      <c r="BQ65" s="60">
        <v>4.7995477833653742E-6</v>
      </c>
      <c r="BR65" s="60">
        <v>6.5704069322489544E-7</v>
      </c>
      <c r="BS65" s="60">
        <v>8.1820819636479066E-8</v>
      </c>
      <c r="BT65" s="60">
        <v>9.3226014545890306E-9</v>
      </c>
      <c r="BU65" s="60">
        <v>9.7676881337166842E-10</v>
      </c>
      <c r="BV65" s="60">
        <v>9.451941966511522E-11</v>
      </c>
      <c r="BW65" s="60">
        <v>8.4795901178503624E-12</v>
      </c>
      <c r="BX65" s="60">
        <v>7.0760917981799302E-13</v>
      </c>
      <c r="BY65" s="60">
        <v>5.9387762427436947E-14</v>
      </c>
      <c r="BZ65" s="61">
        <v>1.1903276928215099</v>
      </c>
      <c r="CA65" s="61">
        <v>1.2612603609125215</v>
      </c>
      <c r="CB65" s="61">
        <v>1.1874291477023187</v>
      </c>
      <c r="CC65" s="61">
        <v>0.99842583449099997</v>
      </c>
      <c r="CD65" s="9">
        <v>0.77550105840636829</v>
      </c>
      <c r="CE65" s="9">
        <v>0.57122531629586037</v>
      </c>
      <c r="CF65" s="9">
        <v>0.40518895810979122</v>
      </c>
      <c r="CG65" s="9">
        <v>0.27822195127493216</v>
      </c>
      <c r="CH65" s="9">
        <v>0.18506101277687262</v>
      </c>
      <c r="CI65" s="9">
        <v>0.11959802445839357</v>
      </c>
      <c r="CJ65" s="9">
        <v>7.5616042226358468E-2</v>
      </c>
      <c r="CK65" s="9">
        <v>4.7138456387178354E-2</v>
      </c>
      <c r="CL65" s="9">
        <v>2.9160461982386757E-2</v>
      </c>
      <c r="CM65" s="9">
        <v>1.7985884297893939E-2</v>
      </c>
      <c r="CN65" s="9">
        <v>1.1098745490915763E-2</v>
      </c>
      <c r="CO65" s="9">
        <v>6.8687433933776066E-3</v>
      </c>
      <c r="CP65" s="9">
        <v>4.270503040100339E-3</v>
      </c>
      <c r="CQ65" s="9">
        <v>2.6704161955145734E-3</v>
      </c>
      <c r="CR65" s="9">
        <v>4.6964270707698635E-3</v>
      </c>
      <c r="CS65" s="9">
        <v>1.9292468807264118</v>
      </c>
      <c r="CT65" s="9">
        <v>1.9057892449929221</v>
      </c>
      <c r="CU65" s="9">
        <v>1.5622974670883893</v>
      </c>
      <c r="CV65" s="9">
        <v>1.0331180995248148</v>
      </c>
      <c r="CW65" s="9">
        <v>0.56370559656029695</v>
      </c>
      <c r="CX65" s="9">
        <v>0.2597863674746862</v>
      </c>
      <c r="CY65" s="9">
        <v>0.1031474517291819</v>
      </c>
      <c r="CZ65" s="9">
        <v>3.5856590795643836E-2</v>
      </c>
      <c r="DA65" s="9">
        <v>1.1055513138151349E-2</v>
      </c>
      <c r="DB65" s="9">
        <v>3.0552523932304474E-3</v>
      </c>
      <c r="DC65" s="9">
        <v>7.633004443039753E-4</v>
      </c>
      <c r="DD65" s="9">
        <v>1.7361582473258971E-4</v>
      </c>
      <c r="DE65" s="9">
        <v>3.6163641812094328E-5</v>
      </c>
      <c r="DF65" s="9">
        <v>6.9321521159962051E-6</v>
      </c>
      <c r="DG65" s="9">
        <v>1.2278872001918189E-6</v>
      </c>
      <c r="DH65" s="9">
        <v>2.016698420974227E-7</v>
      </c>
      <c r="DI65" s="9">
        <v>3.0801710204111204E-8</v>
      </c>
      <c r="DJ65" s="9">
        <v>4.3854720781805942E-9</v>
      </c>
      <c r="DK65" s="9">
        <v>6.6530644389440294E-10</v>
      </c>
      <c r="DL65" s="90">
        <f t="shared" si="3"/>
        <v>61.315091522355964</v>
      </c>
      <c r="DM65" s="90">
        <f t="shared" si="4"/>
        <v>2.9492347522099005E-2</v>
      </c>
      <c r="DN65" s="90">
        <f t="shared" si="5"/>
        <v>103.0861225443857</v>
      </c>
      <c r="DO65" s="90">
        <f t="shared" si="6"/>
        <v>2.4214145365943733</v>
      </c>
      <c r="DP65" s="90">
        <f t="shared" si="7"/>
        <v>7.1717450373340643</v>
      </c>
      <c r="DQ65" s="90">
        <f t="shared" si="8"/>
        <v>7.4080399418962246</v>
      </c>
      <c r="DR65" s="53">
        <f t="shared" si="9"/>
        <v>181.43190593008836</v>
      </c>
    </row>
    <row r="66" spans="1:122" s="9" customFormat="1">
      <c r="A66" s="59">
        <v>62</v>
      </c>
      <c r="B66" s="60">
        <v>28.176177021142209</v>
      </c>
      <c r="C66" s="60">
        <v>16.68404710820672</v>
      </c>
      <c r="D66" s="60">
        <v>9.4292522271515065</v>
      </c>
      <c r="E66" s="60">
        <v>4.782913503272316</v>
      </c>
      <c r="F66" s="60">
        <v>2.1448973473710509</v>
      </c>
      <c r="G66" s="60">
        <v>0.84626486043115168</v>
      </c>
      <c r="H66" s="60">
        <v>0.29383119788612777</v>
      </c>
      <c r="I66" s="60">
        <v>8.9980353115929043E-2</v>
      </c>
      <c r="J66" s="60">
        <v>2.4365627455331336E-2</v>
      </c>
      <c r="K66" s="60">
        <v>5.8469818034064397E-3</v>
      </c>
      <c r="L66" s="60">
        <v>1.2451721997608252E-3</v>
      </c>
      <c r="M66" s="60">
        <v>2.3545287222169172E-4</v>
      </c>
      <c r="N66" s="60">
        <v>3.9516335074417247E-5</v>
      </c>
      <c r="O66" s="60">
        <v>5.8781293865480068E-6</v>
      </c>
      <c r="P66" s="60">
        <v>7.730925483842326E-7</v>
      </c>
      <c r="Q66" s="60">
        <v>8.95789375738911E-8</v>
      </c>
      <c r="R66" s="60">
        <v>9.1005703092730953E-9</v>
      </c>
      <c r="S66" s="60">
        <v>8.0554471965338116E-10</v>
      </c>
      <c r="T66" s="60">
        <v>6.5892454584582936E-11</v>
      </c>
      <c r="U66" s="60">
        <v>1.8455757775659505E-2</v>
      </c>
      <c r="V66" s="60">
        <v>7.7798352224617605E-3</v>
      </c>
      <c r="W66" s="60">
        <v>2.7212332061789342E-3</v>
      </c>
      <c r="X66" s="60">
        <v>7.7101471399042341E-4</v>
      </c>
      <c r="Y66" s="60">
        <v>1.7931825407326216E-4</v>
      </c>
      <c r="Z66" s="60">
        <v>3.4709898347682568E-5</v>
      </c>
      <c r="AA66" s="60">
        <v>5.6592716870515704E-6</v>
      </c>
      <c r="AB66" s="60">
        <v>7.8479596476741954E-7</v>
      </c>
      <c r="AC66" s="60">
        <v>9.3261045893586733E-8</v>
      </c>
      <c r="AD66" s="60">
        <v>9.5500652830950377E-9</v>
      </c>
      <c r="AE66" s="60">
        <v>8.4596511054993786E-10</v>
      </c>
      <c r="AF66" s="60">
        <v>6.4977157716164714E-11</v>
      </c>
      <c r="AG66" s="60">
        <v>4.3316464362129784E-12</v>
      </c>
      <c r="AH66" s="60">
        <v>2.5054111283637619E-13</v>
      </c>
      <c r="AI66" s="60">
        <v>1.255210714077481E-14</v>
      </c>
      <c r="AJ66" s="60">
        <v>5.4305347535162615E-16</v>
      </c>
      <c r="AK66" s="60">
        <v>2.019607685705266E-17</v>
      </c>
      <c r="AL66" s="60">
        <v>6.415355857011743E-19</v>
      </c>
      <c r="AM66" s="60">
        <v>1.7653318710143701E-20</v>
      </c>
      <c r="AN66" s="60">
        <v>23.981299974024111</v>
      </c>
      <c r="AO66" s="60">
        <v>19.787513718049826</v>
      </c>
      <c r="AP66" s="60">
        <v>16.797779396258683</v>
      </c>
      <c r="AQ66" s="60">
        <v>13.821502607058315</v>
      </c>
      <c r="AR66" s="60">
        <v>10.754537446115494</v>
      </c>
      <c r="AS66" s="60">
        <v>7.781002306963928</v>
      </c>
      <c r="AT66" s="60">
        <v>5.1844272069652515</v>
      </c>
      <c r="AU66" s="60">
        <v>3.1664125762700226</v>
      </c>
      <c r="AV66" s="60">
        <v>1.7696079834979501</v>
      </c>
      <c r="AW66" s="60">
        <v>0.90471190201642804</v>
      </c>
      <c r="AX66" s="60">
        <v>0.42326504360789596</v>
      </c>
      <c r="AY66" s="60">
        <v>0.18129324955394735</v>
      </c>
      <c r="AZ66" s="60">
        <v>7.111402387438448E-2</v>
      </c>
      <c r="BA66" s="60">
        <v>2.5547587388872483E-2</v>
      </c>
      <c r="BB66" s="60">
        <v>8.4029387230102389E-3</v>
      </c>
      <c r="BC66" s="60">
        <v>2.5287059976454506E-3</v>
      </c>
      <c r="BD66" s="60">
        <v>6.9546506893897935E-4</v>
      </c>
      <c r="BE66" s="60">
        <v>1.745437852164853E-4</v>
      </c>
      <c r="BF66" s="60">
        <v>5.0050796170835732E-5</v>
      </c>
      <c r="BG66" s="60">
        <v>1.0324255714124198</v>
      </c>
      <c r="BH66" s="60">
        <v>0.7346740168388195</v>
      </c>
      <c r="BI66" s="60">
        <v>0.41354299069415729</v>
      </c>
      <c r="BJ66" s="60">
        <v>0.18352752648827245</v>
      </c>
      <c r="BK66" s="60">
        <v>6.6193872896716827E-2</v>
      </c>
      <c r="BL66" s="60">
        <v>1.9914911024678628E-2</v>
      </c>
      <c r="BM66" s="60">
        <v>5.104256229404908E-3</v>
      </c>
      <c r="BN66" s="60">
        <v>1.1335497834481249E-3</v>
      </c>
      <c r="BO66" s="60">
        <v>2.21145743298033E-4</v>
      </c>
      <c r="BP66" s="60">
        <v>3.8332010034884231E-5</v>
      </c>
      <c r="BQ66" s="60">
        <v>5.9591705141315561E-6</v>
      </c>
      <c r="BR66" s="60">
        <v>8.375406546270567E-7</v>
      </c>
      <c r="BS66" s="60">
        <v>1.0714346209561969E-7</v>
      </c>
      <c r="BT66" s="60">
        <v>1.2548603369146361E-8</v>
      </c>
      <c r="BU66" s="60">
        <v>1.3523370368251482E-9</v>
      </c>
      <c r="BV66" s="60">
        <v>1.3469134797836665E-10</v>
      </c>
      <c r="BW66" s="60">
        <v>1.2445821567091535E-11</v>
      </c>
      <c r="BX66" s="60">
        <v>1.0705144312812755E-12</v>
      </c>
      <c r="BY66" s="60">
        <v>9.2913965174808855E-14</v>
      </c>
      <c r="BZ66" s="61">
        <v>1.1512188639569714</v>
      </c>
      <c r="CA66" s="61">
        <v>1.2279321050181424</v>
      </c>
      <c r="CB66" s="61">
        <v>1.1648686430548574</v>
      </c>
      <c r="CC66" s="61">
        <v>0.98864346660228208</v>
      </c>
      <c r="CD66" s="9">
        <v>0.77660704056953189</v>
      </c>
      <c r="CE66" s="9">
        <v>0.57956383709551029</v>
      </c>
      <c r="CF66" s="9">
        <v>0.41711524579374482</v>
      </c>
      <c r="CG66" s="9">
        <v>0.29088436491317238</v>
      </c>
      <c r="CH66" s="9">
        <v>0.19660632127331101</v>
      </c>
      <c r="CI66" s="9">
        <v>0.12913400619322107</v>
      </c>
      <c r="CJ66" s="9">
        <v>8.2980454500739445E-2</v>
      </c>
      <c r="CK66" s="9">
        <v>5.2573568195061746E-2</v>
      </c>
      <c r="CL66" s="9">
        <v>3.3051577197703449E-2</v>
      </c>
      <c r="CM66" s="9">
        <v>2.0716108640217827E-2</v>
      </c>
      <c r="CN66" s="9">
        <v>1.2989822771213608E-2</v>
      </c>
      <c r="CO66" s="9">
        <v>8.1684176665561305E-3</v>
      </c>
      <c r="CP66" s="9">
        <v>5.1600635192151894E-3</v>
      </c>
      <c r="CQ66" s="9">
        <v>3.2783946390983858E-3</v>
      </c>
      <c r="CR66" s="9">
        <v>6.0409790423221763E-3</v>
      </c>
      <c r="CS66" s="9">
        <v>1.901355806683467</v>
      </c>
      <c r="CT66" s="9">
        <v>1.8869347459633947</v>
      </c>
      <c r="CU66" s="9">
        <v>1.5610837254430106</v>
      </c>
      <c r="CV66" s="9">
        <v>1.044430108351494</v>
      </c>
      <c r="CW66" s="9">
        <v>0.57744850350704702</v>
      </c>
      <c r="CX66" s="9">
        <v>0.26994919674349549</v>
      </c>
      <c r="CY66" s="9">
        <v>0.10882094901073379</v>
      </c>
      <c r="CZ66" s="9">
        <v>3.8437182955131335E-2</v>
      </c>
      <c r="DA66" s="9">
        <v>1.2050628786964656E-2</v>
      </c>
      <c r="DB66" s="9">
        <v>3.3887340022641685E-3</v>
      </c>
      <c r="DC66" s="9">
        <v>8.6209581499354011E-4</v>
      </c>
      <c r="DD66" s="9">
        <v>1.9981690449414691E-4</v>
      </c>
      <c r="DE66" s="9">
        <v>4.2444125809215925E-5</v>
      </c>
      <c r="DF66" s="9">
        <v>8.3031793216887422E-6</v>
      </c>
      <c r="DG66" s="9">
        <v>1.5021208650181762E-6</v>
      </c>
      <c r="DH66" s="9">
        <v>2.5217918456400946E-7</v>
      </c>
      <c r="DI66" s="9">
        <v>3.9403170675546899E-8</v>
      </c>
      <c r="DJ66" s="9">
        <v>5.7443794266705771E-9</v>
      </c>
      <c r="DK66" s="9">
        <v>8.9638704179425369E-10</v>
      </c>
      <c r="DL66" s="90">
        <f t="shared" si="3"/>
        <v>62.479103120015687</v>
      </c>
      <c r="DM66" s="90">
        <f t="shared" si="4"/>
        <v>2.994841686501214E-2</v>
      </c>
      <c r="DN66" s="90">
        <f t="shared" si="5"/>
        <v>104.6618667260161</v>
      </c>
      <c r="DO66" s="90">
        <f t="shared" si="6"/>
        <v>2.4567830910251223</v>
      </c>
      <c r="DP66" s="90">
        <f t="shared" si="7"/>
        <v>7.1475332806428726</v>
      </c>
      <c r="DQ66" s="90">
        <f t="shared" si="8"/>
        <v>7.4050140418156092</v>
      </c>
      <c r="DR66" s="53">
        <f t="shared" si="9"/>
        <v>184.18024867638039</v>
      </c>
    </row>
    <row r="67" spans="1:122" s="9" customFormat="1">
      <c r="A67" s="59">
        <v>63</v>
      </c>
      <c r="B67" s="60">
        <v>28.541210532953837</v>
      </c>
      <c r="C67" s="60">
        <v>16.95165238067127</v>
      </c>
      <c r="D67" s="60">
        <v>9.6392661208666581</v>
      </c>
      <c r="E67" s="60">
        <v>4.9334804225864586</v>
      </c>
      <c r="F67" s="60">
        <v>2.237583044446128</v>
      </c>
      <c r="G67" s="60">
        <v>0.89452990786040953</v>
      </c>
      <c r="H67" s="60">
        <v>0.3151686715195639</v>
      </c>
      <c r="I67" s="60">
        <v>9.8056276423047276E-2</v>
      </c>
      <c r="J67" s="60">
        <v>2.7004479197044122E-2</v>
      </c>
      <c r="K67" s="60">
        <v>6.5965300599263449E-3</v>
      </c>
      <c r="L67" s="60">
        <v>1.4311921570600802E-3</v>
      </c>
      <c r="M67" s="60">
        <v>2.7592535546652682E-4</v>
      </c>
      <c r="N67" s="60">
        <v>4.7249835944992015E-5</v>
      </c>
      <c r="O67" s="60">
        <v>7.1763403523914818E-6</v>
      </c>
      <c r="P67" s="60">
        <v>9.6433916438719528E-7</v>
      </c>
      <c r="Q67" s="60">
        <v>1.1424149470630871E-7</v>
      </c>
      <c r="R67" s="60">
        <v>1.1873586702827651E-8</v>
      </c>
      <c r="S67" s="60">
        <v>1.0758756866691993E-9</v>
      </c>
      <c r="T67" s="60">
        <v>9.0292525104770473E-11</v>
      </c>
      <c r="U67" s="60">
        <v>1.8636070358459909E-2</v>
      </c>
      <c r="V67" s="60">
        <v>7.9238816055395081E-3</v>
      </c>
      <c r="W67" s="60">
        <v>2.803407726482961E-3</v>
      </c>
      <c r="X67" s="60">
        <v>8.0488457619025801E-4</v>
      </c>
      <c r="Y67" s="60">
        <v>1.8992973849637568E-4</v>
      </c>
      <c r="Z67" s="60">
        <v>3.7335559405870999E-5</v>
      </c>
      <c r="AA67" s="60">
        <v>6.1865839746225699E-6</v>
      </c>
      <c r="AB67" s="60">
        <v>8.7244672051151925E-7</v>
      </c>
      <c r="AC67" s="60">
        <v>1.0549076157017521E-7</v>
      </c>
      <c r="AD67" s="60">
        <v>1.0996968102858704E-8</v>
      </c>
      <c r="AE67" s="60">
        <v>9.9215257198560322E-10</v>
      </c>
      <c r="AF67" s="60">
        <v>7.7650222786061048E-11</v>
      </c>
      <c r="AG67" s="60">
        <v>5.2768966715856169E-12</v>
      </c>
      <c r="AH67" s="60">
        <v>3.1126232675633275E-13</v>
      </c>
      <c r="AI67" s="60">
        <v>1.5909391775337719E-14</v>
      </c>
      <c r="AJ67" s="60">
        <v>7.0246055025537486E-16</v>
      </c>
      <c r="AK67" s="60">
        <v>2.6669919707780732E-17</v>
      </c>
      <c r="AL67" s="60">
        <v>8.6507687681677107E-19</v>
      </c>
      <c r="AM67" s="60">
        <v>2.4322669703141182E-20</v>
      </c>
      <c r="AN67" s="60">
        <v>24.124361913268121</v>
      </c>
      <c r="AO67" s="60">
        <v>19.895256303792333</v>
      </c>
      <c r="AP67" s="60">
        <v>16.912642317849617</v>
      </c>
      <c r="AQ67" s="60">
        <v>13.97198050938445</v>
      </c>
      <c r="AR67" s="60">
        <v>10.945605691301875</v>
      </c>
      <c r="AS67" s="60">
        <v>7.9930197845284319</v>
      </c>
      <c r="AT67" s="60">
        <v>5.3865441562862717</v>
      </c>
      <c r="AU67" s="60">
        <v>3.3331770797474638</v>
      </c>
      <c r="AV67" s="60">
        <v>1.8900520782992056</v>
      </c>
      <c r="AW67" s="60">
        <v>0.98163314860580542</v>
      </c>
      <c r="AX67" s="60">
        <v>0.46705636009468587</v>
      </c>
      <c r="AY67" s="60">
        <v>0.20365332201717989</v>
      </c>
      <c r="AZ67" s="60">
        <v>8.1400376010421702E-2</v>
      </c>
      <c r="BA67" s="60">
        <v>2.9824553427363412E-2</v>
      </c>
      <c r="BB67" s="60">
        <v>1.0013599372662241E-2</v>
      </c>
      <c r="BC67" s="60">
        <v>3.0787192031002659E-3</v>
      </c>
      <c r="BD67" s="60">
        <v>8.6583912691749461E-4</v>
      </c>
      <c r="BE67" s="60">
        <v>2.2240089306443798E-4</v>
      </c>
      <c r="BF67" s="60">
        <v>6.5742404600600387E-5</v>
      </c>
      <c r="BG67" s="60">
        <v>1.0308674422479438</v>
      </c>
      <c r="BH67" s="60">
        <v>0.74291058773597785</v>
      </c>
      <c r="BI67" s="60">
        <v>0.42543914004711975</v>
      </c>
      <c r="BJ67" s="60">
        <v>0.19254458219802134</v>
      </c>
      <c r="BK67" s="60">
        <v>7.0921702165335693E-2</v>
      </c>
      <c r="BL67" s="60">
        <v>2.1811988274507824E-2</v>
      </c>
      <c r="BM67" s="60">
        <v>5.7191925078372606E-3</v>
      </c>
      <c r="BN67" s="60">
        <v>1.3002000053358718E-3</v>
      </c>
      <c r="BO67" s="60">
        <v>2.5982034822485934E-4</v>
      </c>
      <c r="BP67" s="60">
        <v>4.6155936566166541E-5</v>
      </c>
      <c r="BQ67" s="60">
        <v>7.3581041781639005E-6</v>
      </c>
      <c r="BR67" s="60">
        <v>1.0610703128472663E-6</v>
      </c>
      <c r="BS67" s="60">
        <v>1.3935120447032594E-7</v>
      </c>
      <c r="BT67" s="60">
        <v>1.6764979934340029E-8</v>
      </c>
      <c r="BU67" s="60">
        <v>1.8570355684147108E-9</v>
      </c>
      <c r="BV67" s="60">
        <v>1.9022985928824197E-10</v>
      </c>
      <c r="BW67" s="60">
        <v>1.8090686803993639E-11</v>
      </c>
      <c r="BX67" s="60">
        <v>1.6025798144935603E-12</v>
      </c>
      <c r="BY67" s="60">
        <v>1.4372261516288201E-13</v>
      </c>
      <c r="BZ67" s="61">
        <v>1.1127338345323579</v>
      </c>
      <c r="CA67" s="61">
        <v>1.1947177970040004</v>
      </c>
      <c r="CB67" s="61">
        <v>1.1417593675935815</v>
      </c>
      <c r="CC67" s="61">
        <v>0.97777489165156395</v>
      </c>
      <c r="CD67" s="9">
        <v>0.7764291470609056</v>
      </c>
      <c r="CE67" s="9">
        <v>0.58675720831685474</v>
      </c>
      <c r="CF67" s="9">
        <v>0.42823846337727284</v>
      </c>
      <c r="CG67" s="9">
        <v>0.30313816071748556</v>
      </c>
      <c r="CH67" s="9">
        <v>0.20807826826476342</v>
      </c>
      <c r="CI67" s="9">
        <v>0.1388211784537329</v>
      </c>
      <c r="CJ67" s="9">
        <v>9.0611630283049402E-2</v>
      </c>
      <c r="CK67" s="9">
        <v>5.8310770368456125E-2</v>
      </c>
      <c r="CL67" s="9">
        <v>3.7232004955170421E-2</v>
      </c>
      <c r="CM67" s="9">
        <v>2.3699631762245637E-2</v>
      </c>
      <c r="CN67" s="9">
        <v>1.5090814633223218E-2</v>
      </c>
      <c r="CO67" s="9">
        <v>9.6359258318978215E-3</v>
      </c>
      <c r="CP67" s="9">
        <v>6.1806117075781028E-3</v>
      </c>
      <c r="CQ67" s="9">
        <v>3.9869366866265767E-3</v>
      </c>
      <c r="CR67" s="9">
        <v>7.6915802463147914E-3</v>
      </c>
      <c r="CS67" s="9">
        <v>1.8738992215808605</v>
      </c>
      <c r="CT67" s="9">
        <v>1.8677397124163257</v>
      </c>
      <c r="CU67" s="9">
        <v>1.5588916600975953</v>
      </c>
      <c r="CV67" s="9">
        <v>1.0548192254333422</v>
      </c>
      <c r="CW67" s="9">
        <v>0.5907159290055618</v>
      </c>
      <c r="CX67" s="9">
        <v>0.28001423853406227</v>
      </c>
      <c r="CY67" s="9">
        <v>0.11455620491928364</v>
      </c>
      <c r="CZ67" s="9">
        <v>4.1095758969389551E-2</v>
      </c>
      <c r="DA67" s="9">
        <v>1.3094972311129677E-2</v>
      </c>
      <c r="DB67" s="9">
        <v>3.7452669056776047E-3</v>
      </c>
      <c r="DC67" s="9">
        <v>9.6972858928108703E-4</v>
      </c>
      <c r="DD67" s="9">
        <v>2.2891677278830521E-4</v>
      </c>
      <c r="DE67" s="9">
        <v>4.9558771919954791E-5</v>
      </c>
      <c r="DF67" s="9">
        <v>9.8882524990897698E-6</v>
      </c>
      <c r="DG67" s="9">
        <v>1.8258982006947938E-6</v>
      </c>
      <c r="DH67" s="9">
        <v>3.1312178860906716E-7</v>
      </c>
      <c r="DI67" s="9">
        <v>5.0016870009734905E-8</v>
      </c>
      <c r="DJ67" s="9">
        <v>7.4605939143089815E-9</v>
      </c>
      <c r="DK67" s="9">
        <v>1.1965170134522766E-9</v>
      </c>
      <c r="DL67" s="90">
        <f t="shared" si="3"/>
        <v>63.646311001893572</v>
      </c>
      <c r="DM67" s="90">
        <f t="shared" si="4"/>
        <v>3.0402686158407285E-2</v>
      </c>
      <c r="DN67" s="90">
        <f t="shared" si="5"/>
        <v>106.23045389561356</v>
      </c>
      <c r="DO67" s="90">
        <f t="shared" si="6"/>
        <v>2.4918293888246486</v>
      </c>
      <c r="DP67" s="90">
        <f t="shared" si="7"/>
        <v>7.1208882234470803</v>
      </c>
      <c r="DQ67" s="90">
        <f t="shared" si="8"/>
        <v>7.3998324802536875</v>
      </c>
      <c r="DR67" s="53">
        <f t="shared" si="9"/>
        <v>186.91971767619088</v>
      </c>
    </row>
    <row r="68" spans="1:122" s="9" customFormat="1">
      <c r="A68" s="59">
        <v>64</v>
      </c>
      <c r="B68" s="60">
        <v>28.906894647482059</v>
      </c>
      <c r="C68" s="60">
        <v>17.21822404561869</v>
      </c>
      <c r="D68" s="60">
        <v>9.8484482378846145</v>
      </c>
      <c r="E68" s="60">
        <v>5.0843677914901475</v>
      </c>
      <c r="F68" s="60">
        <v>2.3314331971449942</v>
      </c>
      <c r="G68" s="60">
        <v>0.94404128990529979</v>
      </c>
      <c r="H68" s="60">
        <v>0.33738225009169914</v>
      </c>
      <c r="I68" s="60">
        <v>0.1065993220594648</v>
      </c>
      <c r="J68" s="60">
        <v>2.9843754613794762E-2</v>
      </c>
      <c r="K68" s="60">
        <v>7.4174974122954897E-3</v>
      </c>
      <c r="L68" s="60">
        <v>1.6387516165214556E-3</v>
      </c>
      <c r="M68" s="60">
        <v>3.219614312720355E-4</v>
      </c>
      <c r="N68" s="60">
        <v>5.6223150817960375E-5</v>
      </c>
      <c r="O68" s="60">
        <v>8.7139000845862972E-6</v>
      </c>
      <c r="P68" s="60">
        <v>1.1956804194187935E-6</v>
      </c>
      <c r="Q68" s="60">
        <v>1.4472915870786005E-7</v>
      </c>
      <c r="R68" s="60">
        <v>1.5378760204576123E-8</v>
      </c>
      <c r="S68" s="60">
        <v>1.4254626572793904E-9</v>
      </c>
      <c r="T68" s="60">
        <v>1.2264804372821928E-10</v>
      </c>
      <c r="U68" s="60">
        <v>1.8814492466962436E-2</v>
      </c>
      <c r="V68" s="60">
        <v>8.0668216805405667E-3</v>
      </c>
      <c r="W68" s="60">
        <v>2.8858127446783123E-3</v>
      </c>
      <c r="X68" s="60">
        <v>8.3930668719205169E-4</v>
      </c>
      <c r="Y68" s="60">
        <v>2.0087444590943744E-4</v>
      </c>
      <c r="Z68" s="60">
        <v>4.0086214852248753E-5</v>
      </c>
      <c r="AA68" s="60">
        <v>6.7480241062037872E-6</v>
      </c>
      <c r="AB68" s="60">
        <v>9.6734348386707027E-7</v>
      </c>
      <c r="AC68" s="60">
        <v>1.1896083142336566E-7</v>
      </c>
      <c r="AD68" s="60">
        <v>1.2618904335362576E-8</v>
      </c>
      <c r="AE68" s="60">
        <v>1.1589998091560928E-9</v>
      </c>
      <c r="AF68" s="60">
        <v>9.2382535507103712E-11</v>
      </c>
      <c r="AG68" s="60">
        <v>6.3965273618210819E-12</v>
      </c>
      <c r="AH68" s="60">
        <v>3.8457123610974411E-13</v>
      </c>
      <c r="AI68" s="60">
        <v>2.004206321627616E-14</v>
      </c>
      <c r="AJ68" s="60">
        <v>9.0258441283915059E-16</v>
      </c>
      <c r="AK68" s="60">
        <v>3.4960814175107898E-17</v>
      </c>
      <c r="AL68" s="60">
        <v>1.1571630757081532E-18</v>
      </c>
      <c r="AM68" s="60">
        <v>3.3218432015476025E-20</v>
      </c>
      <c r="AN68" s="60">
        <v>24.268020627408411</v>
      </c>
      <c r="AO68" s="60">
        <v>20.002219701666178</v>
      </c>
      <c r="AP68" s="60">
        <v>17.024320763230858</v>
      </c>
      <c r="AQ68" s="60">
        <v>14.116913502482364</v>
      </c>
      <c r="AR68" s="60">
        <v>11.130463741122247</v>
      </c>
      <c r="AS68" s="60">
        <v>8.2004557129482816</v>
      </c>
      <c r="AT68" s="60">
        <v>5.5870947603918921</v>
      </c>
      <c r="AU68" s="60">
        <v>3.501240460963392</v>
      </c>
      <c r="AV68" s="60">
        <v>2.0134550468879748</v>
      </c>
      <c r="AW68" s="60">
        <v>1.0618191388069751</v>
      </c>
      <c r="AX68" s="60">
        <v>0.51353603142327675</v>
      </c>
      <c r="AY68" s="60">
        <v>0.22783416006152046</v>
      </c>
      <c r="AZ68" s="60">
        <v>9.2742155362493889E-2</v>
      </c>
      <c r="BA68" s="60">
        <v>3.463603171567109E-2</v>
      </c>
      <c r="BB68" s="60">
        <v>1.1863617725462549E-2</v>
      </c>
      <c r="BC68" s="60">
        <v>3.7242058718426267E-3</v>
      </c>
      <c r="BD68" s="60">
        <v>1.0702859375598069E-3</v>
      </c>
      <c r="BE68" s="60">
        <v>2.811653885144881E-4</v>
      </c>
      <c r="BF68" s="60">
        <v>8.5613212061365668E-5</v>
      </c>
      <c r="BG68" s="60">
        <v>1.029127919698962</v>
      </c>
      <c r="BH68" s="60">
        <v>0.75071937254216825</v>
      </c>
      <c r="BI68" s="60">
        <v>0.43715650733807737</v>
      </c>
      <c r="BJ68" s="60">
        <v>0.20166644174768095</v>
      </c>
      <c r="BK68" s="60">
        <v>7.5823361123932773E-2</v>
      </c>
      <c r="BL68" s="60">
        <v>2.3826607899432806E-2</v>
      </c>
      <c r="BM68" s="60">
        <v>6.3880709149392589E-3</v>
      </c>
      <c r="BN68" s="60">
        <v>1.4858976821943647E-3</v>
      </c>
      <c r="BO68" s="60">
        <v>3.0398068866025976E-4</v>
      </c>
      <c r="BP68" s="60">
        <v>5.5313695084501272E-5</v>
      </c>
      <c r="BQ68" s="60">
        <v>9.0372652904265098E-6</v>
      </c>
      <c r="BR68" s="60">
        <v>1.3363352995954507E-6</v>
      </c>
      <c r="BS68" s="60">
        <v>1.800612168875864E-7</v>
      </c>
      <c r="BT68" s="60">
        <v>2.2237961488181935E-8</v>
      </c>
      <c r="BU68" s="60">
        <v>2.5301556732616747E-9</v>
      </c>
      <c r="BV68" s="60">
        <v>2.6638110407743551E-10</v>
      </c>
      <c r="BW68" s="60">
        <v>2.6052638554656442E-11</v>
      </c>
      <c r="BX68" s="60">
        <v>2.3750656747085382E-12</v>
      </c>
      <c r="BY68" s="60">
        <v>2.1991245568480148E-13</v>
      </c>
      <c r="BZ68" s="61">
        <v>1.0748952650598431</v>
      </c>
      <c r="CA68" s="61">
        <v>1.1616671647439627</v>
      </c>
      <c r="CB68" s="61">
        <v>1.1181844674389576</v>
      </c>
      <c r="CC68" s="61">
        <v>0.96591038353618219</v>
      </c>
      <c r="CD68" s="9">
        <v>0.77502953189064061</v>
      </c>
      <c r="CE68" s="9">
        <v>0.59282132387421238</v>
      </c>
      <c r="CF68" s="9">
        <v>0.43853239113834919</v>
      </c>
      <c r="CG68" s="9">
        <v>0.31493265581605523</v>
      </c>
      <c r="CH68" s="9">
        <v>0.21942135163194992</v>
      </c>
      <c r="CI68" s="9">
        <v>0.14861291671681653</v>
      </c>
      <c r="CJ68" s="9">
        <v>9.8477542195712975E-2</v>
      </c>
      <c r="CK68" s="9">
        <v>6.4332506969760117E-2</v>
      </c>
      <c r="CL68" s="9">
        <v>4.1695704643232905E-2</v>
      </c>
      <c r="CM68" s="9">
        <v>2.6938301146456813E-2</v>
      </c>
      <c r="CN68" s="9">
        <v>1.7408258720187881E-2</v>
      </c>
      <c r="CO68" s="9">
        <v>1.128009801100207E-2</v>
      </c>
      <c r="CP68" s="9">
        <v>7.3416635095379205E-3</v>
      </c>
      <c r="CQ68" s="9">
        <v>4.8052716197101667E-3</v>
      </c>
      <c r="CR68" s="9">
        <v>9.6988106543497137E-3</v>
      </c>
      <c r="CS68" s="9">
        <v>1.8468725427721537</v>
      </c>
      <c r="CT68" s="9">
        <v>1.8482435637053747</v>
      </c>
      <c r="CU68" s="9">
        <v>1.5557676166276735</v>
      </c>
      <c r="CV68" s="9">
        <v>1.0642995170499336</v>
      </c>
      <c r="CW68" s="9">
        <v>0.60349415469597678</v>
      </c>
      <c r="CX68" s="9">
        <v>0.28996262048567145</v>
      </c>
      <c r="CY68" s="9">
        <v>0.12034159033037203</v>
      </c>
      <c r="CZ68" s="9">
        <v>4.3828068151336351E-2</v>
      </c>
      <c r="DA68" s="9">
        <v>1.4187934488655485E-2</v>
      </c>
      <c r="DB68" s="9">
        <v>4.1252280549768545E-3</v>
      </c>
      <c r="DC68" s="9">
        <v>1.0865621859982857E-3</v>
      </c>
      <c r="DD68" s="9">
        <v>2.6110275808427898E-4</v>
      </c>
      <c r="DE68" s="9">
        <v>5.7580942639523805E-5</v>
      </c>
      <c r="DF68" s="9">
        <v>1.1711271060647566E-5</v>
      </c>
      <c r="DG68" s="9">
        <v>2.2059615078742354E-6</v>
      </c>
      <c r="DH68" s="9">
        <v>3.8618248749981313E-7</v>
      </c>
      <c r="DI68" s="9">
        <v>6.3021201416136918E-8</v>
      </c>
      <c r="DJ68" s="9">
        <v>9.6112718140719434E-9</v>
      </c>
      <c r="DK68" s="9">
        <v>1.583014460840713E-9</v>
      </c>
      <c r="DL68" s="90">
        <f t="shared" si="3"/>
        <v>64.816679041138201</v>
      </c>
      <c r="DM68" s="90">
        <f t="shared" si="4"/>
        <v>3.0855242445645303E-2</v>
      </c>
      <c r="DN68" s="90">
        <f t="shared" si="5"/>
        <v>107.79177672260698</v>
      </c>
      <c r="DO68" s="90">
        <f t="shared" si="6"/>
        <v>2.5265640520560853</v>
      </c>
      <c r="DP68" s="90">
        <f t="shared" si="7"/>
        <v>7.0919856093169198</v>
      </c>
      <c r="DQ68" s="90">
        <f t="shared" si="8"/>
        <v>7.3925424598793903</v>
      </c>
      <c r="DR68" s="53">
        <f t="shared" si="9"/>
        <v>189.65040312744327</v>
      </c>
    </row>
    <row r="69" spans="1:122" s="9" customFormat="1">
      <c r="A69" s="59">
        <v>65</v>
      </c>
      <c r="B69" s="60">
        <v>29.273297527653025</v>
      </c>
      <c r="C69" s="60">
        <v>17.483808349801137</v>
      </c>
      <c r="D69" s="60">
        <v>10.056781950446272</v>
      </c>
      <c r="E69" s="60">
        <v>5.2355089674063748</v>
      </c>
      <c r="F69" s="60">
        <v>2.4263850191471112</v>
      </c>
      <c r="G69" s="60">
        <v>0.99477063728939064</v>
      </c>
      <c r="H69" s="60">
        <v>0.3604713427915463</v>
      </c>
      <c r="I69" s="60">
        <v>0.11561857157445163</v>
      </c>
      <c r="J69" s="60">
        <v>3.2891325429856524E-2</v>
      </c>
      <c r="K69" s="60">
        <v>8.3141289102108933E-3</v>
      </c>
      <c r="L69" s="60">
        <v>1.8695783624826786E-3</v>
      </c>
      <c r="M69" s="60">
        <v>3.7412726816913472E-4</v>
      </c>
      <c r="N69" s="60">
        <v>6.6590250361471054E-5</v>
      </c>
      <c r="O69" s="60">
        <v>1.0526128843396256E-5</v>
      </c>
      <c r="P69" s="60">
        <v>1.4740111219301696E-6</v>
      </c>
      <c r="Q69" s="60">
        <v>1.8219194161845318E-7</v>
      </c>
      <c r="R69" s="60">
        <v>1.9780083132059622E-8</v>
      </c>
      <c r="S69" s="60">
        <v>1.8742519591159249E-9</v>
      </c>
      <c r="T69" s="60">
        <v>1.652100068538877E-10</v>
      </c>
      <c r="U69" s="60">
        <v>1.8991133827106245E-2</v>
      </c>
      <c r="V69" s="60">
        <v>8.2086716383465482E-3</v>
      </c>
      <c r="W69" s="60">
        <v>2.9684206571497021E-3</v>
      </c>
      <c r="X69" s="60">
        <v>8.742654450637731E-4</v>
      </c>
      <c r="Y69" s="60">
        <v>2.121508718972907E-4</v>
      </c>
      <c r="Z69" s="60">
        <v>4.2963711517816611E-5</v>
      </c>
      <c r="AA69" s="60">
        <v>7.3447248883362727E-6</v>
      </c>
      <c r="AB69" s="60">
        <v>1.0698601861329847E-6</v>
      </c>
      <c r="AC69" s="60">
        <v>1.337584974989054E-7</v>
      </c>
      <c r="AD69" s="60">
        <v>1.4431546936042265E-8</v>
      </c>
      <c r="AE69" s="60">
        <v>1.3487651838773826E-9</v>
      </c>
      <c r="AF69" s="60">
        <v>1.0944117902574914E-10</v>
      </c>
      <c r="AG69" s="60">
        <v>7.716824494543226E-12</v>
      </c>
      <c r="AH69" s="60">
        <v>4.7263859194957747E-13</v>
      </c>
      <c r="AI69" s="60">
        <v>2.5101193251954425E-14</v>
      </c>
      <c r="AJ69" s="60">
        <v>1.1522961190754248E-15</v>
      </c>
      <c r="AK69" s="60">
        <v>4.5507609476762241E-17</v>
      </c>
      <c r="AL69" s="60">
        <v>1.5360051403451228E-18</v>
      </c>
      <c r="AM69" s="60">
        <v>4.4988176276379868E-20</v>
      </c>
      <c r="AN69" s="60">
        <v>24.412253068168891</v>
      </c>
      <c r="AO69" s="60">
        <v>20.108470253606018</v>
      </c>
      <c r="AP69" s="60">
        <v>17.133021059326186</v>
      </c>
      <c r="AQ69" s="60">
        <v>14.256556074300725</v>
      </c>
      <c r="AR69" s="60">
        <v>11.309242271515455</v>
      </c>
      <c r="AS69" s="60">
        <v>8.4032180356821229</v>
      </c>
      <c r="AT69" s="60">
        <v>5.7858144367575184</v>
      </c>
      <c r="AU69" s="60">
        <v>3.6703053563433392</v>
      </c>
      <c r="AV69" s="60">
        <v>2.1396059073280043</v>
      </c>
      <c r="AW69" s="60">
        <v>1.1451838919302295</v>
      </c>
      <c r="AX69" s="60">
        <v>0.56271377175735471</v>
      </c>
      <c r="AY69" s="60">
        <v>0.25388902314085005</v>
      </c>
      <c r="AZ69" s="60">
        <v>0.10519585388028793</v>
      </c>
      <c r="BA69" s="60">
        <v>4.0023503569563267E-2</v>
      </c>
      <c r="BB69" s="60">
        <v>1.3977426497783189E-2</v>
      </c>
      <c r="BC69" s="60">
        <v>4.4773179496065858E-3</v>
      </c>
      <c r="BD69" s="60">
        <v>1.3140341670733794E-3</v>
      </c>
      <c r="BE69" s="60">
        <v>3.5280914865760775E-4</v>
      </c>
      <c r="BF69" s="60">
        <v>1.1057918420414742E-4</v>
      </c>
      <c r="BG69" s="60">
        <v>1.0272269327186778</v>
      </c>
      <c r="BH69" s="60">
        <v>0.75811067085491823</v>
      </c>
      <c r="BI69" s="60">
        <v>0.44868385039898201</v>
      </c>
      <c r="BJ69" s="60">
        <v>0.21088050293470706</v>
      </c>
      <c r="BK69" s="60">
        <v>8.0895633575856621E-2</v>
      </c>
      <c r="BL69" s="60">
        <v>2.5961081784475714E-2</v>
      </c>
      <c r="BM69" s="60">
        <v>7.1135991138684771E-3</v>
      </c>
      <c r="BN69" s="60">
        <v>1.6921448791122153E-3</v>
      </c>
      <c r="BO69" s="60">
        <v>3.5421518277157409E-4</v>
      </c>
      <c r="BP69" s="60">
        <v>6.5986777760444632E-5</v>
      </c>
      <c r="BQ69" s="60">
        <v>1.1043066161529071E-5</v>
      </c>
      <c r="BR69" s="60">
        <v>1.6734837966561831E-6</v>
      </c>
      <c r="BS69" s="60">
        <v>2.3121061926016271E-7</v>
      </c>
      <c r="BT69" s="60">
        <v>2.9295283320422823E-8</v>
      </c>
      <c r="BU69" s="60">
        <v>3.4214181962769054E-9</v>
      </c>
      <c r="BV69" s="60">
        <v>3.6997184472821674E-10</v>
      </c>
      <c r="BW69" s="60">
        <v>3.7186393835946564E-11</v>
      </c>
      <c r="BX69" s="60">
        <v>3.4861642125296615E-12</v>
      </c>
      <c r="BY69" s="60">
        <v>3.3301271271558068E-13</v>
      </c>
      <c r="BZ69" s="61">
        <v>1.0377244815377045</v>
      </c>
      <c r="CA69" s="61">
        <v>1.1288262152281883</v>
      </c>
      <c r="CB69" s="61">
        <v>1.0942216266716502</v>
      </c>
      <c r="CC69" s="61">
        <v>0.95313691467614925</v>
      </c>
      <c r="CD69" s="9">
        <v>0.77247180311790653</v>
      </c>
      <c r="CE69" s="9">
        <v>0.59777748288371191</v>
      </c>
      <c r="CF69" s="9">
        <v>0.44797732263113754</v>
      </c>
      <c r="CG69" s="9">
        <v>0.32622209620050868</v>
      </c>
      <c r="CH69" s="9">
        <v>0.23058214960610748</v>
      </c>
      <c r="CI69" s="9">
        <v>0.15846202032904544</v>
      </c>
      <c r="CJ69" s="9">
        <v>0.10654387765346884</v>
      </c>
      <c r="CK69" s="9">
        <v>7.0618244459052418E-2</v>
      </c>
      <c r="CL69" s="9">
        <v>4.6433710756492635E-2</v>
      </c>
      <c r="CM69" s="9">
        <v>3.0431505941549974E-2</v>
      </c>
      <c r="CN69" s="9">
        <v>1.9946853911901975E-2</v>
      </c>
      <c r="CO69" s="9">
        <v>1.3108535867035191E-2</v>
      </c>
      <c r="CP69" s="9">
        <v>8.6520267908969765E-3</v>
      </c>
      <c r="CQ69" s="9">
        <v>5.742324524388354E-3</v>
      </c>
      <c r="CR69" s="9">
        <v>1.2117875596169791E-2</v>
      </c>
      <c r="CS69" s="9">
        <v>1.8202709057986406</v>
      </c>
      <c r="CT69" s="9">
        <v>1.8284829637611739</v>
      </c>
      <c r="CU69" s="9">
        <v>1.5517566371885658</v>
      </c>
      <c r="CV69" s="9">
        <v>1.0728863205150898</v>
      </c>
      <c r="CW69" s="9">
        <v>0.61577124780938641</v>
      </c>
      <c r="CX69" s="9">
        <v>0.29977629823094276</v>
      </c>
      <c r="CY69" s="9">
        <v>0.12616546112434307</v>
      </c>
      <c r="CZ69" s="9">
        <v>4.6629596163523093E-2</v>
      </c>
      <c r="DA69" s="9">
        <v>1.5328714408469351E-2</v>
      </c>
      <c r="DB69" s="9">
        <v>4.5289136795390881E-3</v>
      </c>
      <c r="DC69" s="9">
        <v>1.2129394177854426E-3</v>
      </c>
      <c r="DD69" s="9">
        <v>2.9656119938923443E-4</v>
      </c>
      <c r="DE69" s="9">
        <v>6.6586139007811557E-5</v>
      </c>
      <c r="DF69" s="9">
        <v>1.3797527455595062E-5</v>
      </c>
      <c r="DG69" s="9">
        <v>2.6496298950263086E-6</v>
      </c>
      <c r="DH69" s="9">
        <v>4.7323541161937304E-7</v>
      </c>
      <c r="DI69" s="9">
        <v>7.884731561428429E-8</v>
      </c>
      <c r="DJ69" s="9">
        <v>1.2286470720383477E-8</v>
      </c>
      <c r="DK69" s="9">
        <v>2.0766973908131225E-9</v>
      </c>
      <c r="DL69" s="90">
        <f t="shared" ref="DL69:DL132" si="10">SUM(B69:T69)</f>
        <v>65.99017032048188</v>
      </c>
      <c r="DM69" s="90">
        <f t="shared" ref="DM69:DM132" si="11">SUM(U69:AM69)</f>
        <v>3.1306170392622401E-2</v>
      </c>
      <c r="DN69" s="90">
        <f t="shared" ref="DN69:DN132" si="12">SUM(AN69:BF69)</f>
        <v>109.34572467425386</v>
      </c>
      <c r="DO69" s="90">
        <f t="shared" ref="DO69:DO132" si="13">SUM(BG69:BY69)</f>
        <v>2.5609975991093874</v>
      </c>
      <c r="DP69" s="90">
        <f t="shared" ref="DP69:DP132" si="14">SUM(BZ69:CR69)</f>
        <v>7.0609970683830658</v>
      </c>
      <c r="DQ69" s="90">
        <f t="shared" ref="DQ69:DQ132" si="15">SUM(CS69:DK69)</f>
        <v>7.3831901590391009</v>
      </c>
      <c r="DR69" s="53">
        <f t="shared" ref="DR69:DR132" si="16">SUM(B69:DK69)</f>
        <v>192.37238599165994</v>
      </c>
    </row>
    <row r="70" spans="1:122" s="9" customFormat="1">
      <c r="A70" s="59">
        <v>66</v>
      </c>
      <c r="B70" s="60">
        <v>29.640483048046693</v>
      </c>
      <c r="C70" s="60">
        <v>17.74845105819368</v>
      </c>
      <c r="D70" s="60">
        <v>10.264253370269206</v>
      </c>
      <c r="E70" s="60">
        <v>5.3868405897770275</v>
      </c>
      <c r="F70" s="60">
        <v>2.522376678493726</v>
      </c>
      <c r="G70" s="60">
        <v>1.0466885431858219</v>
      </c>
      <c r="H70" s="60">
        <v>0.38443406834269367</v>
      </c>
      <c r="I70" s="60">
        <v>0.12512243906707401</v>
      </c>
      <c r="J70" s="60">
        <v>3.6154922159286854E-2</v>
      </c>
      <c r="K70" s="60">
        <v>9.2907241349500409E-3</v>
      </c>
      <c r="L70" s="60">
        <v>2.1254662019429562E-3</v>
      </c>
      <c r="M70" s="60">
        <v>4.3302411932920278E-4</v>
      </c>
      <c r="N70" s="60">
        <v>7.8518253762623053E-5</v>
      </c>
      <c r="O70" s="60">
        <v>1.2652198938069453E-5</v>
      </c>
      <c r="P70" s="60">
        <v>1.8071448609040263E-6</v>
      </c>
      <c r="Q70" s="60">
        <v>2.2796173747827174E-7</v>
      </c>
      <c r="R70" s="60">
        <v>2.5271699935062762E-8</v>
      </c>
      <c r="S70" s="60">
        <v>2.4463872609702101E-9</v>
      </c>
      <c r="T70" s="60">
        <v>2.207707265655052E-10</v>
      </c>
      <c r="U70" s="60">
        <v>1.916609918219133E-2</v>
      </c>
      <c r="V70" s="60">
        <v>8.3494490113055139E-3</v>
      </c>
      <c r="W70" s="60">
        <v>3.0512054283609751E-3</v>
      </c>
      <c r="X70" s="60">
        <v>9.0974539318014773E-4</v>
      </c>
      <c r="Y70" s="60">
        <v>2.2375726859765667E-4</v>
      </c>
      <c r="Z70" s="60">
        <v>4.5969784784092996E-5</v>
      </c>
      <c r="AA70" s="60">
        <v>7.9778046624060306E-6</v>
      </c>
      <c r="AB70" s="60">
        <v>1.1803756279031656E-6</v>
      </c>
      <c r="AC70" s="60">
        <v>1.4997402598620732E-7</v>
      </c>
      <c r="AD70" s="60">
        <v>1.6451432295702092E-8</v>
      </c>
      <c r="AE70" s="60">
        <v>1.56387696161233E-9</v>
      </c>
      <c r="AF70" s="60">
        <v>1.2911873858165663E-10</v>
      </c>
      <c r="AG70" s="60">
        <v>9.2671241597551378E-12</v>
      </c>
      <c r="AH70" s="60">
        <v>5.7793250894259808E-13</v>
      </c>
      <c r="AI70" s="60">
        <v>3.1261780445232172E-14</v>
      </c>
      <c r="AJ70" s="60">
        <v>1.462065428293652E-15</v>
      </c>
      <c r="AK70" s="60">
        <v>5.8837999084287119E-17</v>
      </c>
      <c r="AL70" s="60">
        <v>2.0239110807437768E-18</v>
      </c>
      <c r="AM70" s="60">
        <v>6.0440246263871338E-20</v>
      </c>
      <c r="AN70" s="60">
        <v>24.557036784176884</v>
      </c>
      <c r="AO70" s="60">
        <v>20.214065456235684</v>
      </c>
      <c r="AP70" s="60">
        <v>17.238933875902472</v>
      </c>
      <c r="AQ70" s="60">
        <v>14.391153498900605</v>
      </c>
      <c r="AR70" s="60">
        <v>11.482079971845396</v>
      </c>
      <c r="AS70" s="60">
        <v>8.6012362192379026</v>
      </c>
      <c r="AT70" s="60">
        <v>5.982459426487047</v>
      </c>
      <c r="AU70" s="60">
        <v>3.8400831719476658</v>
      </c>
      <c r="AV70" s="60">
        <v>2.2682894915919225</v>
      </c>
      <c r="AW70" s="60">
        <v>1.2316309350646986</v>
      </c>
      <c r="AX70" s="60">
        <v>0.61458961715098692</v>
      </c>
      <c r="AY70" s="60">
        <v>0.28186566096540089</v>
      </c>
      <c r="AZ70" s="60">
        <v>0.11881634824955706</v>
      </c>
      <c r="BA70" s="60">
        <v>4.6028960920393693E-2</v>
      </c>
      <c r="BB70" s="60">
        <v>1.63805467857892E-2</v>
      </c>
      <c r="BC70" s="60">
        <v>5.3511041457567823E-3</v>
      </c>
      <c r="BD70" s="60">
        <v>1.602846346911962E-3</v>
      </c>
      <c r="BE70" s="60">
        <v>4.3956122751027591E-4</v>
      </c>
      <c r="BF70" s="60">
        <v>1.4171252116318311E-4</v>
      </c>
      <c r="BG70" s="60">
        <v>1.0251834391575527</v>
      </c>
      <c r="BH70" s="60">
        <v>0.76509525844924009</v>
      </c>
      <c r="BI70" s="60">
        <v>0.46001086254680779</v>
      </c>
      <c r="BJ70" s="60">
        <v>0.22017418665351399</v>
      </c>
      <c r="BK70" s="60">
        <v>8.6134868899939543E-2</v>
      </c>
      <c r="BL70" s="60">
        <v>2.82174699714474E-2</v>
      </c>
      <c r="BM70" s="60">
        <v>7.8984641705991364E-3</v>
      </c>
      <c r="BN70" s="60">
        <v>1.9204957259690693E-3</v>
      </c>
      <c r="BO70" s="60">
        <v>4.1115232063761512E-4</v>
      </c>
      <c r="BP70" s="60">
        <v>7.8374661314540285E-5</v>
      </c>
      <c r="BQ70" s="60">
        <v>1.3427930692151224E-5</v>
      </c>
      <c r="BR70" s="60">
        <v>2.0842897531561811E-6</v>
      </c>
      <c r="BS70" s="60">
        <v>2.9510759657285877E-7</v>
      </c>
      <c r="BT70" s="60">
        <v>3.8338047614240494E-8</v>
      </c>
      <c r="BU70" s="60">
        <v>4.5933384512604683E-9</v>
      </c>
      <c r="BV70" s="60">
        <v>5.0982312733042356E-10</v>
      </c>
      <c r="BW70" s="60">
        <v>5.2627379815767985E-11</v>
      </c>
      <c r="BX70" s="60">
        <v>5.0700428439329231E-12</v>
      </c>
      <c r="BY70" s="60">
        <v>4.9928692441107934E-13</v>
      </c>
      <c r="BZ70" s="61">
        <v>1.0012414733381094</v>
      </c>
      <c r="CA70" s="61">
        <v>1.0962375389481511</v>
      </c>
      <c r="CB70" s="61">
        <v>1.0699433652670776</v>
      </c>
      <c r="CC70" s="61">
        <v>0.93953799823614892</v>
      </c>
      <c r="CD70" s="9">
        <v>0.76882041584790095</v>
      </c>
      <c r="CE70" s="9">
        <v>0.60165173387270299</v>
      </c>
      <c r="CF70" s="9">
        <v>0.45655974547808165</v>
      </c>
      <c r="CG70" s="9">
        <v>0.33696578842862279</v>
      </c>
      <c r="CH70" s="9">
        <v>0.24150976373986738</v>
      </c>
      <c r="CI70" s="9">
        <v>0.16832123749865882</v>
      </c>
      <c r="CJ70" s="9">
        <v>0.1147744688141045</v>
      </c>
      <c r="CK70" s="9">
        <v>7.7144727612041553E-2</v>
      </c>
      <c r="CL70" s="9">
        <v>5.1434213815404257E-2</v>
      </c>
      <c r="CM70" s="9">
        <v>3.4176122557588874E-2</v>
      </c>
      <c r="CN70" s="9">
        <v>2.2709321185767198E-2</v>
      </c>
      <c r="CO70" s="9">
        <v>1.5127433662490222E-2</v>
      </c>
      <c r="CP70" s="9">
        <v>1.0119615663670482E-2</v>
      </c>
      <c r="CQ70" s="9">
        <v>6.8065446523603709E-3</v>
      </c>
      <c r="CR70" s="9">
        <v>1.5008447617303803E-2</v>
      </c>
      <c r="CS70" s="9">
        <v>1.7940892483045932</v>
      </c>
      <c r="CT70" s="9">
        <v>1.8084920134056894</v>
      </c>
      <c r="CU70" s="9">
        <v>1.5469024523160373</v>
      </c>
      <c r="CV70" s="9">
        <v>1.0805961118257719</v>
      </c>
      <c r="CW70" s="9">
        <v>0.62753700382509381</v>
      </c>
      <c r="CX70" s="9">
        <v>0.3094380920590234</v>
      </c>
      <c r="CY70" s="9">
        <v>0.13201621132226143</v>
      </c>
      <c r="CZ70" s="9">
        <v>4.9495592509525059E-2</v>
      </c>
      <c r="DA70" s="9">
        <v>1.6516325019400743E-2</v>
      </c>
      <c r="DB70" s="9">
        <v>4.9565370983433487E-3</v>
      </c>
      <c r="DC70" s="9">
        <v>1.3491800802367859E-3</v>
      </c>
      <c r="DD70" s="9">
        <v>3.3547631075742036E-4</v>
      </c>
      <c r="DE70" s="9">
        <v>7.6651662418009099E-5</v>
      </c>
      <c r="DF70" s="9">
        <v>1.6173653425824322E-5</v>
      </c>
      <c r="DG70" s="9">
        <v>3.1648068853690701E-6</v>
      </c>
      <c r="DH70" s="9">
        <v>5.7635352908685654E-7</v>
      </c>
      <c r="DI70" s="9">
        <v>9.7983481787329865E-8</v>
      </c>
      <c r="DJ70" s="9">
        <v>1.5590609005052937E-8</v>
      </c>
      <c r="DK70" s="9">
        <v>2.7024100668419949E-9</v>
      </c>
      <c r="DL70" s="90">
        <f t="shared" si="10"/>
        <v>67.166747165489568</v>
      </c>
      <c r="DM70" s="90">
        <f t="shared" si="11"/>
        <v>3.1755552377041828E-2</v>
      </c>
      <c r="DN70" s="90">
        <f t="shared" si="12"/>
        <v>110.89218518970374</v>
      </c>
      <c r="DO70" s="90">
        <f t="shared" si="13"/>
        <v>2.5951404233844695</v>
      </c>
      <c r="DP70" s="90">
        <f t="shared" si="14"/>
        <v>7.0280899562360535</v>
      </c>
      <c r="DQ70" s="90">
        <f t="shared" si="15"/>
        <v>7.3718209268294936</v>
      </c>
      <c r="DR70" s="53">
        <f t="shared" si="16"/>
        <v>195.08573921402038</v>
      </c>
    </row>
    <row r="71" spans="1:122" s="9" customFormat="1">
      <c r="A71" s="59">
        <v>67</v>
      </c>
      <c r="B71" s="60">
        <v>30.00851060585148</v>
      </c>
      <c r="C71" s="60">
        <v>18.012197493102043</v>
      </c>
      <c r="D71" s="60">
        <v>10.470851272825067</v>
      </c>
      <c r="E71" s="60">
        <v>5.5383025635153889</v>
      </c>
      <c r="F71" s="60">
        <v>2.6193474251442517</v>
      </c>
      <c r="G71" s="60">
        <v>1.0997647002062056</v>
      </c>
      <c r="H71" s="60">
        <v>0.40926730796052962</v>
      </c>
      <c r="I71" s="60">
        <v>0.13511866344731577</v>
      </c>
      <c r="J71" s="60">
        <v>3.9642114980846063E-2</v>
      </c>
      <c r="K71" s="60">
        <v>1.0351627033019464E-2</v>
      </c>
      <c r="L71" s="60">
        <v>2.4082725186986478E-3</v>
      </c>
      <c r="M71" s="60">
        <v>4.9928858185545539E-4</v>
      </c>
      <c r="N71" s="60">
        <v>9.218793416258575E-5</v>
      </c>
      <c r="O71" s="60">
        <v>1.5135387328988981E-5</v>
      </c>
      <c r="P71" s="60">
        <v>2.2038979667642967E-6</v>
      </c>
      <c r="Q71" s="60">
        <v>2.8357357904279385E-7</v>
      </c>
      <c r="R71" s="60">
        <v>3.2082204289934866E-8</v>
      </c>
      <c r="S71" s="60">
        <v>3.1709170325913416E-9</v>
      </c>
      <c r="T71" s="60">
        <v>2.9277094658734459E-10</v>
      </c>
      <c r="U71" s="60">
        <v>1.9339488311658572E-2</v>
      </c>
      <c r="V71" s="60">
        <v>8.4891726474279842E-3</v>
      </c>
      <c r="W71" s="60">
        <v>3.1341426107770903E-3</v>
      </c>
      <c r="X71" s="60">
        <v>9.4573127308321013E-4</v>
      </c>
      <c r="Y71" s="60">
        <v>2.3569166852072684E-4</v>
      </c>
      <c r="Z71" s="60">
        <v>4.910606142104427E-5</v>
      </c>
      <c r="AA71" s="60">
        <v>8.6483662427167138E-6</v>
      </c>
      <c r="AB71" s="60">
        <v>1.2992730082993109E-6</v>
      </c>
      <c r="AC71" s="60">
        <v>1.6770064751091991E-7</v>
      </c>
      <c r="AD71" s="60">
        <v>1.8695970118564401E-8</v>
      </c>
      <c r="AE71" s="60">
        <v>1.8069393621384213E-9</v>
      </c>
      <c r="AF71" s="60">
        <v>1.5173476987221187E-10</v>
      </c>
      <c r="AG71" s="60">
        <v>1.1080052702600559E-11</v>
      </c>
      <c r="AH71" s="60">
        <v>7.0324809519435142E-13</v>
      </c>
      <c r="AI71" s="60">
        <v>3.8725634357902804E-14</v>
      </c>
      <c r="AJ71" s="60">
        <v>1.8441870845301677E-15</v>
      </c>
      <c r="AK71" s="60">
        <v>7.5582969613618056E-17</v>
      </c>
      <c r="AL71" s="60">
        <v>2.648038697326786E-18</v>
      </c>
      <c r="AM71" s="60">
        <v>8.0576760511811416E-20</v>
      </c>
      <c r="AN71" s="60">
        <v>24.702350274147307</v>
      </c>
      <c r="AO71" s="60">
        <v>20.31905498609369</v>
      </c>
      <c r="AP71" s="60">
        <v>17.342235234146255</v>
      </c>
      <c r="AQ71" s="60">
        <v>14.520941601758327</v>
      </c>
      <c r="AR71" s="60">
        <v>11.649121948611684</v>
      </c>
      <c r="AS71" s="60">
        <v>8.7944596218512086</v>
      </c>
      <c r="AT71" s="60">
        <v>6.176806440718476</v>
      </c>
      <c r="AU71" s="60">
        <v>4.0102950650667131</v>
      </c>
      <c r="AV71" s="60">
        <v>2.3992878265307889</v>
      </c>
      <c r="AW71" s="60">
        <v>1.3210541978415677</v>
      </c>
      <c r="AX71" s="60">
        <v>0.66915410227217542</v>
      </c>
      <c r="AY71" s="60">
        <v>0.31180605001076395</v>
      </c>
      <c r="AZ71" s="60">
        <v>0.13365655902767842</v>
      </c>
      <c r="BA71" s="60">
        <v>5.2694682081395695E-2</v>
      </c>
      <c r="BB71" s="60">
        <v>1.9099499923764456E-2</v>
      </c>
      <c r="BC71" s="60">
        <v>6.3595019926113707E-3</v>
      </c>
      <c r="BD71" s="60">
        <v>1.9430374761442051E-3</v>
      </c>
      <c r="BE71" s="60">
        <v>5.4392595365596562E-4</v>
      </c>
      <c r="BF71" s="60">
        <v>1.8026000083270582E-4</v>
      </c>
      <c r="BG71" s="60">
        <v>1.0230154435397576</v>
      </c>
      <c r="BH71" s="60">
        <v>0.77168432261516695</v>
      </c>
      <c r="BI71" s="60">
        <v>0.47112815782832551</v>
      </c>
      <c r="BJ71" s="60">
        <v>0.22953497926756319</v>
      </c>
      <c r="BK71" s="60">
        <v>9.153700098542053E-2</v>
      </c>
      <c r="BL71" s="60">
        <v>3.0597571139950663E-2</v>
      </c>
      <c r="BM71" s="60">
        <v>8.7453216254955689E-3</v>
      </c>
      <c r="BN71" s="60">
        <v>2.172552975097311E-3</v>
      </c>
      <c r="BO71" s="60">
        <v>4.7546114741577332E-4</v>
      </c>
      <c r="BP71" s="60">
        <v>9.2695785634709367E-5</v>
      </c>
      <c r="BQ71" s="60">
        <v>1.6250831406284749E-5</v>
      </c>
      <c r="BR71" s="60">
        <v>2.5823511854981823E-6</v>
      </c>
      <c r="BS71" s="60">
        <v>3.744885682500462E-7</v>
      </c>
      <c r="BT71" s="60">
        <v>4.9854399807299825E-8</v>
      </c>
      <c r="BU71" s="60">
        <v>6.1240339183023901E-9</v>
      </c>
      <c r="BV71" s="60">
        <v>6.9725577739431536E-10</v>
      </c>
      <c r="BW71" s="60">
        <v>7.3872779186784317E-11</v>
      </c>
      <c r="BX71" s="60">
        <v>7.3085494070400773E-12</v>
      </c>
      <c r="BY71" s="60">
        <v>7.4147706387314487E-13</v>
      </c>
      <c r="BZ71" s="61">
        <v>0.96546487907166878</v>
      </c>
      <c r="CA71" s="61">
        <v>1.0639405788197487</v>
      </c>
      <c r="CB71" s="61">
        <v>1.0454173330401313</v>
      </c>
      <c r="CC71" s="61">
        <v>0.92519358669196861</v>
      </c>
      <c r="CD71" s="9">
        <v>0.76414013630707622</v>
      </c>
      <c r="CE71" s="9">
        <v>0.60447424340329103</v>
      </c>
      <c r="CF71" s="9">
        <v>0.46427198300967615</v>
      </c>
      <c r="CG71" s="9">
        <v>0.34712815859982199</v>
      </c>
      <c r="CH71" s="9">
        <v>0.25215619843483283</v>
      </c>
      <c r="CI71" s="9">
        <v>0.17814376198030935</v>
      </c>
      <c r="CJ71" s="9">
        <v>0.12313173168933648</v>
      </c>
      <c r="CK71" s="9">
        <v>8.3886270117798908E-2</v>
      </c>
      <c r="CL71" s="9">
        <v>5.6682686223101589E-2</v>
      </c>
      <c r="CM71" s="9">
        <v>3.8166503298109999E-2</v>
      </c>
      <c r="CN71" s="9">
        <v>2.5696298501641648E-2</v>
      </c>
      <c r="CO71" s="9">
        <v>1.7341421665427507E-2</v>
      </c>
      <c r="CP71" s="9">
        <v>1.1751275773662037E-2</v>
      </c>
      <c r="CQ71" s="9">
        <v>8.0057353510518611E-3</v>
      </c>
      <c r="CR71" s="9">
        <v>1.8434421434604525E-2</v>
      </c>
      <c r="CS71" s="9">
        <v>1.7683223807380177</v>
      </c>
      <c r="CT71" s="9">
        <v>1.7883024300442418</v>
      </c>
      <c r="CU71" s="9">
        <v>1.5412474791988875</v>
      </c>
      <c r="CV71" s="9">
        <v>1.0874463815708317</v>
      </c>
      <c r="CW71" s="9">
        <v>0.6387828870839114</v>
      </c>
      <c r="CX71" s="9">
        <v>0.31893171812351451</v>
      </c>
      <c r="CY71" s="9">
        <v>0.13788232411197207</v>
      </c>
      <c r="CZ71" s="9">
        <v>5.2421098851964977E-2</v>
      </c>
      <c r="DA71" s="9">
        <v>1.774959997103839E-2</v>
      </c>
      <c r="DB71" s="9">
        <v>5.4082272261160485E-3</v>
      </c>
      <c r="DC71" s="9">
        <v>1.495578738053085E-3</v>
      </c>
      <c r="DD71" s="9">
        <v>3.7802905328593984E-4</v>
      </c>
      <c r="DE71" s="9">
        <v>8.7856253928885304E-5</v>
      </c>
      <c r="DF71" s="9">
        <v>1.8867553340461454E-5</v>
      </c>
      <c r="DG71" s="9">
        <v>3.7599837879414629E-6</v>
      </c>
      <c r="DH71" s="9">
        <v>6.9781733916774505E-7</v>
      </c>
      <c r="DI71" s="9">
        <v>1.2097942186750651E-7</v>
      </c>
      <c r="DJ71" s="9">
        <v>1.964398645205428E-8</v>
      </c>
      <c r="DK71" s="9">
        <v>3.489596779023456E-9</v>
      </c>
      <c r="DL71" s="90">
        <f t="shared" si="10"/>
        <v>68.346371181505617</v>
      </c>
      <c r="DM71" s="90">
        <f t="shared" si="11"/>
        <v>3.2203468579255358E-2</v>
      </c>
      <c r="DN71" s="90">
        <f t="shared" si="12"/>
        <v>112.43104481550502</v>
      </c>
      <c r="DO71" s="90">
        <f t="shared" si="13"/>
        <v>2.6290027713385986</v>
      </c>
      <c r="DP71" s="90">
        <f t="shared" si="14"/>
        <v>6.993427203413261</v>
      </c>
      <c r="DQ71" s="90">
        <f t="shared" si="15"/>
        <v>7.3584794604332373</v>
      </c>
      <c r="DR71" s="53">
        <f t="shared" si="16"/>
        <v>197.79052890077503</v>
      </c>
    </row>
    <row r="72" spans="1:122" s="9" customFormat="1">
      <c r="A72" s="59">
        <v>68</v>
      </c>
      <c r="B72" s="60">
        <v>30.377434933506617</v>
      </c>
      <c r="C72" s="60">
        <v>18.275092567145936</v>
      </c>
      <c r="D72" s="60">
        <v>10.676567028950169</v>
      </c>
      <c r="E72" s="60">
        <v>5.6898380419848689</v>
      </c>
      <c r="F72" s="60">
        <v>2.7172377117003208</v>
      </c>
      <c r="G72" s="60">
        <v>1.1539680360613471</v>
      </c>
      <c r="H72" s="60">
        <v>0.43496676254893768</v>
      </c>
      <c r="I72" s="60">
        <v>0.1456143047042828</v>
      </c>
      <c r="J72" s="60">
        <v>4.3360296155291751E-2</v>
      </c>
      <c r="K72" s="60">
        <v>1.150121582985802E-2</v>
      </c>
      <c r="L72" s="60">
        <v>2.719915614094215E-3</v>
      </c>
      <c r="M72" s="60">
        <v>5.735927412837934E-4</v>
      </c>
      <c r="N72" s="60">
        <v>1.0779419775794165E-4</v>
      </c>
      <c r="O72" s="60">
        <v>1.8023329451105326E-5</v>
      </c>
      <c r="P72" s="60">
        <v>2.6741768669606394E-6</v>
      </c>
      <c r="Q72" s="60">
        <v>3.507883861958094E-7</v>
      </c>
      <c r="R72" s="60">
        <v>4.0479356223433391E-8</v>
      </c>
      <c r="S72" s="60">
        <v>4.0825900649258183E-9</v>
      </c>
      <c r="T72" s="60">
        <v>3.854234582601781E-10</v>
      </c>
      <c r="U72" s="60">
        <v>1.9511396043611656E-2</v>
      </c>
      <c r="V72" s="60">
        <v>8.6278626874637075E-3</v>
      </c>
      <c r="W72" s="60">
        <v>3.217209366571645E-3</v>
      </c>
      <c r="X72" s="60">
        <v>9.8220807782329169E-4</v>
      </c>
      <c r="Y72" s="60">
        <v>2.4795190968071303E-4</v>
      </c>
      <c r="Z72" s="60">
        <v>5.2374063310608441E-5</v>
      </c>
      <c r="AA72" s="60">
        <v>9.3574961245451704E-6</v>
      </c>
      <c r="AB72" s="60">
        <v>1.4269394932548613E-6</v>
      </c>
      <c r="AC72" s="60">
        <v>1.8703449752054199E-7</v>
      </c>
      <c r="AD72" s="60">
        <v>2.1183452358603346E-8</v>
      </c>
      <c r="AE72" s="60">
        <v>2.0807384953039107E-9</v>
      </c>
      <c r="AF72" s="60">
        <v>1.7763728490658124E-10</v>
      </c>
      <c r="AG72" s="60">
        <v>1.3191775626664704E-11</v>
      </c>
      <c r="AH72" s="60">
        <v>8.5173882222746961E-13</v>
      </c>
      <c r="AI72" s="60">
        <v>4.7724490519001103E-14</v>
      </c>
      <c r="AJ72" s="60">
        <v>2.313029889009442E-15</v>
      </c>
      <c r="AK72" s="60">
        <v>9.6492998658108175E-17</v>
      </c>
      <c r="AL72" s="60">
        <v>3.4412544114937502E-18</v>
      </c>
      <c r="AM72" s="60">
        <v>1.0663192202364593E-19</v>
      </c>
      <c r="AN72" s="60">
        <v>24.848173287722929</v>
      </c>
      <c r="AO72" s="60">
        <v>20.42348164308471</v>
      </c>
      <c r="AP72" s="60">
        <v>17.443087485002572</v>
      </c>
      <c r="AQ72" s="60">
        <v>14.646146629536073</v>
      </c>
      <c r="AR72" s="60">
        <v>11.810518284047435</v>
      </c>
      <c r="AS72" s="60">
        <v>8.9828559045413083</v>
      </c>
      <c r="AT72" s="60">
        <v>6.3686521973790233</v>
      </c>
      <c r="AU72" s="60">
        <v>4.1806727749031314</v>
      </c>
      <c r="AV72" s="60">
        <v>2.5323814420042776</v>
      </c>
      <c r="AW72" s="60">
        <v>1.4133389335860553</v>
      </c>
      <c r="AX72" s="60">
        <v>0.72638850644515174</v>
      </c>
      <c r="AY72" s="60">
        <v>0.34374618419627118</v>
      </c>
      <c r="AZ72" s="60">
        <v>0.14976712959180857</v>
      </c>
      <c r="BA72" s="60">
        <v>6.0063003920897501E-2</v>
      </c>
      <c r="BB72" s="60">
        <v>2.2161709174649071E-2</v>
      </c>
      <c r="BC72" s="60">
        <v>7.5173224532857534E-3</v>
      </c>
      <c r="BD72" s="60">
        <v>2.3414904313778335E-3</v>
      </c>
      <c r="BE72" s="60">
        <v>6.6870041394325808E-4</v>
      </c>
      <c r="BF72" s="60">
        <v>2.2766224019924494E-4</v>
      </c>
      <c r="BG72" s="60">
        <v>1.020740013774349</v>
      </c>
      <c r="BH72" s="60">
        <v>0.77788940085327951</v>
      </c>
      <c r="BI72" s="60">
        <v>0.482027253755209</v>
      </c>
      <c r="BJ72" s="60">
        <v>0.23895047273791142</v>
      </c>
      <c r="BK72" s="60">
        <v>9.7097568464071124E-2</v>
      </c>
      <c r="BL72" s="60">
        <v>3.3102914377110992E-2</v>
      </c>
      <c r="BM72" s="60">
        <v>9.6567845719578126E-3</v>
      </c>
      <c r="BN72" s="60">
        <v>2.4499641858002422E-3</v>
      </c>
      <c r="BO72" s="60">
        <v>5.4785155585703837E-4</v>
      </c>
      <c r="BP72" s="60">
        <v>1.0918850622266242E-4</v>
      </c>
      <c r="BQ72" s="60">
        <v>1.9577845720531521E-5</v>
      </c>
      <c r="BR72" s="60">
        <v>3.1833037975605175E-6</v>
      </c>
      <c r="BS72" s="60">
        <v>4.7258182098002744E-7</v>
      </c>
      <c r="BT72" s="60">
        <v>6.4435215605318563E-8</v>
      </c>
      <c r="BU72" s="60">
        <v>8.1105389831996252E-9</v>
      </c>
      <c r="BV72" s="60">
        <v>9.4670432452148592E-10</v>
      </c>
      <c r="BW72" s="60">
        <v>1.0288277035204625E-10</v>
      </c>
      <c r="BX72" s="60">
        <v>1.0446252493410136E-11</v>
      </c>
      <c r="BY72" s="60">
        <v>1.0911182585750701E-12</v>
      </c>
      <c r="BZ72" s="61">
        <v>0.93041196303035256</v>
      </c>
      <c r="CA72" s="61">
        <v>1.0319718664092024</v>
      </c>
      <c r="CB72" s="61">
        <v>1.0207065960153128</v>
      </c>
      <c r="CC72" s="61">
        <v>0.91018001839489071</v>
      </c>
      <c r="CD72" s="9">
        <v>0.75849557328852435</v>
      </c>
      <c r="CE72" s="9">
        <v>0.60627869452237393</v>
      </c>
      <c r="CF72" s="9">
        <v>0.47111180670703751</v>
      </c>
      <c r="CG72" s="9">
        <v>0.35667874548027101</v>
      </c>
      <c r="CH72" s="9">
        <v>0.26247667684681669</v>
      </c>
      <c r="CI72" s="9">
        <v>0.18788369535688074</v>
      </c>
      <c r="CJ72" s="9">
        <v>0.13157710607702208</v>
      </c>
      <c r="CK72" s="9">
        <v>9.0815072654486129E-2</v>
      </c>
      <c r="CL72" s="9">
        <v>6.2162048827880609E-2</v>
      </c>
      <c r="CM72" s="9">
        <v>4.239450709799536E-2</v>
      </c>
      <c r="CN72" s="9">
        <v>2.8906271472522747E-2</v>
      </c>
      <c r="CO72" s="9">
        <v>1.975343538796899E-2</v>
      </c>
      <c r="CP72" s="9">
        <v>1.3552624843632845E-2</v>
      </c>
      <c r="CQ72" s="9">
        <v>9.3468898364980034E-3</v>
      </c>
      <c r="CR72" s="9">
        <v>2.2463582840401355E-2</v>
      </c>
      <c r="CS72" s="9">
        <v>1.7429650450233289</v>
      </c>
      <c r="CT72" s="9">
        <v>1.7679437154628956</v>
      </c>
      <c r="CU72" s="9">
        <v>1.5348328253973988</v>
      </c>
      <c r="CV72" s="9">
        <v>1.0934555184123107</v>
      </c>
      <c r="CW72" s="9">
        <v>0.64950196948408023</v>
      </c>
      <c r="CX72" s="9">
        <v>0.32824181422770643</v>
      </c>
      <c r="CY72" s="9">
        <v>0.14375242049389192</v>
      </c>
      <c r="CZ72" s="9">
        <v>5.5400977899415157E-2</v>
      </c>
      <c r="DA72" s="9">
        <v>1.9027201649702501E-2</v>
      </c>
      <c r="DB72" s="9">
        <v>5.8840277771120579E-3</v>
      </c>
      <c r="DC72" s="9">
        <v>1.6524027313193287E-3</v>
      </c>
      <c r="DD72" s="9">
        <v>4.24396028157285E-4</v>
      </c>
      <c r="DE72" s="9">
        <v>1.0027971546178054E-4</v>
      </c>
      <c r="DF72" s="9">
        <v>2.1908325286039408E-5</v>
      </c>
      <c r="DG72" s="9">
        <v>4.444238709220361E-6</v>
      </c>
      <c r="DH72" s="9">
        <v>8.4012259680190327E-7</v>
      </c>
      <c r="DI72" s="9">
        <v>1.4845057360972878E-7</v>
      </c>
      <c r="DJ72" s="9">
        <v>2.4584356205986466E-8</v>
      </c>
      <c r="DK72" s="9">
        <v>4.4729229207932667E-9</v>
      </c>
      <c r="DL72" s="90">
        <f t="shared" si="10"/>
        <v>69.529003294382818</v>
      </c>
      <c r="DM72" s="90">
        <f t="shared" si="11"/>
        <v>3.2649997074498741E-2</v>
      </c>
      <c r="DN72" s="90">
        <f t="shared" si="12"/>
        <v>113.9621902906751</v>
      </c>
      <c r="DO72" s="90">
        <f t="shared" si="13"/>
        <v>2.6625947201199867</v>
      </c>
      <c r="DP72" s="90">
        <f t="shared" si="14"/>
        <v>6.9571671750900679</v>
      </c>
      <c r="DQ72" s="90">
        <f t="shared" si="15"/>
        <v>7.3432099644972286</v>
      </c>
      <c r="DR72" s="53">
        <f t="shared" si="16"/>
        <v>200.48681544183978</v>
      </c>
    </row>
    <row r="73" spans="1:122" s="9" customFormat="1">
      <c r="A73" s="59">
        <v>69</v>
      </c>
      <c r="B73" s="60">
        <v>30.747305919114289</v>
      </c>
      <c r="C73" s="60">
        <v>18.537180808819993</v>
      </c>
      <c r="D73" s="60">
        <v>10.881394541548815</v>
      </c>
      <c r="E73" s="60">
        <v>5.8413934085705108</v>
      </c>
      <c r="F73" s="60">
        <v>2.8159893068685897</v>
      </c>
      <c r="G73" s="60">
        <v>1.2092668472214108</v>
      </c>
      <c r="H73" s="60">
        <v>0.46152701360302006</v>
      </c>
      <c r="I73" s="60">
        <v>0.15661574405552364</v>
      </c>
      <c r="J73" s="60">
        <v>4.7316664071271608E-2</v>
      </c>
      <c r="K73" s="60">
        <v>1.2743893106932226E-2</v>
      </c>
      <c r="L73" s="60">
        <v>3.0623718649885313E-3</v>
      </c>
      <c r="M73" s="60">
        <v>6.5664420493425951E-4</v>
      </c>
      <c r="N73" s="60">
        <v>1.2554653489144646E-4</v>
      </c>
      <c r="O73" s="60">
        <v>2.1368273313486155E-5</v>
      </c>
      <c r="P73" s="60">
        <v>3.229068645734894E-6</v>
      </c>
      <c r="Q73" s="60">
        <v>4.3161721548641021E-7</v>
      </c>
      <c r="R73" s="60">
        <v>5.0775237777449822E-8</v>
      </c>
      <c r="S73" s="60">
        <v>5.2227456616789191E-9</v>
      </c>
      <c r="T73" s="60">
        <v>5.0385498322471246E-10</v>
      </c>
      <c r="U73" s="60">
        <v>1.9681912264271156E-2</v>
      </c>
      <c r="V73" s="60">
        <v>8.7655405427343978E-3</v>
      </c>
      <c r="W73" s="60">
        <v>3.3003844899046073E-3</v>
      </c>
      <c r="X73" s="60">
        <v>1.0191611053146277E-3</v>
      </c>
      <c r="Y73" s="60">
        <v>2.6053566186615064E-4</v>
      </c>
      <c r="Z73" s="60">
        <v>5.5775212029763857E-5</v>
      </c>
      <c r="AA73" s="60">
        <v>1.0106263973241819E-5</v>
      </c>
      <c r="AB73" s="60">
        <v>1.563765829914548E-6</v>
      </c>
      <c r="AC73" s="60">
        <v>2.080745586115229E-7</v>
      </c>
      <c r="AD73" s="60">
        <v>2.393306149179842E-8</v>
      </c>
      <c r="AE73" s="60">
        <v>2.3882482048953646E-9</v>
      </c>
      <c r="AF73" s="60">
        <v>2.0720425597049237E-10</v>
      </c>
      <c r="AG73" s="60">
        <v>1.5642255262014286E-11</v>
      </c>
      <c r="AH73" s="60">
        <v>1.0269496669003825E-12</v>
      </c>
      <c r="AI73" s="60">
        <v>5.8523364946647121E-14</v>
      </c>
      <c r="AJ73" s="60">
        <v>2.8853098880439499E-15</v>
      </c>
      <c r="AK73" s="60">
        <v>1.2245613707860283E-16</v>
      </c>
      <c r="AL73" s="60">
        <v>4.4431083807389194E-18</v>
      </c>
      <c r="AM73" s="60">
        <v>1.4011624195625208E-19</v>
      </c>
      <c r="AN73" s="60">
        <v>24.994487074598862</v>
      </c>
      <c r="AO73" s="60">
        <v>20.527382216392272</v>
      </c>
      <c r="AP73" s="60">
        <v>17.541640253850744</v>
      </c>
      <c r="AQ73" s="60">
        <v>14.766985209769963</v>
      </c>
      <c r="AR73" s="60">
        <v>11.966422740051303</v>
      </c>
      <c r="AS73" s="60">
        <v>9.1664094922035133</v>
      </c>
      <c r="AT73" s="60">
        <v>6.5578128639670972</v>
      </c>
      <c r="AU73" s="60">
        <v>4.3509593091262539</v>
      </c>
      <c r="AV73" s="60">
        <v>2.6673505995707676</v>
      </c>
      <c r="AW73" s="60">
        <v>1.5083626555456819</v>
      </c>
      <c r="AX73" s="60">
        <v>0.78626516223175791</v>
      </c>
      <c r="AY73" s="60">
        <v>0.37771591944121541</v>
      </c>
      <c r="AZ73" s="60">
        <v>0.1671961277738549</v>
      </c>
      <c r="BA73" s="60">
        <v>6.817609303990603E-2</v>
      </c>
      <c r="BB73" s="60">
        <v>2.5595392378525553E-2</v>
      </c>
      <c r="BC73" s="60">
        <v>8.8402271517565509E-3</v>
      </c>
      <c r="BD73" s="60">
        <v>2.8056679227908589E-3</v>
      </c>
      <c r="BE73" s="60">
        <v>8.16991111298371E-4</v>
      </c>
      <c r="BF73" s="60">
        <v>2.8557377509727484E-4</v>
      </c>
      <c r="BG73" s="60">
        <v>1.0183732970087216</v>
      </c>
      <c r="BH73" s="60">
        <v>0.78372232277513332</v>
      </c>
      <c r="BI73" s="60">
        <v>0.49270055179697886</v>
      </c>
      <c r="BJ73" s="60">
        <v>0.24840840248232093</v>
      </c>
      <c r="BK73" s="60">
        <v>0.10281173609978057</v>
      </c>
      <c r="BL73" s="60">
        <v>3.5734752259007185E-2</v>
      </c>
      <c r="BM73" s="60">
        <v>1.0635412807813029E-2</v>
      </c>
      <c r="BN73" s="60">
        <v>2.7544175526570862E-3</v>
      </c>
      <c r="BO73" s="60">
        <v>6.2907437849499552E-4</v>
      </c>
      <c r="BP73" s="60">
        <v>1.2811201226306648E-4</v>
      </c>
      <c r="BQ73" s="60">
        <v>2.3482729140608439E-5</v>
      </c>
      <c r="BR73" s="60">
        <v>3.9050500444855537E-6</v>
      </c>
      <c r="BS73" s="60">
        <v>5.9317800357110172E-7</v>
      </c>
      <c r="BT73" s="60">
        <v>8.2792004287823786E-8</v>
      </c>
      <c r="BU73" s="60">
        <v>1.0672697086387868E-8</v>
      </c>
      <c r="BV73" s="60">
        <v>1.2764582150302746E-9</v>
      </c>
      <c r="BW73" s="60">
        <v>1.4220618134906531E-10</v>
      </c>
      <c r="BX73" s="60">
        <v>1.4809631893713853E-11</v>
      </c>
      <c r="BY73" s="60">
        <v>1.5915875227033305E-12</v>
      </c>
      <c r="BZ73" s="61">
        <v>0.89609858472908521</v>
      </c>
      <c r="CA73" s="61">
        <v>1.0003652282077833</v>
      </c>
      <c r="CB73" s="61">
        <v>0.99586991242461798</v>
      </c>
      <c r="CC73" s="61">
        <v>0.89457000451984114</v>
      </c>
      <c r="CD73" s="9">
        <v>0.75195077276924605</v>
      </c>
      <c r="CE73" s="9">
        <v>0.60710171909777366</v>
      </c>
      <c r="CF73" s="9">
        <v>0.47708202850151377</v>
      </c>
      <c r="CG73" s="9">
        <v>0.36559213497196119</v>
      </c>
      <c r="CH73" s="9">
        <v>0.27242989421141983</v>
      </c>
      <c r="CI73" s="9">
        <v>0.19749647011082094</v>
      </c>
      <c r="CJ73" s="9">
        <v>0.14007148868280611</v>
      </c>
      <c r="CK73" s="9">
        <v>9.7901561177569957E-2</v>
      </c>
      <c r="CL73" s="9">
        <v>6.785287328982699E-2</v>
      </c>
      <c r="CM73" s="9">
        <v>4.6849570466831095E-2</v>
      </c>
      <c r="CN73" s="9">
        <v>3.2335540604829474E-2</v>
      </c>
      <c r="CO73" s="9">
        <v>2.2364613351133978E-2</v>
      </c>
      <c r="CP73" s="9">
        <v>1.5527912218882403E-2</v>
      </c>
      <c r="CQ73" s="9">
        <v>1.083603687474502E-2</v>
      </c>
      <c r="CR73" s="9">
        <v>2.7167194576649813E-2</v>
      </c>
      <c r="CS73" s="9">
        <v>1.7180119623376227</v>
      </c>
      <c r="CT73" s="9">
        <v>1.7474433124169586</v>
      </c>
      <c r="CU73" s="9">
        <v>1.5276982971279645</v>
      </c>
      <c r="CV73" s="9">
        <v>1.0986426995250154</v>
      </c>
      <c r="CW73" s="9">
        <v>0.65968886738022825</v>
      </c>
      <c r="CX73" s="9">
        <v>0.33735396022347758</v>
      </c>
      <c r="CY73" s="9">
        <v>0.14961530528564171</v>
      </c>
      <c r="CZ73" s="9">
        <v>5.8429942598365862E-2</v>
      </c>
      <c r="DA73" s="9">
        <v>2.0347630298567676E-2</v>
      </c>
      <c r="DB73" s="9">
        <v>6.3838971596359081E-3</v>
      </c>
      <c r="DC73" s="9">
        <v>1.8198904212036774E-3</v>
      </c>
      <c r="DD73" s="9">
        <v>4.7474840373891284E-4</v>
      </c>
      <c r="DE73" s="9">
        <v>1.1400251751743376E-4</v>
      </c>
      <c r="DF73" s="9">
        <v>2.5326170792101925E-5</v>
      </c>
      <c r="DG73" s="9">
        <v>5.2272311546394928E-6</v>
      </c>
      <c r="DH73" s="9">
        <v>1.0059869614216583E-6</v>
      </c>
      <c r="DI73" s="9">
        <v>1.8108223834107425E-7</v>
      </c>
      <c r="DJ73" s="9">
        <v>3.0568537224962278E-8</v>
      </c>
      <c r="DK73" s="9">
        <v>5.6929427491487642E-9</v>
      </c>
      <c r="DL73" s="90">
        <f t="shared" si="10"/>
        <v>70.714603795046173</v>
      </c>
      <c r="DM73" s="90">
        <f t="shared" si="11"/>
        <v>3.3095213925727174E-2</v>
      </c>
      <c r="DN73" s="90">
        <f t="shared" si="12"/>
        <v>115.48550956990263</v>
      </c>
      <c r="DO73" s="90">
        <f t="shared" si="13"/>
        <v>2.6959261550301266</v>
      </c>
      <c r="DP73" s="90">
        <f t="shared" si="14"/>
        <v>6.9194635407873362</v>
      </c>
      <c r="DQ73" s="90">
        <f t="shared" si="15"/>
        <v>7.3260562924285662</v>
      </c>
      <c r="DR73" s="53">
        <f t="shared" si="16"/>
        <v>203.17465456712063</v>
      </c>
    </row>
    <row r="74" spans="1:122" s="9" customFormat="1">
      <c r="A74" s="59">
        <v>70</v>
      </c>
      <c r="B74" s="60">
        <v>31.11816844048694</v>
      </c>
      <c r="C74" s="60">
        <v>18.798506379575187</v>
      </c>
      <c r="D74" s="60">
        <v>11.085330185269438</v>
      </c>
      <c r="E74" s="60">
        <v>5.9929182558918628</v>
      </c>
      <c r="F74" s="60">
        <v>2.9155454011942221</v>
      </c>
      <c r="G74" s="60">
        <v>1.2656289298818892</v>
      </c>
      <c r="H74" s="60">
        <v>0.48894158724885123</v>
      </c>
      <c r="I74" s="60">
        <v>0.16812868781013443</v>
      </c>
      <c r="J74" s="60">
        <v>5.1518208982213175E-2</v>
      </c>
      <c r="K74" s="60">
        <v>1.4084076119538602E-2</v>
      </c>
      <c r="L74" s="60">
        <v>3.4376727303541623E-3</v>
      </c>
      <c r="M74" s="60">
        <v>7.4918602895616981E-4</v>
      </c>
      <c r="N74" s="60">
        <v>1.4566944188240877E-4</v>
      </c>
      <c r="O74" s="60">
        <v>2.5227332991722406E-5</v>
      </c>
      <c r="P74" s="60">
        <v>3.8809346102704165E-6</v>
      </c>
      <c r="Q74" s="60">
        <v>5.2834701500917841E-7</v>
      </c>
      <c r="R74" s="60">
        <v>6.3331864865170276E-8</v>
      </c>
      <c r="S74" s="60">
        <v>6.6403051885816517E-9</v>
      </c>
      <c r="T74" s="60">
        <v>6.5426818377968312E-10</v>
      </c>
      <c r="U74" s="60">
        <v>1.9851121928001574E-2</v>
      </c>
      <c r="V74" s="60">
        <v>8.9022288717926657E-3</v>
      </c>
      <c r="W74" s="60">
        <v>3.3836484285496809E-3</v>
      </c>
      <c r="X74" s="60">
        <v>1.0565760111913994E-3</v>
      </c>
      <c r="Y74" s="60">
        <v>2.734404538441939E-4</v>
      </c>
      <c r="Z74" s="60">
        <v>5.931083425279302E-5</v>
      </c>
      <c r="AA74" s="60">
        <v>1.0895722401149566E-5</v>
      </c>
      <c r="AB74" s="60">
        <v>1.7101460135146226E-6</v>
      </c>
      <c r="AC74" s="60">
        <v>2.3092260664334374E-7</v>
      </c>
      <c r="AD74" s="60">
        <v>2.696487842976455E-8</v>
      </c>
      <c r="AE74" s="60">
        <v>2.7326358510340123E-9</v>
      </c>
      <c r="AF74" s="60">
        <v>2.4084513942799061E-10</v>
      </c>
      <c r="AG74" s="60">
        <v>1.8475517322738136E-11</v>
      </c>
      <c r="AH74" s="60">
        <v>1.2328520651539049E-12</v>
      </c>
      <c r="AI74" s="60">
        <v>7.1424157586131683E-14</v>
      </c>
      <c r="AJ74" s="60">
        <v>3.5803890532181383E-15</v>
      </c>
      <c r="AK74" s="60">
        <v>1.5451811725497915E-16</v>
      </c>
      <c r="AL74" s="60">
        <v>5.7009366555438232E-18</v>
      </c>
      <c r="AM74" s="60">
        <v>1.8286732446734019E-19</v>
      </c>
      <c r="AN74" s="60">
        <v>25.141274582851452</v>
      </c>
      <c r="AO74" s="60">
        <v>20.63078827659378</v>
      </c>
      <c r="AP74" s="60">
        <v>17.638031348739709</v>
      </c>
      <c r="AQ74" s="60">
        <v>14.883664387362034</v>
      </c>
      <c r="AR74" s="60">
        <v>12.116991597953854</v>
      </c>
      <c r="AS74" s="60">
        <v>9.3451200908556871</v>
      </c>
      <c r="AT74" s="60">
        <v>6.7441234209992604</v>
      </c>
      <c r="AU74" s="60">
        <v>4.5209094937878156</v>
      </c>
      <c r="AV74" s="60">
        <v>2.8039764366009989</v>
      </c>
      <c r="AW74" s="60">
        <v>1.6059960776029059</v>
      </c>
      <c r="AX74" s="60">
        <v>0.84874781942255262</v>
      </c>
      <c r="AY74" s="60">
        <v>0.41373887106603469</v>
      </c>
      <c r="AZ74" s="60">
        <v>0.18598877257314872</v>
      </c>
      <c r="BA74" s="60">
        <v>7.7075718455043143E-2</v>
      </c>
      <c r="BB74" s="60">
        <v>2.9429446782084916E-2</v>
      </c>
      <c r="BC74" s="60">
        <v>1.0344698402821727E-2</v>
      </c>
      <c r="BD74" s="60">
        <v>3.3436207827408026E-3</v>
      </c>
      <c r="BE74" s="60">
        <v>9.9222959203628227E-4</v>
      </c>
      <c r="BF74" s="60">
        <v>3.5588384528995092E-4</v>
      </c>
      <c r="BG74" s="60">
        <v>1.0159305348517647</v>
      </c>
      <c r="BH74" s="60">
        <v>0.78919515506338889</v>
      </c>
      <c r="BI74" s="60">
        <v>0.50314131587686473</v>
      </c>
      <c r="BJ74" s="60">
        <v>0.25789668294926876</v>
      </c>
      <c r="BK74" s="60">
        <v>0.10867431719836732</v>
      </c>
      <c r="BL74" s="60">
        <v>3.8494055259808237E-2</v>
      </c>
      <c r="BM74" s="60">
        <v>1.1683702124628959E-2</v>
      </c>
      <c r="BN74" s="60">
        <v>3.0876373975466985E-3</v>
      </c>
      <c r="BO74" s="60">
        <v>7.1992127122805401E-4</v>
      </c>
      <c r="BP74" s="60">
        <v>1.4974720202870598E-4</v>
      </c>
      <c r="BQ74" s="60">
        <v>2.8047502778747825E-5</v>
      </c>
      <c r="BR74" s="60">
        <v>4.7680036395629433E-6</v>
      </c>
      <c r="BS74" s="60">
        <v>7.4070786634286529E-7</v>
      </c>
      <c r="BT74" s="60">
        <v>1.0577724225852805E-7</v>
      </c>
      <c r="BU74" s="60">
        <v>1.3957706903992168E-8</v>
      </c>
      <c r="BV74" s="60">
        <v>1.7095516046354892E-9</v>
      </c>
      <c r="BW74" s="60">
        <v>1.9513547776501722E-10</v>
      </c>
      <c r="BX74" s="60">
        <v>2.083139922649615E-11</v>
      </c>
      <c r="BY74" s="60">
        <v>2.302090019956769E-12</v>
      </c>
      <c r="BZ74" s="61">
        <v>0.86253916398072583</v>
      </c>
      <c r="CA74" s="61">
        <v>0.96915196467200893</v>
      </c>
      <c r="CB74" s="61">
        <v>0.97096199622044599</v>
      </c>
      <c r="CC74" s="61">
        <v>0.87843264951134481</v>
      </c>
      <c r="CD74" s="9">
        <v>0.74456887117857751</v>
      </c>
      <c r="CE74" s="9">
        <v>0.60698236689776175</v>
      </c>
      <c r="CF74" s="9">
        <v>0.48219008104179695</v>
      </c>
      <c r="CG74" s="9">
        <v>0.37384784323828557</v>
      </c>
      <c r="CH74" s="9">
        <v>0.28197821066811696</v>
      </c>
      <c r="CI74" s="9">
        <v>0.20693922991989505</v>
      </c>
      <c r="CJ74" s="9">
        <v>0.14857565261186761</v>
      </c>
      <c r="CK74" s="9">
        <v>0.10511473827924817</v>
      </c>
      <c r="CL74" s="9">
        <v>7.3733614865820446E-2</v>
      </c>
      <c r="CM74" s="9">
        <v>5.151881589285643E-2</v>
      </c>
      <c r="CN74" s="9">
        <v>3.59782249537716E-2</v>
      </c>
      <c r="CO74" s="9">
        <v>2.5174225241519022E-2</v>
      </c>
      <c r="CP74" s="9">
        <v>1.7679900559810516E-2</v>
      </c>
      <c r="CQ74" s="9">
        <v>1.2478100101796757E-2</v>
      </c>
      <c r="CR74" s="9">
        <v>3.2619504265651925E-2</v>
      </c>
      <c r="CS74" s="9">
        <v>1.6934578710820574</v>
      </c>
      <c r="CT74" s="9">
        <v>1.726826750657358</v>
      </c>
      <c r="CU74" s="9">
        <v>1.519882411363358</v>
      </c>
      <c r="CV74" s="9">
        <v>1.1030277874547398</v>
      </c>
      <c r="CW74" s="9">
        <v>0.66933967681214734</v>
      </c>
      <c r="CX74" s="9">
        <v>0.34625469307333434</v>
      </c>
      <c r="CY74" s="9">
        <v>0.15546001023999531</v>
      </c>
      <c r="CZ74" s="9">
        <v>6.1502585364166043E-2</v>
      </c>
      <c r="DA74" s="9">
        <v>2.1709234098404796E-2</v>
      </c>
      <c r="DB74" s="9">
        <v>6.907709044402929E-3</v>
      </c>
      <c r="DC74" s="9">
        <v>1.9982496901832687E-3</v>
      </c>
      <c r="DD74" s="9">
        <v>5.2925088892318744E-4</v>
      </c>
      <c r="DE74" s="9">
        <v>1.2910539819294253E-4</v>
      </c>
      <c r="DF74" s="9">
        <v>2.9152294251600863E-5</v>
      </c>
      <c r="DG74" s="9">
        <v>6.1191922424907999E-6</v>
      </c>
      <c r="DH74" s="9">
        <v>1.1983554803458174E-6</v>
      </c>
      <c r="DI74" s="9">
        <v>2.1963357067055982E-7</v>
      </c>
      <c r="DJ74" s="9">
        <v>3.7774055710137063E-8</v>
      </c>
      <c r="DK74" s="9">
        <v>7.1968127057483284E-9</v>
      </c>
      <c r="DL74" s="90">
        <f t="shared" si="10"/>
        <v>71.903132387902545</v>
      </c>
      <c r="DM74" s="90">
        <f t="shared" si="11"/>
        <v>3.3539193276796567E-2</v>
      </c>
      <c r="DN74" s="90">
        <f t="shared" si="12"/>
        <v>117.00089277426927</v>
      </c>
      <c r="DO74" s="90">
        <f t="shared" si="13"/>
        <v>2.7290067470719488</v>
      </c>
      <c r="DP74" s="90">
        <f t="shared" si="14"/>
        <v>6.8804651541013016</v>
      </c>
      <c r="DQ74" s="90">
        <f t="shared" si="15"/>
        <v>7.3070620696136768</v>
      </c>
      <c r="DR74" s="53">
        <f t="shared" si="16"/>
        <v>205.85409832623563</v>
      </c>
    </row>
    <row r="75" spans="1:122" s="9" customFormat="1">
      <c r="A75" s="59">
        <v>71</v>
      </c>
      <c r="B75" s="60">
        <v>31.490062218341407</v>
      </c>
      <c r="C75" s="60">
        <v>19.059113081621625</v>
      </c>
      <c r="D75" s="60">
        <v>11.288372747188514</v>
      </c>
      <c r="E75" s="60">
        <v>6.144365361723386</v>
      </c>
      <c r="F75" s="60">
        <v>3.015850704583511</v>
      </c>
      <c r="G75" s="60">
        <v>1.3230217075347832</v>
      </c>
      <c r="H75" s="60">
        <v>0.51720302082329928</v>
      </c>
      <c r="I75" s="60">
        <v>0.18015817473943091</v>
      </c>
      <c r="J75" s="60">
        <v>5.597170047209625E-2</v>
      </c>
      <c r="K75" s="60">
        <v>1.5526187425345107E-2</v>
      </c>
      <c r="L75" s="60">
        <v>3.8479016380839229E-3</v>
      </c>
      <c r="M75" s="60">
        <v>8.5199654494315597E-4</v>
      </c>
      <c r="N75" s="60">
        <v>1.6840281276804002E-4</v>
      </c>
      <c r="O75" s="60">
        <v>2.9662740703110278E-5</v>
      </c>
      <c r="P75" s="60">
        <v>4.6435066622475305E-6</v>
      </c>
      <c r="Q75" s="60">
        <v>6.4356788429236839E-7</v>
      </c>
      <c r="R75" s="60">
        <v>7.8567272118475529E-8</v>
      </c>
      <c r="S75" s="60">
        <v>8.3928717273309738E-9</v>
      </c>
      <c r="T75" s="60">
        <v>8.4412575480513069E-10</v>
      </c>
      <c r="U75" s="60">
        <v>2.0019105070743247E-2</v>
      </c>
      <c r="V75" s="60">
        <v>9.0379515542089919E-3</v>
      </c>
      <c r="W75" s="60">
        <v>3.4669833036777599E-3</v>
      </c>
      <c r="X75" s="60">
        <v>1.0944388606178176E-3</v>
      </c>
      <c r="Y75" s="60">
        <v>2.8666370126715691E-4</v>
      </c>
      <c r="Z75" s="60">
        <v>6.2982167918572494E-5</v>
      </c>
      <c r="AA75" s="60">
        <v>1.1726907034574772E-5</v>
      </c>
      <c r="AB75" s="60">
        <v>1.8664770122559563E-6</v>
      </c>
      <c r="AC75" s="60">
        <v>2.5568316243973854E-7</v>
      </c>
      <c r="AD75" s="60">
        <v>3.0299890401270773E-8</v>
      </c>
      <c r="AE75" s="60">
        <v>3.1172680684100892E-9</v>
      </c>
      <c r="AF75" s="60">
        <v>2.7900242222945663E-10</v>
      </c>
      <c r="AG75" s="60">
        <v>2.1739926605788281E-11</v>
      </c>
      <c r="AH75" s="60">
        <v>1.4738807281019867E-12</v>
      </c>
      <c r="AI75" s="60">
        <v>8.6769514834396233E-14</v>
      </c>
      <c r="AJ75" s="60">
        <v>4.4206009024123516E-15</v>
      </c>
      <c r="AK75" s="60">
        <v>1.9390463595538765E-16</v>
      </c>
      <c r="AL75" s="60">
        <v>7.2711017616343503E-18</v>
      </c>
      <c r="AM75" s="60">
        <v>2.3710790426781269E-19</v>
      </c>
      <c r="AN75" s="60">
        <v>25.288520607783308</v>
      </c>
      <c r="AO75" s="60">
        <v>20.733726897344066</v>
      </c>
      <c r="AP75" s="60">
        <v>17.732387629966254</v>
      </c>
      <c r="AQ75" s="60">
        <v>14.996381726081303</v>
      </c>
      <c r="AR75" s="60">
        <v>12.262382624773323</v>
      </c>
      <c r="AS75" s="60">
        <v>9.519001265809365</v>
      </c>
      <c r="AT75" s="60">
        <v>6.9274369597365251</v>
      </c>
      <c r="AU75" s="60">
        <v>4.6902903946513401</v>
      </c>
      <c r="AV75" s="60">
        <v>2.9420420220696504</v>
      </c>
      <c r="AW75" s="60">
        <v>1.7061040496852808</v>
      </c>
      <c r="AX75" s="60">
        <v>0.91379205709539413</v>
      </c>
      <c r="AY75" s="60">
        <v>0.45183236233359586</v>
      </c>
      <c r="AZ75" s="60">
        <v>0.20618718784181644</v>
      </c>
      <c r="BA75" s="60">
        <v>8.6803028149713218E-2</v>
      </c>
      <c r="BB75" s="60">
        <v>3.3693327341175833E-2</v>
      </c>
      <c r="BC75" s="60">
        <v>1.2048002316010938E-2</v>
      </c>
      <c r="BD75" s="60">
        <v>3.9639924238539471E-3</v>
      </c>
      <c r="BE75" s="60">
        <v>1.1981868488650945E-3</v>
      </c>
      <c r="BF75" s="60">
        <v>4.407377599769482E-4</v>
      </c>
      <c r="BG75" s="60">
        <v>1.0134260782069084</v>
      </c>
      <c r="BH75" s="60">
        <v>0.79432014935636908</v>
      </c>
      <c r="BI75" s="60">
        <v>0.51334364909460939</v>
      </c>
      <c r="BJ75" s="60">
        <v>0.26740344089942863</v>
      </c>
      <c r="BK75" s="60">
        <v>0.11467979690260204</v>
      </c>
      <c r="BL75" s="60">
        <v>4.1381507497596448E-2</v>
      </c>
      <c r="BM75" s="60">
        <v>1.2804073799189956E-2</v>
      </c>
      <c r="BN75" s="60">
        <v>3.4513793482009777E-3</v>
      </c>
      <c r="BO75" s="60">
        <v>8.2122438152791588E-4</v>
      </c>
      <c r="BP75" s="60">
        <v>1.7439750734011983E-4</v>
      </c>
      <c r="BQ75" s="60">
        <v>3.336305230127762E-5</v>
      </c>
      <c r="BR75" s="60">
        <v>5.7953493714660433E-6</v>
      </c>
      <c r="BS75" s="60">
        <v>9.2032760603405335E-7</v>
      </c>
      <c r="BT75" s="60">
        <v>1.3440735780303471E-7</v>
      </c>
      <c r="BU75" s="60">
        <v>1.8145405496285046E-8</v>
      </c>
      <c r="BV75" s="60">
        <v>2.2748256310715731E-9</v>
      </c>
      <c r="BW75" s="60">
        <v>2.6589678847158457E-10</v>
      </c>
      <c r="BX75" s="60">
        <v>2.9081119859916952E-11</v>
      </c>
      <c r="BY75" s="60">
        <v>3.3028346135453142E-12</v>
      </c>
      <c r="BZ75" s="61">
        <v>0.82974664383821572</v>
      </c>
      <c r="CA75" s="61">
        <v>0.93836100470716932</v>
      </c>
      <c r="CB75" s="61">
        <v>0.94603376658488769</v>
      </c>
      <c r="CC75" s="61">
        <v>0.86183349885327143</v>
      </c>
      <c r="CD75" s="9">
        <v>0.73641180261694483</v>
      </c>
      <c r="CE75" s="9">
        <v>0.60596161321877717</v>
      </c>
      <c r="CF75" s="9">
        <v>0.48644759308221991</v>
      </c>
      <c r="CG75" s="9">
        <v>0.38143015574729072</v>
      </c>
      <c r="CH75" s="9">
        <v>0.29108778651281941</v>
      </c>
      <c r="CI75" s="9">
        <v>0.21617116478319626</v>
      </c>
      <c r="CJ75" s="9">
        <v>0.15705064729402871</v>
      </c>
      <c r="CK75" s="9">
        <v>0.11242254076432941</v>
      </c>
      <c r="CL75" s="9">
        <v>7.9780869923083766E-2</v>
      </c>
      <c r="CM75" s="9">
        <v>5.6387194256537369E-2</v>
      </c>
      <c r="CN75" s="9">
        <v>3.9826301167946873E-2</v>
      </c>
      <c r="CO75" s="9">
        <v>2.8179631488994182E-2</v>
      </c>
      <c r="CP75" s="9">
        <v>2.0009772155524051E-2</v>
      </c>
      <c r="CQ75" s="9">
        <v>1.4276774269228656E-2</v>
      </c>
      <c r="CR75" s="9">
        <v>3.8897181378952907E-2</v>
      </c>
      <c r="CS75" s="9">
        <v>1.6692975561068781</v>
      </c>
      <c r="CT75" s="9">
        <v>1.7061177830057901</v>
      </c>
      <c r="CU75" s="9">
        <v>1.5114224111111454</v>
      </c>
      <c r="CV75" s="9">
        <v>1.1066312329291408</v>
      </c>
      <c r="CW75" s="9">
        <v>0.67845190720614901</v>
      </c>
      <c r="CX75" s="9">
        <v>0.35493151664648437</v>
      </c>
      <c r="CY75" s="9">
        <v>0.16127583405192519</v>
      </c>
      <c r="CZ75" s="9">
        <v>6.4613407086752048E-2</v>
      </c>
      <c r="DA75" s="9">
        <v>2.3110220074886553E-2</v>
      </c>
      <c r="DB75" s="9">
        <v>7.45525358020524E-3</v>
      </c>
      <c r="DC75" s="9">
        <v>2.1876567074504082E-3</v>
      </c>
      <c r="DD75" s="9">
        <v>5.8806076380997041E-4</v>
      </c>
      <c r="DE75" s="9">
        <v>1.4566895831190439E-4</v>
      </c>
      <c r="DF75" s="9">
        <v>3.3418793246378283E-5</v>
      </c>
      <c r="DG75" s="9">
        <v>7.130910623708033E-6</v>
      </c>
      <c r="DH75" s="9">
        <v>1.4204048358434924E-6</v>
      </c>
      <c r="DI75" s="9">
        <v>2.6494136974378962E-7</v>
      </c>
      <c r="DJ75" s="9">
        <v>4.6400803507905923E-8</v>
      </c>
      <c r="DK75" s="9">
        <v>9.0390487025162451E-9</v>
      </c>
      <c r="DL75" s="90">
        <f t="shared" si="10"/>
        <v>73.094548243068701</v>
      </c>
      <c r="DM75" s="90">
        <f t="shared" si="11"/>
        <v>3.3982007445108917E-2</v>
      </c>
      <c r="DN75" s="90">
        <f t="shared" si="12"/>
        <v>118.50823306001081</v>
      </c>
      <c r="DO75" s="90">
        <f t="shared" si="13"/>
        <v>2.7618459308489212</v>
      </c>
      <c r="DP75" s="90">
        <f t="shared" si="14"/>
        <v>6.8403159426434197</v>
      </c>
      <c r="DQ75" s="90">
        <f t="shared" si="15"/>
        <v>7.2862707987188564</v>
      </c>
      <c r="DR75" s="53">
        <f t="shared" si="16"/>
        <v>208.5251959827358</v>
      </c>
    </row>
    <row r="76" spans="1:122" s="9" customFormat="1">
      <c r="A76" s="59">
        <v>72</v>
      </c>
      <c r="B76" s="60">
        <v>31.863021693674636</v>
      </c>
      <c r="C76" s="60">
        <v>19.319044355921022</v>
      </c>
      <c r="D76" s="60">
        <v>11.490523366722448</v>
      </c>
      <c r="E76" s="60">
        <v>6.2956906607385354</v>
      </c>
      <c r="F76" s="60">
        <v>3.1168515351453543</v>
      </c>
      <c r="G76" s="60">
        <v>1.3814123544526149</v>
      </c>
      <c r="H76" s="60">
        <v>0.54630293137780983</v>
      </c>
      <c r="I76" s="60">
        <v>0.19270858671357741</v>
      </c>
      <c r="J76" s="60">
        <v>6.0683676663367589E-2</v>
      </c>
      <c r="K76" s="60">
        <v>1.7074645885354477E-2</v>
      </c>
      <c r="L76" s="60">
        <v>4.2951907830873371E-3</v>
      </c>
      <c r="M76" s="60">
        <v>9.658890928364429E-4</v>
      </c>
      <c r="N76" s="60">
        <v>1.9400230053035253E-4</v>
      </c>
      <c r="O76" s="60">
        <v>3.4742096735927537E-5</v>
      </c>
      <c r="P76" s="60">
        <v>5.5319862744696261E-6</v>
      </c>
      <c r="Q76" s="60">
        <v>7.8020183501152436E-7</v>
      </c>
      <c r="R76" s="60">
        <v>9.6962086711843815E-8</v>
      </c>
      <c r="S76" s="60">
        <v>1.0547944631342631E-8</v>
      </c>
      <c r="T76" s="60">
        <v>1.0823586430886946E-9</v>
      </c>
      <c r="U76" s="60">
        <v>2.0185936829959859E-2</v>
      </c>
      <c r="V76" s="60">
        <v>9.1727336600265687E-3</v>
      </c>
      <c r="W76" s="60">
        <v>3.5503729266604493E-3</v>
      </c>
      <c r="X76" s="60">
        <v>1.1327361784902817E-3</v>
      </c>
      <c r="Y76" s="60">
        <v>3.0020273502800099E-4</v>
      </c>
      <c r="Z76" s="60">
        <v>6.6790369095821848E-5</v>
      </c>
      <c r="AA76" s="60">
        <v>1.2600836868382821E-5</v>
      </c>
      <c r="AB76" s="60">
        <v>2.0331585546983593E-6</v>
      </c>
      <c r="AC76" s="60">
        <v>2.8246345079027525E-7</v>
      </c>
      <c r="AD76" s="60">
        <v>3.395999914174165E-8</v>
      </c>
      <c r="AE76" s="60">
        <v>3.5457165438390494E-9</v>
      </c>
      <c r="AF76" s="60">
        <v>3.2215319514263575E-10</v>
      </c>
      <c r="AG76" s="60">
        <v>2.5488472223371485E-11</v>
      </c>
      <c r="AH76" s="60">
        <v>1.754972384039676E-12</v>
      </c>
      <c r="AI76" s="60">
        <v>1.0494696239869034E-13</v>
      </c>
      <c r="AJ76" s="60">
        <v>5.4316046041251084E-15</v>
      </c>
      <c r="AK76" s="60">
        <v>2.4204596909954885E-16</v>
      </c>
      <c r="AL76" s="60">
        <v>9.2203838000924754E-18</v>
      </c>
      <c r="AM76" s="60">
        <v>3.0551187691711926E-19</v>
      </c>
      <c r="AN76" s="60">
        <v>25.436211893050185</v>
      </c>
      <c r="AO76" s="60">
        <v>20.836221309726824</v>
      </c>
      <c r="AP76" s="60">
        <v>17.824825839272222</v>
      </c>
      <c r="AQ76" s="60">
        <v>15.105325464488061</v>
      </c>
      <c r="AR76" s="60">
        <v>12.402754156848939</v>
      </c>
      <c r="AS76" s="60">
        <v>9.6880790843595523</v>
      </c>
      <c r="AT76" s="60">
        <v>7.1076239268011419</v>
      </c>
      <c r="AU76" s="60">
        <v>4.858881618420388</v>
      </c>
      <c r="AV76" s="60">
        <v>3.0813333215890042</v>
      </c>
      <c r="AW76" s="60">
        <v>1.8085464789592367</v>
      </c>
      <c r="AX76" s="60">
        <v>0.98134573631740307</v>
      </c>
      <c r="AY76" s="60">
        <v>0.49200742183159174</v>
      </c>
      <c r="AZ76" s="60">
        <v>0.22783018434102717</v>
      </c>
      <c r="BA76" s="60">
        <v>9.7398331682519393E-2</v>
      </c>
      <c r="BB76" s="60">
        <v>3.8416919829442037E-2</v>
      </c>
      <c r="BC76" s="60">
        <v>1.3968145334348023E-2</v>
      </c>
      <c r="BD76" s="60">
        <v>4.6760193550868991E-3</v>
      </c>
      <c r="BE76" s="60">
        <v>1.4389863196689733E-3</v>
      </c>
      <c r="BF76" s="60">
        <v>5.4255870888296248E-4</v>
      </c>
      <c r="BG76" s="60">
        <v>1.0108734019606607</v>
      </c>
      <c r="BH76" s="60">
        <v>0.79910969293326095</v>
      </c>
      <c r="BI76" s="60">
        <v>0.52330246888086607</v>
      </c>
      <c r="BJ76" s="60">
        <v>0.2769170463938101</v>
      </c>
      <c r="BK76" s="60">
        <v>0.12082235623934527</v>
      </c>
      <c r="BL76" s="60">
        <v>4.439750381873319E-2</v>
      </c>
      <c r="BM76" s="60">
        <v>1.3998864349974154E-2</v>
      </c>
      <c r="BN76" s="60">
        <v>3.8474252288186227E-3</v>
      </c>
      <c r="BO76" s="60">
        <v>9.338557961265793E-4</v>
      </c>
      <c r="BP76" s="60">
        <v>2.023896588921295E-4</v>
      </c>
      <c r="BQ76" s="60">
        <v>3.9529735148727057E-5</v>
      </c>
      <c r="BR76" s="60">
        <v>7.0133179597305294E-6</v>
      </c>
      <c r="BS76" s="60">
        <v>1.1380121501330722E-6</v>
      </c>
      <c r="BT76" s="60">
        <v>1.6988859352046935E-7</v>
      </c>
      <c r="BU76" s="60">
        <v>2.3454377658523532E-8</v>
      </c>
      <c r="BV76" s="60">
        <v>3.0081898415165503E-9</v>
      </c>
      <c r="BW76" s="60">
        <v>3.5988154287406275E-10</v>
      </c>
      <c r="BX76" s="60">
        <v>4.0303526913209483E-11</v>
      </c>
      <c r="BY76" s="60">
        <v>4.7017081119716908E-12</v>
      </c>
      <c r="BZ76" s="61">
        <v>0.79773245361378065</v>
      </c>
      <c r="CA76" s="61">
        <v>0.90801903822365726</v>
      </c>
      <c r="CB76" s="61">
        <v>0.92113258243006679</v>
      </c>
      <c r="CC76" s="61">
        <v>0.8448346086747065</v>
      </c>
      <c r="CD76" s="9">
        <v>0.72754005526295917</v>
      </c>
      <c r="CE76" s="9">
        <v>0.60408190595912059</v>
      </c>
      <c r="CF76" s="9">
        <v>0.48986996620065781</v>
      </c>
      <c r="CG76" s="9">
        <v>0.38832792930242022</v>
      </c>
      <c r="CH76" s="9">
        <v>0.2997286634843721</v>
      </c>
      <c r="CI76" s="9">
        <v>0.22515379966312413</v>
      </c>
      <c r="CJ76" s="9">
        <v>0.16545817382575329</v>
      </c>
      <c r="CK76" s="9">
        <v>0.11979219700943314</v>
      </c>
      <c r="CL76" s="9">
        <v>8.5969652356791007E-2</v>
      </c>
      <c r="CM76" s="9">
        <v>6.1437657242934027E-2</v>
      </c>
      <c r="CN76" s="9">
        <v>4.386967611447308E-2</v>
      </c>
      <c r="CO76" s="9">
        <v>3.1376274478814907E-2</v>
      </c>
      <c r="CP76" s="9">
        <v>2.251706162189265E-2</v>
      </c>
      <c r="CQ76" s="9">
        <v>1.6234421175296734E-2</v>
      </c>
      <c r="CR76" s="9">
        <v>4.607869189633166E-2</v>
      </c>
      <c r="CS76" s="9">
        <v>1.6455258702182407</v>
      </c>
      <c r="CT76" s="9">
        <v>1.6853385120566726</v>
      </c>
      <c r="CU76" s="9">
        <v>1.5023542833308672</v>
      </c>
      <c r="CV76" s="9">
        <v>1.1094739832257248</v>
      </c>
      <c r="CW76" s="9">
        <v>0.68702441371453737</v>
      </c>
      <c r="CX76" s="9">
        <v>0.36337290634815844</v>
      </c>
      <c r="CY76" s="9">
        <v>0.16705237905750689</v>
      </c>
      <c r="CZ76" s="9">
        <v>6.7756845653309861E-2</v>
      </c>
      <c r="DA76" s="9">
        <v>2.4548665690260717E-2</v>
      </c>
      <c r="DB76" s="9">
        <v>8.0262392213344812E-3</v>
      </c>
      <c r="DC76" s="9">
        <v>2.3882549655576007E-3</v>
      </c>
      <c r="DD76" s="9">
        <v>6.5132697753098826E-4</v>
      </c>
      <c r="DE76" s="9">
        <v>1.6377325740151024E-4</v>
      </c>
      <c r="DF76" s="9">
        <v>3.8158541106222292E-5</v>
      </c>
      <c r="DG76" s="9">
        <v>8.2737142677659883E-6</v>
      </c>
      <c r="DH76" s="9">
        <v>1.6755463048275619E-6</v>
      </c>
      <c r="DI76" s="9">
        <v>3.1792363473293584E-7</v>
      </c>
      <c r="DJ76" s="9">
        <v>5.6672701253470534E-8</v>
      </c>
      <c r="DK76" s="9">
        <v>1.1282325339304692E-8</v>
      </c>
      <c r="DL76" s="90">
        <f t="shared" si="10"/>
        <v>74.288810052348424</v>
      </c>
      <c r="DM76" s="90">
        <f t="shared" si="11"/>
        <v>3.4423727013357802E-2</v>
      </c>
      <c r="DN76" s="90">
        <f t="shared" si="12"/>
        <v>120.00742739723553</v>
      </c>
      <c r="DO76" s="90">
        <f t="shared" si="13"/>
        <v>2.7944528830817936</v>
      </c>
      <c r="DP76" s="90">
        <f t="shared" si="14"/>
        <v>6.7991548085365858</v>
      </c>
      <c r="DQ76" s="90">
        <f t="shared" si="15"/>
        <v>7.263725947397444</v>
      </c>
      <c r="DR76" s="53">
        <f t="shared" si="16"/>
        <v>211.18799481561314</v>
      </c>
    </row>
    <row r="77" spans="1:122" s="9" customFormat="1">
      <c r="A77" s="59">
        <v>73</v>
      </c>
      <c r="B77" s="60">
        <v>32.237075933772196</v>
      </c>
      <c r="C77" s="60">
        <v>19.578343270106281</v>
      </c>
      <c r="D77" s="60">
        <v>11.691785473197342</v>
      </c>
      <c r="E77" s="60">
        <v>6.4468532112720691</v>
      </c>
      <c r="F77" s="60">
        <v>3.2184958989155334</v>
      </c>
      <c r="G77" s="60">
        <v>1.4407679144163861</v>
      </c>
      <c r="H77" s="60">
        <v>0.57623208548061589</v>
      </c>
      <c r="I77" s="60">
        <v>0.20578366233156767</v>
      </c>
      <c r="J77" s="60">
        <v>6.5660435156100885E-2</v>
      </c>
      <c r="K77" s="60">
        <v>1.8733858089782261E-2</v>
      </c>
      <c r="L77" s="60">
        <v>4.7817178666523692E-3</v>
      </c>
      <c r="M77" s="60">
        <v>1.0917116674701364E-3</v>
      </c>
      <c r="N77" s="60">
        <v>2.2273964775736398E-4</v>
      </c>
      <c r="O77" s="60">
        <v>4.0538616590467808E-5</v>
      </c>
      <c r="P77" s="60">
        <v>6.5631458762286818E-6</v>
      </c>
      <c r="Q77" s="60">
        <v>9.4153304522335012E-7</v>
      </c>
      <c r="R77" s="60">
        <v>1.1906660639103876E-7</v>
      </c>
      <c r="S77" s="60">
        <v>1.3184255824646013E-8</v>
      </c>
      <c r="T77" s="60">
        <v>1.3796005313584553E-9</v>
      </c>
      <c r="U77" s="60">
        <v>2.0351687473178916E-2</v>
      </c>
      <c r="V77" s="60">
        <v>9.3066014136861074E-3</v>
      </c>
      <c r="W77" s="60">
        <v>3.6338028118424294E-3</v>
      </c>
      <c r="X77" s="60">
        <v>1.1714549974705946E-3</v>
      </c>
      <c r="Y77" s="60">
        <v>3.1405482979598022E-4</v>
      </c>
      <c r="Z77" s="60">
        <v>7.0736519467666062E-5</v>
      </c>
      <c r="AA77" s="60">
        <v>1.3518514901144091E-5</v>
      </c>
      <c r="AB77" s="60">
        <v>2.2105929831169949E-6</v>
      </c>
      <c r="AC77" s="60">
        <v>3.1137336833924406E-7</v>
      </c>
      <c r="AD77" s="60">
        <v>3.7968029736502353E-8</v>
      </c>
      <c r="AE77" s="60">
        <v>4.0217638618906911E-9</v>
      </c>
      <c r="AF77" s="60">
        <v>3.7081075784118843E-10</v>
      </c>
      <c r="AG77" s="60">
        <v>2.9779062911387458E-11</v>
      </c>
      <c r="AH77" s="60">
        <v>2.0816065252346629E-12</v>
      </c>
      <c r="AI77" s="60">
        <v>1.2639332109209607E-13</v>
      </c>
      <c r="AJ77" s="60">
        <v>6.6427692262732686E-15</v>
      </c>
      <c r="AK77" s="60">
        <v>3.0060408607880919E-16</v>
      </c>
      <c r="AL77" s="60">
        <v>1.1627534971692291E-17</v>
      </c>
      <c r="AM77" s="60">
        <v>3.91279115848694E-19</v>
      </c>
      <c r="AN77" s="60">
        <v>25.584337186317494</v>
      </c>
      <c r="AO77" s="60">
        <v>20.938291492201998</v>
      </c>
      <c r="AP77" s="60">
        <v>17.915453387376697</v>
      </c>
      <c r="AQ77" s="60">
        <v>15.210674716803995</v>
      </c>
      <c r="AR77" s="60">
        <v>12.538264292031567</v>
      </c>
      <c r="AS77" s="60">
        <v>9.852390825561427</v>
      </c>
      <c r="AT77" s="60">
        <v>7.2845713273155548</v>
      </c>
      <c r="AU77" s="60">
        <v>5.0264755026629144</v>
      </c>
      <c r="AV77" s="60">
        <v>3.2216400704708956</v>
      </c>
      <c r="AW77" s="60">
        <v>1.9131792288173246</v>
      </c>
      <c r="AX77" s="60">
        <v>1.051349486107509</v>
      </c>
      <c r="AY77" s="60">
        <v>0.53426882688712807</v>
      </c>
      <c r="AZ77" s="60">
        <v>0.25095307107949277</v>
      </c>
      <c r="BA77" s="60">
        <v>0.10890089083882454</v>
      </c>
      <c r="BB77" s="60">
        <v>4.3630410099658443E-2</v>
      </c>
      <c r="BC77" s="60">
        <v>1.6123824644665424E-2</v>
      </c>
      <c r="BD77" s="60">
        <v>5.4895276956972508E-3</v>
      </c>
      <c r="BE77" s="60">
        <v>1.7191153186506998E-3</v>
      </c>
      <c r="BF77" s="60">
        <v>6.640698761025078E-4</v>
      </c>
      <c r="BG77" s="60">
        <v>1.0082851197702334</v>
      </c>
      <c r="BH77" s="60">
        <v>0.80357626208876098</v>
      </c>
      <c r="BI77" s="60">
        <v>0.53301348077038024</v>
      </c>
      <c r="BJ77" s="60">
        <v>0.28642614149310458</v>
      </c>
      <c r="BK77" s="60">
        <v>0.12709589678736116</v>
      </c>
      <c r="BL77" s="60">
        <v>4.75421482153882E-2</v>
      </c>
      <c r="BM77" s="60">
        <v>1.5270315619579285E-2</v>
      </c>
      <c r="BN77" s="60">
        <v>4.2775776907922067E-3</v>
      </c>
      <c r="BO77" s="60">
        <v>1.0587267647412567E-3</v>
      </c>
      <c r="BP77" s="60">
        <v>2.3407438444381047E-4</v>
      </c>
      <c r="BQ77" s="60">
        <v>4.6657992625609866E-5</v>
      </c>
      <c r="BR77" s="60">
        <v>8.4514755313599396E-6</v>
      </c>
      <c r="BS77" s="60">
        <v>1.4006566818914292E-6</v>
      </c>
      <c r="BT77" s="60">
        <v>2.1364597669817281E-7</v>
      </c>
      <c r="BU77" s="60">
        <v>3.0148986919187406E-8</v>
      </c>
      <c r="BV77" s="60">
        <v>3.9541123811314557E-9</v>
      </c>
      <c r="BW77" s="60">
        <v>4.8392725293063883E-10</v>
      </c>
      <c r="BX77" s="60">
        <v>5.5466169156674388E-11</v>
      </c>
      <c r="BY77" s="60">
        <v>6.6428260865268729E-12</v>
      </c>
      <c r="BZ77" s="61">
        <v>0.76650647403317085</v>
      </c>
      <c r="CA77" s="61">
        <v>0.87815062933655674</v>
      </c>
      <c r="CB77" s="61">
        <v>0.89630246132557279</v>
      </c>
      <c r="CC77" s="61">
        <v>0.82749463235829723</v>
      </c>
      <c r="CD77" s="9">
        <v>0.71801247224340514</v>
      </c>
      <c r="CE77" s="9">
        <v>0.60138675226786875</v>
      </c>
      <c r="CF77" s="9">
        <v>0.49247595814025158</v>
      </c>
      <c r="CG77" s="9">
        <v>0.39453436382687951</v>
      </c>
      <c r="CH77" s="9">
        <v>0.3078747962006334</v>
      </c>
      <c r="CI77" s="9">
        <v>0.23385123630409008</v>
      </c>
      <c r="CJ77" s="9">
        <v>0.17376093164191034</v>
      </c>
      <c r="CK77" s="9">
        <v>0.12719057820158836</v>
      </c>
      <c r="CL77" s="9">
        <v>9.2273683107213761E-2</v>
      </c>
      <c r="CM77" s="9">
        <v>6.6651355330223969E-2</v>
      </c>
      <c r="CN77" s="9">
        <v>4.8096290597728339E-2</v>
      </c>
      <c r="CO77" s="9">
        <v>3.4757700840972447E-2</v>
      </c>
      <c r="CP77" s="9">
        <v>2.519961602361586E-2</v>
      </c>
      <c r="CQ77" s="9">
        <v>1.8351987453887254E-2</v>
      </c>
      <c r="CR77" s="9">
        <v>5.4243620709328318E-2</v>
      </c>
      <c r="CS77" s="9">
        <v>1.6221377489622679</v>
      </c>
      <c r="CT77" s="9">
        <v>1.6645095080539292</v>
      </c>
      <c r="CU77" s="9">
        <v>1.4927127790350638</v>
      </c>
      <c r="CV77" s="9">
        <v>1.1115773957668842</v>
      </c>
      <c r="CW77" s="9">
        <v>0.69505732838556011</v>
      </c>
      <c r="CX77" s="9">
        <v>0.37156830871499374</v>
      </c>
      <c r="CY77" s="9">
        <v>0.17277958445956071</v>
      </c>
      <c r="CZ77" s="9">
        <v>7.0927303740804817E-2</v>
      </c>
      <c r="DA77" s="9">
        <v>2.6022530971694872E-2</v>
      </c>
      <c r="DB77" s="9">
        <v>8.6202951230559734E-3</v>
      </c>
      <c r="DC77" s="9">
        <v>2.6001545897456537E-3</v>
      </c>
      <c r="DD77" s="9">
        <v>7.1918932152941059E-4</v>
      </c>
      <c r="DE77" s="9">
        <v>1.8349741506344116E-4</v>
      </c>
      <c r="DF77" s="9">
        <v>4.3405063112560759E-5</v>
      </c>
      <c r="DG77" s="9">
        <v>9.5594483353832358E-6</v>
      </c>
      <c r="DH77" s="9">
        <v>1.967427400391684E-6</v>
      </c>
      <c r="DI77" s="9">
        <v>3.7958285103506582E-7</v>
      </c>
      <c r="DJ77" s="9">
        <v>6.8839354041926025E-8</v>
      </c>
      <c r="DK77" s="9">
        <v>1.3998314632660899E-8</v>
      </c>
      <c r="DL77" s="90">
        <f t="shared" si="10"/>
        <v>75.485876088845743</v>
      </c>
      <c r="DM77" s="90">
        <f t="shared" si="11"/>
        <v>3.4864420919292663E-2</v>
      </c>
      <c r="DN77" s="90">
        <f t="shared" si="12"/>
        <v>121.49837725210763</v>
      </c>
      <c r="DO77" s="90">
        <f t="shared" si="13"/>
        <v>2.8268365020047361</v>
      </c>
      <c r="DP77" s="90">
        <f t="shared" si="14"/>
        <v>6.7571155399431948</v>
      </c>
      <c r="DQ77" s="90">
        <f t="shared" si="15"/>
        <v>7.2394710188995228</v>
      </c>
      <c r="DR77" s="53">
        <f t="shared" si="16"/>
        <v>213.84254082272005</v>
      </c>
    </row>
    <row r="78" spans="1:122" s="9" customFormat="1">
      <c r="A78" s="59">
        <v>74</v>
      </c>
      <c r="B78" s="60">
        <v>32.612248570630371</v>
      </c>
      <c r="C78" s="60">
        <v>19.837052496329211</v>
      </c>
      <c r="D78" s="60">
        <v>11.892164719735222</v>
      </c>
      <c r="E78" s="60">
        <v>6.5978151563973455</v>
      </c>
      <c r="F78" s="60">
        <v>3.3207335600824419</v>
      </c>
      <c r="G78" s="60">
        <v>1.5010554140568735</v>
      </c>
      <c r="H78" s="60">
        <v>0.60698046969260755</v>
      </c>
      <c r="I78" s="60">
        <v>0.2193865132461108</v>
      </c>
      <c r="J78" s="60">
        <v>7.0908025664382299E-2</v>
      </c>
      <c r="K78" s="60">
        <v>2.0508210251560608E-2</v>
      </c>
      <c r="L78" s="60">
        <v>5.3097028053765115E-3</v>
      </c>
      <c r="M78" s="60">
        <v>1.2303464865328002E-3</v>
      </c>
      <c r="N78" s="60">
        <v>2.5490298702275063E-4</v>
      </c>
      <c r="O78" s="60">
        <v>4.713137477744588E-5</v>
      </c>
      <c r="P78" s="60">
        <v>7.7554324578670608E-6</v>
      </c>
      <c r="Q78" s="60">
        <v>1.1312395973970421E-6</v>
      </c>
      <c r="R78" s="60">
        <v>1.4550839625087995E-7</v>
      </c>
      <c r="S78" s="60">
        <v>1.6393234727516785E-8</v>
      </c>
      <c r="T78" s="60">
        <v>1.7484508158743151E-9</v>
      </c>
      <c r="U78" s="60">
        <v>2.0516422437573505E-2</v>
      </c>
      <c r="V78" s="60">
        <v>9.4395821514772493E-3</v>
      </c>
      <c r="W78" s="60">
        <v>3.7172601843401196E-3</v>
      </c>
      <c r="X78" s="60">
        <v>1.2105829033060328E-3</v>
      </c>
      <c r="Y78" s="60">
        <v>3.2821723245463226E-4</v>
      </c>
      <c r="Z78" s="60">
        <v>7.4821634346950884E-5</v>
      </c>
      <c r="AA78" s="60">
        <v>1.4480929039257334E-5</v>
      </c>
      <c r="AB78" s="60">
        <v>2.399185175101555E-6</v>
      </c>
      <c r="AC78" s="60">
        <v>3.4252546178685717E-7</v>
      </c>
      <c r="AD78" s="60">
        <v>4.234774046111841E-8</v>
      </c>
      <c r="AE78" s="60">
        <v>4.5494094715438278E-9</v>
      </c>
      <c r="AF78" s="60">
        <v>4.2552626204011413E-10</v>
      </c>
      <c r="AG78" s="60">
        <v>3.4674833112444644E-11</v>
      </c>
      <c r="AH78" s="60">
        <v>2.459848255624104E-12</v>
      </c>
      <c r="AI78" s="60">
        <v>1.5159941979876396E-13</v>
      </c>
      <c r="AJ78" s="60">
        <v>8.0875899361800027E-15</v>
      </c>
      <c r="AK78" s="60">
        <v>3.7150244372538663E-16</v>
      </c>
      <c r="AL78" s="60">
        <v>1.4585011373715896E-17</v>
      </c>
      <c r="AM78" s="60">
        <v>4.9821993095750973E-19</v>
      </c>
      <c r="AN78" s="60">
        <v>25.732887252172556</v>
      </c>
      <c r="AO78" s="60">
        <v>21.039954698987383</v>
      </c>
      <c r="AP78" s="60">
        <v>18.004369098957671</v>
      </c>
      <c r="AQ78" s="60">
        <v>15.312599710266799</v>
      </c>
      <c r="AR78" s="60">
        <v>12.669070181945406</v>
      </c>
      <c r="AS78" s="60">
        <v>10.011983758768695</v>
      </c>
      <c r="AT78" s="60">
        <v>7.4581818972411256</v>
      </c>
      <c r="AU78" s="60">
        <v>5.192877203428421</v>
      </c>
      <c r="AV78" s="60">
        <v>3.3627565547308165</v>
      </c>
      <c r="AW78" s="60">
        <v>2.0198549886261477</v>
      </c>
      <c r="AX78" s="60">
        <v>1.1237372154313656</v>
      </c>
      <c r="AY78" s="60">
        <v>0.57861518978281579</v>
      </c>
      <c r="AZ78" s="60">
        <v>0.27558749637875946</v>
      </c>
      <c r="BA78" s="60">
        <v>0.12134872008583353</v>
      </c>
      <c r="BB78" s="60">
        <v>4.9364150832298836E-2</v>
      </c>
      <c r="BC78" s="60">
        <v>1.8534372959839923E-2</v>
      </c>
      <c r="BD78" s="60">
        <v>6.4149256771478492E-3</v>
      </c>
      <c r="BE78" s="60">
        <v>2.0434347549921528E-3</v>
      </c>
      <c r="BF78" s="60">
        <v>8.083167079227456E-4</v>
      </c>
      <c r="BG78" s="60">
        <v>1.0056729991849085</v>
      </c>
      <c r="BH78" s="60">
        <v>0.80773237809912235</v>
      </c>
      <c r="BI78" s="60">
        <v>0.54247315096574078</v>
      </c>
      <c r="BJ78" s="60">
        <v>0.29591966667727287</v>
      </c>
      <c r="BK78" s="60">
        <v>0.1334940658358473</v>
      </c>
      <c r="BL78" s="60">
        <v>5.081525356351408E-2</v>
      </c>
      <c r="BM78" s="60">
        <v>1.6620565241649347E-2</v>
      </c>
      <c r="BN78" s="60">
        <v>4.7436546138889023E-3</v>
      </c>
      <c r="BO78" s="60">
        <v>1.1967866981713008E-3</v>
      </c>
      <c r="BP78" s="60">
        <v>2.6982703214278007E-4</v>
      </c>
      <c r="BQ78" s="60">
        <v>5.4868963237635803E-5</v>
      </c>
      <c r="BR78" s="60">
        <v>1.0143027152443567E-5</v>
      </c>
      <c r="BS78" s="60">
        <v>1.7161866691339083E-6</v>
      </c>
      <c r="BT78" s="60">
        <v>2.6735562981803399E-7</v>
      </c>
      <c r="BU78" s="60">
        <v>3.8547429669352443E-8</v>
      </c>
      <c r="BV78" s="60">
        <v>5.1673716230111474E-9</v>
      </c>
      <c r="BW78" s="60">
        <v>6.4665602510012286E-10</v>
      </c>
      <c r="BX78" s="60">
        <v>7.5818319746342857E-11</v>
      </c>
      <c r="BY78" s="60">
        <v>9.3174189515348977E-12</v>
      </c>
      <c r="BZ78" s="61">
        <v>0.73607700640157336</v>
      </c>
      <c r="CA78" s="61">
        <v>0.84877831270771242</v>
      </c>
      <c r="CB78" s="61">
        <v>0.87158428266610932</v>
      </c>
      <c r="CC78" s="61">
        <v>0.80986891993435339</v>
      </c>
      <c r="CD78" s="9">
        <v>0.70788609235583588</v>
      </c>
      <c r="CE78" s="9">
        <v>0.59792034425918117</v>
      </c>
      <c r="CF78" s="9">
        <v>0.49428727720100973</v>
      </c>
      <c r="CG78" s="9">
        <v>0.40004675027742387</v>
      </c>
      <c r="CH78" s="9">
        <v>0.31550403821830708</v>
      </c>
      <c r="CI78" s="9">
        <v>0.24223034875035426</v>
      </c>
      <c r="CJ78" s="9">
        <v>0.18192293334409596</v>
      </c>
      <c r="CK78" s="9">
        <v>0.13458453816226151</v>
      </c>
      <c r="CL78" s="9">
        <v>9.8665687128791674E-2</v>
      </c>
      <c r="CM78" s="9">
        <v>7.2007856664804082E-2</v>
      </c>
      <c r="CN78" s="9">
        <v>5.2492251121852032E-2</v>
      </c>
      <c r="CO78" s="9">
        <v>3.8315613554677913E-2</v>
      </c>
      <c r="CP78" s="9">
        <v>2.8053582747683322E-2</v>
      </c>
      <c r="CQ78" s="9">
        <v>2.0628945770346224E-2</v>
      </c>
      <c r="CR78" s="9">
        <v>6.3471952927620062E-2</v>
      </c>
      <c r="CS78" s="9">
        <v>1.5991282196445615</v>
      </c>
      <c r="CT78" s="9">
        <v>1.643649918463165</v>
      </c>
      <c r="CU78" s="9">
        <v>1.4825314351912133</v>
      </c>
      <c r="CV78" s="9">
        <v>1.1129631566710416</v>
      </c>
      <c r="CW78" s="9">
        <v>0.70255199038455451</v>
      </c>
      <c r="CX78" s="9">
        <v>0.37950813614640405</v>
      </c>
      <c r="CY78" s="9">
        <v>0.17844775595135978</v>
      </c>
      <c r="CZ78" s="9">
        <v>7.4119175646410365E-2</v>
      </c>
      <c r="DA78" s="9">
        <v>2.7529671025899524E-2</v>
      </c>
      <c r="DB78" s="9">
        <v>9.2369740543333592E-3</v>
      </c>
      <c r="DC78" s="9">
        <v>2.8234319168897741E-3</v>
      </c>
      <c r="DD78" s="9">
        <v>7.9177768498535296E-4</v>
      </c>
      <c r="DE78" s="9">
        <v>2.0491922199900384E-4</v>
      </c>
      <c r="DF78" s="9">
        <v>4.9192407803277664E-5</v>
      </c>
      <c r="DG78" s="9">
        <v>1.1000449411174205E-5</v>
      </c>
      <c r="DH78" s="9">
        <v>2.2999321843752467E-6</v>
      </c>
      <c r="DI78" s="9">
        <v>4.5100897795720065E-7</v>
      </c>
      <c r="DJ78" s="9">
        <v>8.3177687660897267E-8</v>
      </c>
      <c r="DK78" s="9">
        <v>1.7268561501141011E-8</v>
      </c>
      <c r="DL78" s="90">
        <f t="shared" si="10"/>
        <v>76.685704270061962</v>
      </c>
      <c r="DM78" s="90">
        <f t="shared" si="11"/>
        <v>3.5304156543145594E-2</v>
      </c>
      <c r="DN78" s="90">
        <f t="shared" si="12"/>
        <v>122.980989167736</v>
      </c>
      <c r="DO78" s="90">
        <f t="shared" si="13"/>
        <v>2.8590053878915405</v>
      </c>
      <c r="DP78" s="90">
        <f t="shared" si="14"/>
        <v>6.7143267341939943</v>
      </c>
      <c r="DQ78" s="90">
        <f t="shared" si="15"/>
        <v>7.2135496062474429</v>
      </c>
      <c r="DR78" s="53">
        <f t="shared" si="16"/>
        <v>216.48887932267417</v>
      </c>
    </row>
    <row r="79" spans="1:122" s="9" customFormat="1">
      <c r="A79" s="59">
        <v>75</v>
      </c>
      <c r="B79" s="60">
        <v>32.988557774836224</v>
      </c>
      <c r="C79" s="60">
        <v>20.095214279288804</v>
      </c>
      <c r="D79" s="60">
        <v>12.091668912356432</v>
      </c>
      <c r="E79" s="60">
        <v>6.74854167873655</v>
      </c>
      <c r="F79" s="60">
        <v>3.4235161014050752</v>
      </c>
      <c r="G79" s="60">
        <v>1.5622419702306449</v>
      </c>
      <c r="H79" s="60">
        <v>0.63853736110317305</v>
      </c>
      <c r="I79" s="60">
        <v>0.23351964286486493</v>
      </c>
      <c r="J79" s="60">
        <v>7.6432244294337037E-2</v>
      </c>
      <c r="K79" s="60">
        <v>2.2402060600067015E-2</v>
      </c>
      <c r="L79" s="60">
        <v>5.8814044358039483E-3</v>
      </c>
      <c r="M79" s="60">
        <v>1.3827094879242513E-3</v>
      </c>
      <c r="N79" s="60">
        <v>2.9079711155665809E-4</v>
      </c>
      <c r="O79" s="60">
        <v>5.4605544805673248E-5</v>
      </c>
      <c r="P79" s="60">
        <v>9.1290732138911673E-6</v>
      </c>
      <c r="Q79" s="60">
        <v>1.3534266887523398E-6</v>
      </c>
      <c r="R79" s="60">
        <v>1.7700041820412355E-7</v>
      </c>
      <c r="S79" s="60">
        <v>2.0280608736194619E-8</v>
      </c>
      <c r="T79" s="60">
        <v>2.2037683986452672E-9</v>
      </c>
      <c r="U79" s="60">
        <v>2.0680202382127318E-2</v>
      </c>
      <c r="V79" s="60">
        <v>9.5717042718437388E-3</v>
      </c>
      <c r="W79" s="60">
        <v>3.800733982052139E-3</v>
      </c>
      <c r="X79" s="60">
        <v>1.2501080769236031E-3</v>
      </c>
      <c r="Y79" s="60">
        <v>3.4268719016189019E-4</v>
      </c>
      <c r="Z79" s="60">
        <v>7.9046671125773446E-5</v>
      </c>
      <c r="AA79" s="60">
        <v>1.5489053254252299E-5</v>
      </c>
      <c r="AB79" s="60">
        <v>2.5993425344789507E-6</v>
      </c>
      <c r="AC79" s="60">
        <v>3.7603491763501722E-7</v>
      </c>
      <c r="AD79" s="60">
        <v>4.7123833951819614E-8</v>
      </c>
      <c r="AE79" s="60">
        <v>5.1328758298362191E-9</v>
      </c>
      <c r="AF79" s="60">
        <v>4.8689039982848315E-10</v>
      </c>
      <c r="AG79" s="60">
        <v>4.0244460689586954E-11</v>
      </c>
      <c r="AH79" s="60">
        <v>2.896393354410249E-12</v>
      </c>
      <c r="AI79" s="60">
        <v>1.8111512173602384E-13</v>
      </c>
      <c r="AJ79" s="60">
        <v>9.8041381320851088E-15</v>
      </c>
      <c r="AK79" s="60">
        <v>4.5695865474131602E-16</v>
      </c>
      <c r="AL79" s="60">
        <v>1.8200897010188345E-17</v>
      </c>
      <c r="AM79" s="60">
        <v>6.3085009286499167E-19</v>
      </c>
      <c r="AN79" s="60">
        <v>25.881854845467146</v>
      </c>
      <c r="AO79" s="60">
        <v>21.141225929688687</v>
      </c>
      <c r="AP79" s="60">
        <v>18.091663914563291</v>
      </c>
      <c r="AQ79" s="60">
        <v>15.41126205144004</v>
      </c>
      <c r="AR79" s="60">
        <v>12.795327416198418</v>
      </c>
      <c r="AS79" s="60">
        <v>10.166913991830844</v>
      </c>
      <c r="AT79" s="60">
        <v>7.6283732546665366</v>
      </c>
      <c r="AU79" s="60">
        <v>5.3579046896488034</v>
      </c>
      <c r="AV79" s="60">
        <v>3.5044823009755266</v>
      </c>
      <c r="AW79" s="60">
        <v>2.1284241081762185</v>
      </c>
      <c r="AX79" s="60">
        <v>1.1984366442567558</v>
      </c>
      <c r="AY79" s="60">
        <v>0.62503908321177004</v>
      </c>
      <c r="AZ79" s="60">
        <v>0.3017613186716912</v>
      </c>
      <c r="BA79" s="60">
        <v>0.13477839835063776</v>
      </c>
      <c r="BB79" s="60">
        <v>5.5648527070355523E-2</v>
      </c>
      <c r="BC79" s="60">
        <v>2.1219698224231639E-2</v>
      </c>
      <c r="BD79" s="60">
        <v>7.4631921706218756E-3</v>
      </c>
      <c r="BE79" s="60">
        <v>2.4171870143019406E-3</v>
      </c>
      <c r="BF79" s="60">
        <v>9.7868918190700468E-4</v>
      </c>
      <c r="BG79" s="60">
        <v>1.0030479773202388</v>
      </c>
      <c r="BH79" s="60">
        <v>0.81159056569479693</v>
      </c>
      <c r="BI79" s="60">
        <v>0.55167867785017943</v>
      </c>
      <c r="BJ79" s="60">
        <v>0.30538688499835043</v>
      </c>
      <c r="BK79" s="60">
        <v>0.14001028190512937</v>
      </c>
      <c r="BL79" s="60">
        <v>5.4216342661137056E-2</v>
      </c>
      <c r="BM79" s="60">
        <v>1.8051637547949476E-2</v>
      </c>
      <c r="BN79" s="60">
        <v>5.247483310241669E-3</v>
      </c>
      <c r="BO79" s="60">
        <v>1.3490219409213358E-3</v>
      </c>
      <c r="BP79" s="60">
        <v>3.1004811161754268E-4</v>
      </c>
      <c r="BQ79" s="60">
        <v>6.4295093464207572E-5</v>
      </c>
      <c r="BR79" s="60">
        <v>1.2125133697439909E-5</v>
      </c>
      <c r="BS79" s="60">
        <v>2.093676616492926E-6</v>
      </c>
      <c r="BT79" s="60">
        <v>3.3298065325490461E-7</v>
      </c>
      <c r="BU79" s="60">
        <v>4.9030919688653127E-8</v>
      </c>
      <c r="BV79" s="60">
        <v>6.7151051190755357E-9</v>
      </c>
      <c r="BW79" s="60">
        <v>8.5888053338802396E-10</v>
      </c>
      <c r="BX79" s="60">
        <v>1.0296339463269678E-10</v>
      </c>
      <c r="BY79" s="60">
        <v>1.2977606822271869E-11</v>
      </c>
      <c r="BZ79" s="61">
        <v>0.70645074744775815</v>
      </c>
      <c r="CA79" s="61">
        <v>0.81992267544451014</v>
      </c>
      <c r="CB79" s="61">
        <v>0.8470159752118086</v>
      </c>
      <c r="CC79" s="61">
        <v>0.79200962662070362</v>
      </c>
      <c r="CD79" s="9">
        <v>0.69721602621037626</v>
      </c>
      <c r="CE79" s="9">
        <v>0.59372722276227141</v>
      </c>
      <c r="CF79" s="9">
        <v>0.49532819129615913</v>
      </c>
      <c r="CG79" s="9">
        <v>0.40486620060958339</v>
      </c>
      <c r="CH79" s="9">
        <v>0.32259808741282708</v>
      </c>
      <c r="CI79" s="9">
        <v>0.25026093382954828</v>
      </c>
      <c r="CJ79" s="9">
        <v>0.18990978539044689</v>
      </c>
      <c r="CK79" s="9">
        <v>0.14194123712812415</v>
      </c>
      <c r="CL79" s="9">
        <v>0.10511769243785178</v>
      </c>
      <c r="CM79" s="9">
        <v>7.7485382003917039E-2</v>
      </c>
      <c r="CN79" s="9">
        <v>5.7041986205206612E-2</v>
      </c>
      <c r="CO79" s="9">
        <v>4.2039951982593526E-2</v>
      </c>
      <c r="CP79" s="9">
        <v>3.1073424777049306E-2</v>
      </c>
      <c r="CQ79" s="9">
        <v>2.3063260337569752E-2</v>
      </c>
      <c r="CR79" s="9">
        <v>7.3843326033197154E-2</v>
      </c>
      <c r="CS79" s="9">
        <v>1.5764924054991827</v>
      </c>
      <c r="CT79" s="9">
        <v>1.6227775697345723</v>
      </c>
      <c r="CU79" s="9">
        <v>1.4718425981024734</v>
      </c>
      <c r="CV79" s="9">
        <v>1.1136532040407696</v>
      </c>
      <c r="CW79" s="9">
        <v>0.70951087551466596</v>
      </c>
      <c r="CX79" s="9">
        <v>0.38718375698067126</v>
      </c>
      <c r="CY79" s="9">
        <v>0.18404759164952594</v>
      </c>
      <c r="CZ79" s="9">
        <v>7.732687294294982E-2</v>
      </c>
      <c r="DA79" s="9">
        <v>2.9067848789806925E-2</v>
      </c>
      <c r="DB79" s="9">
        <v>9.8757557711365851E-3</v>
      </c>
      <c r="DC79" s="9">
        <v>3.0581293367130617E-3</v>
      </c>
      <c r="DD79" s="9">
        <v>8.6921139736764752E-4</v>
      </c>
      <c r="DE79" s="9">
        <v>2.2811476457453432E-4</v>
      </c>
      <c r="DF79" s="9">
        <v>5.5555014843273148E-5</v>
      </c>
      <c r="DG79" s="9">
        <v>1.2609516412489162E-5</v>
      </c>
      <c r="DH79" s="9">
        <v>2.6771802591850289E-6</v>
      </c>
      <c r="DI79" s="9">
        <v>5.3338211332383612E-7</v>
      </c>
      <c r="DJ79" s="9">
        <v>9.9993553873340899E-8</v>
      </c>
      <c r="DK79" s="9">
        <v>2.1185392978304744E-8</v>
      </c>
      <c r="DL79" s="90">
        <f t="shared" si="10"/>
        <v>77.888252224280947</v>
      </c>
      <c r="DM79" s="90">
        <f t="shared" si="11"/>
        <v>3.5742999791873266E-2</v>
      </c>
      <c r="DN79" s="90">
        <f t="shared" si="12"/>
        <v>124.45517524080779</v>
      </c>
      <c r="DO79" s="90">
        <f t="shared" si="13"/>
        <v>2.8909678249458399</v>
      </c>
      <c r="DP79" s="90">
        <f t="shared" si="14"/>
        <v>6.6709117331415007</v>
      </c>
      <c r="DQ79" s="90">
        <f t="shared" si="15"/>
        <v>7.1860054307969863</v>
      </c>
      <c r="DR79" s="53">
        <f t="shared" si="16"/>
        <v>219.12705545376491</v>
      </c>
    </row>
    <row r="80" spans="1:122" s="9" customFormat="1">
      <c r="A80" s="59">
        <v>76</v>
      </c>
      <c r="B80" s="60">
        <v>33.36601626716984</v>
      </c>
      <c r="C80" s="60">
        <v>20.352870394926267</v>
      </c>
      <c r="D80" s="60">
        <v>12.290307933445433</v>
      </c>
      <c r="E80" s="60">
        <v>6.8990009485566981</v>
      </c>
      <c r="F80" s="60">
        <v>3.5267969746002734</v>
      </c>
      <c r="G80" s="60">
        <v>1.6242948909163206</v>
      </c>
      <c r="H80" s="60">
        <v>0.67089139733345837</v>
      </c>
      <c r="I80" s="60">
        <v>0.24818496709546922</v>
      </c>
      <c r="J80" s="60">
        <v>8.2238629388671561E-2</v>
      </c>
      <c r="K80" s="60">
        <v>2.4419732297499122E-2</v>
      </c>
      <c r="L80" s="60">
        <v>6.4991172383232418E-3</v>
      </c>
      <c r="M80" s="60">
        <v>1.5497497644816108E-3</v>
      </c>
      <c r="N80" s="60">
        <v>3.3074371701610387E-4</v>
      </c>
      <c r="O80" s="60">
        <v>6.3052634972468166E-5</v>
      </c>
      <c r="P80" s="60">
        <v>1.0706183054268126E-5</v>
      </c>
      <c r="Q80" s="60">
        <v>1.612661301207757E-6</v>
      </c>
      <c r="R80" s="60">
        <v>2.1434970656451718E-7</v>
      </c>
      <c r="S80" s="60">
        <v>2.4968146231791849E-8</v>
      </c>
      <c r="T80" s="60">
        <v>2.7629987087728369E-9</v>
      </c>
      <c r="U80" s="60">
        <v>2.0843083253624634E-2</v>
      </c>
      <c r="V80" s="60">
        <v>9.7029971781240777E-3</v>
      </c>
      <c r="W80" s="60">
        <v>3.8842148512101648E-3</v>
      </c>
      <c r="X80" s="60">
        <v>1.2900193328304564E-3</v>
      </c>
      <c r="Y80" s="60">
        <v>3.574619777562089E-4</v>
      </c>
      <c r="Z80" s="60">
        <v>8.3412538056851793E-5</v>
      </c>
      <c r="AA80" s="60">
        <v>1.6543848973636167E-5</v>
      </c>
      <c r="AB80" s="60">
        <v>2.8114750514345049E-6</v>
      </c>
      <c r="AC80" s="60">
        <v>4.1201956449221811E-7</v>
      </c>
      <c r="AD80" s="60">
        <v>5.2321970021086125E-8</v>
      </c>
      <c r="AE80" s="60">
        <v>5.7766147802365705E-9</v>
      </c>
      <c r="AF80" s="60">
        <v>5.5553514519009046E-10</v>
      </c>
      <c r="AG80" s="60">
        <v>4.6562497281789311E-11</v>
      </c>
      <c r="AH80" s="60">
        <v>3.3986156906362386E-12</v>
      </c>
      <c r="AI80" s="60">
        <v>2.1555468227943198E-13</v>
      </c>
      <c r="AJ80" s="60">
        <v>1.1835547688761357E-14</v>
      </c>
      <c r="AK80" s="60">
        <v>5.5952024260734121E-16</v>
      </c>
      <c r="AL80" s="60">
        <v>2.2601036221703758E-17</v>
      </c>
      <c r="AM80" s="60">
        <v>7.9449742629346412E-19</v>
      </c>
      <c r="AN80" s="60">
        <v>26.031234648661236</v>
      </c>
      <c r="AO80" s="60">
        <v>21.24211834301941</v>
      </c>
      <c r="AP80" s="60">
        <v>18.177421549271322</v>
      </c>
      <c r="AQ80" s="60">
        <v>15.506815014804365</v>
      </c>
      <c r="AR80" s="60">
        <v>12.917189490802812</v>
      </c>
      <c r="AS80" s="60">
        <v>10.317245389171291</v>
      </c>
      <c r="AT80" s="60">
        <v>7.7950770388952018</v>
      </c>
      <c r="AU80" s="60">
        <v>5.5213886534098648</v>
      </c>
      <c r="AV80" s="60">
        <v>3.646622677037981</v>
      </c>
      <c r="AW80" s="60">
        <v>2.238735391749116</v>
      </c>
      <c r="AX80" s="60">
        <v>1.2753698470427479</v>
      </c>
      <c r="AY80" s="60">
        <v>0.67352720116626852</v>
      </c>
      <c r="AZ80" s="60">
        <v>0.32949850663841285</v>
      </c>
      <c r="BA80" s="60">
        <v>0.14922489339117354</v>
      </c>
      <c r="BB80" s="60">
        <v>6.2513821783241941E-2</v>
      </c>
      <c r="BC80" s="60">
        <v>2.4200218831574194E-2</v>
      </c>
      <c r="BD80" s="60">
        <v>8.6458613221289428E-3</v>
      </c>
      <c r="BE80" s="60">
        <v>2.8460018992147547E-3</v>
      </c>
      <c r="BF80" s="60">
        <v>1.1789439225313458E-3</v>
      </c>
      <c r="BG80" s="60">
        <v>1.000420177282989</v>
      </c>
      <c r="BH80" s="60">
        <v>0.81516331396769348</v>
      </c>
      <c r="BI80" s="60">
        <v>0.56062796259665804</v>
      </c>
      <c r="BJ80" s="60">
        <v>0.31481740398314417</v>
      </c>
      <c r="BK80" s="60">
        <v>0.14663776050243593</v>
      </c>
      <c r="BL80" s="60">
        <v>5.7744650539404578E-2</v>
      </c>
      <c r="BM80" s="60">
        <v>1.9565434967828171E-2</v>
      </c>
      <c r="BN80" s="60">
        <v>5.7908945652203232E-3</v>
      </c>
      <c r="BO80" s="60">
        <v>1.5164543203464633E-3</v>
      </c>
      <c r="BP80" s="60">
        <v>3.5516374591978333E-4</v>
      </c>
      <c r="BQ80" s="60">
        <v>7.5080741996961953E-5</v>
      </c>
      <c r="BR80" s="60">
        <v>1.4439241187163242E-5</v>
      </c>
      <c r="BS80" s="60">
        <v>2.5434777121178675E-6</v>
      </c>
      <c r="BT80" s="60">
        <v>4.1281080990838399E-7</v>
      </c>
      <c r="BU80" s="60">
        <v>6.2054115769687485E-8</v>
      </c>
      <c r="BV80" s="60">
        <v>8.6791950553708652E-9</v>
      </c>
      <c r="BW80" s="60">
        <v>1.1340884255608879E-9</v>
      </c>
      <c r="BX80" s="60">
        <v>1.3894749080033279E-10</v>
      </c>
      <c r="BY80" s="60">
        <v>1.795372728532589E-11</v>
      </c>
      <c r="BZ80" s="61">
        <v>0.67763277127749166</v>
      </c>
      <c r="CA80" s="61">
        <v>0.79160242686948146</v>
      </c>
      <c r="CB80" s="61">
        <v>0.82263268940081158</v>
      </c>
      <c r="CC80" s="61">
        <v>0.77396582740294795</v>
      </c>
      <c r="CD80" s="9">
        <v>0.68605536358113861</v>
      </c>
      <c r="CE80" s="9">
        <v>0.58885197766551001</v>
      </c>
      <c r="CF80" s="9">
        <v>0.49562515454131545</v>
      </c>
      <c r="CG80" s="9">
        <v>0.40899736521962532</v>
      </c>
      <c r="CH80" s="9">
        <v>0.32914239547650748</v>
      </c>
      <c r="CI80" s="9">
        <v>0.2579158184947834</v>
      </c>
      <c r="CJ80" s="9">
        <v>0.19768893317796088</v>
      </c>
      <c r="CK80" s="9">
        <v>0.14922844555710194</v>
      </c>
      <c r="CL80" s="9">
        <v>0.11160132623705268</v>
      </c>
      <c r="CM80" s="9">
        <v>8.3061050903982192E-2</v>
      </c>
      <c r="CN80" s="9">
        <v>6.1728423435099433E-2</v>
      </c>
      <c r="CO80" s="9">
        <v>4.5918997419291507E-2</v>
      </c>
      <c r="CP80" s="9">
        <v>3.4251962386958656E-2</v>
      </c>
      <c r="CQ80" s="9">
        <v>2.5651377039440384E-2</v>
      </c>
      <c r="CR80" s="9">
        <v>8.5436265290015828E-2</v>
      </c>
      <c r="CS80" s="9">
        <v>1.5542255258694084</v>
      </c>
      <c r="CT80" s="9">
        <v>1.6019090617285474</v>
      </c>
      <c r="CU80" s="9">
        <v>1.4606774479960138</v>
      </c>
      <c r="CV80" s="9">
        <v>1.1136696558126864</v>
      </c>
      <c r="CW80" s="9">
        <v>0.71593752531057209</v>
      </c>
      <c r="CX80" s="9">
        <v>0.3945874811632441</v>
      </c>
      <c r="CY80" s="9">
        <v>0.18957020428925506</v>
      </c>
      <c r="CZ80" s="9">
        <v>8.0544848769058153E-2</v>
      </c>
      <c r="DA80" s="9">
        <v>3.063474787008261E-2</v>
      </c>
      <c r="DB80" s="9">
        <v>1.0536050789153772E-2</v>
      </c>
      <c r="DC80" s="9">
        <v>3.3042553839639126E-3</v>
      </c>
      <c r="DD80" s="9">
        <v>9.5159866134536183E-4</v>
      </c>
      <c r="DE80" s="9">
        <v>2.5315806636500395E-4</v>
      </c>
      <c r="DF80" s="9">
        <v>6.252758089748599E-5</v>
      </c>
      <c r="DG80" s="9">
        <v>1.4399878523440385E-5</v>
      </c>
      <c r="DH80" s="9">
        <v>3.1035244646363825E-6</v>
      </c>
      <c r="DI80" s="9">
        <v>6.2797481527270795E-7</v>
      </c>
      <c r="DJ80" s="9">
        <v>1.1962329386873583E-7</v>
      </c>
      <c r="DK80" s="9">
        <v>2.5852857910829666E-8</v>
      </c>
      <c r="DL80" s="90">
        <f t="shared" si="10"/>
        <v>79.093477360009942</v>
      </c>
      <c r="DM80" s="90">
        <f t="shared" si="11"/>
        <v>3.618101517950098E-2</v>
      </c>
      <c r="DN80" s="90">
        <f t="shared" si="12"/>
        <v>125.9208534928199</v>
      </c>
      <c r="DO80" s="90">
        <f t="shared" si="13"/>
        <v>2.9227317647676463</v>
      </c>
      <c r="DP80" s="90">
        <f t="shared" si="14"/>
        <v>6.6269885713765175</v>
      </c>
      <c r="DQ80" s="90">
        <f t="shared" si="15"/>
        <v>7.156882366144548</v>
      </c>
      <c r="DR80" s="53">
        <f t="shared" si="16"/>
        <v>221.75711457029817</v>
      </c>
    </row>
    <row r="81" spans="1:122" s="9" customFormat="1">
      <c r="A81" s="59">
        <v>77</v>
      </c>
      <c r="B81" s="60">
        <v>33.744631369390397</v>
      </c>
      <c r="C81" s="60">
        <v>20.610062100484143</v>
      </c>
      <c r="D81" s="60">
        <v>12.488093658974909</v>
      </c>
      <c r="E81" s="60">
        <v>7.049164064847905</v>
      </c>
      <c r="F81" s="60">
        <v>3.6305315405727741</v>
      </c>
      <c r="G81" s="60">
        <v>1.6871817691909607</v>
      </c>
      <c r="H81" s="60">
        <v>0.70403064544505967</v>
      </c>
      <c r="I81" s="60">
        <v>0.2633838367941298</v>
      </c>
      <c r="J81" s="60">
        <v>8.8332458845478259E-2</v>
      </c>
      <c r="K81" s="60">
        <v>2.6565506890329115E-2</v>
      </c>
      <c r="L81" s="60">
        <v>7.1651681009739345E-3</v>
      </c>
      <c r="M81" s="60">
        <v>1.7324489438471839E-3</v>
      </c>
      <c r="N81" s="60">
        <v>3.7508161534244153E-4</v>
      </c>
      <c r="O81" s="60">
        <v>7.2570719644383952E-5</v>
      </c>
      <c r="P81" s="60">
        <v>1.2510873824429736E-5</v>
      </c>
      <c r="Q81" s="60">
        <v>1.9140083174843413E-6</v>
      </c>
      <c r="R81" s="60">
        <v>2.5846660272587983E-7</v>
      </c>
      <c r="S81" s="60">
        <v>3.0595549146711788E-8</v>
      </c>
      <c r="T81" s="60">
        <v>3.4465364625358797E-9</v>
      </c>
      <c r="U81" s="60">
        <v>2.1005116367543084E-2</v>
      </c>
      <c r="V81" s="60">
        <v>9.833491213556117E-3</v>
      </c>
      <c r="W81" s="60">
        <v>3.9676951349520272E-3</v>
      </c>
      <c r="X81" s="60">
        <v>1.3303061534082959E-3</v>
      </c>
      <c r="Y81" s="60">
        <v>3.725389242429465E-4</v>
      </c>
      <c r="Z81" s="60">
        <v>8.7920103260775946E-5</v>
      </c>
      <c r="AA81" s="60">
        <v>1.764626668229636E-5</v>
      </c>
      <c r="AB81" s="60">
        <v>3.0359954305282411E-6</v>
      </c>
      <c r="AC81" s="60">
        <v>4.5059988871608339E-7</v>
      </c>
      <c r="AD81" s="60">
        <v>5.7968780408669188E-8</v>
      </c>
      <c r="AE81" s="60">
        <v>6.4853142239332393E-9</v>
      </c>
      <c r="AF81" s="60">
        <v>6.3213555739958003E-10</v>
      </c>
      <c r="AG81" s="60">
        <v>5.3709712460445348E-11</v>
      </c>
      <c r="AH81" s="60">
        <v>3.9746171446906967E-12</v>
      </c>
      <c r="AI81" s="60">
        <v>2.5560245897323473E-13</v>
      </c>
      <c r="AJ81" s="60">
        <v>1.4230539730462798E-14</v>
      </c>
      <c r="AK81" s="60">
        <v>6.8210371484803808E-16</v>
      </c>
      <c r="AL81" s="60">
        <v>2.7931392198782825E-17</v>
      </c>
      <c r="AM81" s="60">
        <v>9.9542106693431266E-19</v>
      </c>
      <c r="AN81" s="60">
        <v>26.181023177066038</v>
      </c>
      <c r="AO81" s="60">
        <v>21.342643617514923</v>
      </c>
      <c r="AP81" s="60">
        <v>18.261719108230395</v>
      </c>
      <c r="AQ81" s="60">
        <v>15.599403847741449</v>
      </c>
      <c r="AR81" s="60">
        <v>13.034807353462572</v>
      </c>
      <c r="AS81" s="60">
        <v>10.463048559383365</v>
      </c>
      <c r="AT81" s="60">
        <v>7.9582380453084465</v>
      </c>
      <c r="AU81" s="60">
        <v>5.6831723450856657</v>
      </c>
      <c r="AV81" s="60">
        <v>3.788989406037147</v>
      </c>
      <c r="AW81" s="60">
        <v>2.3506368476759563</v>
      </c>
      <c r="AX81" s="60">
        <v>1.3544538024558779</v>
      </c>
      <c r="AY81" s="60">
        <v>0.72406055129874669</v>
      </c>
      <c r="AZ81" s="60">
        <v>0.35881906792362567</v>
      </c>
      <c r="BA81" s="60">
        <v>0.1647213997785299</v>
      </c>
      <c r="BB81" s="60">
        <v>6.999008262887374E-2</v>
      </c>
      <c r="BC81" s="60">
        <v>2.7496794969803146E-2</v>
      </c>
      <c r="BD81" s="60">
        <v>9.9750034174055022E-3</v>
      </c>
      <c r="BE81" s="60">
        <v>3.3359005470578636E-3</v>
      </c>
      <c r="BF81" s="60">
        <v>1.4132260085103078E-3</v>
      </c>
      <c r="BG81" s="60">
        <v>0.99779892551866411</v>
      </c>
      <c r="BH81" s="60">
        <v>0.81846303965305955</v>
      </c>
      <c r="BI81" s="60">
        <v>0.56931957901120123</v>
      </c>
      <c r="BJ81" s="60">
        <v>0.32420119530619451</v>
      </c>
      <c r="BK81" s="60">
        <v>0.15336953998733027</v>
      </c>
      <c r="BL81" s="60">
        <v>6.1399128011452427E-2</v>
      </c>
      <c r="BM81" s="60">
        <v>2.1163729968412585E-2</v>
      </c>
      <c r="BN81" s="60">
        <v>6.3757165506318735E-3</v>
      </c>
      <c r="BO81" s="60">
        <v>1.7001394761537872E-3</v>
      </c>
      <c r="BP81" s="60">
        <v>4.0562602792707452E-4</v>
      </c>
      <c r="BQ81" s="60">
        <v>8.7382773353589336E-5</v>
      </c>
      <c r="BR81" s="60">
        <v>1.7131421576410323E-5</v>
      </c>
      <c r="BS81" s="60">
        <v>3.0773544865797502E-6</v>
      </c>
      <c r="BT81" s="60">
        <v>5.0950623688003104E-7</v>
      </c>
      <c r="BU81" s="60">
        <v>7.8156910144146923E-8</v>
      </c>
      <c r="BV81" s="60">
        <v>1.1159032780182603E-8</v>
      </c>
      <c r="BW81" s="60">
        <v>1.4890174700765572E-9</v>
      </c>
      <c r="BX81" s="60">
        <v>1.8636705773730043E-10</v>
      </c>
      <c r="BY81" s="60">
        <v>2.4676008540481442E-11</v>
      </c>
      <c r="BZ81" s="61">
        <v>0.64962651961159945</v>
      </c>
      <c r="CA81" s="61">
        <v>0.76383445835880215</v>
      </c>
      <c r="CB81" s="61">
        <v>0.79846695505345022</v>
      </c>
      <c r="CC81" s="61">
        <v>0.7557836350414332</v>
      </c>
      <c r="CD81" s="9">
        <v>0.67445510801552733</v>
      </c>
      <c r="CE81" s="9">
        <v>0.58333898309803411</v>
      </c>
      <c r="CF81" s="9">
        <v>0.49520645356653126</v>
      </c>
      <c r="CG81" s="9">
        <v>0.41244814276671632</v>
      </c>
      <c r="CH81" s="9">
        <v>0.33512604633124993</v>
      </c>
      <c r="CI81" s="9">
        <v>0.26517092642957768</v>
      </c>
      <c r="CJ81" s="9">
        <v>0.2052298698099479</v>
      </c>
      <c r="CK81" s="9">
        <v>0.15641482473647506</v>
      </c>
      <c r="CL81" s="9">
        <v>0.11808810356247854</v>
      </c>
      <c r="CM81" s="9">
        <v>8.8711134443497749E-2</v>
      </c>
      <c r="CN81" s="9">
        <v>6.6533183250300748E-2</v>
      </c>
      <c r="CO81" s="9">
        <v>4.9939501308599463E-2</v>
      </c>
      <c r="CP81" s="9">
        <v>3.7580439726999801E-2</v>
      </c>
      <c r="CQ81" s="9">
        <v>2.8388237851046126E-2</v>
      </c>
      <c r="CR81" s="9">
        <v>9.8327414959952286E-2</v>
      </c>
      <c r="CS81" s="9">
        <v>1.5323228932033732</v>
      </c>
      <c r="CT81" s="9">
        <v>1.5810598552541919</v>
      </c>
      <c r="CU81" s="9">
        <v>1.4490660245898981</v>
      </c>
      <c r="CV81" s="9">
        <v>1.1130347420297804</v>
      </c>
      <c r="CW81" s="9">
        <v>0.72183647599959466</v>
      </c>
      <c r="CX81" s="9">
        <v>0.40171254179177873</v>
      </c>
      <c r="CY81" s="9">
        <v>0.1950071396780656</v>
      </c>
      <c r="CZ81" s="9">
        <v>8.3767620589276379E-2</v>
      </c>
      <c r="DA81" s="9">
        <v>3.22279853299434E-2</v>
      </c>
      <c r="DB81" s="9">
        <v>1.121720449164528E-2</v>
      </c>
      <c r="DC81" s="9">
        <v>3.5617850667281465E-3</v>
      </c>
      <c r="DD81" s="9">
        <v>1.0390360775599211E-3</v>
      </c>
      <c r="DE81" s="9">
        <v>2.8012074960838559E-4</v>
      </c>
      <c r="DF81" s="9">
        <v>7.0144924881681046E-5</v>
      </c>
      <c r="DG81" s="9">
        <v>1.6385160525003951E-5</v>
      </c>
      <c r="DH81" s="9">
        <v>3.5835473210995248E-6</v>
      </c>
      <c r="DI81" s="9">
        <v>7.3615406632851979E-7</v>
      </c>
      <c r="DJ81" s="9">
        <v>1.4243524976768364E-7</v>
      </c>
      <c r="DK81" s="9">
        <v>3.1387693744344325E-8</v>
      </c>
      <c r="DL81" s="90">
        <f t="shared" si="10"/>
        <v>80.301336938206703</v>
      </c>
      <c r="DM81" s="90">
        <f t="shared" si="11"/>
        <v>3.6618265903149844E-2</v>
      </c>
      <c r="DN81" s="90">
        <f t="shared" si="12"/>
        <v>127.3779481365344</v>
      </c>
      <c r="DO81" s="90">
        <f t="shared" si="13"/>
        <v>2.9543048115826838</v>
      </c>
      <c r="DP81" s="90">
        <f t="shared" si="14"/>
        <v>6.58266993792222</v>
      </c>
      <c r="DQ81" s="90">
        <f t="shared" si="15"/>
        <v>7.1262244484611834</v>
      </c>
      <c r="DR81" s="53">
        <f t="shared" si="16"/>
        <v>224.37910253861034</v>
      </c>
    </row>
    <row r="82" spans="1:122" s="9" customFormat="1">
      <c r="A82" s="59">
        <v>78</v>
      </c>
      <c r="B82" s="60">
        <v>34.124405094864301</v>
      </c>
      <c r="C82" s="60">
        <v>20.866830076811915</v>
      </c>
      <c r="D82" s="60">
        <v>12.685039869125589</v>
      </c>
      <c r="E82" s="60">
        <v>7.1990049892278325</v>
      </c>
      <c r="F82" s="60">
        <v>3.7346770994648582</v>
      </c>
      <c r="G82" s="60">
        <v>1.7508705699288081</v>
      </c>
      <c r="H82" s="60">
        <v>0.7379426692312846</v>
      </c>
      <c r="I82" s="60">
        <v>0.27911706157610228</v>
      </c>
      <c r="J82" s="60">
        <v>9.4718748804638431E-2</v>
      </c>
      <c r="K82" s="60">
        <v>2.8843618298714232E-2</v>
      </c>
      <c r="L82" s="60">
        <v>7.881913140677474E-3</v>
      </c>
      <c r="M82" s="60">
        <v>1.9318205208716435E-3</v>
      </c>
      <c r="N82" s="60">
        <v>4.2416692181407095E-4</v>
      </c>
      <c r="O82" s="60">
        <v>8.3264665780222858E-5</v>
      </c>
      <c r="P82" s="60">
        <v>1.4569365085268946E-5</v>
      </c>
      <c r="Q82" s="60">
        <v>2.263068069464842E-6</v>
      </c>
      <c r="R82" s="60">
        <v>3.1037456154327049E-7</v>
      </c>
      <c r="S82" s="60">
        <v>3.7322502175812001E-8</v>
      </c>
      <c r="T82" s="60">
        <v>4.2781267689577506E-9</v>
      </c>
      <c r="U82" s="60">
        <v>2.1166348504076518E-2</v>
      </c>
      <c r="V82" s="60">
        <v>9.9632175886101865E-3</v>
      </c>
      <c r="W82" s="60">
        <v>4.0511688545574924E-3</v>
      </c>
      <c r="X82" s="60">
        <v>1.3709587187544887E-3</v>
      </c>
      <c r="Y82" s="60">
        <v>3.879154381113113E-4</v>
      </c>
      <c r="Z82" s="60">
        <v>9.2570203851898052E-5</v>
      </c>
      <c r="AA82" s="60">
        <v>1.8797247708683704E-5</v>
      </c>
      <c r="AB82" s="60">
        <v>3.2733192841831033E-6</v>
      </c>
      <c r="AC82" s="60">
        <v>4.9189906392463206E-7</v>
      </c>
      <c r="AD82" s="60">
        <v>6.4091885727492851E-8</v>
      </c>
      <c r="AE82" s="60">
        <v>7.2639051414292104E-9</v>
      </c>
      <c r="AF82" s="60">
        <v>7.17411655518576E-10</v>
      </c>
      <c r="AG82" s="60">
        <v>6.1773452983732647E-11</v>
      </c>
      <c r="AH82" s="60">
        <v>4.633280213883861E-12</v>
      </c>
      <c r="AI82" s="60">
        <v>3.0201899688954148E-13</v>
      </c>
      <c r="AJ82" s="60">
        <v>1.7043988602509872E-14</v>
      </c>
      <c r="AK82" s="60">
        <v>8.2803720913375416E-16</v>
      </c>
      <c r="AL82" s="60">
        <v>3.43606509106263E-17</v>
      </c>
      <c r="AM82" s="60">
        <v>1.2409445803431514E-18</v>
      </c>
      <c r="AN82" s="60">
        <v>26.331218656130968</v>
      </c>
      <c r="AO82" s="60">
        <v>21.442812262229889</v>
      </c>
      <c r="AP82" s="60">
        <v>18.34462765951</v>
      </c>
      <c r="AQ82" s="60">
        <v>15.689166086743448</v>
      </c>
      <c r="AR82" s="60">
        <v>13.148329018786557</v>
      </c>
      <c r="AS82" s="60">
        <v>10.604399911476195</v>
      </c>
      <c r="AT82" s="60">
        <v>8.117813363137758</v>
      </c>
      <c r="AU82" s="60">
        <v>5.8431113421496574</v>
      </c>
      <c r="AV82" s="60">
        <v>3.9314009972432635</v>
      </c>
      <c r="AW82" s="60">
        <v>2.4639763901898402</v>
      </c>
      <c r="AX82" s="60">
        <v>1.4356009435869739</v>
      </c>
      <c r="AY82" s="60">
        <v>0.77661467471971635</v>
      </c>
      <c r="AZ82" s="60">
        <v>0.38973900536479283</v>
      </c>
      <c r="BA82" s="60">
        <v>0.18129919126150115</v>
      </c>
      <c r="BB82" s="60">
        <v>7.8106990995103223E-2</v>
      </c>
      <c r="BC82" s="60">
        <v>3.1130656720407841E-2</v>
      </c>
      <c r="BD82" s="60">
        <v>1.1463202134421001E-2</v>
      </c>
      <c r="BE82" s="60">
        <v>3.8932972640164242E-3</v>
      </c>
      <c r="BF82" s="60">
        <v>1.6860903184723346E-3</v>
      </c>
      <c r="BG82" s="60">
        <v>0.99519277022367747</v>
      </c>
      <c r="BH82" s="60">
        <v>0.8215020527367729</v>
      </c>
      <c r="BI82" s="60">
        <v>0.5777527427409328</v>
      </c>
      <c r="BJ82" s="60">
        <v>0.33352861225727126</v>
      </c>
      <c r="BK82" s="60">
        <v>0.16019850742336925</v>
      </c>
      <c r="BL82" s="60">
        <v>6.5178446416913172E-2</v>
      </c>
      <c r="BM82" s="60">
        <v>2.2848157579534796E-2</v>
      </c>
      <c r="BN82" s="60">
        <v>7.0037686467234132E-3</v>
      </c>
      <c r="BO82" s="60">
        <v>1.9011649759043095E-3</v>
      </c>
      <c r="BP82" s="60">
        <v>4.6191327541908619E-4</v>
      </c>
      <c r="BQ82" s="60">
        <v>1.0137113669241001E-4</v>
      </c>
      <c r="BR82" s="60">
        <v>2.0252723825485909E-5</v>
      </c>
      <c r="BS82" s="60">
        <v>3.7086305440250224E-6</v>
      </c>
      <c r="BT82" s="60">
        <v>6.261454022769051E-7</v>
      </c>
      <c r="BU82" s="60">
        <v>9.7977699890882254E-8</v>
      </c>
      <c r="BV82" s="60">
        <v>1.4274708412561896E-8</v>
      </c>
      <c r="BW82" s="60">
        <v>1.9443351798450926E-9</v>
      </c>
      <c r="BX82" s="60">
        <v>2.4849916304318946E-10</v>
      </c>
      <c r="BY82" s="60">
        <v>3.3701528424843072E-11</v>
      </c>
      <c r="BZ82" s="61">
        <v>0.62243380121441083</v>
      </c>
      <c r="CA82" s="61">
        <v>0.7366338953156123</v>
      </c>
      <c r="CB82" s="61">
        <v>0.77454882526379232</v>
      </c>
      <c r="CC82" s="61">
        <v>0.73750631933988586</v>
      </c>
      <c r="CD82" s="9">
        <v>0.66246413503063306</v>
      </c>
      <c r="CE82" s="9">
        <v>0.57723216546251399</v>
      </c>
      <c r="CF82" s="9">
        <v>0.49410187513395898</v>
      </c>
      <c r="CG82" s="9">
        <v>0.41522938674690246</v>
      </c>
      <c r="CH82" s="9">
        <v>0.34054160816244411</v>
      </c>
      <c r="CI82" s="9">
        <v>0.27200530672137802</v>
      </c>
      <c r="CJ82" s="9">
        <v>0.21250430852951435</v>
      </c>
      <c r="CK82" s="9">
        <v>0.16347018167074892</v>
      </c>
      <c r="CL82" s="9">
        <v>0.12454970440369265</v>
      </c>
      <c r="CM82" s="9">
        <v>9.4411309978561536E-2</v>
      </c>
      <c r="CN82" s="9">
        <v>7.1436785351007573E-2</v>
      </c>
      <c r="CO82" s="9">
        <v>5.4086832958103188E-2</v>
      </c>
      <c r="CP82" s="9">
        <v>4.1048614270659624E-2</v>
      </c>
      <c r="CQ82" s="9">
        <v>3.126731869249938E-2</v>
      </c>
      <c r="CR82" s="9">
        <v>0.11259077771362264</v>
      </c>
      <c r="CS82" s="9">
        <v>1.5107799076014758</v>
      </c>
      <c r="CT82" s="9">
        <v>1.5602443531502823</v>
      </c>
      <c r="CU82" s="9">
        <v>1.43703725344413</v>
      </c>
      <c r="CV82" s="9">
        <v>1.1117707414246951</v>
      </c>
      <c r="CW82" s="9">
        <v>0.72721318764026743</v>
      </c>
      <c r="CX82" s="9">
        <v>0.40855307285634829</v>
      </c>
      <c r="CY82" s="9">
        <v>0.20035039144716221</v>
      </c>
      <c r="CZ82" s="9">
        <v>8.6989791287019863E-2</v>
      </c>
      <c r="DA82" s="9">
        <v>3.384512428992878E-2</v>
      </c>
      <c r="DB82" s="9">
        <v>1.1918501506553008E-2</v>
      </c>
      <c r="DC82" s="9">
        <v>3.8306604130250652E-3</v>
      </c>
      <c r="DD82" s="9">
        <v>1.1316082610885389E-3</v>
      </c>
      <c r="DE82" s="9">
        <v>3.0907171895842975E-4</v>
      </c>
      <c r="DF82" s="9">
        <v>7.8441853875020756E-5</v>
      </c>
      <c r="DG82" s="9">
        <v>1.8579345903012867E-5</v>
      </c>
      <c r="DH82" s="9">
        <v>4.12205627335047E-6</v>
      </c>
      <c r="DI82" s="9">
        <v>8.5938286949228654E-7</v>
      </c>
      <c r="DJ82" s="9">
        <v>1.6883121492707687E-7</v>
      </c>
      <c r="DK82" s="9">
        <v>3.7920316898967104E-8</v>
      </c>
      <c r="DL82" s="90">
        <f t="shared" si="10"/>
        <v>81.511788146991535</v>
      </c>
      <c r="DM82" s="90">
        <f t="shared" si="11"/>
        <v>3.7054813913947882E-2</v>
      </c>
      <c r="DN82" s="90">
        <f t="shared" si="12"/>
        <v>128.82638973996302</v>
      </c>
      <c r="DO82" s="90">
        <f t="shared" si="13"/>
        <v>2.9856942093919265</v>
      </c>
      <c r="DP82" s="90">
        <f t="shared" si="14"/>
        <v>6.5380631519599408</v>
      </c>
      <c r="DQ82" s="90">
        <f t="shared" si="15"/>
        <v>7.094075874431387</v>
      </c>
      <c r="DR82" s="53">
        <f t="shared" si="16"/>
        <v>226.99306593665182</v>
      </c>
    </row>
    <row r="83" spans="1:122" s="9" customFormat="1">
      <c r="A83" s="59">
        <v>79</v>
      </c>
      <c r="B83" s="37">
        <v>34.505334278908926</v>
      </c>
      <c r="C83" s="37">
        <v>21.123214363956659</v>
      </c>
      <c r="D83" s="37">
        <v>12.881162152170976</v>
      </c>
      <c r="E83" s="37">
        <v>7.3485004726628231</v>
      </c>
      <c r="F83" s="37">
        <v>3.8391929106086207</v>
      </c>
      <c r="G83" s="37">
        <v>1.8153297089525819</v>
      </c>
      <c r="H83" s="37">
        <v>0.77261459441463121</v>
      </c>
      <c r="I83" s="37">
        <v>0.29538493465107268</v>
      </c>
      <c r="J83" s="37">
        <v>0.10140225358367325</v>
      </c>
      <c r="K83" s="37">
        <v>3.1258247337828365E-2</v>
      </c>
      <c r="L83" s="37">
        <v>8.6517345961471277E-3</v>
      </c>
      <c r="M83" s="37">
        <v>2.1489091494130285E-3</v>
      </c>
      <c r="N83" s="37">
        <v>4.7837321646553921E-4</v>
      </c>
      <c r="O83" s="37">
        <v>9.5246354501171395E-5</v>
      </c>
      <c r="P83" s="37">
        <v>1.6910096314337012E-5</v>
      </c>
      <c r="Q83" s="37">
        <v>2.6660153046269153E-6</v>
      </c>
      <c r="R83" s="37">
        <v>3.7122054169358707E-7</v>
      </c>
      <c r="S83" s="37">
        <v>4.5330885783165052E-8</v>
      </c>
      <c r="T83" s="37">
        <v>5.2853072868849937E-9</v>
      </c>
      <c r="U83" s="37">
        <v>2.1326822019670032E-2</v>
      </c>
      <c r="V83" s="37">
        <v>1.0092208300923503E-2</v>
      </c>
      <c r="W83" s="37">
        <v>4.1346316831467568E-3</v>
      </c>
      <c r="X83" s="37">
        <v>1.4119679317942044E-3</v>
      </c>
      <c r="Y83" s="37">
        <v>4.0358903125332321E-4</v>
      </c>
      <c r="Z83" s="37">
        <v>9.7363655076590895E-5</v>
      </c>
      <c r="AA83" s="37">
        <v>1.9997726167831228E-5</v>
      </c>
      <c r="AB83" s="37">
        <v>3.5238653881890756E-6</v>
      </c>
      <c r="AC83" s="37">
        <v>5.3604299465573991E-7</v>
      </c>
      <c r="AD83" s="37">
        <v>7.071991482808799E-8</v>
      </c>
      <c r="AE83" s="37">
        <v>8.1175690198154096E-9</v>
      </c>
      <c r="AF83" s="37">
        <v>8.1213037358288067E-10</v>
      </c>
      <c r="AG83" s="37">
        <v>7.0848018569649457E-11</v>
      </c>
      <c r="AH83" s="37">
        <v>5.3843235003113639E-12</v>
      </c>
      <c r="AI83" s="37">
        <v>3.5564751518722989E-13</v>
      </c>
      <c r="AJ83" s="37">
        <v>2.0337531996726506E-14</v>
      </c>
      <c r="AK83" s="37">
        <v>1.0011069921009987E-15</v>
      </c>
      <c r="AL83" s="37">
        <v>4.2083091674039036E-17</v>
      </c>
      <c r="AM83" s="37">
        <v>1.5396042602244246E-18</v>
      </c>
      <c r="AN83" s="37">
        <v>26.481820875077887</v>
      </c>
      <c r="AO83" s="37">
        <v>21.542633880502155</v>
      </c>
      <c r="AP83" s="37">
        <v>18.426212764958485</v>
      </c>
      <c r="AQ83" s="37">
        <v>15.776231880342909</v>
      </c>
      <c r="AR83" s="37">
        <v>13.257899246888366</v>
      </c>
      <c r="AS83" s="37">
        <v>10.741380778469242</v>
      </c>
      <c r="AT83" s="37">
        <v>8.2737715224666282</v>
      </c>
      <c r="AU83" s="37">
        <v>6.0010732602228973</v>
      </c>
      <c r="AV83" s="37">
        <v>4.0736830977207328</v>
      </c>
      <c r="AW83" s="37">
        <v>2.5786024912607188</v>
      </c>
      <c r="AX83" s="37">
        <v>1.5187197034681903</v>
      </c>
      <c r="AY83" s="37">
        <v>0.83115988919888473</v>
      </c>
      <c r="AZ83" s="37">
        <v>0.42227029939477739</v>
      </c>
      <c r="BA83" s="37">
        <v>0.19898748804603722</v>
      </c>
      <c r="BB83" s="37">
        <v>8.6893734303031725E-2</v>
      </c>
      <c r="BC83" s="37">
        <v>3.5123329541744179E-2</v>
      </c>
      <c r="BD83" s="37">
        <v>1.3123528371956503E-2</v>
      </c>
      <c r="BE83" s="37">
        <v>4.5249992362749155E-3</v>
      </c>
      <c r="BF83" s="37">
        <v>2.0025222646688364E-3</v>
      </c>
      <c r="BG83" s="37">
        <v>0.99260950093174394</v>
      </c>
      <c r="BH83" s="37">
        <v>0.82429252434807665</v>
      </c>
      <c r="BI83" s="37">
        <v>0.58592727997134053</v>
      </c>
      <c r="BJ83" s="37">
        <v>0.34279040503190128</v>
      </c>
      <c r="BK83" s="37">
        <v>0.1671174242950057</v>
      </c>
      <c r="BL83" s="37">
        <v>6.9081003512880393E-2</v>
      </c>
      <c r="BM83" s="37">
        <v>2.4620208542627382E-2</v>
      </c>
      <c r="BN83" s="37">
        <v>7.6768552101113526E-3</v>
      </c>
      <c r="BO83" s="37">
        <v>2.1206482239154345E-3</v>
      </c>
      <c r="BP83" s="37">
        <v>5.2453017970932429E-4</v>
      </c>
      <c r="BQ83" s="37">
        <v>1.1722942560875992E-4</v>
      </c>
      <c r="BR83" s="37">
        <v>2.3859533948505171E-5</v>
      </c>
      <c r="BS83" s="37">
        <v>4.4523433641214339E-6</v>
      </c>
      <c r="BT83" s="37">
        <v>7.6627751572678734E-7</v>
      </c>
      <c r="BU83" s="37">
        <v>1.2226826737056893E-7</v>
      </c>
      <c r="BV83" s="37">
        <v>1.8170675002835215E-8</v>
      </c>
      <c r="BW83" s="37">
        <v>2.5254381678528594E-9</v>
      </c>
      <c r="BX83" s="37">
        <v>3.2945830699323765E-10</v>
      </c>
      <c r="BY83" s="37">
        <v>4.574756973667786E-11</v>
      </c>
      <c r="BZ83" s="36">
        <v>0.59605480114223353</v>
      </c>
      <c r="CA83" s="36">
        <v>0.71001414319641964</v>
      </c>
      <c r="CB83" s="36">
        <v>0.75090600741104063</v>
      </c>
      <c r="CC83" s="36">
        <v>0.71917442591661618</v>
      </c>
      <c r="CD83" s="9">
        <v>0.6501291705205603</v>
      </c>
      <c r="CE83" s="9">
        <v>0.57057480217734291</v>
      </c>
      <c r="CF83" s="9">
        <v>0.49234239610711683</v>
      </c>
      <c r="CG83" s="9">
        <v>0.41735461266124463</v>
      </c>
      <c r="CH83" s="9">
        <v>0.34538496361870707</v>
      </c>
      <c r="CI83" s="9">
        <v>0.2784011277082829</v>
      </c>
      <c r="CJ83" s="9">
        <v>0.21948631940926588</v>
      </c>
      <c r="CK83" s="9">
        <v>0.17036569640518381</v>
      </c>
      <c r="CL83" s="9">
        <v>0.13095823578912</v>
      </c>
      <c r="CM83" s="9">
        <v>0.10013691372079145</v>
      </c>
      <c r="CN83" s="9">
        <v>7.6418863651955576E-2</v>
      </c>
      <c r="CO83" s="9">
        <v>5.8345143355623116E-2</v>
      </c>
      <c r="CP83" s="9">
        <v>4.4644866718207568E-2</v>
      </c>
      <c r="CQ83" s="9">
        <v>3.4280689358778385E-2</v>
      </c>
      <c r="CR83" s="9">
        <v>0.12829697417953523</v>
      </c>
      <c r="CS83" s="9">
        <v>1.4895920495810955</v>
      </c>
      <c r="CT83" s="9">
        <v>1.5394759753186378</v>
      </c>
      <c r="CU83" s="9">
        <v>1.4246189729296854</v>
      </c>
      <c r="CV83" s="9">
        <v>1.1098999222227846</v>
      </c>
      <c r="CW83" s="9">
        <v>0.73207397375810512</v>
      </c>
      <c r="CX83" s="9">
        <v>0.41510408352275974</v>
      </c>
      <c r="CY83" s="9">
        <v>0.205592412181094</v>
      </c>
      <c r="CZ83" s="9">
        <v>9.020606848257115E-2</v>
      </c>
      <c r="DA83" s="9">
        <v>3.5483686219629489E-2</v>
      </c>
      <c r="DB83" s="9">
        <v>1.2639170286787982E-2</v>
      </c>
      <c r="DC83" s="9">
        <v>4.1107912153760936E-3</v>
      </c>
      <c r="DD83" s="9">
        <v>1.2293875478658809E-3</v>
      </c>
      <c r="DE83" s="9">
        <v>3.4007686935735989E-4</v>
      </c>
      <c r="DF83" s="9">
        <v>8.7453030861851802E-5</v>
      </c>
      <c r="DG83" s="9">
        <v>2.0996738116146631E-5</v>
      </c>
      <c r="DH83" s="9">
        <v>4.7240777999506088E-6</v>
      </c>
      <c r="DI83" s="9">
        <v>9.992214704027151E-7</v>
      </c>
      <c r="DJ83" s="9">
        <v>1.9924781470685405E-7</v>
      </c>
      <c r="DK83" s="9">
        <v>4.5595833183013998E-8</v>
      </c>
      <c r="DL83" s="90">
        <f t="shared" si="10"/>
        <v>82.724788178512654</v>
      </c>
      <c r="DM83" s="90">
        <f t="shared" si="11"/>
        <v>3.7490719982638684E-2</v>
      </c>
      <c r="DN83" s="90">
        <f t="shared" si="12"/>
        <v>130.26611529173556</v>
      </c>
      <c r="DO83" s="90">
        <f t="shared" si="13"/>
        <v>3.0169068311673355</v>
      </c>
      <c r="DP83" s="90">
        <f t="shared" si="14"/>
        <v>6.4932701530480257</v>
      </c>
      <c r="DQ83" s="90">
        <f t="shared" si="15"/>
        <v>7.0604809880476456</v>
      </c>
      <c r="DR83" s="53">
        <f t="shared" si="16"/>
        <v>229.59905216249379</v>
      </c>
    </row>
    <row r="84" spans="1:122" s="9" customFormat="1">
      <c r="A84" s="59">
        <v>80</v>
      </c>
      <c r="B84" s="37">
        <v>34.887410747976951</v>
      </c>
      <c r="C84" s="37">
        <v>21.379254291203189</v>
      </c>
      <c r="D84" s="37">
        <v>13.076477801713295</v>
      </c>
      <c r="E84" s="37">
        <v>7.497629975137956</v>
      </c>
      <c r="F84" s="37">
        <v>3.9440402025697341</v>
      </c>
      <c r="G84" s="37">
        <v>1.8805281244586551</v>
      </c>
      <c r="H84" s="37">
        <v>0.80803317132672126</v>
      </c>
      <c r="I84" s="37">
        <v>0.31218725835679162</v>
      </c>
      <c r="J84" s="37">
        <v>0.10838746673644548</v>
      </c>
      <c r="K84" s="37">
        <v>3.381351675699823E-2</v>
      </c>
      <c r="L84" s="37">
        <v>9.4770378034403444E-3</v>
      </c>
      <c r="M84" s="37">
        <v>2.3847898997327679E-3</v>
      </c>
      <c r="N84" s="37">
        <v>5.3809168105199365E-4</v>
      </c>
      <c r="O84" s="37">
        <v>1.0863489755302962E-4</v>
      </c>
      <c r="P84" s="37">
        <v>1.9563840397901632E-5</v>
      </c>
      <c r="Q84" s="37">
        <v>3.1296395560979445E-6</v>
      </c>
      <c r="R84" s="37">
        <v>4.4228599198792522E-7</v>
      </c>
      <c r="S84" s="37">
        <v>5.4827160221346759E-8</v>
      </c>
      <c r="T84" s="37">
        <v>6.4998942409979775E-9</v>
      </c>
      <c r="U84" s="37">
        <v>2.1486574973526414E-2</v>
      </c>
      <c r="V84" s="37">
        <v>1.0220496048305034E-2</v>
      </c>
      <c r="W84" s="37">
        <v>4.2180809117977119E-3</v>
      </c>
      <c r="X84" s="37">
        <v>1.4533254384638387E-3</v>
      </c>
      <c r="Y84" s="37">
        <v>4.1955734128165087E-4</v>
      </c>
      <c r="Z84" s="37">
        <v>1.0230125936072258E-4</v>
      </c>
      <c r="AA84" s="37">
        <v>2.1248631031748919E-5</v>
      </c>
      <c r="AB84" s="37">
        <v>3.788055994845358E-6</v>
      </c>
      <c r="AC84" s="37">
        <v>5.8316037420543262E-7</v>
      </c>
      <c r="AD84" s="37">
        <v>7.7882526765623034E-8</v>
      </c>
      <c r="AE84" s="37">
        <v>9.0517457379642241E-9</v>
      </c>
      <c r="AF84" s="37">
        <v>9.1710760626373566E-10</v>
      </c>
      <c r="AG84" s="37">
        <v>8.1035055716034907E-11</v>
      </c>
      <c r="AH84" s="37">
        <v>6.2383602997513073E-12</v>
      </c>
      <c r="AI84" s="37">
        <v>4.1742082351631341E-13</v>
      </c>
      <c r="AJ84" s="37">
        <v>2.4180228493543354E-14</v>
      </c>
      <c r="AK84" s="37">
        <v>1.2056081189681414E-15</v>
      </c>
      <c r="AL84" s="37">
        <v>5.1321747717000037E-17</v>
      </c>
      <c r="AM84" s="37">
        <v>1.9013140583494794E-18</v>
      </c>
      <c r="AN84" s="37">
        <v>26.632831021254763</v>
      </c>
      <c r="AO84" s="37">
        <v>21.642117389958276</v>
      </c>
      <c r="AP84" s="37">
        <v>18.506534970019253</v>
      </c>
      <c r="AQ84" s="37">
        <v>15.860724314865845</v>
      </c>
      <c r="AR84" s="37">
        <v>13.363659279234383</v>
      </c>
      <c r="AS84" s="37">
        <v>10.87407660666555</v>
      </c>
      <c r="AT84" s="37">
        <v>8.4260916560021517</v>
      </c>
      <c r="AU84" s="37">
        <v>6.1569374145989562</v>
      </c>
      <c r="AV84" s="37">
        <v>4.2156687692022796</v>
      </c>
      <c r="AW84" s="37">
        <v>2.6943647809328239</v>
      </c>
      <c r="AX84" s="37">
        <v>1.6037150512468643</v>
      </c>
      <c r="AY84" s="37">
        <v>0.88766155180570616</v>
      </c>
      <c r="AZ84" s="37">
        <v>0.45642091506611521</v>
      </c>
      <c r="BA84" s="37">
        <v>0.21781333929783131</v>
      </c>
      <c r="BB84" s="37">
        <v>9.6378882448759098E-2</v>
      </c>
      <c r="BC84" s="37">
        <v>3.9496557757493403E-2</v>
      </c>
      <c r="BD84" s="37">
        <v>1.4969510868275528E-2</v>
      </c>
      <c r="BE84" s="37">
        <v>5.2382040988162414E-3</v>
      </c>
      <c r="BF84" s="37">
        <v>2.3679577687250701E-3</v>
      </c>
      <c r="BG84" s="37">
        <v>0.99005616935001683</v>
      </c>
      <c r="BH84" s="37">
        <v>0.82684645690531111</v>
      </c>
      <c r="BI84" s="37">
        <v>0.59384359573266732</v>
      </c>
      <c r="BJ84" s="37">
        <v>0.3519777338780663</v>
      </c>
      <c r="BK84" s="37">
        <v>0.17411895197176613</v>
      </c>
      <c r="BL84" s="37">
        <v>7.310493045546905E-2</v>
      </c>
      <c r="BM84" s="37">
        <v>2.6481223117709042E-2</v>
      </c>
      <c r="BN84" s="37">
        <v>8.3967593250275641E-3</v>
      </c>
      <c r="BO84" s="37">
        <v>2.3597341726426498E-3</v>
      </c>
      <c r="BP84" s="37">
        <v>5.9400784344072451E-4</v>
      </c>
      <c r="BQ84" s="37">
        <v>1.3515541469003229E-4</v>
      </c>
      <c r="BR84" s="37">
        <v>2.8013942597071364E-5</v>
      </c>
      <c r="BS84" s="37">
        <v>5.3254081085400725E-6</v>
      </c>
      <c r="BT84" s="37">
        <v>9.3397958919893188E-7</v>
      </c>
      <c r="BU84" s="37">
        <v>1.5191039889862276E-7</v>
      </c>
      <c r="BV84" s="37">
        <v>2.3019940173404847E-8</v>
      </c>
      <c r="BW84" s="37">
        <v>3.2633880949063972E-9</v>
      </c>
      <c r="BX84" s="37">
        <v>4.3438428304719487E-10</v>
      </c>
      <c r="BY84" s="37">
        <v>6.1732676259499829E-11</v>
      </c>
      <c r="BZ84" s="36">
        <v>0.57048810016641571</v>
      </c>
      <c r="CA84" s="36">
        <v>0.68398692934698735</v>
      </c>
      <c r="CB84" s="36">
        <v>0.72756398232360675</v>
      </c>
      <c r="CC84" s="36">
        <v>0.7008258930834641</v>
      </c>
      <c r="CD84" s="9">
        <v>0.63749478629903933</v>
      </c>
      <c r="CE84" s="9">
        <v>0.5634093488949844</v>
      </c>
      <c r="CF84" s="9">
        <v>0.48995989634983628</v>
      </c>
      <c r="CG84" s="9">
        <v>0.41883970910391288</v>
      </c>
      <c r="CH84" s="9">
        <v>0.3496551225022102</v>
      </c>
      <c r="CI84" s="9">
        <v>0.28434363930805384</v>
      </c>
      <c r="CJ84" s="9">
        <v>0.22615243141484562</v>
      </c>
      <c r="CK84" s="9">
        <v>0.17707412058353894</v>
      </c>
      <c r="CL84" s="9">
        <v>0.13728647589148341</v>
      </c>
      <c r="CM84" s="9">
        <v>0.10586318728544077</v>
      </c>
      <c r="CN84" s="9">
        <v>8.1458385803409916E-2</v>
      </c>
      <c r="CO84" s="9">
        <v>6.269754156832702E-2</v>
      </c>
      <c r="CP84" s="9">
        <v>4.8356328631894749E-2</v>
      </c>
      <c r="CQ84" s="9">
        <v>3.741909374173831E-2</v>
      </c>
      <c r="CR84" s="9">
        <v>0.14551253387648236</v>
      </c>
      <c r="CS84" s="9">
        <v>1.4687548716487098</v>
      </c>
      <c r="CT84" s="9">
        <v>1.5187672281009204</v>
      </c>
      <c r="CU84" s="9">
        <v>1.411837961672159</v>
      </c>
      <c r="CV84" s="9">
        <v>1.1074444870870241</v>
      </c>
      <c r="CW84" s="9">
        <v>0.73642593180158</v>
      </c>
      <c r="CX84" s="9">
        <v>0.42136142933108373</v>
      </c>
      <c r="CY84" s="9">
        <v>0.21072612104561605</v>
      </c>
      <c r="CZ84" s="9">
        <v>9.3411281998170961E-2</v>
      </c>
      <c r="DA84" s="9">
        <v>3.7141162809565947E-2</v>
      </c>
      <c r="DB84" s="9">
        <v>1.3378387828798086E-2</v>
      </c>
      <c r="DC84" s="9">
        <v>4.4020559511708558E-3</v>
      </c>
      <c r="DD84" s="9">
        <v>1.3324337879114926E-3</v>
      </c>
      <c r="DE84" s="9">
        <v>3.731988192806753E-4</v>
      </c>
      <c r="DF84" s="9">
        <v>9.721284533348575E-5</v>
      </c>
      <c r="DG84" s="9">
        <v>2.3651920396391488E-5</v>
      </c>
      <c r="DH84" s="9">
        <v>5.3948504605575307E-6</v>
      </c>
      <c r="DI84" s="9">
        <v>1.1573282034856415E-6</v>
      </c>
      <c r="DJ84" s="9">
        <v>2.3415781028184283E-7</v>
      </c>
      <c r="DK84" s="9">
        <v>5.4575064677747634E-8</v>
      </c>
      <c r="DL84" s="90">
        <f t="shared" si="10"/>
        <v>83.940294307611495</v>
      </c>
      <c r="DM84" s="90">
        <f t="shared" si="11"/>
        <v>3.7926043759232551E-2</v>
      </c>
      <c r="DN84" s="90">
        <f t="shared" si="12"/>
        <v>131.69706817309287</v>
      </c>
      <c r="DO84" s="90">
        <f t="shared" si="13"/>
        <v>3.0479491701869459</v>
      </c>
      <c r="DP84" s="90">
        <f t="shared" si="14"/>
        <v>6.4483875061756741</v>
      </c>
      <c r="DQ84" s="90">
        <f t="shared" si="15"/>
        <v>7.0254842575592598</v>
      </c>
      <c r="DR84" s="53">
        <f t="shared" si="16"/>
        <v>232.19710945838543</v>
      </c>
    </row>
    <row r="85" spans="1:122" s="9" customFormat="1">
      <c r="A85" s="59">
        <v>81</v>
      </c>
      <c r="B85" s="37">
        <v>35.270621526110084</v>
      </c>
      <c r="C85" s="37">
        <v>21.6349884028227</v>
      </c>
      <c r="D85" s="37">
        <v>13.27100570755545</v>
      </c>
      <c r="E85" s="37">
        <v>7.6463755785415106</v>
      </c>
      <c r="F85" s="37">
        <v>4.0491821735738345</v>
      </c>
      <c r="G85" s="37">
        <v>1.9464353406293573</v>
      </c>
      <c r="H85" s="37">
        <v>0.84418483470413386</v>
      </c>
      <c r="I85" s="37">
        <v>0.3295233700798364</v>
      </c>
      <c r="J85" s="37">
        <v>0.11567862310272317</v>
      </c>
      <c r="K85" s="37">
        <v>3.6513486775424188E-2</v>
      </c>
      <c r="L85" s="37">
        <v>1.036024826188771E-2</v>
      </c>
      <c r="M85" s="37">
        <v>2.6405674869343252E-3</v>
      </c>
      <c r="N85" s="37">
        <v>6.037312126950631E-4</v>
      </c>
      <c r="O85" s="37">
        <v>1.235568485322767E-4</v>
      </c>
      <c r="P85" s="37">
        <v>2.2563818289973339E-5</v>
      </c>
      <c r="Q85" s="37">
        <v>3.6613869014661718E-6</v>
      </c>
      <c r="R85" s="37">
        <v>5.2499844529966334E-7</v>
      </c>
      <c r="S85" s="37">
        <v>6.6044927845329332E-8</v>
      </c>
      <c r="T85" s="37">
        <v>7.9585152073772745E-9</v>
      </c>
      <c r="U85" s="37">
        <v>2.1645641268751806E-2</v>
      </c>
      <c r="V85" s="37">
        <v>1.0348114135440296E-2</v>
      </c>
      <c r="W85" s="37">
        <v>4.3015154081869891E-3</v>
      </c>
      <c r="X85" s="37">
        <v>1.4950236428439454E-3</v>
      </c>
      <c r="Y85" s="37">
        <v>4.3581815207199717E-4</v>
      </c>
      <c r="Z85" s="37">
        <v>1.0738381516828569E-4</v>
      </c>
      <c r="AA85" s="37">
        <v>2.2550888296884853E-5</v>
      </c>
      <c r="AB85" s="37">
        <v>4.0663171985714815E-6</v>
      </c>
      <c r="AC85" s="37">
        <v>6.33382756436189E-7</v>
      </c>
      <c r="AD85" s="37">
        <v>8.5610435511467425E-8</v>
      </c>
      <c r="AE85" s="37">
        <v>1.0072141957775927E-8</v>
      </c>
      <c r="AF85" s="37">
        <v>1.0332103548056589E-9</v>
      </c>
      <c r="AG85" s="37">
        <v>9.2443971185078991E-11</v>
      </c>
      <c r="AH85" s="37">
        <v>7.2069605299451815E-12</v>
      </c>
      <c r="AI85" s="37">
        <v>4.8836869977474639E-13</v>
      </c>
      <c r="AJ85" s="37">
        <v>2.8649266112325295E-14</v>
      </c>
      <c r="AK85" s="37">
        <v>1.4463995929644145E-15</v>
      </c>
      <c r="AL85" s="37">
        <v>6.2331882466607149E-17</v>
      </c>
      <c r="AM85" s="37">
        <v>2.3375487505274061E-18</v>
      </c>
      <c r="AN85" s="37">
        <v>26.784251499561204</v>
      </c>
      <c r="AO85" s="37">
        <v>21.74127120201609</v>
      </c>
      <c r="AP85" s="37">
        <v>18.585650253683983</v>
      </c>
      <c r="AQ85" s="37">
        <v>15.94275973966751</v>
      </c>
      <c r="AR85" s="37">
        <v>13.465746625996164</v>
      </c>
      <c r="AS85" s="37">
        <v>11.002576208623346</v>
      </c>
      <c r="AT85" s="37">
        <v>8.5747626804108013</v>
      </c>
      <c r="AU85" s="37">
        <v>6.3105944401063754</v>
      </c>
      <c r="AV85" s="37">
        <v>4.3571986950221362</v>
      </c>
      <c r="AW85" s="37">
        <v>2.8111145954532346</v>
      </c>
      <c r="AX85" s="37">
        <v>1.6904890149470555</v>
      </c>
      <c r="AY85" s="37">
        <v>0.94608033715531759</v>
      </c>
      <c r="AZ85" s="37">
        <v>0.49219483197681357</v>
      </c>
      <c r="BA85" s="37">
        <v>0.23780152096936225</v>
      </c>
      <c r="BB85" s="37">
        <v>0.10659026915011166</v>
      </c>
      <c r="BC85" s="37">
        <v>4.4272226654414625E-2</v>
      </c>
      <c r="BD85" s="37">
        <v>1.7015103844382744E-2</v>
      </c>
      <c r="BE85" s="37">
        <v>6.0404953616241853E-3</v>
      </c>
      <c r="BF85" s="37">
        <v>2.7883023388616062E-3</v>
      </c>
      <c r="BG85" s="37">
        <v>0.98753911148606155</v>
      </c>
      <c r="BH85" s="37">
        <v>0.82917565648781277</v>
      </c>
      <c r="BI85" s="37">
        <v>0.60150264193173564</v>
      </c>
      <c r="BJ85" s="37">
        <v>0.3610821801372931</v>
      </c>
      <c r="BK85" s="37">
        <v>0.18119567680539719</v>
      </c>
      <c r="BL85" s="37">
        <v>7.7248099809874432E-2</v>
      </c>
      <c r="BM85" s="37">
        <v>2.8432385577168678E-2</v>
      </c>
      <c r="BN85" s="37">
        <v>9.1652365751527624E-3</v>
      </c>
      <c r="BO85" s="37">
        <v>2.6195928471967073E-3</v>
      </c>
      <c r="BP85" s="37">
        <v>6.7090370392717071E-4</v>
      </c>
      <c r="BQ85" s="37">
        <v>1.5536156864243608E-4</v>
      </c>
      <c r="BR85" s="37">
        <v>3.2784118612442523E-5</v>
      </c>
      <c r="BS85" s="37">
        <v>6.3467902982410843E-6</v>
      </c>
      <c r="BT85" s="37">
        <v>1.1339183302368057E-6</v>
      </c>
      <c r="BU85" s="37">
        <v>1.8793437325691091E-7</v>
      </c>
      <c r="BV85" s="37">
        <v>2.9028841583497489E-8</v>
      </c>
      <c r="BW85" s="37">
        <v>4.1960027558959342E-9</v>
      </c>
      <c r="BX85" s="37">
        <v>5.6966617327937735E-10</v>
      </c>
      <c r="BY85" s="37">
        <v>8.2826934246774848E-11</v>
      </c>
      <c r="BZ85" s="36">
        <v>0.54573070445902994</v>
      </c>
      <c r="CA85" s="36">
        <v>0.6585623422300847</v>
      </c>
      <c r="CB85" s="36">
        <v>0.70454611269565104</v>
      </c>
      <c r="CC85" s="36">
        <v>0.68249616576142391</v>
      </c>
      <c r="CD85" s="9">
        <v>0.62460341000159292</v>
      </c>
      <c r="CE85" s="9">
        <v>0.55577729292567846</v>
      </c>
      <c r="CF85" s="9">
        <v>0.48698689473096934</v>
      </c>
      <c r="CG85" s="9">
        <v>0.41970265560028086</v>
      </c>
      <c r="CH85" s="9">
        <v>0.35335402100979441</v>
      </c>
      <c r="CI85" s="9">
        <v>0.28982110725786464</v>
      </c>
      <c r="CJ85" s="9">
        <v>0.23248170140504121</v>
      </c>
      <c r="CK85" s="9">
        <v>0.18356994663571402</v>
      </c>
      <c r="CL85" s="9">
        <v>0.14350809777506787</v>
      </c>
      <c r="CM85" s="9">
        <v>0.11156551476573306</v>
      </c>
      <c r="CN85" s="9">
        <v>8.6533873494426178E-2</v>
      </c>
      <c r="CO85" s="9">
        <v>6.7126280174054198E-2</v>
      </c>
      <c r="CP85" s="9">
        <v>5.2169024865249172E-2</v>
      </c>
      <c r="CQ85" s="9">
        <v>4.0672048208913555E-2</v>
      </c>
      <c r="CR85" s="9">
        <v>0.16429922785659423</v>
      </c>
      <c r="CS85" s="9">
        <v>1.4482639891923026</v>
      </c>
      <c r="CT85" s="9">
        <v>1.4981297683715424</v>
      </c>
      <c r="CU85" s="9">
        <v>1.3987199663449883</v>
      </c>
      <c r="CV85" s="9">
        <v>1.1044265221338567</v>
      </c>
      <c r="CW85" s="9">
        <v>0.74027687473807802</v>
      </c>
      <c r="CX85" s="9">
        <v>0.42732178069962851</v>
      </c>
      <c r="CY85" s="9">
        <v>0.21574490806960328</v>
      </c>
      <c r="CZ85" s="9">
        <v>9.6600399422163308E-2</v>
      </c>
      <c r="DA85" s="9">
        <v>3.8815027326038171E-2</v>
      </c>
      <c r="DB85" s="9">
        <v>1.4135284466958418E-2</v>
      </c>
      <c r="DC85" s="9">
        <v>4.7043028554027482E-3</v>
      </c>
      <c r="DD85" s="9">
        <v>1.4407942209664483E-3</v>
      </c>
      <c r="DE85" s="9">
        <v>4.0849667005085367E-4</v>
      </c>
      <c r="DF85" s="9">
        <v>1.0775528762969006E-4</v>
      </c>
      <c r="DG85" s="9">
        <v>2.6559714435946812E-5</v>
      </c>
      <c r="DH85" s="9">
        <v>6.1398169582701696E-6</v>
      </c>
      <c r="DI85" s="9">
        <v>1.3354599633061079E-6</v>
      </c>
      <c r="DJ85" s="9">
        <v>2.7407131897282982E-7</v>
      </c>
      <c r="DK85" s="9">
        <v>6.5035589537801433E-8</v>
      </c>
      <c r="DL85" s="90">
        <f t="shared" si="10"/>
        <v>85.158263971912206</v>
      </c>
      <c r="DM85" s="90">
        <f t="shared" si="11"/>
        <v>3.8360843826672486E-2</v>
      </c>
      <c r="DN85" s="90">
        <f t="shared" si="12"/>
        <v>133.11919804293873</v>
      </c>
      <c r="DO85" s="90">
        <f t="shared" si="13"/>
        <v>3.0788273335692149</v>
      </c>
      <c r="DP85" s="90">
        <f t="shared" si="14"/>
        <v>6.4035064218531641</v>
      </c>
      <c r="DQ85" s="90">
        <f t="shared" si="15"/>
        <v>6.9891302438974732</v>
      </c>
      <c r="DR85" s="53">
        <f t="shared" si="16"/>
        <v>234.78728685799737</v>
      </c>
    </row>
    <row r="86" spans="1:122" s="9" customFormat="1">
      <c r="A86" s="59">
        <v>82</v>
      </c>
      <c r="B86" s="37">
        <v>35.654949076459239</v>
      </c>
      <c r="C86" s="37">
        <v>21.890454380852766</v>
      </c>
      <c r="D86" s="37">
        <v>13.464766240670894</v>
      </c>
      <c r="E86" s="37">
        <v>7.7947218931510749</v>
      </c>
      <c r="F86" s="37">
        <v>4.154583982702631</v>
      </c>
      <c r="G86" s="37">
        <v>2.0130215234360516</v>
      </c>
      <c r="H86" s="37">
        <v>0.88105576029391441</v>
      </c>
      <c r="I86" s="37">
        <v>0.34739216827241737</v>
      </c>
      <c r="J86" s="37">
        <v>0.12327970171421029</v>
      </c>
      <c r="K86" s="37">
        <v>3.9362151087250698E-2</v>
      </c>
      <c r="L86" s="37">
        <v>1.1303808795049348E-2</v>
      </c>
      <c r="M86" s="37">
        <v>2.917375475069298E-3</v>
      </c>
      <c r="N86" s="37">
        <v>6.7571851525864376E-4</v>
      </c>
      <c r="O86" s="37">
        <v>1.4014640876105998E-4</v>
      </c>
      <c r="P86" s="37">
        <v>2.5945814718432858E-5</v>
      </c>
      <c r="Q86" s="37">
        <v>4.2694030947853822E-6</v>
      </c>
      <c r="R86" s="37">
        <v>6.2094373143117374E-7</v>
      </c>
      <c r="S86" s="37">
        <v>7.9247681062878158E-8</v>
      </c>
      <c r="T86" s="37">
        <v>9.7031916837327744E-9</v>
      </c>
      <c r="U86" s="37">
        <v>2.1804050806951292E-2</v>
      </c>
      <c r="V86" s="37">
        <v>1.0475096375070077E-2</v>
      </c>
      <c r="W86" s="37">
        <v>4.3849355679981003E-3</v>
      </c>
      <c r="X86" s="37">
        <v>1.5370557171976332E-3</v>
      </c>
      <c r="Y86" s="37">
        <v>4.5236941238698545E-4</v>
      </c>
      <c r="Z86" s="37">
        <v>1.1261212557995836E-4</v>
      </c>
      <c r="AA86" s="37">
        <v>2.390542321814805E-5</v>
      </c>
      <c r="AB86" s="37">
        <v>4.3590793481718193E-6</v>
      </c>
      <c r="AC86" s="37">
        <v>6.8684464112228316E-7</v>
      </c>
      <c r="AD86" s="37">
        <v>9.3935437507827695E-8</v>
      </c>
      <c r="AE86" s="37">
        <v>1.1184740064682796E-8</v>
      </c>
      <c r="AF86" s="37">
        <v>1.1613589828985147E-9</v>
      </c>
      <c r="AG86" s="37">
        <v>1.0519236683951767E-10</v>
      </c>
      <c r="AH86" s="37">
        <v>8.3027162549699005E-12</v>
      </c>
      <c r="AI86" s="37">
        <v>5.696257636133803E-13</v>
      </c>
      <c r="AJ86" s="37">
        <v>3.3830725808579949E-14</v>
      </c>
      <c r="AK86" s="37">
        <v>1.7289643971912572E-15</v>
      </c>
      <c r="AL86" s="37">
        <v>7.5404809917833024E-17</v>
      </c>
      <c r="AM86" s="37">
        <v>2.8615471136180688E-18</v>
      </c>
      <c r="AN86" s="37">
        <v>26.936085741195338</v>
      </c>
      <c r="AO86" s="37">
        <v>21.840103364201333</v>
      </c>
      <c r="AP86" s="37">
        <v>18.66361043996686</v>
      </c>
      <c r="AQ86" s="37">
        <v>16.022448089019587</v>
      </c>
      <c r="AR86" s="37">
        <v>13.564294899550536</v>
      </c>
      <c r="AS86" s="37">
        <v>11.126971077588491</v>
      </c>
      <c r="AT86" s="37">
        <v>8.7197825013038255</v>
      </c>
      <c r="AU86" s="37">
        <v>6.4619458767418383</v>
      </c>
      <c r="AV86" s="37">
        <v>4.4981213222072016</v>
      </c>
      <c r="AW86" s="37">
        <v>2.9287054731781725</v>
      </c>
      <c r="AX86" s="37">
        <v>1.7789411873280985</v>
      </c>
      <c r="AY86" s="37">
        <v>1.0063725276061775</v>
      </c>
      <c r="AZ86" s="37">
        <v>0.5295920952576898</v>
      </c>
      <c r="BA86" s="37">
        <v>0.25897444886604709</v>
      </c>
      <c r="BB86" s="37">
        <v>0.11755487885382979</v>
      </c>
      <c r="BC86" s="37">
        <v>4.9472283769143838E-2</v>
      </c>
      <c r="BD86" s="37">
        <v>1.9274651921942196E-2</v>
      </c>
      <c r="BE86" s="37">
        <v>6.9398357107352546E-3</v>
      </c>
      <c r="BF86" s="37">
        <v>3.2699491143314409E-3</v>
      </c>
      <c r="BG86" s="37">
        <v>0.98506397107271937</v>
      </c>
      <c r="BH86" s="37">
        <v>0.83129170741083303</v>
      </c>
      <c r="BI86" s="37">
        <v>0.60890588522267486</v>
      </c>
      <c r="BJ86" s="37">
        <v>0.37009575522386234</v>
      </c>
      <c r="BK86" s="37">
        <v>0.18834013475005149</v>
      </c>
      <c r="BL86" s="37">
        <v>8.1508134521126499E-2</v>
      </c>
      <c r="BM86" s="37">
        <v>3.0474719409419912E-2</v>
      </c>
      <c r="BN86" s="37">
        <v>9.9840088728044736E-3</v>
      </c>
      <c r="BO86" s="37">
        <v>2.901416695109045E-3</v>
      </c>
      <c r="BP86" s="37">
        <v>7.5580133923352144E-4</v>
      </c>
      <c r="BQ86" s="37">
        <v>1.7807551987868581E-4</v>
      </c>
      <c r="BR86" s="37">
        <v>3.8244686864160995E-5</v>
      </c>
      <c r="BS86" s="37">
        <v>7.5376871583281152E-6</v>
      </c>
      <c r="BT86" s="37">
        <v>1.3714170327577687E-6</v>
      </c>
      <c r="BU86" s="37">
        <v>2.3153945318059332E-7</v>
      </c>
      <c r="BV86" s="37">
        <v>3.6442465899530761E-8</v>
      </c>
      <c r="BW86" s="37">
        <v>5.3691226112927286E-9</v>
      </c>
      <c r="BX86" s="37">
        <v>7.4320821070367784E-10</v>
      </c>
      <c r="BY86" s="37">
        <v>1.1051325322805501E-10</v>
      </c>
      <c r="BZ86" s="36">
        <v>0.52177808537802983</v>
      </c>
      <c r="CA86" s="36">
        <v>0.63374886944392439</v>
      </c>
      <c r="CB86" s="36">
        <v>0.68187374189248351</v>
      </c>
      <c r="CC86" s="36">
        <v>0.66421830564666706</v>
      </c>
      <c r="CD86" s="9">
        <v>0.61149534686554041</v>
      </c>
      <c r="CE86" s="9">
        <v>0.54771903060311833</v>
      </c>
      <c r="CF86" s="9">
        <v>0.48345630807099776</v>
      </c>
      <c r="CG86" s="9">
        <v>0.41996324955616682</v>
      </c>
      <c r="CH86" s="9">
        <v>0.35648631128784486</v>
      </c>
      <c r="CI86" s="9">
        <v>0.29482472273714777</v>
      </c>
      <c r="CJ86" s="9">
        <v>0.23845575199553684</v>
      </c>
      <c r="CK86" s="9">
        <v>0.18982954753505024</v>
      </c>
      <c r="CL86" s="9">
        <v>0.14959787096467925</v>
      </c>
      <c r="CM86" s="9">
        <v>0.11721964733248336</v>
      </c>
      <c r="CN86" s="9">
        <v>9.1623620009900542E-2</v>
      </c>
      <c r="CO86" s="9">
        <v>7.1612946228120117E-2</v>
      </c>
      <c r="CP86" s="9">
        <v>5.606802771836944E-2</v>
      </c>
      <c r="CQ86" s="9">
        <v>4.4027955730485596E-2</v>
      </c>
      <c r="CR86" s="9">
        <v>0.18471345228812114</v>
      </c>
      <c r="CS86" s="9">
        <v>1.4281150711297572</v>
      </c>
      <c r="CT86" s="9">
        <v>1.4775744627014715</v>
      </c>
      <c r="CU86" s="9">
        <v>1.38528972970189</v>
      </c>
      <c r="CV86" s="9">
        <v>1.1008679499506271</v>
      </c>
      <c r="CW86" s="9">
        <v>0.74363526410008918</v>
      </c>
      <c r="CX86" s="9">
        <v>0.4329825891362642</v>
      </c>
      <c r="CY86" s="9">
        <v>0.22064263526875572</v>
      </c>
      <c r="CZ86" s="9">
        <v>9.976853975327947E-2</v>
      </c>
      <c r="DA86" s="9">
        <v>4.0502745366422087E-2</v>
      </c>
      <c r="DB86" s="9">
        <v>1.4908948684889282E-2</v>
      </c>
      <c r="DC86" s="9">
        <v>5.0173511216980004E-3</v>
      </c>
      <c r="DD86" s="9">
        <v>1.5545034290970494E-3</v>
      </c>
      <c r="DE86" s="9">
        <v>4.4602579139077828E-4</v>
      </c>
      <c r="DF86" s="9">
        <v>1.1911382773994738E-4</v>
      </c>
      <c r="DG86" s="9">
        <v>2.9735138288507875E-5</v>
      </c>
      <c r="DH86" s="9">
        <v>6.9646152960201219E-6</v>
      </c>
      <c r="DI86" s="9">
        <v>1.5354723050046178E-6</v>
      </c>
      <c r="DJ86" s="9">
        <v>3.1953694539384501E-7</v>
      </c>
      <c r="DK86" s="9">
        <v>7.7172791179666258E-8</v>
      </c>
      <c r="DL86" s="90">
        <f t="shared" si="10"/>
        <v>86.378654852947008</v>
      </c>
      <c r="DM86" s="90">
        <f t="shared" si="11"/>
        <v>3.8795177748028389E-2</v>
      </c>
      <c r="DN86" s="90">
        <f t="shared" si="12"/>
        <v>134.53246064338117</v>
      </c>
      <c r="DO86" s="90">
        <f t="shared" si="13"/>
        <v>3.1095470380335319</v>
      </c>
      <c r="DP86" s="90">
        <f t="shared" si="14"/>
        <v>6.3587127912846668</v>
      </c>
      <c r="DQ86" s="90">
        <f t="shared" si="15"/>
        <v>6.9514635618989971</v>
      </c>
      <c r="DR86" s="53">
        <f t="shared" si="16"/>
        <v>237.36963406529338</v>
      </c>
    </row>
    <row r="87" spans="1:122" s="9" customFormat="1">
      <c r="A87" s="59">
        <v>83</v>
      </c>
      <c r="B87" s="37">
        <v>36.040371575112047</v>
      </c>
      <c r="C87" s="37">
        <v>22.145688966264991</v>
      </c>
      <c r="D87" s="37">
        <v>13.657781132886994</v>
      </c>
      <c r="E87" s="37">
        <v>7.942655958216597</v>
      </c>
      <c r="F87" s="37">
        <v>4.2602127323341668</v>
      </c>
      <c r="G87" s="37">
        <v>2.0802575287234499</v>
      </c>
      <c r="H87" s="37">
        <v>0.9186319180244652</v>
      </c>
      <c r="I87" s="37">
        <v>0.36579213829797586</v>
      </c>
      <c r="J87" s="37">
        <v>0.13119442942307596</v>
      </c>
      <c r="K87" s="37">
        <v>4.2363433303893708E-2</v>
      </c>
      <c r="L87" s="37">
        <v>1.2310176808486136E-2</v>
      </c>
      <c r="M87" s="37">
        <v>3.2163754606810424E-3</v>
      </c>
      <c r="N87" s="37">
        <v>7.5449816937794942E-4</v>
      </c>
      <c r="O87" s="37">
        <v>1.5854562769660146E-4</v>
      </c>
      <c r="P87" s="37">
        <v>2.9748294819709363E-5</v>
      </c>
      <c r="Q87" s="37">
        <v>4.9625780551013062E-6</v>
      </c>
      <c r="R87" s="37">
        <v>7.3187881983817581E-7</v>
      </c>
      <c r="S87" s="37">
        <v>9.4731743312642811E-8</v>
      </c>
      <c r="T87" s="37">
        <v>1.1781974564395965E-8</v>
      </c>
      <c r="U87" s="37">
        <v>2.1961829655473636E-2</v>
      </c>
      <c r="V87" s="37">
        <v>1.0601476984523175E-2</v>
      </c>
      <c r="W87" s="37">
        <v>4.4683432594651816E-3</v>
      </c>
      <c r="X87" s="37">
        <v>1.5794156069458814E-3</v>
      </c>
      <c r="Y87" s="37">
        <v>4.6920925247131181E-4</v>
      </c>
      <c r="Z87" s="37">
        <v>1.1798700650869503E-4</v>
      </c>
      <c r="AA87" s="37">
        <v>2.5313162579418206E-5</v>
      </c>
      <c r="AB87" s="37">
        <v>4.6667774994452655E-6</v>
      </c>
      <c r="AC87" s="37">
        <v>7.4368357219547486E-7</v>
      </c>
      <c r="AD87" s="37">
        <v>1.0289044212057356E-7</v>
      </c>
      <c r="AE87" s="37">
        <v>1.2395807695048021E-8</v>
      </c>
      <c r="AF87" s="37">
        <v>1.302529591845562E-9</v>
      </c>
      <c r="AG87" s="37">
        <v>1.1940649756746978E-10</v>
      </c>
      <c r="AH87" s="37">
        <v>9.539311079261325E-12</v>
      </c>
      <c r="AI87" s="37">
        <v>6.6243988296511395E-13</v>
      </c>
      <c r="AJ87" s="37">
        <v>3.9820404219281513E-14</v>
      </c>
      <c r="AK87" s="37">
        <v>2.0594748076820575E-15</v>
      </c>
      <c r="AL87" s="37">
        <v>9.0872090321108867E-17</v>
      </c>
      <c r="AM87" s="37">
        <v>3.4885370785066823E-18</v>
      </c>
      <c r="AN87" s="37">
        <v>27.088338005793123</v>
      </c>
      <c r="AO87" s="37">
        <v>21.938621668632052</v>
      </c>
      <c r="AP87" s="37">
        <v>18.740463572464346</v>
      </c>
      <c r="AQ87" s="37">
        <v>16.099893198281706</v>
      </c>
      <c r="AR87" s="37">
        <v>13.659433689148312</v>
      </c>
      <c r="AS87" s="37">
        <v>11.247354760941798</v>
      </c>
      <c r="AT87" s="37">
        <v>8.8611572452878189</v>
      </c>
      <c r="AU87" s="37">
        <v>6.6109037280400988</v>
      </c>
      <c r="AV87" s="37">
        <v>4.6382929439992795</v>
      </c>
      <c r="AW87" s="37">
        <v>3.0469935988661452</v>
      </c>
      <c r="AX87" s="37">
        <v>1.8689692119204189</v>
      </c>
      <c r="AY87" s="37">
        <v>1.0684903119773006</v>
      </c>
      <c r="AZ87" s="37">
        <v>0.56860888570603574</v>
      </c>
      <c r="BA87" s="37">
        <v>0.28135210670162641</v>
      </c>
      <c r="BB87" s="37">
        <v>0.12929873974927214</v>
      </c>
      <c r="BC87" s="37">
        <v>5.5118659913513425E-2</v>
      </c>
      <c r="BD87" s="37">
        <v>2.1762852576906931E-2</v>
      </c>
      <c r="BE87" s="37">
        <v>7.9445582177728249E-3</v>
      </c>
      <c r="BF87" s="37">
        <v>3.8197957498413548E-3</v>
      </c>
      <c r="BG87" s="37">
        <v>0.98263572426541257</v>
      </c>
      <c r="BH87" s="37">
        <v>0.83320594898206712</v>
      </c>
      <c r="BI87" s="37">
        <v>0.61605527482765998</v>
      </c>
      <c r="BJ87" s="37">
        <v>0.37901090759173311</v>
      </c>
      <c r="BK87" s="37">
        <v>0.19554483540070106</v>
      </c>
      <c r="BL87" s="37">
        <v>8.588241777265393E-2</v>
      </c>
      <c r="BM87" s="37">
        <v>3.2609083249714385E-2</v>
      </c>
      <c r="BN87" s="37">
        <v>1.0854758381372591E-2</v>
      </c>
      <c r="BO87" s="37">
        <v>3.206417774775028E-3</v>
      </c>
      <c r="BP87" s="37">
        <v>8.4931015502286741E-4</v>
      </c>
      <c r="BQ87" s="37">
        <v>2.0354051057078698E-4</v>
      </c>
      <c r="BR87" s="37">
        <v>4.4477108589701597E-5</v>
      </c>
      <c r="BS87" s="37">
        <v>8.9217173563887343E-6</v>
      </c>
      <c r="BT87" s="37">
        <v>1.6525276112217172E-6</v>
      </c>
      <c r="BU87" s="37">
        <v>2.8411651357087753E-7</v>
      </c>
      <c r="BV87" s="37">
        <v>4.5550774176108985E-8</v>
      </c>
      <c r="BW87" s="37">
        <v>6.838074896972134E-9</v>
      </c>
      <c r="BX87" s="37">
        <v>9.6474393526325392E-10</v>
      </c>
      <c r="BY87" s="37">
        <v>1.4666170024707121E-10</v>
      </c>
      <c r="BZ87" s="36">
        <v>0.49862422895906039</v>
      </c>
      <c r="CA87" s="36">
        <v>0.60955343574013088</v>
      </c>
      <c r="CB87" s="36">
        <v>0.65956628429037967</v>
      </c>
      <c r="CC87" s="36">
        <v>0.6460230970882006</v>
      </c>
      <c r="CD87" s="9">
        <v>0.59820881119001978</v>
      </c>
      <c r="CE87" s="9">
        <v>0.53927376637278202</v>
      </c>
      <c r="CF87" s="9">
        <v>0.47940123258438805</v>
      </c>
      <c r="CG87" s="9">
        <v>0.4196428442417498</v>
      </c>
      <c r="CH87" s="9">
        <v>0.35905914474462874</v>
      </c>
      <c r="CI87" s="9">
        <v>0.29934849082415943</v>
      </c>
      <c r="CJ87" s="9">
        <v>0.24405878050012175</v>
      </c>
      <c r="CK87" s="9">
        <v>0.1958312875509049</v>
      </c>
      <c r="CL87" s="9">
        <v>0.15553183955367819</v>
      </c>
      <c r="CM87" s="9">
        <v>0.12280191282154299</v>
      </c>
      <c r="CN87" s="9">
        <v>9.6705901824070906E-2</v>
      </c>
      <c r="CO87" s="9">
        <v>7.6138654397543248E-2</v>
      </c>
      <c r="CP87" s="9">
        <v>6.0037619703862767E-2</v>
      </c>
      <c r="CQ87" s="9">
        <v>4.7474233151501011E-2</v>
      </c>
      <c r="CR87" s="9">
        <v>0.20680567096777422</v>
      </c>
      <c r="CS87" s="9">
        <v>1.4083038306736211</v>
      </c>
      <c r="CT87" s="9">
        <v>1.4571114419302149</v>
      </c>
      <c r="CU87" s="9">
        <v>1.3715710187499244</v>
      </c>
      <c r="CV87" s="9">
        <v>1.0967904865423028</v>
      </c>
      <c r="CW87" s="9">
        <v>0.74651014477651867</v>
      </c>
      <c r="CX87" s="9">
        <v>0.43834205156406575</v>
      </c>
      <c r="CY87" s="9">
        <v>0.22541363482607818</v>
      </c>
      <c r="CZ87" s="9">
        <v>0.10291098513386925</v>
      </c>
      <c r="DA87" s="9">
        <v>4.2201784947645066E-2</v>
      </c>
      <c r="DB87" s="9">
        <v>1.5698431889325317E-2</v>
      </c>
      <c r="DC87" s="9">
        <v>5.3409922074935025E-3</v>
      </c>
      <c r="DD87" s="9">
        <v>1.6735833599911178E-3</v>
      </c>
      <c r="DE87" s="9">
        <v>4.8583763290457985E-4</v>
      </c>
      <c r="DF87" s="9">
        <v>1.3132129912199733E-4</v>
      </c>
      <c r="DG87" s="9">
        <v>3.319336378077977E-5</v>
      </c>
      <c r="DH87" s="9">
        <v>7.8750691053310563E-6</v>
      </c>
      <c r="DI87" s="9">
        <v>1.7593191796965936E-6</v>
      </c>
      <c r="DJ87" s="9">
        <v>3.7114281843780542E-7</v>
      </c>
      <c r="DK87" s="9">
        <v>9.1200913362894947E-8</v>
      </c>
      <c r="DL87" s="90">
        <f t="shared" si="10"/>
        <v>87.601424957919292</v>
      </c>
      <c r="DM87" s="90">
        <f t="shared" si="11"/>
        <v>3.9229102107468584E-2</v>
      </c>
      <c r="DN87" s="90">
        <f t="shared" si="12"/>
        <v>135.9368175339674</v>
      </c>
      <c r="DO87" s="90">
        <f t="shared" si="13"/>
        <v>3.1401136078820091</v>
      </c>
      <c r="DP87" s="90">
        <f t="shared" si="14"/>
        <v>6.3140872365064995</v>
      </c>
      <c r="DQ87" s="90">
        <f t="shared" si="15"/>
        <v>6.9125288356288754</v>
      </c>
      <c r="DR87" s="53">
        <f t="shared" si="16"/>
        <v>239.94420127401142</v>
      </c>
    </row>
    <row r="88" spans="1:122" s="9" customFormat="1">
      <c r="A88" s="59">
        <v>84</v>
      </c>
      <c r="B88" s="37">
        <v>36.426863213994892</v>
      </c>
      <c r="C88" s="37">
        <v>22.400727879881714</v>
      </c>
      <c r="D88" s="37">
        <v>13.850073352026298</v>
      </c>
      <c r="E88" s="37">
        <v>8.0901671372281516</v>
      </c>
      <c r="F88" s="37">
        <v>4.3660374423785182</v>
      </c>
      <c r="G88" s="37">
        <v>2.1481149427470272</v>
      </c>
      <c r="H88" s="37">
        <v>0.95689912155961432</v>
      </c>
      <c r="I88" s="37">
        <v>0.38472137786515115</v>
      </c>
      <c r="J88" s="37">
        <v>0.13942628512205285</v>
      </c>
      <c r="K88" s="37">
        <v>4.5521183797863921E-2</v>
      </c>
      <c r="L88" s="37">
        <v>1.3381821643550564E-2</v>
      </c>
      <c r="M88" s="37">
        <v>3.5387562386971507E-3</v>
      </c>
      <c r="N88" s="37">
        <v>8.4053268191059912E-4</v>
      </c>
      <c r="O88" s="37">
        <v>1.7890459774896151E-4</v>
      </c>
      <c r="P88" s="37">
        <v>3.4012521581918388E-5</v>
      </c>
      <c r="Q88" s="37">
        <v>5.7505916932014184E-6</v>
      </c>
      <c r="R88" s="37">
        <v>8.5974530263465395E-7</v>
      </c>
      <c r="S88" s="37">
        <v>1.1282941049412337E-7</v>
      </c>
      <c r="T88" s="37">
        <v>1.424963574468829E-8</v>
      </c>
      <c r="U88" s="37">
        <v>2.2119000225613802E-2</v>
      </c>
      <c r="V88" s="37">
        <v>1.0727290478574453E-2</v>
      </c>
      <c r="W88" s="37">
        <v>4.5517417615306205E-3</v>
      </c>
      <c r="X88" s="37">
        <v>1.6220980306826591E-3</v>
      </c>
      <c r="Y88" s="37">
        <v>4.8633599854135161E-4</v>
      </c>
      <c r="Z88" s="37">
        <v>1.235092944789559E-4</v>
      </c>
      <c r="AA88" s="37">
        <v>2.6775036971475296E-5</v>
      </c>
      <c r="AB88" s="37">
        <v>4.9898519014965436E-6</v>
      </c>
      <c r="AC88" s="37">
        <v>8.0404024807520979E-7</v>
      </c>
      <c r="AD88" s="37">
        <v>1.1250950500309244E-7</v>
      </c>
      <c r="AE88" s="37">
        <v>1.371190788207883E-8</v>
      </c>
      <c r="AF88" s="37">
        <v>1.4577565239599267E-9</v>
      </c>
      <c r="AG88" s="37">
        <v>1.3522175406302221E-10</v>
      </c>
      <c r="AH88" s="37">
        <v>1.0931593700019405E-11</v>
      </c>
      <c r="AI88" s="37">
        <v>7.6818115371491925E-13</v>
      </c>
      <c r="AJ88" s="37">
        <v>4.6724700332796461E-14</v>
      </c>
      <c r="AK88" s="37">
        <v>2.4448634349886615E-15</v>
      </c>
      <c r="AL88" s="37">
        <v>1.0911013556466835E-16</v>
      </c>
      <c r="AM88" s="37">
        <v>4.2359850340935715E-18</v>
      </c>
      <c r="AN88" s="37">
        <v>27.241013180786883</v>
      </c>
      <c r="AO88" s="37">
        <v>22.036833730032939</v>
      </c>
      <c r="AP88" s="37">
        <v>18.816254253719798</v>
      </c>
      <c r="AQ88" s="37">
        <v>16.175193112411851</v>
      </c>
      <c r="AR88" s="37">
        <v>13.75128847213926</v>
      </c>
      <c r="AS88" s="37">
        <v>11.363822290051148</v>
      </c>
      <c r="AT88" s="37">
        <v>8.9989005218672578</v>
      </c>
      <c r="AU88" s="37">
        <v>6.7573899986495052</v>
      </c>
      <c r="AV88" s="37">
        <v>4.777577728165709</v>
      </c>
      <c r="AW88" s="37">
        <v>3.1658381975111536</v>
      </c>
      <c r="AX88" s="37">
        <v>1.9604692468718992</v>
      </c>
      <c r="AY88" s="37">
        <v>1.1323820896063594</v>
      </c>
      <c r="AZ88" s="37">
        <v>0.60923760711616248</v>
      </c>
      <c r="BA88" s="37">
        <v>0.3049519887515289</v>
      </c>
      <c r="BB88" s="37">
        <v>0.14184682332920412</v>
      </c>
      <c r="BC88" s="37">
        <v>6.1233190453158344E-2</v>
      </c>
      <c r="BD88" s="37">
        <v>2.449471639669918E-2</v>
      </c>
      <c r="BE88" s="37">
        <v>9.0633555061893738E-3</v>
      </c>
      <c r="BF88" s="37">
        <v>4.4452600202874431E-3</v>
      </c>
      <c r="BG88" s="37">
        <v>0.98025870555614691</v>
      </c>
      <c r="BH88" s="37">
        <v>0.83492945441827315</v>
      </c>
      <c r="BI88" s="37">
        <v>0.62295321041664131</v>
      </c>
      <c r="BJ88" s="37">
        <v>0.38782052774492171</v>
      </c>
      <c r="BK88" s="37">
        <v>0.20280228535083278</v>
      </c>
      <c r="BL88" s="37">
        <v>9.0368103655390761E-2</v>
      </c>
      <c r="BM88" s="37">
        <v>3.4836167549550399E-2</v>
      </c>
      <c r="BN88" s="37">
        <v>1.1779121565668111E-2</v>
      </c>
      <c r="BO88" s="37">
        <v>3.5358247971665063E-3</v>
      </c>
      <c r="BP88" s="37">
        <v>9.5206495105013087E-4</v>
      </c>
      <c r="BQ88" s="37">
        <v>2.3201579532406162E-4</v>
      </c>
      <c r="BR88" s="37">
        <v>5.157006235917625E-5</v>
      </c>
      <c r="BS88" s="37">
        <v>1.0525118788741113E-5</v>
      </c>
      <c r="BT88" s="37">
        <v>1.9841079023086434E-6</v>
      </c>
      <c r="BU88" s="37">
        <v>3.4727293981708041E-7</v>
      </c>
      <c r="BV88" s="37">
        <v>5.6695499623032394E-8</v>
      </c>
      <c r="BW88" s="37">
        <v>8.669359328447959E-9</v>
      </c>
      <c r="BX88" s="37">
        <v>1.2462058171917871E-9</v>
      </c>
      <c r="BY88" s="37">
        <v>1.9361925547472021E-10</v>
      </c>
      <c r="BZ88" s="36">
        <v>0.47626169451783218</v>
      </c>
      <c r="CA88" s="36">
        <v>0.58598144205709413</v>
      </c>
      <c r="CB88" s="36">
        <v>0.6376413082810638</v>
      </c>
      <c r="CC88" s="36">
        <v>0.62793914835056075</v>
      </c>
      <c r="CD88" s="9">
        <v>0.58477996554867029</v>
      </c>
      <c r="CE88" s="9">
        <v>0.53047943145690302</v>
      </c>
      <c r="CF88" s="9">
        <v>0.47485474714205789</v>
      </c>
      <c r="CG88" s="9">
        <v>0.41876409933030051</v>
      </c>
      <c r="CH88" s="9">
        <v>0.36108195223178646</v>
      </c>
      <c r="CI88" s="9">
        <v>0.30338910115917128</v>
      </c>
      <c r="CJ88" s="9">
        <v>0.24927754137673641</v>
      </c>
      <c r="CK88" s="9">
        <v>0.2015556048466503</v>
      </c>
      <c r="CL88" s="9">
        <v>0.16128747607584193</v>
      </c>
      <c r="CM88" s="9">
        <v>0.12828940824240118</v>
      </c>
      <c r="CN88" s="9">
        <v>0.10175918136497873</v>
      </c>
      <c r="CO88" s="9">
        <v>8.0684239087478155E-2</v>
      </c>
      <c r="CP88" s="9">
        <v>6.4061461836795092E-2</v>
      </c>
      <c r="CQ88" s="9">
        <v>5.0997448889254157E-2</v>
      </c>
      <c r="CR88" s="9">
        <v>0.2306199234128212</v>
      </c>
      <c r="CS88" s="9">
        <v>1.3888260165007609</v>
      </c>
      <c r="CT88" s="9">
        <v>1.4367501514661327</v>
      </c>
      <c r="CU88" s="9">
        <v>1.3575866529740808</v>
      </c>
      <c r="CV88" s="9">
        <v>1.0922156021286253</v>
      </c>
      <c r="CW88" s="9">
        <v>0.74891108182341626</v>
      </c>
      <c r="CX88" s="9">
        <v>0.4433990731667784</v>
      </c>
      <c r="CY88" s="9">
        <v>0.23005270456631216</v>
      </c>
      <c r="CZ88" s="9">
        <v>0.10602319070664307</v>
      </c>
      <c r="DA88" s="9">
        <v>4.3909625876023671E-2</v>
      </c>
      <c r="DB88" s="9">
        <v>1.6502753097450105E-2</v>
      </c>
      <c r="DC88" s="9">
        <v>5.6749912196875814E-3</v>
      </c>
      <c r="DD88" s="9">
        <v>1.7980434140602766E-3</v>
      </c>
      <c r="DE88" s="9">
        <v>5.2797956074421249E-4</v>
      </c>
      <c r="DF88" s="9">
        <v>1.4440978793513938E-4</v>
      </c>
      <c r="DG88" s="9">
        <v>3.6949673693603861E-5</v>
      </c>
      <c r="DH88" s="9">
        <v>8.8771772227635503E-6</v>
      </c>
      <c r="DI88" s="9">
        <v>2.0090523120364311E-6</v>
      </c>
      <c r="DJ88" s="9">
        <v>4.295175297273774E-7</v>
      </c>
      <c r="DK88" s="9">
        <v>1.0735411769449724E-7</v>
      </c>
      <c r="DL88" s="90">
        <f t="shared" si="10"/>
        <v>88.826532701700799</v>
      </c>
      <c r="DM88" s="90">
        <f t="shared" si="11"/>
        <v>3.9662672544683128E-2</v>
      </c>
      <c r="DN88" s="90">
        <f t="shared" si="12"/>
        <v>137.33223576338696</v>
      </c>
      <c r="DO88" s="90">
        <f t="shared" si="13"/>
        <v>3.17053197516764</v>
      </c>
      <c r="DP88" s="90">
        <f t="shared" si="14"/>
        <v>6.2697051752083972</v>
      </c>
      <c r="DQ88" s="90">
        <f t="shared" si="15"/>
        <v>6.8723706490635266</v>
      </c>
      <c r="DR88" s="53">
        <f t="shared" si="16"/>
        <v>242.51103893707202</v>
      </c>
    </row>
    <row r="89" spans="1:122" s="9" customFormat="1">
      <c r="A89" s="59">
        <v>85</v>
      </c>
      <c r="B89" s="37">
        <v>36.814394529230356</v>
      </c>
      <c r="C89" s="37">
        <v>22.655605744381496</v>
      </c>
      <c r="D89" s="37">
        <v>14.041666973353761</v>
      </c>
      <c r="E89" s="37">
        <v>8.2372470085322149</v>
      </c>
      <c r="F89" s="37">
        <v>4.4720290169252781</v>
      </c>
      <c r="G89" s="37">
        <v>2.2165661154098402</v>
      </c>
      <c r="H89" s="37">
        <v>0.99584307411453998</v>
      </c>
      <c r="I89" s="37">
        <v>0.40417762183871042</v>
      </c>
      <c r="J89" s="37">
        <v>0.14797850443054822</v>
      </c>
      <c r="K89" s="37">
        <v>4.8839176909838619E-2</v>
      </c>
      <c r="L89" s="37">
        <v>1.4521222024148546E-2</v>
      </c>
      <c r="M89" s="37">
        <v>3.8857329527470898E-3</v>
      </c>
      <c r="N89" s="37">
        <v>9.3430251540299472E-4</v>
      </c>
      <c r="O89" s="37">
        <v>2.0138164335898432E-4</v>
      </c>
      <c r="P89" s="37">
        <v>3.8782673971953681E-5</v>
      </c>
      <c r="Q89" s="37">
        <v>6.6439610560652796E-6</v>
      </c>
      <c r="R89" s="37">
        <v>1.0066835276856915E-6</v>
      </c>
      <c r="S89" s="37">
        <v>1.3391230028429919E-7</v>
      </c>
      <c r="T89" s="37">
        <v>1.7168419182124356E-8</v>
      </c>
      <c r="U89" s="37">
        <v>2.2275581460510684E-2</v>
      </c>
      <c r="V89" s="37">
        <v>1.0852571559650644E-2</v>
      </c>
      <c r="W89" s="37">
        <v>4.6351356961879912E-3</v>
      </c>
      <c r="X89" s="37">
        <v>1.6650984753985778E-3</v>
      </c>
      <c r="Y89" s="37">
        <v>5.0374818512557745E-4</v>
      </c>
      <c r="Z89" s="37">
        <v>1.2917985390657925E-4</v>
      </c>
      <c r="AA89" s="37">
        <v>2.8291983049806652E-5</v>
      </c>
      <c r="AB89" s="37">
        <v>5.3287485099262593E-6</v>
      </c>
      <c r="AC89" s="37">
        <v>8.6805864311603537E-7</v>
      </c>
      <c r="AD89" s="37">
        <v>1.2282786434393045E-7</v>
      </c>
      <c r="AE89" s="37">
        <v>1.5139909845597993E-8</v>
      </c>
      <c r="AF89" s="37">
        <v>1.6281350025803752E-9</v>
      </c>
      <c r="AG89" s="37">
        <v>1.5278317224119515E-10</v>
      </c>
      <c r="AH89" s="37">
        <v>1.2495655920110197E-11</v>
      </c>
      <c r="AI89" s="37">
        <v>8.8835149540288599E-13</v>
      </c>
      <c r="AJ89" s="37">
        <v>5.466157114523908E-14</v>
      </c>
      <c r="AK89" s="37">
        <v>2.8929004824646823E-15</v>
      </c>
      <c r="AL89" s="37">
        <v>1.3054526202199347E-16</v>
      </c>
      <c r="AM89" s="37">
        <v>5.1238716884417628E-18</v>
      </c>
      <c r="AN89" s="37">
        <v>27.39411658151128</v>
      </c>
      <c r="AO89" s="37">
        <v>22.134747036619618</v>
      </c>
      <c r="AP89" s="37">
        <v>18.89102395124057</v>
      </c>
      <c r="AQ89" s="37">
        <v>16.248440385251353</v>
      </c>
      <c r="AR89" s="37">
        <v>13.839980557495156</v>
      </c>
      <c r="AS89" s="37">
        <v>11.476469663795147</v>
      </c>
      <c r="AT89" s="37">
        <v>9.1330327173999706</v>
      </c>
      <c r="AU89" s="37">
        <v>6.9013362170639709</v>
      </c>
      <c r="AV89" s="37">
        <v>4.9158476964581572</v>
      </c>
      <c r="AW89" s="37">
        <v>3.2851018793337663</v>
      </c>
      <c r="AX89" s="37">
        <v>2.0533364047644085</v>
      </c>
      <c r="AY89" s="37">
        <v>1.1979927768459571</v>
      </c>
      <c r="AZ89" s="37">
        <v>0.65146698885982435</v>
      </c>
      <c r="BA89" s="37">
        <v>0.32978905659497409</v>
      </c>
      <c r="BB89" s="37">
        <v>0.15522295083855689</v>
      </c>
      <c r="BC89" s="37">
        <v>6.7837537316427943E-2</v>
      </c>
      <c r="BD89" s="37">
        <v>2.748552541184629E-2</v>
      </c>
      <c r="BE89" s="37">
        <v>1.0305266935423957E-2</v>
      </c>
      <c r="BF89" s="37">
        <v>5.1542940340881197E-3</v>
      </c>
      <c r="BG89" s="37">
        <v>0.97793663482100235</v>
      </c>
      <c r="BH89" s="37">
        <v>0.83647301189863743</v>
      </c>
      <c r="BI89" s="37">
        <v>0.62960251015290014</v>
      </c>
      <c r="BJ89" s="37">
        <v>0.39651795135337531</v>
      </c>
      <c r="BK89" s="37">
        <v>0.21010501077707042</v>
      </c>
      <c r="BL89" s="37">
        <v>9.4962128566542348E-2</v>
      </c>
      <c r="BM89" s="37">
        <v>3.7156491990274966E-2</v>
      </c>
      <c r="BN89" s="37">
        <v>1.2758683403294701E-2</v>
      </c>
      <c r="BO89" s="37">
        <v>3.8908800363999987E-3</v>
      </c>
      <c r="BP89" s="37">
        <v>1.0647253670344517E-3</v>
      </c>
      <c r="BQ89" s="37">
        <v>2.6377700081524612E-4</v>
      </c>
      <c r="BR89" s="37">
        <v>5.9619823712479037E-5</v>
      </c>
      <c r="BS89" s="37">
        <v>1.2376953997559296E-5</v>
      </c>
      <c r="BT89" s="37">
        <v>2.3739043343936608E-6</v>
      </c>
      <c r="BU89" s="37">
        <v>4.2285992821022301E-7</v>
      </c>
      <c r="BV89" s="37">
        <v>7.0277886612281643E-8</v>
      </c>
      <c r="BW89" s="37">
        <v>1.0942581344464427E-8</v>
      </c>
      <c r="BX89" s="37">
        <v>1.6021583203893822E-9</v>
      </c>
      <c r="BY89" s="37">
        <v>2.5431770699095985E-10</v>
      </c>
      <c r="BZ89" s="36">
        <v>0.4546816815937576</v>
      </c>
      <c r="CA89" s="36">
        <v>0.56303680639212916</v>
      </c>
      <c r="CB89" s="36">
        <v>0.61611461303437232</v>
      </c>
      <c r="CC89" s="36">
        <v>0.60999298811378988</v>
      </c>
      <c r="CD89" s="9">
        <v>0.57124296608213798</v>
      </c>
      <c r="CE89" s="9">
        <v>0.52137262004596407</v>
      </c>
      <c r="CF89" s="9">
        <v>0.46984973749667014</v>
      </c>
      <c r="CG89" s="9">
        <v>0.41735074514443005</v>
      </c>
      <c r="CH89" s="9">
        <v>0.36256622386992621</v>
      </c>
      <c r="CI89" s="9">
        <v>0.30694578406284784</v>
      </c>
      <c r="CJ89" s="9">
        <v>0.25410130475153747</v>
      </c>
      <c r="CK89" s="9">
        <v>0.20698506713523412</v>
      </c>
      <c r="CL89" s="9">
        <v>0.16684381083546382</v>
      </c>
      <c r="CM89" s="9">
        <v>0.13366017360776705</v>
      </c>
      <c r="CN89" s="9">
        <v>0.1067622984641724</v>
      </c>
      <c r="CO89" s="9">
        <v>8.5230442630304271E-2</v>
      </c>
      <c r="CP89" s="9">
        <v>6.8122764458602991E-2</v>
      </c>
      <c r="CQ89" s="9">
        <v>5.4583468291719214E-2</v>
      </c>
      <c r="CR89" s="9">
        <v>0.25619340378277278</v>
      </c>
      <c r="CS89" s="9">
        <v>1.369677404548679</v>
      </c>
      <c r="CT89" s="9">
        <v>1.4164993976184654</v>
      </c>
      <c r="CU89" s="9">
        <v>1.3433585325320203</v>
      </c>
      <c r="CV89" s="9">
        <v>1.0871644857035667</v>
      </c>
      <c r="CW89" s="9">
        <v>0.75084809954337262</v>
      </c>
      <c r="CX89" s="9">
        <v>0.44815322915192035</v>
      </c>
      <c r="CY89" s="9">
        <v>0.23455510097841131</v>
      </c>
      <c r="CZ89" s="9">
        <v>0.10910079265280706</v>
      </c>
      <c r="DA89" s="9">
        <v>4.5623768361904793E-2</v>
      </c>
      <c r="DB89" s="9">
        <v>1.7320903494480958E-2</v>
      </c>
      <c r="DC89" s="9">
        <v>6.019088358038837E-3</v>
      </c>
      <c r="DD89" s="9">
        <v>1.9278805880686358E-3</v>
      </c>
      <c r="DE89" s="9">
        <v>5.7249471835269699E-4</v>
      </c>
      <c r="DF89" s="9">
        <v>1.5841052793312145E-4</v>
      </c>
      <c r="DG89" s="9">
        <v>4.1019418932877702E-5</v>
      </c>
      <c r="DH89" s="9">
        <v>9.9771025843990336E-6</v>
      </c>
      <c r="DI89" s="9">
        <v>2.286820227819518E-6</v>
      </c>
      <c r="DJ89" s="9">
        <v>4.9533096962725283E-7</v>
      </c>
      <c r="DK89" s="9">
        <v>1.2588754009648536E-7</v>
      </c>
      <c r="DL89" s="90">
        <f t="shared" si="10"/>
        <v>90.053936988661519</v>
      </c>
      <c r="DM89" s="90">
        <f t="shared" si="11"/>
        <v>4.0095943783116983E-2</v>
      </c>
      <c r="DN89" s="90">
        <f t="shared" si="12"/>
        <v>138.71868748777047</v>
      </c>
      <c r="DO89" s="90">
        <f t="shared" si="13"/>
        <v>3.2008066819862648</v>
      </c>
      <c r="DP89" s="90">
        <f t="shared" si="14"/>
        <v>6.2256368997935994</v>
      </c>
      <c r="DQ89" s="90">
        <f t="shared" si="15"/>
        <v>6.8310334933382766</v>
      </c>
      <c r="DR89" s="53">
        <f t="shared" si="16"/>
        <v>245.07019749533325</v>
      </c>
    </row>
    <row r="90" spans="1:122" s="9" customFormat="1">
      <c r="A90" s="59">
        <v>86</v>
      </c>
      <c r="B90" s="37">
        <v>37.202932751034986</v>
      </c>
      <c r="C90" s="37">
        <v>22.910356008687227</v>
      </c>
      <c r="D90" s="37">
        <v>14.232587048256258</v>
      </c>
      <c r="E90" s="37">
        <v>8.3838892520191095</v>
      </c>
      <c r="F90" s="37">
        <v>4.5781602039714837</v>
      </c>
      <c r="G90" s="37">
        <v>2.285584186511318</v>
      </c>
      <c r="H90" s="37">
        <v>1.0354494104706797</v>
      </c>
      <c r="I90" s="37">
        <v>0.42415826624642761</v>
      </c>
      <c r="J90" s="37">
        <v>0.15685408472859969</v>
      </c>
      <c r="K90" s="37">
        <v>5.2321108479391039E-2</v>
      </c>
      <c r="L90" s="37">
        <v>1.5730863591532678E-2</v>
      </c>
      <c r="M90" s="37">
        <v>4.2585462311949185E-3</v>
      </c>
      <c r="N90" s="37">
        <v>1.0363060979774357E-3</v>
      </c>
      <c r="O90" s="37">
        <v>2.2614350415730588E-4</v>
      </c>
      <c r="P90" s="37">
        <v>4.4105965614853524E-5</v>
      </c>
      <c r="Q90" s="37">
        <v>7.6540887656175251E-6</v>
      </c>
      <c r="R90" s="37">
        <v>1.1750473908366451E-6</v>
      </c>
      <c r="S90" s="37">
        <v>1.5839491675780774E-7</v>
      </c>
      <c r="T90" s="37">
        <v>2.0608854841744017E-8</v>
      </c>
      <c r="U90" s="37">
        <v>2.2431589030910908E-2</v>
      </c>
      <c r="V90" s="37">
        <v>1.0977355006443354E-2</v>
      </c>
      <c r="W90" s="37">
        <v>4.7185309556571154E-3</v>
      </c>
      <c r="X90" s="37">
        <v>1.7084131871408482E-3</v>
      </c>
      <c r="Y90" s="37">
        <v>5.2144456524427687E-4</v>
      </c>
      <c r="Z90" s="37">
        <v>1.3499958382726904E-4</v>
      </c>
      <c r="AA90" s="37">
        <v>2.9864945746718919E-5</v>
      </c>
      <c r="AB90" s="37">
        <v>5.6839195200473894E-6</v>
      </c>
      <c r="AC90" s="37">
        <v>9.3588613908320237E-7</v>
      </c>
      <c r="AD90" s="37">
        <v>1.3388197993400887E-7</v>
      </c>
      <c r="AE90" s="37">
        <v>1.6687000444672183E-8</v>
      </c>
      <c r="AF90" s="37">
        <v>1.8148239164668436E-9</v>
      </c>
      <c r="AG90" s="37">
        <v>1.7224597106039947E-10</v>
      </c>
      <c r="AH90" s="37">
        <v>1.4248915435156971E-11</v>
      </c>
      <c r="AI90" s="37">
        <v>1.0245949085438203E-12</v>
      </c>
      <c r="AJ90" s="37">
        <v>6.3761561758272944E-14</v>
      </c>
      <c r="AK90" s="37">
        <v>3.4122777524070129E-15</v>
      </c>
      <c r="AL90" s="37">
        <v>1.5565923228518131E-16</v>
      </c>
      <c r="AM90" s="37">
        <v>6.1749971459601713E-18</v>
      </c>
      <c r="AN90" s="37">
        <v>27.547653755243562</v>
      </c>
      <c r="AO90" s="37">
        <v>22.232368977139714</v>
      </c>
      <c r="AP90" s="37">
        <v>18.964811272116936</v>
      </c>
      <c r="AQ90" s="37">
        <v>16.319722368362818</v>
      </c>
      <c r="AR90" s="37">
        <v>13.925627057713761</v>
      </c>
      <c r="AS90" s="37">
        <v>11.585393382939053</v>
      </c>
      <c r="AT90" s="37">
        <v>9.2635803227652307</v>
      </c>
      <c r="AU90" s="37">
        <v>7.0426829489323151</v>
      </c>
      <c r="AV90" s="37">
        <v>5.0529826605087687</v>
      </c>
      <c r="AW90" s="37">
        <v>3.4046509379337637</v>
      </c>
      <c r="AX90" s="37">
        <v>2.1474651670525966</v>
      </c>
      <c r="AY90" s="37">
        <v>1.2652641133854823</v>
      </c>
      <c r="AZ90" s="37">
        <v>0.69528220180389466</v>
      </c>
      <c r="BA90" s="37">
        <v>0.35587570934151974</v>
      </c>
      <c r="BB90" s="37">
        <v>0.16944970685962213</v>
      </c>
      <c r="BC90" s="37">
        <v>7.4953112171113057E-2</v>
      </c>
      <c r="BD90" s="37">
        <v>3.0750789772834866E-2</v>
      </c>
      <c r="BE90" s="37">
        <v>1.1679663875586868E-2</v>
      </c>
      <c r="BF90" s="37">
        <v>5.9553969516242767E-3</v>
      </c>
      <c r="BG90" s="37">
        <v>0.97567264539380161</v>
      </c>
      <c r="BH90" s="37">
        <v>0.83784710772820181</v>
      </c>
      <c r="BI90" s="37">
        <v>0.63600637900892154</v>
      </c>
      <c r="BJ90" s="37">
        <v>0.40509696054271022</v>
      </c>
      <c r="BK90" s="37">
        <v>0.21744557916563173</v>
      </c>
      <c r="BL90" s="37">
        <v>9.9661223254325138E-2</v>
      </c>
      <c r="BM90" s="37">
        <v>3.9570403640730889E-2</v>
      </c>
      <c r="BN90" s="37">
        <v>1.3794971788298317E-2</v>
      </c>
      <c r="BO90" s="37">
        <v>4.2728361255657387E-3</v>
      </c>
      <c r="BP90" s="37">
        <v>1.187975208488061E-3</v>
      </c>
      <c r="BQ90" s="37">
        <v>2.9911643895606544E-4</v>
      </c>
      <c r="BR90" s="37">
        <v>6.8730641454200765E-5</v>
      </c>
      <c r="BS90" s="37">
        <v>1.4509322731138312E-5</v>
      </c>
      <c r="BT90" s="37">
        <v>2.8306400392121429E-6</v>
      </c>
      <c r="BU90" s="37">
        <v>5.1300231795266689E-7</v>
      </c>
      <c r="BV90" s="37">
        <v>8.6767342426795002E-8</v>
      </c>
      <c r="BW90" s="37">
        <v>1.3752660797623485E-8</v>
      </c>
      <c r="BX90" s="37">
        <v>2.0503032287299642E-9</v>
      </c>
      <c r="BY90" s="37">
        <v>3.3240279081416268E-10</v>
      </c>
      <c r="BZ90" s="36">
        <v>0.43387410432486867</v>
      </c>
      <c r="CA90" s="36">
        <v>0.54072200714752294</v>
      </c>
      <c r="CB90" s="36">
        <v>0.5950003000575198</v>
      </c>
      <c r="CC90" s="36">
        <v>0.5922091572106799</v>
      </c>
      <c r="CD90" s="9">
        <v>0.55763001243433341</v>
      </c>
      <c r="CE90" s="9">
        <v>0.51198854107926783</v>
      </c>
      <c r="CF90" s="9">
        <v>0.46441874047462323</v>
      </c>
      <c r="CG90" s="9">
        <v>0.4154273614317775</v>
      </c>
      <c r="CH90" s="9">
        <v>0.36352529095856406</v>
      </c>
      <c r="CI90" s="9">
        <v>0.31002015519623705</v>
      </c>
      <c r="CJ90" s="9">
        <v>0.25852179367826655</v>
      </c>
      <c r="CK90" s="9">
        <v>0.2121044019042238</v>
      </c>
      <c r="CL90" s="9">
        <v>0.17218153681637768</v>
      </c>
      <c r="CM90" s="9">
        <v>0.13889334593608665</v>
      </c>
      <c r="CN90" s="9">
        <v>0.11169464840166077</v>
      </c>
      <c r="CO90" s="9">
        <v>8.9758096894836797E-2</v>
      </c>
      <c r="CP90" s="9">
        <v>7.2204457760215862E-2</v>
      </c>
      <c r="CQ90" s="9">
        <v>5.821760391629794E-2</v>
      </c>
      <c r="CR90" s="9">
        <v>0.28355611445715412</v>
      </c>
      <c r="CS90" s="9">
        <v>1.3508537905995073</v>
      </c>
      <c r="CT90" s="9">
        <v>1.3963673902481066</v>
      </c>
      <c r="CU90" s="9">
        <v>1.3289076663440522</v>
      </c>
      <c r="CV90" s="9">
        <v>1.081658013257849</v>
      </c>
      <c r="CW90" s="9">
        <v>0.75233162305417078</v>
      </c>
      <c r="CX90" s="9">
        <v>0.4526047258158864</v>
      </c>
      <c r="CY90" s="9">
        <v>0.23891653005173694</v>
      </c>
      <c r="CZ90" s="9">
        <v>0.11213961448999409</v>
      </c>
      <c r="DA90" s="9">
        <v>4.7341740857266099E-2</v>
      </c>
      <c r="DB90" s="9">
        <v>1.8151850824543275E-2</v>
      </c>
      <c r="DC90" s="9">
        <v>6.3730003949552328E-3</v>
      </c>
      <c r="DD90" s="9">
        <v>2.0630796678264645E-3</v>
      </c>
      <c r="DE90" s="9">
        <v>6.1942190987499261E-4</v>
      </c>
      <c r="DF90" s="9">
        <v>1.7335380112036905E-4</v>
      </c>
      <c r="DG90" s="9">
        <v>4.5417975870157017E-5</v>
      </c>
      <c r="DH90" s="9">
        <v>1.1181160502199937E-5</v>
      </c>
      <c r="DI90" s="9">
        <v>2.5948669395687241E-6</v>
      </c>
      <c r="DJ90" s="9">
        <v>5.6929505724106829E-7</v>
      </c>
      <c r="DK90" s="9">
        <v>1.4707834276136833E-7</v>
      </c>
      <c r="DL90" s="90">
        <f t="shared" si="10"/>
        <v>91.283597293935841</v>
      </c>
      <c r="DM90" s="90">
        <f t="shared" si="11"/>
        <v>4.0528969652020748E-2</v>
      </c>
      <c r="DN90" s="90">
        <f t="shared" si="12"/>
        <v>140.09614954487017</v>
      </c>
      <c r="DO90" s="90">
        <f t="shared" si="13"/>
        <v>3.2309418848048828</v>
      </c>
      <c r="DP90" s="90">
        <f t="shared" si="14"/>
        <v>6.1819476700805129</v>
      </c>
      <c r="DQ90" s="90">
        <f t="shared" si="15"/>
        <v>6.7885617116936023</v>
      </c>
      <c r="DR90" s="53">
        <f t="shared" si="16"/>
        <v>247.62172707503706</v>
      </c>
    </row>
    <row r="91" spans="1:122" s="9" customFormat="1">
      <c r="A91" s="59">
        <v>87</v>
      </c>
      <c r="B91" s="37">
        <v>37.59244217103538</v>
      </c>
      <c r="C91" s="37">
        <v>23.165010875963198</v>
      </c>
      <c r="D91" s="37">
        <v>14.422859471134512</v>
      </c>
      <c r="E91" s="37">
        <v>8.5300895326461728</v>
      </c>
      <c r="F91" s="37">
        <v>4.6844055489378587</v>
      </c>
      <c r="G91" s="37">
        <v>2.3551431053777789</v>
      </c>
      <c r="H91" s="37">
        <v>1.0757037351817105</v>
      </c>
      <c r="I91" s="37">
        <v>0.44466039133188184</v>
      </c>
      <c r="J91" s="37">
        <v>0.16605579042956198</v>
      </c>
      <c r="K91" s="37">
        <v>5.5970593659515948E-2</v>
      </c>
      <c r="L91" s="37">
        <v>1.7013236520679226E-2</v>
      </c>
      <c r="M91" s="37">
        <v>4.6584613094602899E-3</v>
      </c>
      <c r="N91" s="37">
        <v>1.1470598138537827E-3</v>
      </c>
      <c r="O91" s="37">
        <v>2.5336551198751523E-4</v>
      </c>
      <c r="P91" s="37">
        <v>5.0032763884059887E-5</v>
      </c>
      <c r="Q91" s="37">
        <v>8.7933127248368492E-6</v>
      </c>
      <c r="R91" s="37">
        <v>1.3674197954053355E-6</v>
      </c>
      <c r="S91" s="37">
        <v>1.8673843767526352E-7</v>
      </c>
      <c r="T91" s="37">
        <v>2.4650639048233551E-8</v>
      </c>
      <c r="U91" s="37">
        <v>2.258703553712205E-2</v>
      </c>
      <c r="V91" s="37">
        <v>1.1101675561993159E-2</v>
      </c>
      <c r="W91" s="37">
        <v>4.8019346250956713E-3</v>
      </c>
      <c r="X91" s="37">
        <v>1.7520391573886066E-3</v>
      </c>
      <c r="Y91" s="37">
        <v>5.3942411844745133E-4</v>
      </c>
      <c r="Z91" s="37">
        <v>1.4096942403291288E-4</v>
      </c>
      <c r="AA91" s="37">
        <v>3.1494880414517949E-5</v>
      </c>
      <c r="AB91" s="37">
        <v>6.0558239133864803E-6</v>
      </c>
      <c r="AC91" s="37">
        <v>1.0076736654764031E-6</v>
      </c>
      <c r="AD91" s="37">
        <v>1.457095749560942E-7</v>
      </c>
      <c r="AE91" s="37">
        <v>1.8360696305856123E-8</v>
      </c>
      <c r="AF91" s="37">
        <v>2.0190487556416174E-9</v>
      </c>
      <c r="AG91" s="37">
        <v>1.9377612050499574E-10</v>
      </c>
      <c r="AH91" s="37">
        <v>1.6210203718331285E-11</v>
      </c>
      <c r="AI91" s="37">
        <v>1.1787084417423848E-12</v>
      </c>
      <c r="AJ91" s="37">
        <v>7.4168915772612795E-14</v>
      </c>
      <c r="AK91" s="37">
        <v>4.0126999762450504E-15</v>
      </c>
      <c r="AL91" s="37">
        <v>1.849953311113293E-16</v>
      </c>
      <c r="AM91" s="37">
        <v>7.4153181345550245E-18</v>
      </c>
      <c r="AN91" s="37">
        <v>27.701630291993077</v>
      </c>
      <c r="AO91" s="37">
        <v>22.329706847273844</v>
      </c>
      <c r="AP91" s="37">
        <v>19.037652208267016</v>
      </c>
      <c r="AQ91" s="37">
        <v>16.389121488505282</v>
      </c>
      <c r="AR91" s="37">
        <v>14.008340885513224</v>
      </c>
      <c r="AS91" s="37">
        <v>11.690690032491487</v>
      </c>
      <c r="AT91" s="37">
        <v>9.3905752959082847</v>
      </c>
      <c r="AU91" s="37">
        <v>7.1813793058323832</v>
      </c>
      <c r="AV91" s="37">
        <v>5.18887011931883</v>
      </c>
      <c r="AW91" s="37">
        <v>3.5243556039175941</v>
      </c>
      <c r="AX91" s="37">
        <v>2.2427497722301721</v>
      </c>
      <c r="AY91" s="37">
        <v>1.3341349660822366</v>
      </c>
      <c r="AZ91" s="37">
        <v>0.74066498571395389</v>
      </c>
      <c r="BA91" s="37">
        <v>0.38322176666459296</v>
      </c>
      <c r="BB91" s="37">
        <v>0.18454836019800658</v>
      </c>
      <c r="BC91" s="37">
        <v>8.260100116636114E-2</v>
      </c>
      <c r="BD91" s="37">
        <v>3.430620304012099E-2</v>
      </c>
      <c r="BE91" s="37">
        <v>1.319623315519004E-2</v>
      </c>
      <c r="BF91" s="37">
        <v>6.8576261137042556E-3</v>
      </c>
      <c r="BG91" s="37">
        <v>0.97346931303827144</v>
      </c>
      <c r="BH91" s="37">
        <v>0.8390619115800283</v>
      </c>
      <c r="BI91" s="37">
        <v>0.64216837745435962</v>
      </c>
      <c r="BJ91" s="37">
        <v>0.41355178343240528</v>
      </c>
      <c r="BK91" s="37">
        <v>0.22481662010339762</v>
      </c>
      <c r="BL91" s="37">
        <v>0.10446192542303805</v>
      </c>
      <c r="BM91" s="37">
        <v>4.2078075853222742E-2</v>
      </c>
      <c r="BN91" s="37">
        <v>1.4889452156231921E-2</v>
      </c>
      <c r="BO91" s="37">
        <v>4.6829527548605341E-3</v>
      </c>
      <c r="BP91" s="37">
        <v>1.3225216539060672E-3</v>
      </c>
      <c r="BQ91" s="37">
        <v>3.3834337039091717E-4</v>
      </c>
      <c r="BR91" s="37">
        <v>7.9015108544690233E-5</v>
      </c>
      <c r="BS91" s="37">
        <v>1.695758109025178E-5</v>
      </c>
      <c r="BT91" s="37">
        <v>3.3641084523340811E-6</v>
      </c>
      <c r="BU91" s="37">
        <v>6.2013108068084697E-7</v>
      </c>
      <c r="BV91" s="37">
        <v>1.0671107563138617E-7</v>
      </c>
      <c r="BW91" s="37">
        <v>1.7212345983153567E-8</v>
      </c>
      <c r="BX91" s="37">
        <v>2.6120669586178583E-9</v>
      </c>
      <c r="BY91" s="37">
        <v>4.3238811134282882E-10</v>
      </c>
      <c r="BZ91" s="36">
        <v>0.41382767223694666</v>
      </c>
      <c r="CA91" s="36">
        <v>0.51903812940468563</v>
      </c>
      <c r="CB91" s="36">
        <v>0.57431084051907211</v>
      </c>
      <c r="CC91" s="36">
        <v>0.57461029572018241</v>
      </c>
      <c r="CD91" s="9">
        <v>0.54397140111418796</v>
      </c>
      <c r="CE91" s="9">
        <v>0.50236098380149741</v>
      </c>
      <c r="CF91" s="9">
        <v>0.45859380703762354</v>
      </c>
      <c r="CG91" s="9">
        <v>0.41301917119778597</v>
      </c>
      <c r="CH91" s="9">
        <v>0.36397411208359853</v>
      </c>
      <c r="CI91" s="9">
        <v>0.31261605165714124</v>
      </c>
      <c r="CJ91" s="9">
        <v>0.26253310281911424</v>
      </c>
      <c r="CK91" s="9">
        <v>0.21690050296153976</v>
      </c>
      <c r="CL91" s="9">
        <v>0.1772830906695918</v>
      </c>
      <c r="CM91" s="9">
        <v>0.14396929270830092</v>
      </c>
      <c r="CN91" s="9">
        <v>0.11653634485689343</v>
      </c>
      <c r="CO91" s="9">
        <v>9.4248295990257497E-2</v>
      </c>
      <c r="CP91" s="9">
        <v>7.6289359373895471E-2</v>
      </c>
      <c r="CQ91" s="9">
        <v>6.1884768071882326E-2</v>
      </c>
      <c r="CR91" s="9">
        <v>0.31273059668443576</v>
      </c>
      <c r="CS91" s="9">
        <v>1.3323509837585932</v>
      </c>
      <c r="CT91" s="9">
        <v>1.3763617820082417</v>
      </c>
      <c r="CU91" s="9">
        <v>1.314254200008921</v>
      </c>
      <c r="CV91" s="9">
        <v>1.0757167195530877</v>
      </c>
      <c r="CW91" s="9">
        <v>0.75337242253590164</v>
      </c>
      <c r="CX91" s="9">
        <v>0.45675436127682567</v>
      </c>
      <c r="CY91" s="9">
        <v>0.24313313619800644</v>
      </c>
      <c r="CZ91" s="9">
        <v>0.11513567172586429</v>
      </c>
      <c r="DA91" s="9">
        <v>4.9061107108298627E-2</v>
      </c>
      <c r="DB91" s="9">
        <v>1.8994543584323849E-2</v>
      </c>
      <c r="DC91" s="9">
        <v>6.7364221720258629E-3</v>
      </c>
      <c r="DD91" s="9">
        <v>2.2036134625026552E-3</v>
      </c>
      <c r="DE91" s="9">
        <v>6.6879550459757252E-4</v>
      </c>
      <c r="DF91" s="9">
        <v>1.8926884414925349E-4</v>
      </c>
      <c r="DG91" s="9">
        <v>5.0160703992982522E-5</v>
      </c>
      <c r="DH91" s="9">
        <v>1.2495806378448762E-5</v>
      </c>
      <c r="DI91" s="9">
        <v>2.93553029760032E-6</v>
      </c>
      <c r="DJ91" s="9">
        <v>6.5216436100181453E-7</v>
      </c>
      <c r="DK91" s="9">
        <v>1.7122675807419344E-7</v>
      </c>
      <c r="DL91" s="90">
        <f t="shared" si="10"/>
        <v>92.515473743739037</v>
      </c>
      <c r="DM91" s="90">
        <f t="shared" si="11"/>
        <v>4.0961803102636654E-2</v>
      </c>
      <c r="DN91" s="90">
        <f t="shared" si="12"/>
        <v>141.46460299338537</v>
      </c>
      <c r="DO91" s="90">
        <f t="shared" si="13"/>
        <v>3.2609413607171565</v>
      </c>
      <c r="DP91" s="90">
        <f t="shared" si="14"/>
        <v>6.1386978189086321</v>
      </c>
      <c r="DQ91" s="90">
        <f t="shared" si="15"/>
        <v>6.7449994431731275</v>
      </c>
      <c r="DR91" s="53">
        <f t="shared" si="16"/>
        <v>250.16567716302617</v>
      </c>
    </row>
    <row r="92" spans="1:122" s="9" customFormat="1">
      <c r="A92" s="59">
        <v>88</v>
      </c>
      <c r="B92" s="37">
        <v>37.982884522761992</v>
      </c>
      <c r="C92" s="37">
        <v>23.41960123636127</v>
      </c>
      <c r="D92" s="37">
        <v>14.612510845517896</v>
      </c>
      <c r="E92" s="37">
        <v>8.6758453815864769</v>
      </c>
      <c r="F92" s="37">
        <v>4.7907413427073076</v>
      </c>
      <c r="G92" s="37">
        <v>2.4252176442919606</v>
      </c>
      <c r="H92" s="37">
        <v>1.1165916570132703</v>
      </c>
      <c r="I92" s="37">
        <v>0.46568078353399911</v>
      </c>
      <c r="J92" s="37">
        <v>0.1755861583927702</v>
      </c>
      <c r="K92" s="37">
        <v>5.9791164975798991E-2</v>
      </c>
      <c r="L92" s="37">
        <v>1.8370833210682107E-2</v>
      </c>
      <c r="M92" s="37">
        <v>5.0867671385711258E-3</v>
      </c>
      <c r="N92" s="37">
        <v>1.2670979745319673E-3</v>
      </c>
      <c r="O92" s="37">
        <v>2.8323176153405413E-4</v>
      </c>
      <c r="P92" s="37">
        <v>5.6616709249291291E-5</v>
      </c>
      <c r="Q92" s="37">
        <v>1.0074957060058212E-5</v>
      </c>
      <c r="R92" s="37">
        <v>1.5866287859651406E-6</v>
      </c>
      <c r="S92" s="37">
        <v>2.1945473171219613E-7</v>
      </c>
      <c r="T92" s="37">
        <v>2.9383584856868198E-8</v>
      </c>
      <c r="U92" s="37">
        <v>2.2741930715395434E-2</v>
      </c>
      <c r="V92" s="37">
        <v>1.1225567822295595E-2</v>
      </c>
      <c r="W92" s="37">
        <v>4.8853549015916179E-3</v>
      </c>
      <c r="X92" s="37">
        <v>1.7959741054656201E-3</v>
      </c>
      <c r="Y92" s="37">
        <v>5.5768605675785921E-4</v>
      </c>
      <c r="Z92" s="37">
        <v>1.470903605861784E-4</v>
      </c>
      <c r="AA92" s="37">
        <v>3.3182754879138373E-5</v>
      </c>
      <c r="AB92" s="37">
        <v>6.4449280109651293E-6</v>
      </c>
      <c r="AC92" s="37">
        <v>1.0835758474612669E-6</v>
      </c>
      <c r="AD92" s="37">
        <v>1.5834968037052044E-7</v>
      </c>
      <c r="AE92" s="37">
        <v>2.0168856633836734E-8</v>
      </c>
      <c r="AF92" s="37">
        <v>2.2421047050082876E-9</v>
      </c>
      <c r="AG92" s="37">
        <v>2.1755094144750712E-10</v>
      </c>
      <c r="AH92" s="37">
        <v>1.839985933453118E-11</v>
      </c>
      <c r="AI92" s="37">
        <v>1.3526539192775336E-12</v>
      </c>
      <c r="AJ92" s="37">
        <v>8.6042772235492283E-14</v>
      </c>
      <c r="AK92" s="37">
        <v>4.704984091945063E-15</v>
      </c>
      <c r="AL92" s="37">
        <v>2.1916502507174367E-16</v>
      </c>
      <c r="AM92" s="37">
        <v>8.8743206147573868E-18</v>
      </c>
      <c r="AN92" s="37">
        <v>27.856051644464262</v>
      </c>
      <c r="AO92" s="37">
        <v>22.426767838487621</v>
      </c>
      <c r="AP92" s="37">
        <v>19.1095803543807</v>
      </c>
      <c r="AQ92" s="37">
        <v>16.456715513102147</v>
      </c>
      <c r="AR92" s="37">
        <v>14.088230772038068</v>
      </c>
      <c r="AS92" s="37">
        <v>11.792455909148833</v>
      </c>
      <c r="AT92" s="37">
        <v>9.5140544599752275</v>
      </c>
      <c r="AU92" s="37">
        <v>7.3173824538679462</v>
      </c>
      <c r="AV92" s="37">
        <v>5.3234051233068964</v>
      </c>
      <c r="AW92" s="37">
        <v>3.6440902565508027</v>
      </c>
      <c r="AX92" s="37">
        <v>2.3390845772387259</v>
      </c>
      <c r="AY92" s="37">
        <v>1.4045416282809551</v>
      </c>
      <c r="AZ92" s="37">
        <v>0.7875937863756054</v>
      </c>
      <c r="BA92" s="37">
        <v>0.411834463911741</v>
      </c>
      <c r="BB92" s="37">
        <v>0.2005387921584352</v>
      </c>
      <c r="BC92" s="37">
        <v>9.0801891597359269E-2</v>
      </c>
      <c r="BD92" s="37">
        <v>3.8167596350244762E-2</v>
      </c>
      <c r="BE92" s="37">
        <v>1.4864958772959944E-2</v>
      </c>
      <c r="BF92" s="37">
        <v>7.8706064934963068E-3</v>
      </c>
      <c r="BG92" s="37">
        <v>0.9713286856744584</v>
      </c>
      <c r="BH92" s="37">
        <v>0.84012726377909663</v>
      </c>
      <c r="BI92" s="37">
        <v>0.64809239061466417</v>
      </c>
      <c r="BJ92" s="37">
        <v>0.4218770920030141</v>
      </c>
      <c r="BK92" s="37">
        <v>0.23221084506475156</v>
      </c>
      <c r="BL92" s="37">
        <v>0.10936059281172432</v>
      </c>
      <c r="BM92" s="37">
        <v>4.4679507886736775E-2</v>
      </c>
      <c r="BN92" s="37">
        <v>1.6043522357428432E-2</v>
      </c>
      <c r="BO92" s="37">
        <v>5.1224932895219772E-3</v>
      </c>
      <c r="BP92" s="37">
        <v>1.4690943455200492E-3</v>
      </c>
      <c r="BQ92" s="37">
        <v>3.8178421540963048E-4</v>
      </c>
      <c r="BR92" s="37">
        <v>9.0594525494062104E-5</v>
      </c>
      <c r="BS92" s="37">
        <v>1.9760566636280954E-5</v>
      </c>
      <c r="BT92" s="37">
        <v>3.9852724196012661E-6</v>
      </c>
      <c r="BU92" s="37">
        <v>7.4701858869759864E-7</v>
      </c>
      <c r="BV92" s="37">
        <v>1.3074479701747659E-7</v>
      </c>
      <c r="BW92" s="37">
        <v>2.1455064886781775E-8</v>
      </c>
      <c r="BX92" s="37">
        <v>3.3132805298541135E-9</v>
      </c>
      <c r="BY92" s="37">
        <v>5.5983784955808262E-10</v>
      </c>
      <c r="BZ92" s="36">
        <v>0.39452997635614145</v>
      </c>
      <c r="CA92" s="36">
        <v>0.49798491441029835</v>
      </c>
      <c r="CB92" s="36">
        <v>0.55405713922331057</v>
      </c>
      <c r="CC92" s="36">
        <v>0.55721722562838572</v>
      </c>
      <c r="CD92" s="9">
        <v>0.53029558126281762</v>
      </c>
      <c r="CE92" s="9">
        <v>0.49252229541385328</v>
      </c>
      <c r="CF92" s="9">
        <v>0.4524063830488424</v>
      </c>
      <c r="CG92" s="9">
        <v>0.4101518498646512</v>
      </c>
      <c r="CH92" s="9">
        <v>0.36392906522066526</v>
      </c>
      <c r="CI92" s="9">
        <v>0.31473936219402981</v>
      </c>
      <c r="CJ92" s="9">
        <v>0.26613160121368867</v>
      </c>
      <c r="CK92" s="9">
        <v>0.22136241523464495</v>
      </c>
      <c r="CL92" s="9">
        <v>0.18213271060864381</v>
      </c>
      <c r="CM92" s="9">
        <v>0.14886972445992247</v>
      </c>
      <c r="CN92" s="9">
        <v>0.12126836647264874</v>
      </c>
      <c r="CO92" s="9">
        <v>9.8682558075905188E-2</v>
      </c>
      <c r="CP92" s="9">
        <v>8.0360336646529917E-2</v>
      </c>
      <c r="CQ92" s="9">
        <v>6.556962510330179E-2</v>
      </c>
      <c r="CR92" s="9">
        <v>0.34373173934904117</v>
      </c>
      <c r="CS92" s="9">
        <v>1.3141648008879692</v>
      </c>
      <c r="CT92" s="9">
        <v>1.3564897044305464</v>
      </c>
      <c r="CU92" s="9">
        <v>1.2994174434808337</v>
      </c>
      <c r="CV92" s="9">
        <v>1.0693607733235515</v>
      </c>
      <c r="CW92" s="9">
        <v>0.75398156031255426</v>
      </c>
      <c r="CX92" s="9">
        <v>0.4606034862180482</v>
      </c>
      <c r="CY92" s="9">
        <v>0.24720148953240334</v>
      </c>
      <c r="CZ92" s="9">
        <v>0.11808517497752553</v>
      </c>
      <c r="DA92" s="9">
        <v>5.0779472427760111E-2</v>
      </c>
      <c r="DB92" s="9">
        <v>1.984791499545957E-2</v>
      </c>
      <c r="DC92" s="9">
        <v>7.1090280956243503E-3</v>
      </c>
      <c r="DD92" s="9">
        <v>2.3494430733029897E-3</v>
      </c>
      <c r="DE92" s="9">
        <v>7.2064536061807881E-4</v>
      </c>
      <c r="DF92" s="9">
        <v>2.0618376032764137E-4</v>
      </c>
      <c r="DG92" s="9">
        <v>5.5262903966957943E-5</v>
      </c>
      <c r="DH92" s="9">
        <v>1.3927622906159607E-5</v>
      </c>
      <c r="DI92" s="9">
        <v>3.3112400131796234E-6</v>
      </c>
      <c r="DJ92" s="9">
        <v>7.4473660651689069E-7</v>
      </c>
      <c r="DK92" s="9">
        <v>1.9865712089827819E-7</v>
      </c>
      <c r="DL92" s="90">
        <f t="shared" si="10"/>
        <v>93.749527194361477</v>
      </c>
      <c r="DM92" s="90">
        <f t="shared" si="11"/>
        <v>4.1394496218866005E-2</v>
      </c>
      <c r="DN92" s="90">
        <f t="shared" si="12"/>
        <v>142.82403262650197</v>
      </c>
      <c r="DO92" s="90">
        <f t="shared" si="13"/>
        <v>3.2908085154984446</v>
      </c>
      <c r="DP92" s="90">
        <f t="shared" si="14"/>
        <v>6.0959428697873221</v>
      </c>
      <c r="DQ92" s="90">
        <f t="shared" si="15"/>
        <v>6.7003905660371377</v>
      </c>
      <c r="DR92" s="53">
        <f t="shared" si="16"/>
        <v>252.70209626840523</v>
      </c>
    </row>
    <row r="93" spans="1:122" s="9" customFormat="1">
      <c r="A93" s="59">
        <v>89</v>
      </c>
      <c r="B93" s="37">
        <v>38.374219371044134</v>
      </c>
      <c r="C93" s="37">
        <v>23.674156605554135</v>
      </c>
      <c r="D93" s="37">
        <v>14.801568350421118</v>
      </c>
      <c r="E93" s="37">
        <v>8.8211560758026071</v>
      </c>
      <c r="F93" s="37">
        <v>4.897145564932841</v>
      </c>
      <c r="G93" s="37">
        <v>2.4957834061764719</v>
      </c>
      <c r="H93" s="37">
        <v>1.1580988197046074</v>
      </c>
      <c r="I93" s="37">
        <v>0.48721595630421405</v>
      </c>
      <c r="J93" s="37">
        <v>0.18544750338872343</v>
      </c>
      <c r="K93" s="37">
        <v>6.3786270592653058E-2</v>
      </c>
      <c r="L93" s="37">
        <v>1.9806146040861533E-2</v>
      </c>
      <c r="M93" s="37">
        <v>5.5447754793611758E-3</v>
      </c>
      <c r="N93" s="37">
        <v>1.3969727704854363E-3</v>
      </c>
      <c r="O93" s="37">
        <v>3.1593527425040823E-4</v>
      </c>
      <c r="P93" s="37">
        <v>6.3914834715071096E-5</v>
      </c>
      <c r="Q93" s="37">
        <v>1.1513384263456095E-5</v>
      </c>
      <c r="R93" s="37">
        <v>1.8357643621625629E-6</v>
      </c>
      <c r="S93" s="37">
        <v>2.5711061276444427E-7</v>
      </c>
      <c r="T93" s="37">
        <v>3.4908646137145657E-8</v>
      </c>
      <c r="U93" s="37">
        <v>2.2896281646876512E-2</v>
      </c>
      <c r="V93" s="37">
        <v>1.1349066126446273E-2</v>
      </c>
      <c r="W93" s="37">
        <v>4.9688010102036219E-3</v>
      </c>
      <c r="X93" s="37">
        <v>1.8402164573466633E-3</v>
      </c>
      <c r="Y93" s="37">
        <v>5.7622982859146545E-4</v>
      </c>
      <c r="Z93" s="37">
        <v>1.5336343069480019E-4</v>
      </c>
      <c r="AA93" s="37">
        <v>3.4929551386422466E-5</v>
      </c>
      <c r="AB93" s="37">
        <v>6.8517060272056485E-6</v>
      </c>
      <c r="AC93" s="37">
        <v>1.1637511601376969E-6</v>
      </c>
      <c r="AD93" s="37">
        <v>1.7184268174729902E-7</v>
      </c>
      <c r="AE93" s="37">
        <v>2.2119696705689765E-8</v>
      </c>
      <c r="AF93" s="37">
        <v>2.4853599013318652E-9</v>
      </c>
      <c r="AG93" s="37">
        <v>2.4375973906709761E-10</v>
      </c>
      <c r="AH93" s="37">
        <v>2.083982702233944E-11</v>
      </c>
      <c r="AI93" s="37">
        <v>1.5485704822261224E-12</v>
      </c>
      <c r="AJ93" s="37">
        <v>9.9558455808427989E-14</v>
      </c>
      <c r="AK93" s="37">
        <v>5.5011671406712874E-15</v>
      </c>
      <c r="AL93" s="37">
        <v>2.5885525981509366E-16</v>
      </c>
      <c r="AM93" s="37">
        <v>1.0585431324703542E-17</v>
      </c>
      <c r="AN93" s="37">
        <v>28.010922959218679</v>
      </c>
      <c r="AO93" s="37">
        <v>22.523559012287699</v>
      </c>
      <c r="AP93" s="37">
        <v>19.180627100659414</v>
      </c>
      <c r="AQ93" s="37">
        <v>16.52257780329542</v>
      </c>
      <c r="AR93" s="37">
        <v>14.165401303593873</v>
      </c>
      <c r="AS93" s="37">
        <v>11.890786690939976</v>
      </c>
      <c r="AT93" s="37">
        <v>9.6340589373482697</v>
      </c>
      <c r="AU93" s="37">
        <v>7.4506571259278775</v>
      </c>
      <c r="AV93" s="37">
        <v>5.4564901096507832</v>
      </c>
      <c r="AW93" s="37">
        <v>3.76373359615474</v>
      </c>
      <c r="AX93" s="37">
        <v>2.4363643919983331</v>
      </c>
      <c r="AY93" s="37">
        <v>1.4764181128893585</v>
      </c>
      <c r="AZ93" s="37">
        <v>0.83604390076542012</v>
      </c>
      <c r="BA93" s="37">
        <v>0.44171845852701597</v>
      </c>
      <c r="BB93" s="37">
        <v>0.21743943223341736</v>
      </c>
      <c r="BC93" s="37">
        <v>9.9576000811708018E-2</v>
      </c>
      <c r="BD93" s="37">
        <v>4.2350891714330721E-2</v>
      </c>
      <c r="BE93" s="37">
        <v>1.6696101972030145E-2</v>
      </c>
      <c r="BF93" s="37">
        <v>9.0045383939734366E-3</v>
      </c>
      <c r="BG93" s="37">
        <v>0.9692523137026603</v>
      </c>
      <c r="BH93" s="37">
        <v>0.84105266458446959</v>
      </c>
      <c r="BI93" s="37">
        <v>0.65378259799515415</v>
      </c>
      <c r="BJ93" s="37">
        <v>0.43006799837855114</v>
      </c>
      <c r="BK93" s="37">
        <v>0.23962106613414025</v>
      </c>
      <c r="BL93" s="37">
        <v>0.11435341665943917</v>
      </c>
      <c r="BM93" s="37">
        <v>4.7374525241314899E-2</v>
      </c>
      <c r="BN93" s="37">
        <v>1.7258507802746355E-2</v>
      </c>
      <c r="BO93" s="37">
        <v>5.5927213253344566E-3</v>
      </c>
      <c r="BP93" s="37">
        <v>1.6284443665797899E-3</v>
      </c>
      <c r="BQ93" s="37">
        <v>4.2978270964991996E-4</v>
      </c>
      <c r="BR93" s="37">
        <v>1.0359925414979734E-4</v>
      </c>
      <c r="BS93" s="37">
        <v>2.2960828772146329E-5</v>
      </c>
      <c r="BT93" s="37">
        <v>4.7063687957244096E-6</v>
      </c>
      <c r="BU93" s="37">
        <v>8.9681677724340753E-7</v>
      </c>
      <c r="BV93" s="37">
        <v>1.5960456080065911E-7</v>
      </c>
      <c r="BW93" s="37">
        <v>2.6638147513683628E-8</v>
      </c>
      <c r="BX93" s="37">
        <v>4.1849638615782488E-9</v>
      </c>
      <c r="BY93" s="37">
        <v>7.2158278381079987E-10</v>
      </c>
      <c r="BZ93" s="36">
        <v>0.37596757951307319</v>
      </c>
      <c r="CA93" s="36">
        <v>0.4775608124012235</v>
      </c>
      <c r="CB93" s="36">
        <v>0.53424859602922936</v>
      </c>
      <c r="CC93" s="36">
        <v>0.5400490293370096</v>
      </c>
      <c r="CD93" s="9">
        <v>0.51662921198429768</v>
      </c>
      <c r="CE93" s="9">
        <v>0.48250336927362769</v>
      </c>
      <c r="CF93" s="9">
        <v>0.44588720653934683</v>
      </c>
      <c r="CG93" s="9">
        <v>0.40685134980132265</v>
      </c>
      <c r="CH93" s="9">
        <v>0.36340774733367426</v>
      </c>
      <c r="CI93" s="9">
        <v>0.31639785398996545</v>
      </c>
      <c r="CJ93" s="9">
        <v>0.26931582174137575</v>
      </c>
      <c r="CK93" s="9">
        <v>0.22548129988346871</v>
      </c>
      <c r="CL93" s="9">
        <v>0.18671647232079044</v>
      </c>
      <c r="CM93" s="9">
        <v>0.15357778655447732</v>
      </c>
      <c r="CN93" s="9">
        <v>0.12587268612175323</v>
      </c>
      <c r="CO93" s="9">
        <v>0.10304297463408532</v>
      </c>
      <c r="CP93" s="9">
        <v>8.4400461479430616E-2</v>
      </c>
      <c r="CQ93" s="9">
        <v>6.9256741077050002E-2</v>
      </c>
      <c r="CR93" s="9">
        <v>0.37656666560571966</v>
      </c>
      <c r="CS93" s="9">
        <v>1.2962910620157562</v>
      </c>
      <c r="CT93" s="9">
        <v>1.3367578010977588</v>
      </c>
      <c r="CU93" s="9">
        <v>1.2844158984475984</v>
      </c>
      <c r="CV93" s="9">
        <v>1.0626099557691964</v>
      </c>
      <c r="CW93" s="9">
        <v>0.7541703408899445</v>
      </c>
      <c r="CX93" s="9">
        <v>0.46415396495805167</v>
      </c>
      <c r="CY93" s="9">
        <v>0.25111857178401087</v>
      </c>
      <c r="CZ93" s="9">
        <v>0.12098453167796153</v>
      </c>
      <c r="DA93" s="9">
        <v>5.2494489203352604E-2</v>
      </c>
      <c r="DB93" s="9">
        <v>2.0710886737940519E-2</v>
      </c>
      <c r="DC93" s="9">
        <v>7.4904736160782553E-3</v>
      </c>
      <c r="DD93" s="9">
        <v>2.5005181896094702E-3</v>
      </c>
      <c r="DE93" s="9">
        <v>7.7499676585464675E-4</v>
      </c>
      <c r="DF93" s="9">
        <v>2.2412543701683891E-4</v>
      </c>
      <c r="DG93" s="9">
        <v>6.0739776176609051E-5</v>
      </c>
      <c r="DH93" s="9">
        <v>1.5483306794803233E-5</v>
      </c>
      <c r="DI93" s="9">
        <v>3.7245153591623813E-6</v>
      </c>
      <c r="DJ93" s="9">
        <v>8.4785306826237086E-7</v>
      </c>
      <c r="DK93" s="9">
        <v>2.2971888550313487E-7</v>
      </c>
      <c r="DL93" s="90">
        <f t="shared" si="10"/>
        <v>94.98571930948907</v>
      </c>
      <c r="DM93" s="90">
        <f t="shared" si="11"/>
        <v>4.1827100222724942E-2</v>
      </c>
      <c r="DN93" s="90">
        <f t="shared" si="12"/>
        <v>144.17442646838234</v>
      </c>
      <c r="DO93" s="90">
        <f t="shared" si="13"/>
        <v>3.3205463933177901</v>
      </c>
      <c r="DP93" s="90">
        <f t="shared" si="14"/>
        <v>6.0537336656209204</v>
      </c>
      <c r="DQ93" s="90">
        <f t="shared" si="15"/>
        <v>6.6547786417604167</v>
      </c>
      <c r="DR93" s="53">
        <f t="shared" si="16"/>
        <v>255.23103157879325</v>
      </c>
    </row>
    <row r="94" spans="1:122" s="9" customFormat="1">
      <c r="A94" s="59">
        <v>90</v>
      </c>
      <c r="B94" s="37">
        <v>38.766404506072334</v>
      </c>
      <c r="C94" s="37">
        <v>23.928705069978793</v>
      </c>
      <c r="D94" s="37">
        <v>14.990059607950309</v>
      </c>
      <c r="E94" s="37">
        <v>8.9660225168400096</v>
      </c>
      <c r="F94" s="37">
        <v>5.003597823363279</v>
      </c>
      <c r="G94" s="37">
        <v>2.5668168270137728</v>
      </c>
      <c r="H94" s="37">
        <v>1.2002109291802852</v>
      </c>
      <c r="I94" s="37">
        <v>0.50926216970081584</v>
      </c>
      <c r="J94" s="37">
        <v>0.19564192354121751</v>
      </c>
      <c r="K94" s="37">
        <v>6.795927275136146E-2</v>
      </c>
      <c r="L94" s="37">
        <v>2.1321665183916157E-2</v>
      </c>
      <c r="M94" s="37">
        <v>6.0338199813037051E-3</v>
      </c>
      <c r="N94" s="37">
        <v>1.5372542030569997E-3</v>
      </c>
      <c r="O94" s="37">
        <v>3.516781552377536E-4</v>
      </c>
      <c r="P94" s="37">
        <v>7.1987685167969413E-5</v>
      </c>
      <c r="Q94" s="37">
        <v>1.3124048494274246E-5</v>
      </c>
      <c r="R94" s="37">
        <v>2.1181959768405833E-6</v>
      </c>
      <c r="S94" s="37">
        <v>3.003323382808397E-7</v>
      </c>
      <c r="T94" s="37">
        <v>4.1339019135776946E-8</v>
      </c>
      <c r="U94" s="37">
        <v>2.3050092967454916E-2</v>
      </c>
      <c r="V94" s="37">
        <v>1.1472204449289806E-2</v>
      </c>
      <c r="W94" s="37">
        <v>5.0522831178236131E-3</v>
      </c>
      <c r="X94" s="37">
        <v>1.8847653212394119E-3</v>
      </c>
      <c r="Y94" s="37">
        <v>5.9505512074974141E-4</v>
      </c>
      <c r="Z94" s="37">
        <v>1.5978972693744044E-4</v>
      </c>
      <c r="AA94" s="37">
        <v>3.6736268426183172E-5</v>
      </c>
      <c r="AB94" s="37">
        <v>7.2766406187466618E-6</v>
      </c>
      <c r="AC94" s="37">
        <v>1.2483620878716795E-6</v>
      </c>
      <c r="AD94" s="37">
        <v>1.8623036837592292E-7</v>
      </c>
      <c r="AE94" s="37">
        <v>2.4221802044906775E-8</v>
      </c>
      <c r="AF94" s="37">
        <v>2.7502588584223977E-9</v>
      </c>
      <c r="AG94" s="37">
        <v>2.7260447145089788E-10</v>
      </c>
      <c r="AH94" s="37">
        <v>2.3553762887607768E-11</v>
      </c>
      <c r="AI94" s="37">
        <v>1.7687879985014584E-12</v>
      </c>
      <c r="AJ94" s="37">
        <v>1.1490886723358928E-13</v>
      </c>
      <c r="AK94" s="37">
        <v>6.4146235055010587E-15</v>
      </c>
      <c r="AL94" s="37">
        <v>3.0483645353989625E-16</v>
      </c>
      <c r="AM94" s="37">
        <v>1.2586472161397736E-17</v>
      </c>
      <c r="AN94" s="37">
        <v>28.166248920665186</v>
      </c>
      <c r="AO94" s="37">
        <v>22.620087262674229</v>
      </c>
      <c r="AP94" s="37">
        <v>19.250821802448428</v>
      </c>
      <c r="AQ94" s="37">
        <v>16.586777554387076</v>
      </c>
      <c r="AR94" s="37">
        <v>14.239952974207799</v>
      </c>
      <c r="AS94" s="37">
        <v>11.98577714621397</v>
      </c>
      <c r="AT94" s="37">
        <v>9.7506336195329695</v>
      </c>
      <c r="AU94" s="37">
        <v>7.5811751409456196</v>
      </c>
      <c r="AV94" s="37">
        <v>5.588034713389936</v>
      </c>
      <c r="AW94" s="37">
        <v>3.8831687800739201</v>
      </c>
      <c r="AX94" s="37">
        <v>2.53448478725667</v>
      </c>
      <c r="AY94" s="37">
        <v>1.5496964377539211</v>
      </c>
      <c r="AZ94" s="37">
        <v>0.88598762871572012</v>
      </c>
      <c r="BA94" s="37">
        <v>0.47287584700293617</v>
      </c>
      <c r="BB94" s="37">
        <v>0.23526720117081384</v>
      </c>
      <c r="BC94" s="37">
        <v>0.10894300763950282</v>
      </c>
      <c r="BD94" s="37">
        <v>4.687205469735535E-2</v>
      </c>
      <c r="BE94" s="37">
        <v>1.8700179780954462E-2</v>
      </c>
      <c r="BF94" s="37">
        <v>1.0270203321576406E-2</v>
      </c>
      <c r="BG94" s="37">
        <v>0.96724128075948967</v>
      </c>
      <c r="BH94" s="37">
        <v>0.84184726541928623</v>
      </c>
      <c r="BI94" s="37">
        <v>0.65924344386090827</v>
      </c>
      <c r="BJ94" s="37">
        <v>0.43812004961529805</v>
      </c>
      <c r="BK94" s="37">
        <v>0.24704021361339176</v>
      </c>
      <c r="BL94" s="37">
        <v>0.11943643547072876</v>
      </c>
      <c r="BM94" s="37">
        <v>5.0162780682806621E-2</v>
      </c>
      <c r="BN94" s="37">
        <v>1.8535656903381152E-2</v>
      </c>
      <c r="BO94" s="37">
        <v>6.0948971995731724E-3</v>
      </c>
      <c r="BP94" s="37">
        <v>1.8013431088441843E-3</v>
      </c>
      <c r="BQ94" s="37">
        <v>4.8270000227521081E-4</v>
      </c>
      <c r="BR94" s="37">
        <v>1.1816905976768962E-4</v>
      </c>
      <c r="BS94" s="37">
        <v>2.6604863645591767E-5</v>
      </c>
      <c r="BT94" s="37">
        <v>5.541018489002777E-6</v>
      </c>
      <c r="BU94" s="37">
        <v>1.0730983091183689E-6</v>
      </c>
      <c r="BV94" s="37">
        <v>1.941398250981389E-7</v>
      </c>
      <c r="BW94" s="37">
        <v>3.2946455116481799E-8</v>
      </c>
      <c r="BX94" s="37">
        <v>5.26422709772833E-9</v>
      </c>
      <c r="BY94" s="37">
        <v>9.2597471285004568E-10</v>
      </c>
      <c r="BZ94" s="36">
        <v>0.35812610969510089</v>
      </c>
      <c r="CA94" s="36">
        <v>0.45776303875318219</v>
      </c>
      <c r="CB94" s="36">
        <v>0.51489316541093155</v>
      </c>
      <c r="CC94" s="36">
        <v>0.52312312434649133</v>
      </c>
      <c r="CD94" s="9">
        <v>0.50299722055679685</v>
      </c>
      <c r="CE94" s="9">
        <v>0.47233364223183077</v>
      </c>
      <c r="CF94" s="9">
        <v>0.43906622025551417</v>
      </c>
      <c r="CG94" s="9">
        <v>0.40314374007786646</v>
      </c>
      <c r="CH94" s="9">
        <v>0.36242878268731393</v>
      </c>
      <c r="CI94" s="9">
        <v>0.31760099823136428</v>
      </c>
      <c r="CJ94" s="9">
        <v>0.27208633978593832</v>
      </c>
      <c r="CK94" s="9">
        <v>0.22925038186510377</v>
      </c>
      <c r="CL94" s="9">
        <v>0.19102230423111255</v>
      </c>
      <c r="CM94" s="9">
        <v>0.15807813051078859</v>
      </c>
      <c r="CN94" s="9">
        <v>0.13033238232951017</v>
      </c>
      <c r="CO94" s="9">
        <v>0.10731234590956731</v>
      </c>
      <c r="CP94" s="9">
        <v>8.8393155911556165E-2</v>
      </c>
      <c r="CQ94" s="9">
        <v>7.2930728741944256E-2</v>
      </c>
      <c r="CR94" s="9">
        <v>0.41123469592633116</v>
      </c>
      <c r="CS94" s="9">
        <v>1.2787255867102667</v>
      </c>
      <c r="CT94" s="9">
        <v>1.3171722581291156</v>
      </c>
      <c r="CU94" s="9">
        <v>1.2692672853539309</v>
      </c>
      <c r="CV94" s="9">
        <v>1.0554836421920235</v>
      </c>
      <c r="CW94" s="9">
        <v>0.75395026403756948</v>
      </c>
      <c r="CX94" s="9">
        <v>0.46740813713376694</v>
      </c>
      <c r="CY94" s="9">
        <v>0.25488176109831473</v>
      </c>
      <c r="CZ94" s="9">
        <v>0.12383034649850366</v>
      </c>
      <c r="DA94" s="9">
        <v>5.4203861668400063E-2</v>
      </c>
      <c r="DB94" s="9">
        <v>2.1582372432843621E-2</v>
      </c>
      <c r="DC94" s="9">
        <v>7.8803966771777909E-3</v>
      </c>
      <c r="DD94" s="9">
        <v>2.6567774061538891E-3</v>
      </c>
      <c r="DE94" s="9">
        <v>8.3187039447638468E-4</v>
      </c>
      <c r="DF94" s="9">
        <v>2.4311946813113756E-4</v>
      </c>
      <c r="DG94" s="9">
        <v>6.6606379781043845E-5</v>
      </c>
      <c r="DH94" s="9">
        <v>1.7169655052294618E-5</v>
      </c>
      <c r="DI94" s="9">
        <v>4.1779625520840191E-6</v>
      </c>
      <c r="DJ94" s="9">
        <v>9.6239884155520831E-7</v>
      </c>
      <c r="DK94" s="9">
        <v>2.6478762325762569E-7</v>
      </c>
      <c r="DL94" s="90">
        <f t="shared" si="10"/>
        <v>96.224012635516701</v>
      </c>
      <c r="DM94" s="90">
        <f t="shared" si="11"/>
        <v>4.2259665475105672E-2</v>
      </c>
      <c r="DN94" s="90">
        <f t="shared" si="12"/>
        <v>145.51577526187859</v>
      </c>
      <c r="DO94" s="90">
        <f t="shared" si="13"/>
        <v>3.3501576879526764</v>
      </c>
      <c r="DP94" s="90">
        <f t="shared" si="14"/>
        <v>6.012116507458245</v>
      </c>
      <c r="DQ94" s="90">
        <f t="shared" si="15"/>
        <v>6.6082068603845237</v>
      </c>
      <c r="DR94" s="53">
        <f t="shared" si="16"/>
        <v>257.75252861866568</v>
      </c>
    </row>
    <row r="95" spans="1:122" s="9" customFormat="1">
      <c r="A95" s="59">
        <v>91</v>
      </c>
      <c r="B95" s="37">
        <v>39.159396338007674</v>
      </c>
      <c r="C95" s="37">
        <v>24.183273239588505</v>
      </c>
      <c r="D95" s="37">
        <v>15.178012553136762</v>
      </c>
      <c r="E95" s="37">
        <v>9.1104471096165405</v>
      </c>
      <c r="F95" s="37">
        <v>5.1100792899249843</v>
      </c>
      <c r="G95" s="37">
        <v>2.6382951735033511</v>
      </c>
      <c r="H95" s="37">
        <v>1.2429137773741457</v>
      </c>
      <c r="I95" s="37">
        <v>0.53181544872686382</v>
      </c>
      <c r="J95" s="37">
        <v>0.20617130568299033</v>
      </c>
      <c r="K95" s="37">
        <v>7.2313446347589752E-2</v>
      </c>
      <c r="L95" s="37">
        <v>2.2919876467419602E-2</v>
      </c>
      <c r="M95" s="37">
        <v>6.5552552446630722E-3</v>
      </c>
      <c r="N95" s="37">
        <v>1.6885299961126787E-3</v>
      </c>
      <c r="O95" s="37">
        <v>3.9067174268052953E-4</v>
      </c>
      <c r="P95" s="37">
        <v>8.089943643484421E-5</v>
      </c>
      <c r="Q95" s="37">
        <v>1.4923549991454107E-5</v>
      </c>
      <c r="R95" s="37">
        <v>2.4375907210825089E-6</v>
      </c>
      <c r="S95" s="37">
        <v>3.4981035833784646E-7</v>
      </c>
      <c r="T95" s="37">
        <v>4.8801325348034419E-8</v>
      </c>
      <c r="U95" s="37">
        <v>2.3203367076758109E-2</v>
      </c>
      <c r="V95" s="37">
        <v>1.1595016297473162E-2</v>
      </c>
      <c r="W95" s="37">
        <v>5.1358122456279451E-3</v>
      </c>
      <c r="X95" s="37">
        <v>1.9296204603407177E-3</v>
      </c>
      <c r="Y95" s="37">
        <v>6.1416185859708775E-4</v>
      </c>
      <c r="Z95" s="37">
        <v>1.6637040084279095E-4</v>
      </c>
      <c r="AA95" s="37">
        <v>3.8603922422161992E-5</v>
      </c>
      <c r="AB95" s="37">
        <v>7.720223422971373E-6</v>
      </c>
      <c r="AC95" s="37">
        <v>1.3375752874404965E-6</v>
      </c>
      <c r="AD95" s="37">
        <v>2.0155598447041674E-7</v>
      </c>
      <c r="AE95" s="37">
        <v>2.6484143266900472E-8</v>
      </c>
      <c r="AF95" s="37">
        <v>3.0383260646516353E-9</v>
      </c>
      <c r="AG95" s="37">
        <v>3.0430045495044349E-10</v>
      </c>
      <c r="AH95" s="37">
        <v>2.6567146056962554E-11</v>
      </c>
      <c r="AI95" s="37">
        <v>2.0158413994120612E-12</v>
      </c>
      <c r="AJ95" s="37">
        <v>1.3230598159339756E-13</v>
      </c>
      <c r="AK95" s="37">
        <v>7.4601922676561734E-15</v>
      </c>
      <c r="AL95" s="37">
        <v>3.5797125022586956E-16</v>
      </c>
      <c r="AM95" s="37">
        <v>1.4920161670970811E-17</v>
      </c>
      <c r="AN95" s="37">
        <v>28.32203360912154</v>
      </c>
      <c r="AO95" s="37">
        <v>22.716359269402659</v>
      </c>
      <c r="AP95" s="37">
        <v>19.320191928836557</v>
      </c>
      <c r="AQ95" s="37">
        <v>16.649380023646053</v>
      </c>
      <c r="AR95" s="37">
        <v>14.311982251575573</v>
      </c>
      <c r="AS95" s="37">
        <v>12.077520879164375</v>
      </c>
      <c r="AT95" s="37">
        <v>9.8638266725348416</v>
      </c>
      <c r="AU95" s="37">
        <v>7.7089149330174287</v>
      </c>
      <c r="AV95" s="37">
        <v>5.717955558460555</v>
      </c>
      <c r="AW95" s="37">
        <v>4.0022835250916495</v>
      </c>
      <c r="AX95" s="37">
        <v>2.6333423762244323</v>
      </c>
      <c r="AY95" s="37">
        <v>1.6243069021405487</v>
      </c>
      <c r="AZ95" s="37">
        <v>0.93739442963763786</v>
      </c>
      <c r="BA95" s="37">
        <v>0.50530619157558443</v>
      </c>
      <c r="BB95" s="37">
        <v>0.25403746133813143</v>
      </c>
      <c r="BC95" s="37">
        <v>0.11892198659442377</v>
      </c>
      <c r="BD95" s="37">
        <v>5.174704671781552E-2</v>
      </c>
      <c r="BE95" s="37">
        <v>2.0887942131151228E-2</v>
      </c>
      <c r="BF95" s="37">
        <v>1.1678967975518572E-2</v>
      </c>
      <c r="BG95" s="37">
        <v>0.96529623473579029</v>
      </c>
      <c r="BH95" s="37">
        <v>0.84251986199091511</v>
      </c>
      <c r="BI95" s="37">
        <v>0.66447960835779285</v>
      </c>
      <c r="BJ95" s="37">
        <v>0.44602922109275628</v>
      </c>
      <c r="BK95" s="37">
        <v>0.25446135247209084</v>
      </c>
      <c r="BL95" s="37">
        <v>0.12460554899631475</v>
      </c>
      <c r="BM95" s="37">
        <v>5.3043755932953289E-2</v>
      </c>
      <c r="BN95" s="37">
        <v>1.9876136823563754E-2</v>
      </c>
      <c r="BO95" s="37">
        <v>6.6302744751783734E-3</v>
      </c>
      <c r="BP95" s="37">
        <v>1.9885810346277929E-3</v>
      </c>
      <c r="BQ95" s="37">
        <v>5.4091469463801224E-4</v>
      </c>
      <c r="BR95" s="37">
        <v>1.344534392699038E-4</v>
      </c>
      <c r="BS95" s="37">
        <v>3.0743352766543374E-5</v>
      </c>
      <c r="BT95" s="37">
        <v>6.5043418728374928E-6</v>
      </c>
      <c r="BU95" s="37">
        <v>1.279900841804446E-6</v>
      </c>
      <c r="BV95" s="37">
        <v>2.3532781164824057E-7</v>
      </c>
      <c r="BW95" s="37">
        <v>4.0596454054286045E-8</v>
      </c>
      <c r="BX95" s="37">
        <v>6.595302743500747E-9</v>
      </c>
      <c r="BY95" s="37">
        <v>1.1831849848467516E-9</v>
      </c>
      <c r="BZ95" s="36">
        <v>0.34099035531972782</v>
      </c>
      <c r="CA95" s="36">
        <v>0.43858763331341905</v>
      </c>
      <c r="CB95" s="36">
        <v>0.49599741475550357</v>
      </c>
      <c r="CC95" s="36">
        <v>0.50645533446897584</v>
      </c>
      <c r="CD95" s="9">
        <v>0.48942286098009868</v>
      </c>
      <c r="CE95" s="9">
        <v>0.46204109983215341</v>
      </c>
      <c r="CF95" s="9">
        <v>0.43197249827355499</v>
      </c>
      <c r="CG95" s="9">
        <v>0.39905506113651934</v>
      </c>
      <c r="CH95" s="9">
        <v>0.3610116408322695</v>
      </c>
      <c r="CI95" s="9">
        <v>0.31835979643517637</v>
      </c>
      <c r="CJ95" s="9">
        <v>0.27444564348603329</v>
      </c>
      <c r="CK95" s="9">
        <v>0.23266488212111025</v>
      </c>
      <c r="CL95" s="9">
        <v>0.19503998363700159</v>
      </c>
      <c r="CM95" s="9">
        <v>0.16235696554211132</v>
      </c>
      <c r="CN95" s="9">
        <v>0.13463173264190456</v>
      </c>
      <c r="CO95" s="9">
        <v>0.11147430155852933</v>
      </c>
      <c r="CP95" s="9">
        <v>9.2322326925619702E-2</v>
      </c>
      <c r="CQ95" s="9">
        <v>7.6576385879296452E-2</v>
      </c>
      <c r="CR95" s="9">
        <v>0.4477273850115378</v>
      </c>
      <c r="CS95" s="9">
        <v>1.2614641913827089</v>
      </c>
      <c r="CT95" s="9">
        <v>1.2977388321914094</v>
      </c>
      <c r="CU95" s="9">
        <v>1.2539885700180398</v>
      </c>
      <c r="CV95" s="9">
        <v>1.0480007866173593</v>
      </c>
      <c r="CW95" s="9">
        <v>0.75333298096830625</v>
      </c>
      <c r="CX95" s="9">
        <v>0.47036878025211099</v>
      </c>
      <c r="CY95" s="9">
        <v>0.25848881598345363</v>
      </c>
      <c r="CZ95" s="9">
        <v>0.12661942062116968</v>
      </c>
      <c r="DA95" s="9">
        <v>5.5905349969590401E-2</v>
      </c>
      <c r="DB95" s="9">
        <v>2.2461280868345618E-2</v>
      </c>
      <c r="DC95" s="9">
        <v>8.278419125118567E-3</v>
      </c>
      <c r="DD95" s="9">
        <v>2.8181485553794555E-3</v>
      </c>
      <c r="DE95" s="9">
        <v>8.9128227686614142E-4</v>
      </c>
      <c r="DF95" s="9">
        <v>2.6319008140158188E-4</v>
      </c>
      <c r="DG95" s="9">
        <v>7.2877592294139313E-5</v>
      </c>
      <c r="DH95" s="9">
        <v>1.8993550846321064E-5</v>
      </c>
      <c r="DI95" s="9">
        <v>4.6742718181165402E-6</v>
      </c>
      <c r="DJ95" s="9">
        <v>1.0893029909905656E-6</v>
      </c>
      <c r="DK95" s="9">
        <v>3.0426599702162342E-7</v>
      </c>
      <c r="DL95" s="90">
        <f t="shared" si="10"/>
        <v>97.464370674549144</v>
      </c>
      <c r="DM95" s="90">
        <f t="shared" si="11"/>
        <v>4.2692241472249766E-2</v>
      </c>
      <c r="DN95" s="90">
        <f t="shared" si="12"/>
        <v>146.84807195518641</v>
      </c>
      <c r="DO95" s="90">
        <f t="shared" si="13"/>
        <v>3.3796447553441253</v>
      </c>
      <c r="DP95" s="90">
        <f t="shared" si="14"/>
        <v>5.9711333021505419</v>
      </c>
      <c r="DQ95" s="90">
        <f t="shared" si="15"/>
        <v>6.560717987895206</v>
      </c>
      <c r="DR95" s="53">
        <f t="shared" si="16"/>
        <v>260.26663091659776</v>
      </c>
    </row>
    <row r="96" spans="1:122" s="9" customFormat="1">
      <c r="A96" s="59">
        <v>92</v>
      </c>
      <c r="B96" s="37">
        <v>39.553150288194068</v>
      </c>
      <c r="C96" s="37">
        <v>24.437886208779602</v>
      </c>
      <c r="D96" s="37">
        <v>15.365455306931539</v>
      </c>
      <c r="E96" s="37">
        <v>9.2544336419552646</v>
      </c>
      <c r="F96" s="37">
        <v>5.2165726342777603</v>
      </c>
      <c r="G96" s="37">
        <v>2.7101965364656602</v>
      </c>
      <c r="H96" s="37">
        <v>1.286193262855772</v>
      </c>
      <c r="I96" s="37">
        <v>0.55487160040263916</v>
      </c>
      <c r="J96" s="37">
        <v>0.21703733057352317</v>
      </c>
      <c r="K96" s="37">
        <v>7.6851977619419892E-2</v>
      </c>
      <c r="L96" s="37">
        <v>2.4603259275241721E-2</v>
      </c>
      <c r="M96" s="37">
        <v>7.1104558644493887E-3</v>
      </c>
      <c r="N96" s="37">
        <v>1.8514054869000515E-3</v>
      </c>
      <c r="O96" s="37">
        <v>4.3313674940530667E-4</v>
      </c>
      <c r="P96" s="37">
        <v>9.0718013838340787E-5</v>
      </c>
      <c r="Q96" s="37">
        <v>1.6929690544011353E-5</v>
      </c>
      <c r="R96" s="37">
        <v>2.7979321969594984E-6</v>
      </c>
      <c r="S96" s="37">
        <v>4.0630432188181099E-7</v>
      </c>
      <c r="T96" s="37">
        <v>5.7436879577031459E-8</v>
      </c>
      <c r="U96" s="37">
        <v>2.3356104344684644E-2</v>
      </c>
      <c r="V96" s="37">
        <v>1.1717534609725421E-2</v>
      </c>
      <c r="W96" s="37">
        <v>5.2194001808629964E-3</v>
      </c>
      <c r="X96" s="37">
        <v>1.9747822631750217E-3</v>
      </c>
      <c r="Y96" s="37">
        <v>6.3355020455202243E-4</v>
      </c>
      <c r="Z96" s="37">
        <v>1.731066658325278E-4</v>
      </c>
      <c r="AA96" s="37">
        <v>4.0533549278937614E-5</v>
      </c>
      <c r="AB96" s="37">
        <v>8.1829555816245783E-6</v>
      </c>
      <c r="AC96" s="37">
        <v>1.4315617537874817E-6</v>
      </c>
      <c r="AD96" s="37">
        <v>2.1786428227840368E-7</v>
      </c>
      <c r="AE96" s="37">
        <v>2.8916091583914188E-8</v>
      </c>
      <c r="AF96" s="37">
        <v>3.3511697562655189E-9</v>
      </c>
      <c r="AG96" s="37">
        <v>3.3907710780959584E-10</v>
      </c>
      <c r="AH96" s="37">
        <v>2.9907397143246582E-11</v>
      </c>
      <c r="AI96" s="37">
        <v>2.2924860025175587E-12</v>
      </c>
      <c r="AJ96" s="37">
        <v>1.5198246227957791E-13</v>
      </c>
      <c r="AK96" s="37">
        <v>8.6543155103581119E-15</v>
      </c>
      <c r="AL96" s="37">
        <v>4.1922410140766883E-16</v>
      </c>
      <c r="AM96" s="37">
        <v>1.7634668319904141E-17</v>
      </c>
      <c r="AN96" s="37">
        <v>28.478280373823203</v>
      </c>
      <c r="AO96" s="37">
        <v>22.812381444473271</v>
      </c>
      <c r="AP96" s="37">
        <v>19.38876319225615</v>
      </c>
      <c r="AQ96" s="37">
        <v>16.710446745610213</v>
      </c>
      <c r="AR96" s="37">
        <v>14.381581654202558</v>
      </c>
      <c r="AS96" s="37">
        <v>12.166110109153362</v>
      </c>
      <c r="AT96" s="37">
        <v>9.9736890770916116</v>
      </c>
      <c r="AU96" s="37">
        <v>7.8338610927846011</v>
      </c>
      <c r="AV96" s="37">
        <v>5.8461760325235641</v>
      </c>
      <c r="AW96" s="37">
        <v>4.1209701791736988</v>
      </c>
      <c r="AX96" s="37">
        <v>2.7328350706907023</v>
      </c>
      <c r="AY96" s="37">
        <v>1.7001783533663122</v>
      </c>
      <c r="AZ96" s="37">
        <v>0.99023108299112828</v>
      </c>
      <c r="BA96" s="37">
        <v>0.53900655588429169</v>
      </c>
      <c r="BB96" s="37">
        <v>0.27376397426137511</v>
      </c>
      <c r="BC96" s="37">
        <v>0.12953134506088573</v>
      </c>
      <c r="BD96" s="37">
        <v>5.699177719816232E-2</v>
      </c>
      <c r="BE96" s="37">
        <v>2.3270347664719932E-2</v>
      </c>
      <c r="BF96" s="37">
        <v>1.3242786300942277E-2</v>
      </c>
      <c r="BG96" s="37">
        <v>0.96341741888483912</v>
      </c>
      <c r="BH96" s="37">
        <v>0.84307888923635876</v>
      </c>
      <c r="BI96" s="37">
        <v>0.66949597945426853</v>
      </c>
      <c r="BJ96" s="37">
        <v>0.45379190860625634</v>
      </c>
      <c r="BK96" s="37">
        <v>0.26187769760862545</v>
      </c>
      <c r="BL96" s="37">
        <v>0.12985653234611561</v>
      </c>
      <c r="BM96" s="37">
        <v>5.6016763995932722E-2</v>
      </c>
      <c r="BN96" s="37">
        <v>2.1281029562138037E-2</v>
      </c>
      <c r="BO96" s="37">
        <v>7.2000964157181097E-3</v>
      </c>
      <c r="BP96" s="37">
        <v>2.1909663383584094E-3</v>
      </c>
      <c r="BQ96" s="37">
        <v>6.048228177730398E-4</v>
      </c>
      <c r="BR96" s="37">
        <v>1.5261193362230361E-4</v>
      </c>
      <c r="BS96" s="37">
        <v>3.5431404476518088E-5</v>
      </c>
      <c r="BT96" s="37">
        <v>7.6130794505878915E-6</v>
      </c>
      <c r="BU96" s="37">
        <v>1.5217744879455794E-6</v>
      </c>
      <c r="BV96" s="37">
        <v>2.842892452248878E-7</v>
      </c>
      <c r="BW96" s="37">
        <v>4.9840773869172681E-8</v>
      </c>
      <c r="BX96" s="37">
        <v>8.2307235064534255E-9</v>
      </c>
      <c r="BY96" s="37">
        <v>1.5055535012468938E-9</v>
      </c>
      <c r="BZ96" s="36">
        <v>0.3245443613419981</v>
      </c>
      <c r="CA96" s="36">
        <v>0.42002952267086019</v>
      </c>
      <c r="CB96" s="36">
        <v>0.47756658189318657</v>
      </c>
      <c r="CC96" s="36">
        <v>0.49005995793839963</v>
      </c>
      <c r="CD96" s="9">
        <v>0.47592777243627726</v>
      </c>
      <c r="CE96" s="9">
        <v>0.4516522882240564</v>
      </c>
      <c r="CF96" s="9">
        <v>0.42463418548948006</v>
      </c>
      <c r="CG96" s="9">
        <v>0.39461119393915317</v>
      </c>
      <c r="CH96" s="9">
        <v>0.35917646498363254</v>
      </c>
      <c r="CI96" s="9">
        <v>0.31868660926790504</v>
      </c>
      <c r="CJ96" s="9">
        <v>0.27639799780747742</v>
      </c>
      <c r="CK96" s="9">
        <v>0.23572193655114371</v>
      </c>
      <c r="CL96" s="9">
        <v>0.19876111536462843</v>
      </c>
      <c r="CM96" s="9">
        <v>0.16640209120864913</v>
      </c>
      <c r="CN96" s="9">
        <v>0.13875628903674017</v>
      </c>
      <c r="CO96" s="9">
        <v>0.11551340587461741</v>
      </c>
      <c r="CP96" s="9">
        <v>9.6172489261594718E-2</v>
      </c>
      <c r="CQ96" s="9">
        <v>8.0178825415819291E-2</v>
      </c>
      <c r="CR96" s="9">
        <v>0.48602862905278593</v>
      </c>
      <c r="CS96" s="9">
        <v>1.244502687463352</v>
      </c>
      <c r="CT96" s="9">
        <v>1.2784628762353141</v>
      </c>
      <c r="CU96" s="9">
        <v>1.2385959897936305</v>
      </c>
      <c r="CV96" s="9">
        <v>1.040179909232656</v>
      </c>
      <c r="CW96" s="9">
        <v>0.7523302536374763</v>
      </c>
      <c r="CX96" s="9">
        <v>0.47303907333220896</v>
      </c>
      <c r="CY96" s="9">
        <v>0.26193785863774283</v>
      </c>
      <c r="CZ96" s="9">
        <v>0.1293487499966155</v>
      </c>
      <c r="DA96" s="9">
        <v>5.7596773573466334E-2</v>
      </c>
      <c r="DB96" s="9">
        <v>2.3346518968098539E-2</v>
      </c>
      <c r="DC96" s="9">
        <v>8.6841480682726697E-3</v>
      </c>
      <c r="DD96" s="9">
        <v>2.9845490498006163E-3</v>
      </c>
      <c r="DE96" s="9">
        <v>9.5324378130696964E-4</v>
      </c>
      <c r="DF96" s="9">
        <v>2.8436007003772724E-4</v>
      </c>
      <c r="DG96" s="9">
        <v>7.9568069677888088E-5</v>
      </c>
      <c r="DH96" s="9">
        <v>2.0961948961048469E-5</v>
      </c>
      <c r="DI96" s="9">
        <v>5.2162141437697254E-6</v>
      </c>
      <c r="DJ96" s="9">
        <v>1.2295385712404202E-6</v>
      </c>
      <c r="DK96" s="9">
        <v>3.4858470794990186E-7</v>
      </c>
      <c r="DL96" s="90">
        <f t="shared" si="10"/>
        <v>98.706757954809035</v>
      </c>
      <c r="DM96" s="90">
        <f t="shared" si="11"/>
        <v>4.3124876838428673E-2</v>
      </c>
      <c r="DN96" s="90">
        <f t="shared" si="12"/>
        <v>148.17131119451076</v>
      </c>
      <c r="DO96" s="90">
        <f t="shared" si="13"/>
        <v>3.4090096273247177</v>
      </c>
      <c r="DP96" s="90">
        <f t="shared" si="14"/>
        <v>5.9308217177584064</v>
      </c>
      <c r="DQ96" s="90">
        <f t="shared" si="15"/>
        <v>6.5123543161960411</v>
      </c>
      <c r="DR96" s="53">
        <f t="shared" si="16"/>
        <v>262.7733796874374</v>
      </c>
    </row>
    <row r="97" spans="1:122" s="9" customFormat="1">
      <c r="A97" s="59">
        <v>93</v>
      </c>
      <c r="B97" s="37">
        <v>39.947621173261304</v>
      </c>
      <c r="C97" s="37">
        <v>24.692567526023375</v>
      </c>
      <c r="D97" s="37">
        <v>15.552416053235973</v>
      </c>
      <c r="E97" s="37">
        <v>9.3979871655682796</v>
      </c>
      <c r="F97" s="37">
        <v>5.3230619555340422</v>
      </c>
      <c r="G97" s="37">
        <v>2.7824998205027573</v>
      </c>
      <c r="H97" s="37">
        <v>1.3300354084717467</v>
      </c>
      <c r="I97" s="37">
        <v>0.5784262295856275</v>
      </c>
      <c r="J97" s="37">
        <v>0.22824147793939131</v>
      </c>
      <c r="K97" s="37">
        <v>8.1577962920684297E-2</v>
      </c>
      <c r="L97" s="37">
        <v>2.6374284481023018E-2</v>
      </c>
      <c r="M97" s="37">
        <v>7.7008154545745748E-3</v>
      </c>
      <c r="N97" s="37">
        <v>2.0265034954780972E-3</v>
      </c>
      <c r="O97" s="37">
        <v>4.793033960944747E-4</v>
      </c>
      <c r="P97" s="37">
        <v>1.0151521002016121E-4</v>
      </c>
      <c r="Q97" s="37">
        <v>1.9161529958932561E-5</v>
      </c>
      <c r="R97" s="37">
        <v>3.2035400767733064E-6</v>
      </c>
      <c r="S97" s="37">
        <v>4.7064834622212733E-7</v>
      </c>
      <c r="T97" s="37">
        <v>6.7403047098194263E-8</v>
      </c>
      <c r="U97" s="37">
        <v>2.3508303313955814E-2</v>
      </c>
      <c r="V97" s="37">
        <v>1.1839791662099258E-2</v>
      </c>
      <c r="W97" s="37">
        <v>5.3030593886790591E-3</v>
      </c>
      <c r="X97" s="37">
        <v>2.0202517119239732E-3</v>
      </c>
      <c r="Y97" s="37">
        <v>6.5322055503267112E-4</v>
      </c>
      <c r="Z97" s="37">
        <v>1.7999979954671786E-4</v>
      </c>
      <c r="AA97" s="37">
        <v>4.2526205779693726E-5</v>
      </c>
      <c r="AB97" s="37">
        <v>8.665348245505994E-6</v>
      </c>
      <c r="AC97" s="37">
        <v>1.5304969872483898E-6</v>
      </c>
      <c r="AD97" s="37">
        <v>2.3520157689891235E-7</v>
      </c>
      <c r="AE97" s="37">
        <v>3.152743495418259E-8</v>
      </c>
      <c r="AF97" s="37">
        <v>3.6904858693492948E-9</v>
      </c>
      <c r="AG97" s="37">
        <v>3.7717873352537182E-10</v>
      </c>
      <c r="AH97" s="37">
        <v>3.3604003878178323E-11</v>
      </c>
      <c r="AI97" s="37">
        <v>2.6017138826944947E-12</v>
      </c>
      <c r="AJ97" s="37">
        <v>1.7419339901619638E-13</v>
      </c>
      <c r="AK97" s="37">
        <v>1.0015188457155405E-14</v>
      </c>
      <c r="AL97" s="37">
        <v>4.896717508014462E-16</v>
      </c>
      <c r="AM97" s="37">
        <v>2.0784220646878583E-17</v>
      </c>
      <c r="AN97" s="37">
        <v>28.634991721411794</v>
      </c>
      <c r="AO97" s="37">
        <v>22.908159874061457</v>
      </c>
      <c r="AP97" s="37">
        <v>19.456559661056563</v>
      </c>
      <c r="AQ97" s="37">
        <v>16.770035735138077</v>
      </c>
      <c r="AR97" s="37">
        <v>14.448839837777037</v>
      </c>
      <c r="AS97" s="37">
        <v>12.251635481183456</v>
      </c>
      <c r="AT97" s="37">
        <v>10.080274202897005</v>
      </c>
      <c r="AU97" s="37">
        <v>7.9560039230609183</v>
      </c>
      <c r="AV97" s="37">
        <v>5.9726260491226801</v>
      </c>
      <c r="AW97" s="37">
        <v>4.2391257653795957</v>
      </c>
      <c r="AX97" s="37">
        <v>2.8328623124947896</v>
      </c>
      <c r="AY97" s="37">
        <v>1.7772384428486208</v>
      </c>
      <c r="AZ97" s="37">
        <v>1.0444618513154877</v>
      </c>
      <c r="BA97" s="37">
        <v>0.57397154883475221</v>
      </c>
      <c r="BB97" s="37">
        <v>0.29445886518380004</v>
      </c>
      <c r="BC97" s="37">
        <v>0.14078876365264992</v>
      </c>
      <c r="BD97" s="37">
        <v>6.2622055786830735E-2</v>
      </c>
      <c r="BE97" s="37">
        <v>2.5858538350186588E-2</v>
      </c>
      <c r="BF97" s="37">
        <v>1.4974199563008666E-2</v>
      </c>
      <c r="BG97" s="37">
        <v>0.96160470285108302</v>
      </c>
      <c r="BH97" s="37">
        <v>0.84353241802097567</v>
      </c>
      <c r="BI97" s="37">
        <v>0.67429762577735997</v>
      </c>
      <c r="BJ97" s="37">
        <v>0.4614049192637491</v>
      </c>
      <c r="BK97" s="37">
        <v>0.2692826278987665</v>
      </c>
      <c r="BL97" s="37">
        <v>0.13518505015456139</v>
      </c>
      <c r="BM97" s="37">
        <v>5.9080952089136829E-2</v>
      </c>
      <c r="BN97" s="37">
        <v>2.275132837616143E-2</v>
      </c>
      <c r="BO97" s="37">
        <v>7.8055924683159443E-3</v>
      </c>
      <c r="BP97" s="37">
        <v>2.4093235131493439E-3</v>
      </c>
      <c r="BQ97" s="37">
        <v>6.7483774740403077E-4</v>
      </c>
      <c r="BR97" s="37">
        <v>1.7281442230530008E-4</v>
      </c>
      <c r="BS97" s="37">
        <v>4.0728797358757444E-5</v>
      </c>
      <c r="BT97" s="37">
        <v>8.885717625596624E-6</v>
      </c>
      <c r="BU97" s="37">
        <v>1.8038325496447659E-6</v>
      </c>
      <c r="BV97" s="37">
        <v>3.4230555321699487E-7</v>
      </c>
      <c r="BW97" s="37">
        <v>6.0973290943097117E-8</v>
      </c>
      <c r="BX97" s="37">
        <v>1.0232661878317948E-8</v>
      </c>
      <c r="BY97" s="37">
        <v>1.9079952818519388E-9</v>
      </c>
      <c r="BZ97" s="36">
        <v>0.30877152516905054</v>
      </c>
      <c r="CA97" s="36">
        <v>0.40208258502909217</v>
      </c>
      <c r="CB97" s="36">
        <v>0.45960463225519382</v>
      </c>
      <c r="CC97" s="36">
        <v>0.47394983278286607</v>
      </c>
      <c r="CD97" s="9">
        <v>0.46253203734345383</v>
      </c>
      <c r="CE97" s="9">
        <v>0.44119233176650097</v>
      </c>
      <c r="CF97" s="9">
        <v>0.41707844882857908</v>
      </c>
      <c r="CG97" s="9">
        <v>0.38983774304426561</v>
      </c>
      <c r="CH97" s="9">
        <v>0.35694391129716385</v>
      </c>
      <c r="CI97" s="9">
        <v>0.31859498935472091</v>
      </c>
      <c r="CJ97" s="9">
        <v>0.27794930450820604</v>
      </c>
      <c r="CK97" s="9">
        <v>0.23842050389479677</v>
      </c>
      <c r="CL97" s="9">
        <v>0.20217909468989628</v>
      </c>
      <c r="CM97" s="9">
        <v>0.17020291228647916</v>
      </c>
      <c r="CN97" s="9">
        <v>0.14269293574876468</v>
      </c>
      <c r="CO97" s="9">
        <v>0.11941524726492395</v>
      </c>
      <c r="CP97" s="9">
        <v>9.992887532249882E-2</v>
      </c>
      <c r="CQ97" s="9">
        <v>8.3723595940923892E-2</v>
      </c>
      <c r="CR97" s="9">
        <v>0.52611483899762868</v>
      </c>
      <c r="CS97" s="9">
        <v>1.227836880383042</v>
      </c>
      <c r="CT97" s="9">
        <v>1.2593493631440928</v>
      </c>
      <c r="CU97" s="9">
        <v>1.2231050792334968</v>
      </c>
      <c r="CV97" s="9">
        <v>1.0320390864690976</v>
      </c>
      <c r="CW97" s="9">
        <v>0.75095391715221482</v>
      </c>
      <c r="CX97" s="9">
        <v>0.47542256182743609</v>
      </c>
      <c r="CY97" s="9">
        <v>0.26522735787933732</v>
      </c>
      <c r="CZ97" s="9">
        <v>0.13201552272275605</v>
      </c>
      <c r="DA97" s="9">
        <v>5.9276014058706389E-2</v>
      </c>
      <c r="DB97" s="9">
        <v>2.4236994505616193E-2</v>
      </c>
      <c r="DC97" s="9">
        <v>9.0971771814030728E-3</v>
      </c>
      <c r="DD97" s="9">
        <v>3.155886229876666E-3</v>
      </c>
      <c r="DE97" s="9">
        <v>1.0177616057065859E-3</v>
      </c>
      <c r="DF97" s="9">
        <v>3.0665072841082406E-4</v>
      </c>
      <c r="DG97" s="9">
        <v>8.6692206921899255E-5</v>
      </c>
      <c r="DH97" s="9">
        <v>2.3081860859282278E-5</v>
      </c>
      <c r="DI97" s="9">
        <v>5.8066377107692002E-6</v>
      </c>
      <c r="DJ97" s="9">
        <v>1.3841225157965198E-6</v>
      </c>
      <c r="DK97" s="9">
        <v>3.9820341017882479E-7</v>
      </c>
      <c r="DL97" s="90">
        <f t="shared" si="10"/>
        <v>99.951140098201805</v>
      </c>
      <c r="DM97" s="90">
        <f t="shared" si="11"/>
        <v>4.3557619315316834E-2</v>
      </c>
      <c r="DN97" s="90">
        <f t="shared" si="12"/>
        <v>149.48548882911862</v>
      </c>
      <c r="DO97" s="90">
        <f t="shared" si="13"/>
        <v>3.4382540263500028</v>
      </c>
      <c r="DP97" s="90">
        <f t="shared" si="14"/>
        <v>5.8912153455250049</v>
      </c>
      <c r="DQ97" s="90">
        <f t="shared" si="15"/>
        <v>6.4631576161526105</v>
      </c>
      <c r="DR97" s="53">
        <f t="shared" si="16"/>
        <v>265.27281353466333</v>
      </c>
    </row>
    <row r="98" spans="1:122" s="9" customFormat="1">
      <c r="A98" s="59">
        <v>94</v>
      </c>
      <c r="B98" s="37">
        <v>40.342763578683815</v>
      </c>
      <c r="C98" s="37">
        <v>24.947339172595438</v>
      </c>
      <c r="D98" s="37">
        <v>15.738922920773703</v>
      </c>
      <c r="E98" s="37">
        <v>9.5411138791518777</v>
      </c>
      <c r="F98" s="37">
        <v>5.4295327127940745</v>
      </c>
      <c r="G98" s="37">
        <v>2.8551847304182383</v>
      </c>
      <c r="H98" s="37">
        <v>1.3744263762302198</v>
      </c>
      <c r="I98" s="37">
        <v>0.60247475357032476</v>
      </c>
      <c r="J98" s="37">
        <v>0.23978503130874271</v>
      </c>
      <c r="K98" s="37">
        <v>8.6494407558304176E-2</v>
      </c>
      <c r="L98" s="37">
        <v>2.8235412406604349E-2</v>
      </c>
      <c r="M98" s="37">
        <v>8.3277456506247807E-3</v>
      </c>
      <c r="N98" s="37">
        <v>2.214464172037277E-3</v>
      </c>
      <c r="O98" s="37">
        <v>5.294115356580879E-4</v>
      </c>
      <c r="P98" s="37">
        <v>1.13366801787659E-4</v>
      </c>
      <c r="Q98" s="37">
        <v>2.1639443459637048E-5</v>
      </c>
      <c r="R98" s="37">
        <v>3.6590903454535966E-6</v>
      </c>
      <c r="S98" s="37">
        <v>5.4375655546362056E-7</v>
      </c>
      <c r="T98" s="37">
        <v>7.8874693870050692E-8</v>
      </c>
      <c r="U98" s="37">
        <v>2.3659960897375105E-2</v>
      </c>
      <c r="V98" s="37">
        <v>1.1961818978815654E-2</v>
      </c>
      <c r="W98" s="37">
        <v>5.3868029246848812E-3</v>
      </c>
      <c r="X98" s="37">
        <v>2.0660303491507612E-3</v>
      </c>
      <c r="Y98" s="37">
        <v>6.7317353600559494E-4</v>
      </c>
      <c r="Z98" s="37">
        <v>1.8705114557722604E-4</v>
      </c>
      <c r="AA98" s="37">
        <v>4.4582970831460166E-5</v>
      </c>
      <c r="AB98" s="37">
        <v>9.1679230568594468E-6</v>
      </c>
      <c r="AC98" s="37">
        <v>1.6345611611936834E-6</v>
      </c>
      <c r="AD98" s="37">
        <v>2.5361580261399103E-7</v>
      </c>
      <c r="AE98" s="37">
        <v>3.4328394857828913E-8</v>
      </c>
      <c r="AF98" s="37">
        <v>4.0580621727684944E-9</v>
      </c>
      <c r="AG98" s="37">
        <v>4.188653453513987E-10</v>
      </c>
      <c r="AH98" s="37">
        <v>3.7688654270606062E-11</v>
      </c>
      <c r="AI98" s="37">
        <v>2.9467713554495066E-12</v>
      </c>
      <c r="AJ98" s="37">
        <v>1.992181787180714E-13</v>
      </c>
      <c r="AK98" s="37">
        <v>1.1562922390563382E-14</v>
      </c>
      <c r="AL98" s="37">
        <v>5.7051470193101969E-16</v>
      </c>
      <c r="AM98" s="37">
        <v>2.4429779852740866E-17</v>
      </c>
      <c r="AN98" s="37">
        <v>28.792169220120851</v>
      </c>
      <c r="AO98" s="37">
        <v>23.003700257889165</v>
      </c>
      <c r="AP98" s="37">
        <v>19.523603856949286</v>
      </c>
      <c r="AQ98" s="37">
        <v>16.828201678567623</v>
      </c>
      <c r="AR98" s="37">
        <v>14.513841689027762</v>
      </c>
      <c r="AS98" s="37">
        <v>12.33418590496224</v>
      </c>
      <c r="AT98" s="37">
        <v>10.183637415760353</v>
      </c>
      <c r="AU98" s="37">
        <v>8.075339010294293</v>
      </c>
      <c r="AV98" s="37">
        <v>6.0972418003832205</v>
      </c>
      <c r="AW98" s="37">
        <v>4.3566520007053562</v>
      </c>
      <c r="AX98" s="37">
        <v>2.9333252813737261</v>
      </c>
      <c r="AY98" s="37">
        <v>1.8554138710360204</v>
      </c>
      <c r="AZ98" s="37">
        <v>1.1000486447565838</v>
      </c>
      <c r="BA98" s="37">
        <v>0.61019337592915823</v>
      </c>
      <c r="BB98" s="37">
        <v>0.31613259446410236</v>
      </c>
      <c r="BC98" s="37">
        <v>0.15271113990125146</v>
      </c>
      <c r="BD98" s="37">
        <v>6.8653544863091567E-2</v>
      </c>
      <c r="BE98" s="37">
        <v>2.8663813026738493E-2</v>
      </c>
      <c r="BF98" s="37">
        <v>1.6886334407982411E-2</v>
      </c>
      <c r="BG98" s="37">
        <v>0.95985761345444853</v>
      </c>
      <c r="BH98" s="37">
        <v>0.84388815351196711</v>
      </c>
      <c r="BI98" s="37">
        <v>0.67888977040940035</v>
      </c>
      <c r="BJ98" s="37">
        <v>0.46886546129150436</v>
      </c>
      <c r="BK98" s="37">
        <v>0.27666969901770894</v>
      </c>
      <c r="BL98" s="37">
        <v>0.14058667072160055</v>
      </c>
      <c r="BM98" s="37">
        <v>6.223530514308756E-2</v>
      </c>
      <c r="BN98" s="37">
        <v>2.4287934556845768E-2</v>
      </c>
      <c r="BO98" s="37">
        <v>8.4479747712040247E-3</v>
      </c>
      <c r="BP98" s="37">
        <v>2.6444918283751772E-3</v>
      </c>
      <c r="BQ98" s="37">
        <v>7.5139005549006003E-4</v>
      </c>
      <c r="BR98" s="37">
        <v>1.9524139790747208E-4</v>
      </c>
      <c r="BS98" s="37">
        <v>4.6700224633215807E-5</v>
      </c>
      <c r="BT98" s="37">
        <v>1.0342619393111586E-5</v>
      </c>
      <c r="BU98" s="37">
        <v>2.1318055955639284E-6</v>
      </c>
      <c r="BV98" s="37">
        <v>4.1083760535927531E-7</v>
      </c>
      <c r="BW98" s="37">
        <v>7.433478077838268E-8</v>
      </c>
      <c r="BX98" s="37">
        <v>1.2674448660779381E-8</v>
      </c>
      <c r="BY98" s="37">
        <v>2.4084724488221589E-9</v>
      </c>
      <c r="BZ98" s="36">
        <v>0.29365469143161566</v>
      </c>
      <c r="CA98" s="36">
        <v>0.38473971727787087</v>
      </c>
      <c r="CB98" s="36">
        <v>0.44211431595893635</v>
      </c>
      <c r="CC98" s="36">
        <v>0.45813639981106097</v>
      </c>
      <c r="CD98" s="9">
        <v>0.44925423876926662</v>
      </c>
      <c r="CE98" s="9">
        <v>0.43068495541553653</v>
      </c>
      <c r="CF98" s="9">
        <v>0.40933143906479952</v>
      </c>
      <c r="CG98" s="9">
        <v>0.38475993298359812</v>
      </c>
      <c r="CH98" s="9">
        <v>0.3543349993549092</v>
      </c>
      <c r="CI98" s="9">
        <v>0.31809951935004527</v>
      </c>
      <c r="CJ98" s="9">
        <v>0.27910695989011364</v>
      </c>
      <c r="CK98" s="9">
        <v>0.24076126457219879</v>
      </c>
      <c r="CL98" s="9">
        <v>0.20528905631761182</v>
      </c>
      <c r="CM98" s="9">
        <v>0.17375043711631039</v>
      </c>
      <c r="CN98" s="9">
        <v>0.14642993011863709</v>
      </c>
      <c r="CO98" s="9">
        <v>0.12316651192964589</v>
      </c>
      <c r="CP98" s="9">
        <v>0.10357753154677121</v>
      </c>
      <c r="CQ98" s="9">
        <v>8.7196791541034463E-2</v>
      </c>
      <c r="CR98" s="9">
        <v>0.56795517477906188</v>
      </c>
      <c r="CS98" s="9">
        <v>1.2114625692837953</v>
      </c>
      <c r="CT98" s="9">
        <v>1.2404029074698824</v>
      </c>
      <c r="CU98" s="9">
        <v>1.2075306952149392</v>
      </c>
      <c r="CV98" s="9">
        <v>1.0235959435458075</v>
      </c>
      <c r="CW98" s="9">
        <v>0.74921584525377483</v>
      </c>
      <c r="CX98" s="9">
        <v>0.47752312398342739</v>
      </c>
      <c r="CY98" s="9">
        <v>0.26835611188032421</v>
      </c>
      <c r="CZ98" s="9">
        <v>0.13461711567609586</v>
      </c>
      <c r="DA98" s="9">
        <v>6.0941017345082726E-2</v>
      </c>
      <c r="DB98" s="9">
        <v>2.5131618572270812E-2</v>
      </c>
      <c r="DC98" s="9">
        <v>9.5170879500304506E-3</v>
      </c>
      <c r="DD98" s="9">
        <v>3.3320577136444268E-3</v>
      </c>
      <c r="DE98" s="9">
        <v>1.0848377778311846E-3</v>
      </c>
      <c r="DF98" s="9">
        <v>3.3008179138836855E-4</v>
      </c>
      <c r="DG98" s="9">
        <v>9.4264099071895602E-5</v>
      </c>
      <c r="DH98" s="9">
        <v>2.5360339355464009E-5</v>
      </c>
      <c r="DI98" s="9">
        <v>6.4484640132878861E-6</v>
      </c>
      <c r="DJ98" s="9">
        <v>1.5541153889331794E-6</v>
      </c>
      <c r="DK98" s="9">
        <v>4.5361158860720561E-7</v>
      </c>
      <c r="DL98" s="90">
        <f t="shared" si="10"/>
        <v>101.19748388481648</v>
      </c>
      <c r="DM98" s="90">
        <f t="shared" si="11"/>
        <v>4.3990515748630513E-2</v>
      </c>
      <c r="DN98" s="90">
        <f t="shared" si="12"/>
        <v>150.79060143441876</v>
      </c>
      <c r="DO98" s="90">
        <f t="shared" si="13"/>
        <v>3.4673793810644686</v>
      </c>
      <c r="DP98" s="90">
        <f t="shared" si="14"/>
        <v>5.8523438672290231</v>
      </c>
      <c r="DQ98" s="90">
        <f t="shared" si="15"/>
        <v>6.4131690940877135</v>
      </c>
      <c r="DR98" s="53">
        <f t="shared" si="16"/>
        <v>267.76496817736501</v>
      </c>
    </row>
    <row r="99" spans="1:122" s="9" customFormat="1">
      <c r="A99" s="59">
        <v>95</v>
      </c>
      <c r="B99" s="37">
        <v>40.738532218674536</v>
      </c>
      <c r="C99" s="37">
        <v>25.202221550657693</v>
      </c>
      <c r="D99" s="37">
        <v>15.925003870531979</v>
      </c>
      <c r="E99" s="37">
        <v>9.683821014199534</v>
      </c>
      <c r="F99" s="37">
        <v>5.53597165510718</v>
      </c>
      <c r="G99" s="37">
        <v>2.9282317548848993</v>
      </c>
      <c r="H99" s="37">
        <v>1.4193524796679673</v>
      </c>
      <c r="I99" s="37">
        <v>0.62701241551659237</v>
      </c>
      <c r="J99" s="37">
        <v>0.25166908262191084</v>
      </c>
      <c r="K99" s="37">
        <v>9.1604224676343701E-2</v>
      </c>
      <c r="L99" s="37">
        <v>3.0189090799268688E-2</v>
      </c>
      <c r="M99" s="37">
        <v>8.9926750897754461E-3</v>
      </c>
      <c r="N99" s="37">
        <v>2.4159448214121013E-3</v>
      </c>
      <c r="O99" s="37">
        <v>5.8371076824679374E-4</v>
      </c>
      <c r="P99" s="37">
        <v>1.2635266572562676E-4</v>
      </c>
      <c r="Q99" s="37">
        <v>2.4385179941302128E-5</v>
      </c>
      <c r="R99" s="37">
        <v>4.1696362205200303E-6</v>
      </c>
      <c r="S99" s="37">
        <v>6.2662889312063957E-7</v>
      </c>
      <c r="T99" s="37">
        <v>9.2045733741792743E-8</v>
      </c>
      <c r="U99" s="37">
        <v>2.3811072568430972E-2</v>
      </c>
      <c r="V99" s="37">
        <v>1.2083647249256896E-2</v>
      </c>
      <c r="W99" s="37">
        <v>5.4706443488460469E-3</v>
      </c>
      <c r="X99" s="37">
        <v>2.1121202433110279E-3</v>
      </c>
      <c r="Y99" s="37">
        <v>6.9340999729225331E-4</v>
      </c>
      <c r="Z99" s="37">
        <v>1.9426211464054278E-4</v>
      </c>
      <c r="AA99" s="37">
        <v>4.6704946556956506E-5</v>
      </c>
      <c r="AB99" s="37">
        <v>9.6912126067140495E-6</v>
      </c>
      <c r="AC99" s="37">
        <v>1.7439392891261292E-6</v>
      </c>
      <c r="AD99" s="37">
        <v>2.7315657054349879E-7</v>
      </c>
      <c r="AE99" s="37">
        <v>3.7329643680330225E-8</v>
      </c>
      <c r="AF99" s="37">
        <v>4.4557825839561418E-9</v>
      </c>
      <c r="AG99" s="37">
        <v>4.6441353330721632E-10</v>
      </c>
      <c r="AH99" s="37">
        <v>4.2195377651926173E-11</v>
      </c>
      <c r="AI99" s="37">
        <v>3.3311776386569872E-12</v>
      </c>
      <c r="AJ99" s="37">
        <v>2.2736249841351561E-13</v>
      </c>
      <c r="AK99" s="37">
        <v>1.3319721358294282E-14</v>
      </c>
      <c r="AL99" s="37">
        <v>6.6308975506599565E-16</v>
      </c>
      <c r="AM99" s="37">
        <v>2.8639780876024696E-17</v>
      </c>
      <c r="AN99" s="37">
        <v>28.949813419593916</v>
      </c>
      <c r="AO99" s="37">
        <v>23.099007847822211</v>
      </c>
      <c r="AP99" s="37">
        <v>19.589916839134602</v>
      </c>
      <c r="AQ99" s="37">
        <v>16.884996113420847</v>
      </c>
      <c r="AR99" s="37">
        <v>14.576668425515713</v>
      </c>
      <c r="AS99" s="37">
        <v>12.413848420112922</v>
      </c>
      <c r="AT99" s="37">
        <v>10.28383571649076</v>
      </c>
      <c r="AU99" s="37">
        <v>8.1918668130925294</v>
      </c>
      <c r="AV99" s="37">
        <v>6.2199655031377157</v>
      </c>
      <c r="AW99" s="37">
        <v>4.473455292516725</v>
      </c>
      <c r="AX99" s="37">
        <v>3.0341270803104683</v>
      </c>
      <c r="AY99" s="37">
        <v>1.934630620859622</v>
      </c>
      <c r="AZ99" s="37">
        <v>1.1569511861450947</v>
      </c>
      <c r="BA99" s="37">
        <v>0.64766189735703505</v>
      </c>
      <c r="BB99" s="37">
        <v>0.33879393561359789</v>
      </c>
      <c r="BC99" s="37">
        <v>0.1653145354080581</v>
      </c>
      <c r="BD99" s="37">
        <v>7.5101712526408237E-2</v>
      </c>
      <c r="BE99" s="37">
        <v>3.1697599999987738E-2</v>
      </c>
      <c r="BF99" s="37">
        <v>1.899289888647902E-2</v>
      </c>
      <c r="BG99" s="37">
        <v>0.95817536507249257</v>
      </c>
      <c r="BH99" s="37">
        <v>0.84415343514203034</v>
      </c>
      <c r="BI99" s="37">
        <v>0.68327776570495735</v>
      </c>
      <c r="BJ99" s="37">
        <v>0.47617113285480023</v>
      </c>
      <c r="BK99" s="37">
        <v>0.28403265503027897</v>
      </c>
      <c r="BL99" s="37">
        <v>0.14605688005677989</v>
      </c>
      <c r="BM99" s="37">
        <v>6.5478649833025038E-2</v>
      </c>
      <c r="BN99" s="37">
        <v>2.5891654565383868E-2</v>
      </c>
      <c r="BO99" s="37">
        <v>9.1284347019264227E-3</v>
      </c>
      <c r="BP99" s="37">
        <v>2.897323724659959E-3</v>
      </c>
      <c r="BQ99" s="37">
        <v>8.3492729767777735E-4</v>
      </c>
      <c r="BR99" s="37">
        <v>2.2008421893822462E-4</v>
      </c>
      <c r="BS99" s="37">
        <v>5.3415538540986514E-5</v>
      </c>
      <c r="BT99" s="37">
        <v>1.2006159735586169E-5</v>
      </c>
      <c r="BU99" s="37">
        <v>2.5120989373032724E-6</v>
      </c>
      <c r="BV99" s="37">
        <v>4.9154607259295538E-7</v>
      </c>
      <c r="BW99" s="37">
        <v>9.0319183509682599E-8</v>
      </c>
      <c r="BX99" s="37">
        <v>1.5642288824344718E-8</v>
      </c>
      <c r="BY99" s="37">
        <v>3.0285403133023737E-9</v>
      </c>
      <c r="BZ99" s="36">
        <v>0.27917624475105135</v>
      </c>
      <c r="CA99" s="36">
        <v>0.36799290380730126</v>
      </c>
      <c r="CB99" s="36">
        <v>0.42509722503047703</v>
      </c>
      <c r="CC99" s="36">
        <v>0.44262976354185424</v>
      </c>
      <c r="CD99" s="9">
        <v>0.43611151704220463</v>
      </c>
      <c r="CE99" s="9">
        <v>0.42015251109776663</v>
      </c>
      <c r="CF99" s="9">
        <v>0.40141826219470145</v>
      </c>
      <c r="CG99" s="9">
        <v>0.37940251724663565</v>
      </c>
      <c r="CH99" s="9">
        <v>0.35137097400092776</v>
      </c>
      <c r="CI99" s="9">
        <v>0.31721565632501314</v>
      </c>
      <c r="CJ99" s="9">
        <v>0.27987971204801793</v>
      </c>
      <c r="CK99" s="9">
        <v>0.24274651243814127</v>
      </c>
      <c r="CL99" s="9">
        <v>0.20808781122808423</v>
      </c>
      <c r="CM99" s="9">
        <v>0.17703726081653254</v>
      </c>
      <c r="CN99" s="9">
        <v>0.14995692727842574</v>
      </c>
      <c r="CO99" s="9">
        <v>0.12675504195266646</v>
      </c>
      <c r="CP99" s="9">
        <v>0.10710540089486692</v>
      </c>
      <c r="CQ99" s="9">
        <v>9.0585150130600894E-2</v>
      </c>
      <c r="CR99" s="9">
        <v>0.6115118349184806</v>
      </c>
      <c r="CS99" s="9">
        <v>1.1953755473781742</v>
      </c>
      <c r="CT99" s="9">
        <v>1.2216277854213966</v>
      </c>
      <c r="CU99" s="9">
        <v>1.1918870414913798</v>
      </c>
      <c r="CV99" s="9">
        <v>1.0148676492928586</v>
      </c>
      <c r="CW99" s="9">
        <v>0.74712791880971285</v>
      </c>
      <c r="CX99" s="9">
        <v>0.47934493875600898</v>
      </c>
      <c r="CY99" s="9">
        <v>0.27132323088760557</v>
      </c>
      <c r="CZ99" s="9">
        <v>0.13715109052278743</v>
      </c>
      <c r="DA99" s="9">
        <v>6.2589795412398022E-2</v>
      </c>
      <c r="DB99" s="9">
        <v>2.6029307809810217E-2</v>
      </c>
      <c r="DC99" s="9">
        <v>9.9434508525899183E-3</v>
      </c>
      <c r="DD99" s="9">
        <v>3.5129517450863622E-3</v>
      </c>
      <c r="DE99" s="9">
        <v>1.1544696627026061E-3</v>
      </c>
      <c r="DF99" s="9">
        <v>3.546713769712296E-4</v>
      </c>
      <c r="DG99" s="9">
        <v>1.0229750266522155E-4</v>
      </c>
      <c r="DH99" s="9">
        <v>2.7804462901576316E-5</v>
      </c>
      <c r="DI99" s="9">
        <v>7.1446836547146211E-6</v>
      </c>
      <c r="DJ99" s="9">
        <v>1.740620995889782E-6</v>
      </c>
      <c r="DK99" s="9">
        <v>5.1532939471602995E-7</v>
      </c>
      <c r="DL99" s="90">
        <f t="shared" si="10"/>
        <v>102.44575731417387</v>
      </c>
      <c r="DM99" s="90">
        <f t="shared" si="11"/>
        <v>4.4423612072408809E-2</v>
      </c>
      <c r="DN99" s="90">
        <f t="shared" si="12"/>
        <v>152.08664585794475</v>
      </c>
      <c r="DO99" s="90">
        <f t="shared" si="13"/>
        <v>3.4963868425362503</v>
      </c>
      <c r="DP99" s="90">
        <f t="shared" si="14"/>
        <v>5.8142332267437498</v>
      </c>
      <c r="DQ99" s="90">
        <f t="shared" si="15"/>
        <v>6.3624293520190953</v>
      </c>
      <c r="DR99" s="53">
        <f t="shared" si="16"/>
        <v>270.24987620549007</v>
      </c>
    </row>
    <row r="100" spans="1:122" s="9" customFormat="1">
      <c r="A100" s="59">
        <v>96</v>
      </c>
      <c r="B100" s="37">
        <v>41.134882279635761</v>
      </c>
      <c r="C100" s="37">
        <v>25.457233480813926</v>
      </c>
      <c r="D100" s="37">
        <v>16.11068658941532</v>
      </c>
      <c r="E100" s="37">
        <v>9.8261167240805722</v>
      </c>
      <c r="F100" s="37">
        <v>5.642366751421922</v>
      </c>
      <c r="G100" s="37">
        <v>3.0016221478284817</v>
      </c>
      <c r="H100" s="37">
        <v>1.4648001939446313</v>
      </c>
      <c r="I100" s="37">
        <v>0.6520342967688475</v>
      </c>
      <c r="J100" s="37">
        <v>0.26389453660967932</v>
      </c>
      <c r="K100" s="37">
        <v>9.6910234173468932E-2</v>
      </c>
      <c r="L100" s="37">
        <v>3.2237752822742043E-2</v>
      </c>
      <c r="M100" s="37">
        <v>9.6970483665704491E-3</v>
      </c>
      <c r="N100" s="37">
        <v>2.6316197041031868E-3</v>
      </c>
      <c r="O100" s="37">
        <v>6.4246054637694399E-4</v>
      </c>
      <c r="P100" s="37">
        <v>1.4055689230315079E-4</v>
      </c>
      <c r="Q100" s="37">
        <v>2.7421921002713965E-5</v>
      </c>
      <c r="R100" s="37">
        <v>4.7406297416800025E-6</v>
      </c>
      <c r="S100" s="37">
        <v>7.2035721366164467E-7</v>
      </c>
      <c r="T100" s="37">
        <v>1.0713077660239304E-7</v>
      </c>
      <c r="U100" s="37">
        <v>2.3961632544306832E-2</v>
      </c>
      <c r="V100" s="37">
        <v>1.2205306251550778E-2</v>
      </c>
      <c r="W100" s="37">
        <v>5.5545976412952527E-3</v>
      </c>
      <c r="X100" s="37">
        <v>2.1585239534253342E-3</v>
      </c>
      <c r="Y100" s="37">
        <v>7.1393100578962963E-4</v>
      </c>
      <c r="Z100" s="37">
        <v>2.0163418522622568E-4</v>
      </c>
      <c r="AA100" s="37">
        <v>4.8893259234457137E-5</v>
      </c>
      <c r="AB100" s="37">
        <v>1.0235760865059995E-5</v>
      </c>
      <c r="AC100" s="37">
        <v>1.8588213903775439E-6</v>
      </c>
      <c r="AD100" s="37">
        <v>2.9387522744021444E-7</v>
      </c>
      <c r="AE100" s="37">
        <v>4.0542322683408327E-8</v>
      </c>
      <c r="AF100" s="37">
        <v>4.8856316690495649E-9</v>
      </c>
      <c r="AG100" s="37">
        <v>5.1411737501701962E-10</v>
      </c>
      <c r="AH100" s="37">
        <v>4.7160693973772896E-11</v>
      </c>
      <c r="AI100" s="37">
        <v>3.7587447610795909E-12</v>
      </c>
      <c r="AJ100" s="37">
        <v>2.5896052992106901E-13</v>
      </c>
      <c r="AK100" s="37">
        <v>1.531007373846746E-14</v>
      </c>
      <c r="AL100" s="37">
        <v>7.6888370630200635E-16</v>
      </c>
      <c r="AM100" s="37">
        <v>3.349094852576212E-17</v>
      </c>
      <c r="AN100" s="37">
        <v>29.107923786021082</v>
      </c>
      <c r="AO100" s="37">
        <v>23.19408738726219</v>
      </c>
      <c r="AP100" s="37">
        <v>19.655518276821134</v>
      </c>
      <c r="AQ100" s="37">
        <v>16.940467597155205</v>
      </c>
      <c r="AR100" s="37">
        <v>14.637397699992057</v>
      </c>
      <c r="AS100" s="37">
        <v>12.49070808519903</v>
      </c>
      <c r="AT100" s="37">
        <v>10.380927410172417</v>
      </c>
      <c r="AU100" s="37">
        <v>8.3055922687179375</v>
      </c>
      <c r="AV100" s="37">
        <v>6.3407451410470026</v>
      </c>
      <c r="AW100" s="37">
        <v>4.5894467151044251</v>
      </c>
      <c r="AX100" s="37">
        <v>3.1351728995805672</v>
      </c>
      <c r="AY100" s="37">
        <v>2.0148141794962111</v>
      </c>
      <c r="AZ100" s="37">
        <v>1.2151271757917879</v>
      </c>
      <c r="BA100" s="37">
        <v>0.68636469217410967</v>
      </c>
      <c r="BB100" s="37">
        <v>0.36244995975685862</v>
      </c>
      <c r="BC100" s="37">
        <v>0.17861412657156478</v>
      </c>
      <c r="BD100" s="37">
        <v>8.1981786262574172E-2</v>
      </c>
      <c r="BE100" s="37">
        <v>3.4971428814318861E-2</v>
      </c>
      <c r="BF100" s="37">
        <v>2.1308176423289023E-2</v>
      </c>
      <c r="BG100" s="37">
        <v>0.95655688947198592</v>
      </c>
      <c r="BH100" s="37">
        <v>0.84433523807324806</v>
      </c>
      <c r="BI100" s="37">
        <v>0.68746706917980294</v>
      </c>
      <c r="BJ100" s="37">
        <v>0.48331991000019164</v>
      </c>
      <c r="BK100" s="37">
        <v>0.29136543875240367</v>
      </c>
      <c r="BL100" s="37">
        <v>0.15159109575821794</v>
      </c>
      <c r="BM100" s="37">
        <v>6.8809659102825049E-2</v>
      </c>
      <c r="BN100" s="37">
        <v>2.7563197533522658E-2</v>
      </c>
      <c r="BO100" s="37">
        <v>9.8481394814787689E-3</v>
      </c>
      <c r="BP100" s="37">
        <v>3.1686831330418434E-3</v>
      </c>
      <c r="BQ100" s="37">
        <v>9.2591373636229026E-4</v>
      </c>
      <c r="BR100" s="37">
        <v>2.4754533903381692E-4</v>
      </c>
      <c r="BS100" s="37">
        <v>6.0949993688393006E-5</v>
      </c>
      <c r="BT100" s="37">
        <v>1.3900865467663956E-5</v>
      </c>
      <c r="BU100" s="37">
        <v>2.9518535480378824E-6</v>
      </c>
      <c r="BV100" s="37">
        <v>5.863134824809633E-7</v>
      </c>
      <c r="BW100" s="37">
        <v>1.0938052868552624E-7</v>
      </c>
      <c r="BX100" s="37">
        <v>1.9237194287247657E-8</v>
      </c>
      <c r="BY100" s="37">
        <v>3.7939771297419945E-9</v>
      </c>
      <c r="BZ100" s="36">
        <v>0.26531819973835508</v>
      </c>
      <c r="CA100" s="36">
        <v>0.35183328657439639</v>
      </c>
      <c r="CB100" s="36">
        <v>0.40855385089117802</v>
      </c>
      <c r="CC100" s="36">
        <v>0.42743875137664494</v>
      </c>
      <c r="CD100" s="9">
        <v>0.42311962545664017</v>
      </c>
      <c r="CE100" s="9">
        <v>0.40961600737204995</v>
      </c>
      <c r="CF100" s="9">
        <v>0.39336295937063326</v>
      </c>
      <c r="CG100" s="9">
        <v>0.37378969913816884</v>
      </c>
      <c r="CH100" s="9">
        <v>0.34807317851898395</v>
      </c>
      <c r="CI100" s="9">
        <v>0.31595958332424007</v>
      </c>
      <c r="CJ100" s="9">
        <v>0.28027751913899945</v>
      </c>
      <c r="CK100" s="9">
        <v>0.24438004128916951</v>
      </c>
      <c r="CL100" s="9">
        <v>0.21057377318424508</v>
      </c>
      <c r="CM100" s="9">
        <v>0.18005753482904044</v>
      </c>
      <c r="CN100" s="9">
        <v>0.15326498965327048</v>
      </c>
      <c r="CO100" s="9">
        <v>0.13016987823409432</v>
      </c>
      <c r="CP100" s="9">
        <v>0.11050039135069588</v>
      </c>
      <c r="CQ100" s="9">
        <v>9.3876139717054052E-2</v>
      </c>
      <c r="CR100" s="9">
        <v>0.65674039550006325</v>
      </c>
      <c r="CS100" s="9">
        <v>1.1795716028765799</v>
      </c>
      <c r="CT100" s="9">
        <v>1.2030279532560806</v>
      </c>
      <c r="CU100" s="9">
        <v>1.1761876926387</v>
      </c>
      <c r="CV100" s="9">
        <v>1.005870913067592</v>
      </c>
      <c r="CW100" s="9">
        <v>0.74470199723008312</v>
      </c>
      <c r="CX100" s="9">
        <v>0.48089245538214043</v>
      </c>
      <c r="CY100" s="9">
        <v>0.27412812009218912</v>
      </c>
      <c r="CZ100" s="9">
        <v>0.13961518922973343</v>
      </c>
      <c r="DA100" s="9">
        <v>6.422042756379992E-2</v>
      </c>
      <c r="DB100" s="9">
        <v>2.6928986420973938E-2</v>
      </c>
      <c r="DC100" s="9">
        <v>1.0375826479748558E-2</v>
      </c>
      <c r="DD100" s="9">
        <v>3.6984475389228067E-3</v>
      </c>
      <c r="DE100" s="9">
        <v>1.2266499760126704E-3</v>
      </c>
      <c r="DF100" s="9">
        <v>3.8043593191827192E-4</v>
      </c>
      <c r="DG100" s="9">
        <v>1.1080579753153979E-4</v>
      </c>
      <c r="DH100" s="9">
        <v>3.0421319486169381E-5</v>
      </c>
      <c r="DI100" s="9">
        <v>7.8983518204744983E-6</v>
      </c>
      <c r="DJ100" s="9">
        <v>1.9447858460535347E-6</v>
      </c>
      <c r="DK100" s="9">
        <v>5.8390843510675339E-7</v>
      </c>
      <c r="DL100" s="90">
        <f t="shared" si="10"/>
        <v>103.69592966306344</v>
      </c>
      <c r="DM100" s="90">
        <f t="shared" si="11"/>
        <v>4.4856953291577621E-2</v>
      </c>
      <c r="DN100" s="90">
        <f t="shared" si="12"/>
        <v>153.37361879236377</v>
      </c>
      <c r="DO100" s="90">
        <f t="shared" si="13"/>
        <v>3.5252773010000014</v>
      </c>
      <c r="DP100" s="90">
        <f t="shared" si="14"/>
        <v>5.7769058046579227</v>
      </c>
      <c r="DQ100" s="90">
        <f t="shared" si="15"/>
        <v>6.310978351847595</v>
      </c>
      <c r="DR100" s="53">
        <f t="shared" si="16"/>
        <v>272.72756686622421</v>
      </c>
    </row>
    <row r="101" spans="1:122" s="9" customFormat="1">
      <c r="A101" s="59">
        <v>97</v>
      </c>
      <c r="B101" s="37">
        <v>41.53176974475069</v>
      </c>
      <c r="C101" s="37">
        <v>25.712392209130613</v>
      </c>
      <c r="D101" s="37">
        <v>16.295998390665627</v>
      </c>
      <c r="E101" s="37">
        <v>9.9680099768706008</v>
      </c>
      <c r="F101" s="37">
        <v>5.7487071210372509</v>
      </c>
      <c r="G101" s="37">
        <v>3.0753379079709133</v>
      </c>
      <c r="H101" s="37">
        <v>1.510756163909619</v>
      </c>
      <c r="I101" s="37">
        <v>0.67753532813908468</v>
      </c>
      <c r="J101" s="37">
        <v>0.27646211493920436</v>
      </c>
      <c r="K101" s="37">
        <v>0.10241516164435019</v>
      </c>
      <c r="L101" s="37">
        <v>3.4383815058082128E-2</v>
      </c>
      <c r="M101" s="37">
        <v>1.0442324963553584E-2</v>
      </c>
      <c r="N101" s="37">
        <v>2.8621798131703959E-3</v>
      </c>
      <c r="O101" s="37">
        <v>7.0593026963625062E-4</v>
      </c>
      <c r="P101" s="37">
        <v>1.5606789819547516E-4</v>
      </c>
      <c r="Q101" s="37">
        <v>3.0774340667908068E-5</v>
      </c>
      <c r="R101" s="37">
        <v>5.3779440197324899E-6</v>
      </c>
      <c r="S101" s="37">
        <v>8.2613165719538814E-7</v>
      </c>
      <c r="T101" s="37">
        <v>1.2436688139514324E-7</v>
      </c>
      <c r="U101" s="37">
        <v>2.4111633960311254E-2</v>
      </c>
      <c r="V101" s="37">
        <v>1.2326824783092053E-2</v>
      </c>
      <c r="W101" s="37">
        <v>5.638677120563206E-3</v>
      </c>
      <c r="X101" s="37">
        <v>2.2052444932669341E-3</v>
      </c>
      <c r="Y101" s="37">
        <v>7.3473783776103444E-4</v>
      </c>
      <c r="Z101" s="37">
        <v>2.0916890376084662E-4</v>
      </c>
      <c r="AA101" s="37">
        <v>5.1149060089136521E-5</v>
      </c>
      <c r="AB101" s="37">
        <v>1.0802123582345542E-5</v>
      </c>
      <c r="AC101" s="37">
        <v>1.9794026536590889E-6</v>
      </c>
      <c r="AD101" s="37">
        <v>3.158249154531114E-7</v>
      </c>
      <c r="AE101" s="37">
        <v>4.3978060542867444E-8</v>
      </c>
      <c r="AF101" s="37">
        <v>5.3496993286013356E-9</v>
      </c>
      <c r="AG101" s="37">
        <v>5.6828939166997465E-10</v>
      </c>
      <c r="AH101" s="37">
        <v>5.2623771727196604E-11</v>
      </c>
      <c r="AI101" s="37">
        <v>4.2335987882792152E-12</v>
      </c>
      <c r="AJ101" s="37">
        <v>2.9437724644632847E-13</v>
      </c>
      <c r="AK101" s="37">
        <v>1.7560959802233427E-14</v>
      </c>
      <c r="AL101" s="37">
        <v>8.8954830850948729E-16</v>
      </c>
      <c r="AM101" s="37">
        <v>3.9069195804492291E-17</v>
      </c>
      <c r="AN101" s="37">
        <v>29.266498652066257</v>
      </c>
      <c r="AO101" s="37">
        <v>23.288943052689334</v>
      </c>
      <c r="AP101" s="37">
        <v>19.720426511742321</v>
      </c>
      <c r="AQ101" s="37">
        <v>16.994661865508732</v>
      </c>
      <c r="AR101" s="37">
        <v>14.696103708121091</v>
      </c>
      <c r="AS101" s="37">
        <v>12.564847888352508</v>
      </c>
      <c r="AT101" s="37">
        <v>10.474971804405897</v>
      </c>
      <c r="AU101" s="37">
        <v>8.4165244181642915</v>
      </c>
      <c r="AV101" s="37">
        <v>6.4595342049793096</v>
      </c>
      <c r="AW101" s="37">
        <v>4.7045419687483214</v>
      </c>
      <c r="AX101" s="37">
        <v>3.2363701607385558</v>
      </c>
      <c r="AY101" s="37">
        <v>2.0958897483640255</v>
      </c>
      <c r="AZ101" s="37">
        <v>1.2745324552699113</v>
      </c>
      <c r="BA101" s="37">
        <v>0.72628712793220029</v>
      </c>
      <c r="BB101" s="37">
        <v>0.38710602628923718</v>
      </c>
      <c r="BC101" s="37">
        <v>0.19262415898141472</v>
      </c>
      <c r="BD101" s="37">
        <v>8.9308707469663975E-2</v>
      </c>
      <c r="BE101" s="37">
        <v>3.8496901328471167E-2</v>
      </c>
      <c r="BF101" s="37">
        <v>2.3847017727585514E-2</v>
      </c>
      <c r="BG101" s="37">
        <v>0.95500086495256054</v>
      </c>
      <c r="BH101" s="37">
        <v>0.84444017606676602</v>
      </c>
      <c r="BI101" s="37">
        <v>0.69146322051601428</v>
      </c>
      <c r="BJ101" s="37">
        <v>0.49031013382561511</v>
      </c>
      <c r="BK101" s="37">
        <v>0.29866220089485995</v>
      </c>
      <c r="BL101" s="37">
        <v>0.15718468066310567</v>
      </c>
      <c r="BM101" s="37">
        <v>7.2226857140511039E-2</v>
      </c>
      <c r="BN101" s="37">
        <v>2.9303173131173931E-2</v>
      </c>
      <c r="BO101" s="37">
        <v>1.0608228848843769E-2</v>
      </c>
      <c r="BP101" s="37">
        <v>3.4594437253686666E-3</v>
      </c>
      <c r="BQ101" s="37">
        <v>1.0248299993886678E-3</v>
      </c>
      <c r="BR101" s="37">
        <v>2.7783851081920652E-4</v>
      </c>
      <c r="BS101" s="37">
        <v>6.9384488291942265E-5</v>
      </c>
      <c r="BT101" s="37">
        <v>1.6053559242263552E-5</v>
      </c>
      <c r="BU101" s="37">
        <v>3.4590104519528402E-6</v>
      </c>
      <c r="BV101" s="37">
        <v>6.9726804648397726E-7</v>
      </c>
      <c r="BW101" s="37">
        <v>1.3204056663402099E-7</v>
      </c>
      <c r="BX101" s="37">
        <v>2.3577154403840172E-8</v>
      </c>
      <c r="BY101" s="37">
        <v>4.7355080200447986E-9</v>
      </c>
      <c r="BZ101" s="36">
        <v>0.25206228756432653</v>
      </c>
      <c r="CA101" s="36">
        <v>0.33625123591320449</v>
      </c>
      <c r="CB101" s="36">
        <v>0.39248364216082393</v>
      </c>
      <c r="CC101" s="36">
        <v>0.41257097127944103</v>
      </c>
      <c r="CD101" s="9">
        <v>0.41029298501265865</v>
      </c>
      <c r="CE101" s="9">
        <v>0.39909514177334565</v>
      </c>
      <c r="CF101" s="9">
        <v>0.38518849446141468</v>
      </c>
      <c r="CG101" s="9">
        <v>0.36794506374748442</v>
      </c>
      <c r="CH101" s="9">
        <v>0.34446293901611169</v>
      </c>
      <c r="CI101" s="9">
        <v>0.31434806875582261</v>
      </c>
      <c r="CJ101" s="9">
        <v>0.28031141000895832</v>
      </c>
      <c r="CK101" s="9">
        <v>0.24566702783280131</v>
      </c>
      <c r="CL101" s="9">
        <v>0.21274687664892658</v>
      </c>
      <c r="CM101" s="9">
        <v>0.18280692431620624</v>
      </c>
      <c r="CN101" s="9">
        <v>0.15634658239077073</v>
      </c>
      <c r="CO101" s="9">
        <v>0.13340128888864178</v>
      </c>
      <c r="CP101" s="9">
        <v>0.11375143056807702</v>
      </c>
      <c r="CQ101" s="9">
        <v>9.7058032280354797E-2</v>
      </c>
      <c r="CR101" s="9">
        <v>0.70359019223684161</v>
      </c>
      <c r="CS101" s="9">
        <v>1.164046520403653</v>
      </c>
      <c r="CT101" s="9">
        <v>1.1846070642194551</v>
      </c>
      <c r="CU101" s="9">
        <v>1.1604456173690214</v>
      </c>
      <c r="CV101" s="9">
        <v>0.99662198357891219</v>
      </c>
      <c r="CW101" s="9">
        <v>0.74194989270198353</v>
      </c>
      <c r="CX101" s="9">
        <v>0.48217036466786145</v>
      </c>
      <c r="CY101" s="9">
        <v>0.27677046278744138</v>
      </c>
      <c r="CZ101" s="9">
        <v>0.14200732918799916</v>
      </c>
      <c r="DA101" s="9">
        <v>6.583106128777988E-2</v>
      </c>
      <c r="DB101" s="9">
        <v>2.7829587973825475E-2</v>
      </c>
      <c r="DC101" s="9">
        <v>1.0813766591772462E-2</v>
      </c>
      <c r="DD101" s="9">
        <v>3.8884156201933256E-3</v>
      </c>
      <c r="DE101" s="9">
        <v>1.301366802617569E-3</v>
      </c>
      <c r="DF101" s="9">
        <v>4.0739018008707458E-4</v>
      </c>
      <c r="DG101" s="9">
        <v>1.1980194892158335E-4</v>
      </c>
      <c r="DH101" s="9">
        <v>3.3217990146312099E-5</v>
      </c>
      <c r="DI101" s="9">
        <v>8.7125834231138132E-6</v>
      </c>
      <c r="DJ101" s="9">
        <v>2.1677984637816668E-6</v>
      </c>
      <c r="DK101" s="9">
        <v>6.59932507184079E-7</v>
      </c>
      <c r="DL101" s="90">
        <f t="shared" si="10"/>
        <v>104.94797153984381</v>
      </c>
      <c r="DM101" s="90">
        <f t="shared" si="11"/>
        <v>4.5290583463215427E-2</v>
      </c>
      <c r="DN101" s="90">
        <f t="shared" si="12"/>
        <v>154.65151637887908</v>
      </c>
      <c r="DO101" s="90">
        <f t="shared" si="13"/>
        <v>3.554051402954288</v>
      </c>
      <c r="DP101" s="90">
        <f t="shared" si="14"/>
        <v>5.7403805948562114</v>
      </c>
      <c r="DQ101" s="90">
        <f t="shared" si="15"/>
        <v>6.2588553836260621</v>
      </c>
      <c r="DR101" s="53">
        <f t="shared" si="16"/>
        <v>275.19806588362275</v>
      </c>
    </row>
    <row r="102" spans="1:122" s="9" customFormat="1">
      <c r="A102" s="59">
        <v>98</v>
      </c>
      <c r="B102" s="37">
        <v>41.92915169767285</v>
      </c>
      <c r="C102" s="37">
        <v>25.967713423492011</v>
      </c>
      <c r="D102" s="37">
        <v>16.480966121511226</v>
      </c>
      <c r="E102" s="37">
        <v>10.109510452356135</v>
      </c>
      <c r="F102" s="37">
        <v>5.8549829650138303</v>
      </c>
      <c r="G102" s="37">
        <v>3.1493617569475654</v>
      </c>
      <c r="H102" s="37">
        <v>1.5572072103837413</v>
      </c>
      <c r="I102" s="37">
        <v>0.70351030023470718</v>
      </c>
      <c r="J102" s="37">
        <v>0.28937236013498441</v>
      </c>
      <c r="K102" s="37">
        <v>0.10812163733918616</v>
      </c>
      <c r="L102" s="37">
        <v>3.6629675511814182E-2</v>
      </c>
      <c r="M102" s="37">
        <v>1.1229978156065632E-2</v>
      </c>
      <c r="N102" s="37">
        <v>3.1083326264308379E-3</v>
      </c>
      <c r="O102" s="37">
        <v>7.7439936844491471E-4</v>
      </c>
      <c r="P102" s="37">
        <v>1.7297853653324568E-4</v>
      </c>
      <c r="Q102" s="37">
        <v>3.4468665704823165E-5</v>
      </c>
      <c r="R102" s="37">
        <v>6.0878961320173961E-6</v>
      </c>
      <c r="S102" s="37">
        <v>9.4524731093285047E-7</v>
      </c>
      <c r="T102" s="37">
        <v>1.4401541788534836E-7</v>
      </c>
      <c r="U102" s="37">
        <v>2.426106903485397E-2</v>
      </c>
      <c r="V102" s="37">
        <v>1.2448230598248169E-2</v>
      </c>
      <c r="W102" s="37">
        <v>5.7228973646768775E-3</v>
      </c>
      <c r="X102" s="37">
        <v>2.2522852953938497E-3</v>
      </c>
      <c r="Y102" s="37">
        <v>7.5583197035011861E-4</v>
      </c>
      <c r="Z102" s="37">
        <v>2.1686788432999257E-4</v>
      </c>
      <c r="AA102" s="37">
        <v>5.3473525941127144E-5</v>
      </c>
      <c r="AB102" s="37">
        <v>1.1390868661352502E-5</v>
      </c>
      <c r="AC102" s="37">
        <v>2.1058835978330219E-6</v>
      </c>
      <c r="AD102" s="37">
        <v>3.3906063269973914E-7</v>
      </c>
      <c r="AE102" s="37">
        <v>4.7648992433143893E-8</v>
      </c>
      <c r="AF102" s="37">
        <v>5.8501856698976633E-9</v>
      </c>
      <c r="AG102" s="37">
        <v>6.2726155037190138E-10</v>
      </c>
      <c r="AH102" s="37">
        <v>5.8626594857424372E-11</v>
      </c>
      <c r="AI102" s="37">
        <v>4.7602024388686132E-12</v>
      </c>
      <c r="AJ102" s="37">
        <v>3.3401092175986693E-13</v>
      </c>
      <c r="AK102" s="37">
        <v>2.0102076482503945E-14</v>
      </c>
      <c r="AL102" s="37">
        <v>1.0269166011811789E-15</v>
      </c>
      <c r="AM102" s="37">
        <v>4.54706121552164E-17</v>
      </c>
      <c r="AN102" s="37">
        <v>29.425535180878033</v>
      </c>
      <c r="AO102" s="37">
        <v>23.383578398505822</v>
      </c>
      <c r="AP102" s="37">
        <v>19.784658612160975</v>
      </c>
      <c r="AQ102" s="37">
        <v>17.047621981016004</v>
      </c>
      <c r="AR102" s="37">
        <v>14.752857298519015</v>
      </c>
      <c r="AS102" s="37">
        <v>12.636348677419026</v>
      </c>
      <c r="AT102" s="37">
        <v>10.566028935026111</v>
      </c>
      <c r="AU102" s="37">
        <v>8.5246760501717649</v>
      </c>
      <c r="AV102" s="37">
        <v>6.5762914336183709</v>
      </c>
      <c r="AW102" s="37">
        <v>4.8186613235210061</v>
      </c>
      <c r="AX102" s="37">
        <v>3.3376286418034766</v>
      </c>
      <c r="AY102" s="37">
        <v>2.1777824413811993</v>
      </c>
      <c r="AZ102" s="37">
        <v>1.3351211695502656</v>
      </c>
      <c r="BA102" s="37">
        <v>0.76741243515943902</v>
      </c>
      <c r="BB102" s="37">
        <v>0.4127657794968782</v>
      </c>
      <c r="BC102" s="37">
        <v>0.20735790555235037</v>
      </c>
      <c r="BD102" s="37">
        <v>9.7097087017740918E-2</v>
      </c>
      <c r="BE102" s="37">
        <v>4.228566222220146E-2</v>
      </c>
      <c r="BF102" s="37">
        <v>2.6624830646853455E-2</v>
      </c>
      <c r="BG102" s="37">
        <v>0.95350574467738047</v>
      </c>
      <c r="BH102" s="37">
        <v>0.84447450566017279</v>
      </c>
      <c r="BI102" s="37">
        <v>0.69527181971937968</v>
      </c>
      <c r="BJ102" s="37">
        <v>0.49714049698344137</v>
      </c>
      <c r="BK102" s="37">
        <v>0.30591730800769912</v>
      </c>
      <c r="BL102" s="37">
        <v>0.16283295621146729</v>
      </c>
      <c r="BM102" s="37">
        <v>7.572862476370186E-2</v>
      </c>
      <c r="BN102" s="37">
        <v>3.111208980092213E-2</v>
      </c>
      <c r="BO102" s="37">
        <v>1.1409811819484847E-2</v>
      </c>
      <c r="BP102" s="37">
        <v>3.7704871032065526E-3</v>
      </c>
      <c r="BQ102" s="37">
        <v>1.132172674745855E-3</v>
      </c>
      <c r="BR102" s="37">
        <v>3.1118896278529496E-4</v>
      </c>
      <c r="BS102" s="37">
        <v>7.8805802241722477E-5</v>
      </c>
      <c r="BT102" s="37">
        <v>1.8493507394780075E-5</v>
      </c>
      <c r="BU102" s="37">
        <v>4.042378597702379E-6</v>
      </c>
      <c r="BV102" s="37">
        <v>8.2680933170592397E-7</v>
      </c>
      <c r="BW102" s="37">
        <v>1.5889715483083077E-7</v>
      </c>
      <c r="BX102" s="37">
        <v>2.8799566151249734E-8</v>
      </c>
      <c r="BY102" s="37">
        <v>5.8896345623929592E-9</v>
      </c>
      <c r="BZ102" s="36">
        <v>0.23939003854492524</v>
      </c>
      <c r="CA102" s="36">
        <v>0.32123642157555732</v>
      </c>
      <c r="CB102" s="36">
        <v>0.37688506276377054</v>
      </c>
      <c r="CC102" s="36">
        <v>0.39803286819194122</v>
      </c>
      <c r="CD102" s="9">
        <v>0.39764473816606061</v>
      </c>
      <c r="CE102" s="9">
        <v>0.38860833531531774</v>
      </c>
      <c r="CF102" s="9">
        <v>0.3769167483744213</v>
      </c>
      <c r="CG102" s="9">
        <v>0.36189152025537163</v>
      </c>
      <c r="CH102" s="9">
        <v>0.34056145976787938</v>
      </c>
      <c r="CI102" s="9">
        <v>0.31239833410554974</v>
      </c>
      <c r="CJ102" s="9">
        <v>0.27999334833049822</v>
      </c>
      <c r="CK102" s="9">
        <v>0.24661391268706567</v>
      </c>
      <c r="CL102" s="9">
        <v>0.21460848779539068</v>
      </c>
      <c r="CM102" s="9">
        <v>0.18528255494634321</v>
      </c>
      <c r="CN102" s="9">
        <v>0.15919555592812296</v>
      </c>
      <c r="CO102" s="9">
        <v>0.13644078389525494</v>
      </c>
      <c r="CP102" s="9">
        <v>0.11684850699624422</v>
      </c>
      <c r="CQ102" s="9">
        <v>0.10011996517329275</v>
      </c>
      <c r="CR102" s="9">
        <v>0.75200473919793531</v>
      </c>
      <c r="CS102" s="9">
        <v>1.1487960828288952</v>
      </c>
      <c r="CT102" s="9">
        <v>1.1663684841645798</v>
      </c>
      <c r="CU102" s="9">
        <v>1.1446732011888423</v>
      </c>
      <c r="CV102" s="9">
        <v>0.98713664943613488</v>
      </c>
      <c r="CW102" s="9">
        <v>0.73888334712010362</v>
      </c>
      <c r="CX102" s="9">
        <v>0.48318357203024737</v>
      </c>
      <c r="CY102" s="9">
        <v>0.27925020393591804</v>
      </c>
      <c r="CZ102" s="9">
        <v>0.14432559805172995</v>
      </c>
      <c r="DA102" s="9">
        <v>6.7419912772027663E-2</v>
      </c>
      <c r="DB102" s="9">
        <v>2.8730057016855375E-2</v>
      </c>
      <c r="DC102" s="9">
        <v>1.1256815116122207E-2</v>
      </c>
      <c r="DD102" s="9">
        <v>4.0827181576185145E-3</v>
      </c>
      <c r="DE102" s="9">
        <v>1.3786036193861935E-3</v>
      </c>
      <c r="DF102" s="9">
        <v>4.3554707327048153E-4</v>
      </c>
      <c r="DG102" s="9">
        <v>1.2929846993546901E-4</v>
      </c>
      <c r="DH102" s="9">
        <v>3.6201532093263684E-5</v>
      </c>
      <c r="DI102" s="9">
        <v>9.5905479159562208E-6</v>
      </c>
      <c r="DJ102" s="9">
        <v>2.4108885414569424E-6</v>
      </c>
      <c r="DK102" s="9">
        <v>7.4401827617584828E-7</v>
      </c>
      <c r="DL102" s="90">
        <f t="shared" si="10"/>
        <v>106.20185493511009</v>
      </c>
      <c r="DM102" s="90">
        <f t="shared" si="11"/>
        <v>4.572454567686763E-2</v>
      </c>
      <c r="DN102" s="90">
        <f t="shared" si="12"/>
        <v>155.92033384366653</v>
      </c>
      <c r="DO102" s="90">
        <f t="shared" si="13"/>
        <v>3.5827095684683083</v>
      </c>
      <c r="DP102" s="90">
        <f t="shared" si="14"/>
        <v>5.7046733820109425</v>
      </c>
      <c r="DQ102" s="90">
        <f t="shared" si="15"/>
        <v>6.2060990379684942</v>
      </c>
      <c r="DR102" s="53">
        <f t="shared" si="16"/>
        <v>277.66139531290116</v>
      </c>
    </row>
    <row r="103" spans="1:122" s="9" customFormat="1">
      <c r="A103" s="59">
        <v>99</v>
      </c>
      <c r="B103" s="37">
        <v>42.326986603647541</v>
      </c>
      <c r="C103" s="37">
        <v>26.223211279044026</v>
      </c>
      <c r="D103" s="37">
        <v>16.665616078414761</v>
      </c>
      <c r="E103" s="37">
        <v>10.250628443571768</v>
      </c>
      <c r="F103" s="37">
        <v>5.961185498950865</v>
      </c>
      <c r="G103" s="37">
        <v>3.2236771163811913</v>
      </c>
      <c r="H103" s="37">
        <v>1.6041403348906158</v>
      </c>
      <c r="I103" s="37">
        <v>0.72995387291754088</v>
      </c>
      <c r="J103" s="37">
        <v>0.30262563928851161</v>
      </c>
      <c r="K103" s="37">
        <v>0.11403219513888864</v>
      </c>
      <c r="L103" s="37">
        <v>3.8977711629914175E-2</v>
      </c>
      <c r="M103" s="37">
        <v>1.2061493890890089E-2</v>
      </c>
      <c r="N103" s="37">
        <v>3.370801833492447E-3</v>
      </c>
      <c r="O103" s="37">
        <v>8.4815737636295848E-4</v>
      </c>
      <c r="P103" s="37">
        <v>1.9138620478651962E-4</v>
      </c>
      <c r="Q103" s="37">
        <v>3.853273644261959E-5</v>
      </c>
      <c r="R103" s="37">
        <v>6.8772706492190435E-6</v>
      </c>
      <c r="S103" s="37">
        <v>1.0791111604483864E-6</v>
      </c>
      <c r="T103" s="37">
        <v>1.6636404101781227E-7</v>
      </c>
      <c r="U103" s="37">
        <v>2.4409929224550209E-2</v>
      </c>
      <c r="V103" s="37">
        <v>1.2569550353400032E-2</v>
      </c>
      <c r="W103" s="37">
        <v>5.8072731355086823E-3</v>
      </c>
      <c r="X103" s="37">
        <v>2.2996501753269095E-3</v>
      </c>
      <c r="Y103" s="37">
        <v>7.7721507246602617E-4</v>
      </c>
      <c r="Z103" s="37">
        <v>2.2473280800254739E-4</v>
      </c>
      <c r="AA103" s="37">
        <v>5.586785971702275E-5</v>
      </c>
      <c r="AB103" s="37">
        <v>1.2002576499036568E-5</v>
      </c>
      <c r="AC103" s="37">
        <v>2.2384702293875431E-6</v>
      </c>
      <c r="AD103" s="37">
        <v>3.6363929450358499E-7</v>
      </c>
      <c r="AE103" s="37">
        <v>5.1567779639093427E-8</v>
      </c>
      <c r="AF103" s="37">
        <v>6.3894060668112934E-9</v>
      </c>
      <c r="AG103" s="37">
        <v>6.9138631414550769E-10</v>
      </c>
      <c r="AH103" s="37">
        <v>6.5214139054105165E-11</v>
      </c>
      <c r="AI103" s="37">
        <v>5.343379166513329E-12</v>
      </c>
      <c r="AJ103" s="37">
        <v>3.7829581313331472E-13</v>
      </c>
      <c r="AK103" s="37">
        <v>2.2966080631255689E-14</v>
      </c>
      <c r="AL103" s="37">
        <v>1.183020723951599E-15</v>
      </c>
      <c r="AM103" s="37">
        <v>5.2802550009634487E-17</v>
      </c>
      <c r="AN103" s="37">
        <v>29.585029343331872</v>
      </c>
      <c r="AO103" s="37">
        <v>23.477996306130791</v>
      </c>
      <c r="AP103" s="37">
        <v>19.848230419735906</v>
      </c>
      <c r="AQ103" s="37">
        <v>17.099388472289824</v>
      </c>
      <c r="AR103" s="37">
        <v>14.807726084197455</v>
      </c>
      <c r="AS103" s="37">
        <v>12.705289107660741</v>
      </c>
      <c r="AT103" s="37">
        <v>10.654159317767871</v>
      </c>
      <c r="AU103" s="37">
        <v>8.6300633643099864</v>
      </c>
      <c r="AV103" s="37">
        <v>6.6909805559972995</v>
      </c>
      <c r="AW103" s="37">
        <v>4.9317295498978053</v>
      </c>
      <c r="AX103" s="37">
        <v>3.4388605848997278</v>
      </c>
      <c r="AY103" s="37">
        <v>2.2604174716064156</v>
      </c>
      <c r="AZ103" s="37">
        <v>1.3968459269409912</v>
      </c>
      <c r="BA103" s="37">
        <v>0.80972178612608225</v>
      </c>
      <c r="BB103" s="37">
        <v>0.43943115089944124</v>
      </c>
      <c r="BC103" s="37">
        <v>0.22282762845455001</v>
      </c>
      <c r="BD103" s="37">
        <v>0.10536116200728371</v>
      </c>
      <c r="BE103" s="37">
        <v>4.6349369062671626E-2</v>
      </c>
      <c r="BF103" s="37">
        <v>2.9657567977532284E-2</v>
      </c>
      <c r="BG103" s="37">
        <v>0.95206978407904175</v>
      </c>
      <c r="BH103" s="37">
        <v>0.84444413155179654</v>
      </c>
      <c r="BI103" s="37">
        <v>0.69889850645735718</v>
      </c>
      <c r="BJ103" s="37">
        <v>0.50381002961967369</v>
      </c>
      <c r="BK103" s="37">
        <v>0.31312534925052399</v>
      </c>
      <c r="BL103" s="37">
        <v>0.16853121547021949</v>
      </c>
      <c r="BM103" s="37">
        <v>7.9313205172856199E-2</v>
      </c>
      <c r="BN103" s="37">
        <v>3.2990353357014314E-2</v>
      </c>
      <c r="BO103" s="37">
        <v>1.2253963540407446E-2</v>
      </c>
      <c r="BP103" s="37">
        <v>4.1027009327107393E-3</v>
      </c>
      <c r="BQ103" s="37">
        <v>1.24845384191313E-3</v>
      </c>
      <c r="BR103" s="37">
        <v>3.4783354764629981E-4</v>
      </c>
      <c r="BS103" s="37">
        <v>8.9306830882671139E-5</v>
      </c>
      <c r="BT103" s="37">
        <v>2.1252571268709901E-5</v>
      </c>
      <c r="BU103" s="37">
        <v>4.7117062129869241E-6</v>
      </c>
      <c r="BV103" s="37">
        <v>9.7763584642793034E-7</v>
      </c>
      <c r="BW103" s="37">
        <v>1.9063344859920971E-7</v>
      </c>
      <c r="BX103" s="37">
        <v>3.5063947190849164E-8</v>
      </c>
      <c r="BY103" s="37">
        <v>7.2995825875018536E-9</v>
      </c>
      <c r="BZ103" s="36">
        <v>0.2272828602899839</v>
      </c>
      <c r="CA103" s="36">
        <v>0.3067778834980443</v>
      </c>
      <c r="CB103" s="36">
        <v>0.36175565026832374</v>
      </c>
      <c r="CC103" s="36">
        <v>0.38382977937162727</v>
      </c>
      <c r="CD103" s="9">
        <v>0.38518680158863128</v>
      </c>
      <c r="CE103" s="9">
        <v>0.37817276870226524</v>
      </c>
      <c r="CF103" s="9">
        <v>0.3685685193390878</v>
      </c>
      <c r="CG103" s="9">
        <v>0.35565125380489437</v>
      </c>
      <c r="CH103" s="9">
        <v>0.33638972919170418</v>
      </c>
      <c r="CI103" s="9">
        <v>0.31012793030949032</v>
      </c>
      <c r="CJ103" s="9">
        <v>0.27933610122978697</v>
      </c>
      <c r="CK103" s="9">
        <v>0.24722828083078002</v>
      </c>
      <c r="CL103" s="9">
        <v>0.21616131020872517</v>
      </c>
      <c r="CM103" s="9">
        <v>0.1874829505965096</v>
      </c>
      <c r="CN103" s="9">
        <v>0.16180711697410965</v>
      </c>
      <c r="CO103" s="9">
        <v>0.13928111691401782</v>
      </c>
      <c r="CP103" s="9">
        <v>0.11978269799530966</v>
      </c>
      <c r="CQ103" s="9">
        <v>0.10305199015344375</v>
      </c>
      <c r="CR103" s="9">
        <v>0.80192217773293262</v>
      </c>
      <c r="CS103" s="9">
        <v>1.1338160734420513</v>
      </c>
      <c r="CT103" s="9">
        <v>1.1483153059751958</v>
      </c>
      <c r="CU103" s="9">
        <v>1.1288822683826014</v>
      </c>
      <c r="CV103" s="9">
        <v>0.97743024124252587</v>
      </c>
      <c r="CW103" s="9">
        <v>0.73551401157732399</v>
      </c>
      <c r="CX103" s="9">
        <v>0.48393717230576005</v>
      </c>
      <c r="CY103" s="9">
        <v>0.28156753424395864</v>
      </c>
      <c r="CZ103" s="9">
        <v>0.14656824838597995</v>
      </c>
      <c r="DA103" s="9">
        <v>6.8985267120286242E-2</v>
      </c>
      <c r="DB103" s="9">
        <v>2.9629350522787569E-2</v>
      </c>
      <c r="DC103" s="9">
        <v>1.1704509088514149E-2</v>
      </c>
      <c r="DD103" s="9">
        <v>4.2812092902988408E-3</v>
      </c>
      <c r="DE103" s="9">
        <v>1.4583393218827628E-3</v>
      </c>
      <c r="DF103" s="9">
        <v>4.6491774436484165E-4</v>
      </c>
      <c r="DG103" s="9">
        <v>1.3930738423402104E-4</v>
      </c>
      <c r="DH103" s="9">
        <v>3.9378961454962006E-5</v>
      </c>
      <c r="DI103" s="9">
        <v>1.0535463772138074E-5</v>
      </c>
      <c r="DJ103" s="9">
        <v>2.6753259294354867E-6</v>
      </c>
      <c r="DK103" s="9">
        <v>8.3681588747895955E-7</v>
      </c>
      <c r="DL103" s="90">
        <f t="shared" si="10"/>
        <v>107.45755326866346</v>
      </c>
      <c r="DM103" s="90">
        <f t="shared" si="11"/>
        <v>4.6158882034526387E-2</v>
      </c>
      <c r="DN103" s="90">
        <f t="shared" si="12"/>
        <v>157.18006516929427</v>
      </c>
      <c r="DO103" s="90">
        <f t="shared" si="13"/>
        <v>3.6112520085623494</v>
      </c>
      <c r="DP103" s="90">
        <f t="shared" si="14"/>
        <v>5.6697969189996673</v>
      </c>
      <c r="DQ103" s="90">
        <f t="shared" si="15"/>
        <v>6.152747182594811</v>
      </c>
      <c r="DR103" s="53">
        <f t="shared" si="16"/>
        <v>280.11757343014909</v>
      </c>
    </row>
    <row r="104" spans="1:122" s="9" customFormat="1">
      <c r="A104" s="59">
        <v>100</v>
      </c>
      <c r="B104" s="37">
        <v>42.725234566773409</v>
      </c>
      <c r="C104" s="37">
        <v>26.478898432376557</v>
      </c>
      <c r="D104" s="37">
        <v>16.849973930198253</v>
      </c>
      <c r="E104" s="37">
        <v>10.391374763164764</v>
      </c>
      <c r="F104" s="37">
        <v>6.0673068874798872</v>
      </c>
      <c r="G104" s="37">
        <v>3.298268084261287</v>
      </c>
      <c r="H104" s="37">
        <v>1.6515427230627073</v>
      </c>
      <c r="I104" s="37">
        <v>0.75686058398341505</v>
      </c>
      <c r="J104" s="37">
        <v>0.31622214757533756</v>
      </c>
      <c r="K104" s="37">
        <v>0.12014927154649616</v>
      </c>
      <c r="L104" s="37">
        <v>4.1430278317455271E-2</v>
      </c>
      <c r="M104" s="37">
        <v>1.2938369638831359E-2</v>
      </c>
      <c r="N104" s="37">
        <v>3.6503270372721811E-3</v>
      </c>
      <c r="O104" s="37">
        <v>9.2750399045920281E-4</v>
      </c>
      <c r="P104" s="37">
        <v>2.113929499886815E-4</v>
      </c>
      <c r="Q104" s="37">
        <v>4.2996067984305529E-5</v>
      </c>
      <c r="R104" s="37">
        <v>7.75334377593269E-6</v>
      </c>
      <c r="S104" s="37">
        <v>1.2292493331250317E-6</v>
      </c>
      <c r="T104" s="37">
        <v>1.9172878163516384E-7</v>
      </c>
      <c r="U104" s="37">
        <v>2.455820536879353E-2</v>
      </c>
      <c r="V104" s="37">
        <v>1.2690809559382444E-2</v>
      </c>
      <c r="W104" s="37">
        <v>5.8918193066970423E-3</v>
      </c>
      <c r="X104" s="37">
        <v>2.3473432961461961E-3</v>
      </c>
      <c r="Y104" s="37">
        <v>7.9888899518070421E-4</v>
      </c>
      <c r="Z104" s="37">
        <v>2.3276542180225489E-4</v>
      </c>
      <c r="AA104" s="37">
        <v>5.8333290832785635E-5</v>
      </c>
      <c r="AB104" s="37">
        <v>1.2637840298399576E-5</v>
      </c>
      <c r="AC104" s="37">
        <v>2.3773741962077521E-6</v>
      </c>
      <c r="AD104" s="37">
        <v>3.8961979516852288E-7</v>
      </c>
      <c r="AE104" s="37">
        <v>5.5747629676746001E-8</v>
      </c>
      <c r="AF104" s="37">
        <v>6.9697964080897695E-9</v>
      </c>
      <c r="AG104" s="37">
        <v>7.6103774083377929E-10</v>
      </c>
      <c r="AH104" s="37">
        <v>7.2434557803812983E-11</v>
      </c>
      <c r="AI104" s="37">
        <v>5.988338785691593E-12</v>
      </c>
      <c r="AJ104" s="37">
        <v>4.2770503975066244E-13</v>
      </c>
      <c r="AK104" s="37">
        <v>2.6188852125483759E-14</v>
      </c>
      <c r="AL104" s="37">
        <v>1.3601113367782683E-15</v>
      </c>
      <c r="AM104" s="37">
        <v>6.118481870467756E-17</v>
      </c>
      <c r="AN104" s="37">
        <v>29.744975907538237</v>
      </c>
      <c r="AO104" s="37">
        <v>23.57219893810996</v>
      </c>
      <c r="AP104" s="37">
        <v>19.91115659050546</v>
      </c>
      <c r="AQ104" s="37">
        <v>17.149999464669701</v>
      </c>
      <c r="AR104" s="37">
        <v>14.86077455462541</v>
      </c>
      <c r="AS104" s="37">
        <v>12.771745605183517</v>
      </c>
      <c r="AT104" s="37">
        <v>10.739423724331964</v>
      </c>
      <c r="AU104" s="37">
        <v>8.7327056530647358</v>
      </c>
      <c r="AV104" s="37">
        <v>6.8035700373996617</v>
      </c>
      <c r="AW104" s="37">
        <v>5.0436758380736357</v>
      </c>
      <c r="AX104" s="37">
        <v>3.5399807875884979</v>
      </c>
      <c r="AY104" s="37">
        <v>2.3437203264531083</v>
      </c>
      <c r="AZ104" s="37">
        <v>1.4596579563614207</v>
      </c>
      <c r="BA104" s="37">
        <v>0.85319437736586712</v>
      </c>
      <c r="BB104" s="37">
        <v>0.46710236707217012</v>
      </c>
      <c r="BC104" s="37">
        <v>0.23904454488131557</v>
      </c>
      <c r="BD104" s="37">
        <v>0.11411475388236181</v>
      </c>
      <c r="BE104" s="37">
        <v>5.069966205959571E-2</v>
      </c>
      <c r="BF104" s="37">
        <v>3.2961713255106419E-2</v>
      </c>
      <c r="BG104" s="37">
        <v>0.95069106724277019</v>
      </c>
      <c r="BH104" s="37">
        <v>0.84435461308937088</v>
      </c>
      <c r="BI104" s="37">
        <v>0.7023489405979696</v>
      </c>
      <c r="BJ104" s="37">
        <v>0.51031808484986552</v>
      </c>
      <c r="BK104" s="37">
        <v>0.3202811420199318</v>
      </c>
      <c r="BL104" s="37">
        <v>0.17427473576999467</v>
      </c>
      <c r="BM104" s="37">
        <v>8.29787100301103E-2</v>
      </c>
      <c r="BN104" s="37">
        <v>3.4938265944315434E-2</v>
      </c>
      <c r="BO104" s="37">
        <v>1.3141722253405019E-2</v>
      </c>
      <c r="BP104" s="37">
        <v>4.4569770330175279E-3</v>
      </c>
      <c r="BQ104" s="37">
        <v>1.3742005408144454E-3</v>
      </c>
      <c r="BR104" s="37">
        <v>3.8802086075411462E-4</v>
      </c>
      <c r="BS104" s="37">
        <v>1.0098681340045077E-4</v>
      </c>
      <c r="BT104" s="37">
        <v>2.436536163317403E-5</v>
      </c>
      <c r="BU104" s="37">
        <v>5.4777556204627432E-6</v>
      </c>
      <c r="BV104" s="37">
        <v>1.1527746048593916E-6</v>
      </c>
      <c r="BW104" s="37">
        <v>2.2802794617296601E-7</v>
      </c>
      <c r="BX104" s="37">
        <v>4.2554956148404552E-8</v>
      </c>
      <c r="BY104" s="37">
        <v>9.0163818273103229E-9</v>
      </c>
      <c r="BZ104" s="36">
        <v>0.21572211106440736</v>
      </c>
      <c r="CA104" s="36">
        <v>0.29286410181025324</v>
      </c>
      <c r="CB104" s="36">
        <v>0.34709207434276285</v>
      </c>
      <c r="CC104" s="36">
        <v>0.36996598880149334</v>
      </c>
      <c r="CD104" s="9">
        <v>0.3729299179553261</v>
      </c>
      <c r="CE104" s="9">
        <v>0.36780441986643181</v>
      </c>
      <c r="CF104" s="9">
        <v>0.36016352841728511</v>
      </c>
      <c r="CG104" s="9">
        <v>0.34924568617181873</v>
      </c>
      <c r="CH104" s="9">
        <v>0.33196843604228021</v>
      </c>
      <c r="CI104" s="9">
        <v>0.30755462297868563</v>
      </c>
      <c r="CJ104" s="9">
        <v>0.278353113211952</v>
      </c>
      <c r="CK104" s="9">
        <v>0.24751874277387984</v>
      </c>
      <c r="CL104" s="9">
        <v>0.21740928677527399</v>
      </c>
      <c r="CM104" s="9">
        <v>0.18940796346912259</v>
      </c>
      <c r="CN104" s="9">
        <v>0.16417778922124024</v>
      </c>
      <c r="CO104" s="9">
        <v>0.1419162752870774</v>
      </c>
      <c r="CP104" s="9">
        <v>0.12254618560192951</v>
      </c>
      <c r="CQ104" s="9">
        <v>0.10584511033969993</v>
      </c>
      <c r="CR104" s="9">
        <v>0.85327574920219473</v>
      </c>
      <c r="CS104" s="9">
        <v>1.1191022784098126</v>
      </c>
      <c r="CT104" s="9">
        <v>1.1304503629071601</v>
      </c>
      <c r="CU104" s="9">
        <v>1.1130841033068439</v>
      </c>
      <c r="CV104" s="9">
        <v>0.96751763505868671</v>
      </c>
      <c r="CW104" s="9">
        <v>0.7318534282688417</v>
      </c>
      <c r="CX104" s="9">
        <v>0.48443642631530964</v>
      </c>
      <c r="CY104" s="9">
        <v>0.28372287482364644</v>
      </c>
      <c r="CZ104" s="9">
        <v>0.14873369220664295</v>
      </c>
      <c r="DA104" s="9">
        <v>7.0525478320589599E-2</v>
      </c>
      <c r="DB104" s="9">
        <v>3.0526439179388649E-2</v>
      </c>
      <c r="DC104" s="9">
        <v>1.2156379541513933E-2</v>
      </c>
      <c r="DD104" s="9">
        <v>4.4837354478036301E-3</v>
      </c>
      <c r="DE104" s="9">
        <v>1.5405482545604249E-3</v>
      </c>
      <c r="DF104" s="9">
        <v>4.9551146276455033E-4</v>
      </c>
      <c r="DG104" s="9">
        <v>1.498401890311118E-4</v>
      </c>
      <c r="DH104" s="9">
        <v>4.2757235641903923E-5</v>
      </c>
      <c r="DI104" s="9">
        <v>1.1550592626737109E-5</v>
      </c>
      <c r="DJ104" s="9">
        <v>2.9624194577317445E-6</v>
      </c>
      <c r="DK104" s="9">
        <v>9.3900950815437959E-7</v>
      </c>
      <c r="DL104" s="90">
        <f t="shared" si="10"/>
        <v>108.71504143274599</v>
      </c>
      <c r="DM104" s="90">
        <f t="shared" si="11"/>
        <v>4.6593633630466785E-2</v>
      </c>
      <c r="DN104" s="90">
        <f t="shared" si="12"/>
        <v>158.43070280242168</v>
      </c>
      <c r="DO104" s="90">
        <f t="shared" si="13"/>
        <v>3.6396787425368631</v>
      </c>
      <c r="DP104" s="90">
        <f t="shared" si="14"/>
        <v>5.6357611033331132</v>
      </c>
      <c r="DQ104" s="90">
        <f t="shared" si="15"/>
        <v>6.0988369429498288</v>
      </c>
      <c r="DR104" s="53">
        <f t="shared" si="16"/>
        <v>282.56661465761789</v>
      </c>
    </row>
    <row r="105" spans="1:122" s="9" customFormat="1">
      <c r="A105" s="59">
        <v>101</v>
      </c>
      <c r="B105" s="37">
        <v>43.123857562477077</v>
      </c>
      <c r="C105" s="37">
        <v>26.734786083999452</v>
      </c>
      <c r="D105" s="37">
        <v>17.034064649233869</v>
      </c>
      <c r="E105" s="37">
        <v>10.531760654820085</v>
      </c>
      <c r="F105" s="37">
        <v>6.1733401807740487</v>
      </c>
      <c r="G105" s="37">
        <v>3.3731194109424565</v>
      </c>
      <c r="H105" s="37">
        <v>1.6994017469342118</v>
      </c>
      <c r="I105" s="37">
        <v>0.78422485715255041</v>
      </c>
      <c r="J105" s="37">
        <v>0.330161911602257</v>
      </c>
      <c r="K105" s="37">
        <v>0.12647520469804305</v>
      </c>
      <c r="L105" s="37">
        <v>4.3989705964893572E-2</v>
      </c>
      <c r="M105" s="37">
        <v>1.3862113221727687E-2</v>
      </c>
      <c r="N105" s="37">
        <v>3.9476634297838775E-3</v>
      </c>
      <c r="O105" s="37">
        <v>1.0127491192904192E-3</v>
      </c>
      <c r="P105" s="37">
        <v>2.3310557100597899E-4</v>
      </c>
      <c r="Q105" s="37">
        <v>4.7889911706953356E-5</v>
      </c>
      <c r="R105" s="37">
        <v>8.723908085063519E-6</v>
      </c>
      <c r="S105" s="37">
        <v>1.3973146355090155E-6</v>
      </c>
      <c r="T105" s="37">
        <v>2.2045625724868975E-7</v>
      </c>
      <c r="U105" s="37">
        <v>2.4705887823701866E-2</v>
      </c>
      <c r="V105" s="37">
        <v>1.2812032541301231E-2</v>
      </c>
      <c r="W105" s="37">
        <v>5.9765507953969208E-3</v>
      </c>
      <c r="X105" s="37">
        <v>2.3953691337480717E-3</v>
      </c>
      <c r="Y105" s="37">
        <v>8.2085576177101096E-4</v>
      </c>
      <c r="Z105" s="37">
        <v>2.4096753737151908E-4</v>
      </c>
      <c r="AA105" s="37">
        <v>6.0871075456975263E-5</v>
      </c>
      <c r="AB105" s="37">
        <v>1.3297266350888724E-5</v>
      </c>
      <c r="AC105" s="37">
        <v>2.522812937342674E-6</v>
      </c>
      <c r="AD105" s="37">
        <v>4.1706307017949001E-7</v>
      </c>
      <c r="AE105" s="37">
        <v>6.0202316906332142E-8</v>
      </c>
      <c r="AF105" s="37">
        <v>7.5939185350275112E-9</v>
      </c>
      <c r="AG105" s="37">
        <v>8.3661263216857785E-10</v>
      </c>
      <c r="AH105" s="37">
        <v>8.0339378599612699E-11</v>
      </c>
      <c r="AI105" s="37">
        <v>6.7007047219754115E-12</v>
      </c>
      <c r="AJ105" s="37">
        <v>4.8275366887839549E-13</v>
      </c>
      <c r="AK105" s="37">
        <v>2.980977826365112E-14</v>
      </c>
      <c r="AL105" s="37">
        <v>1.5606787785009262E-15</v>
      </c>
      <c r="AM105" s="37">
        <v>7.0750995573731483E-17</v>
      </c>
      <c r="AN105" s="37">
        <v>29.90536843956864</v>
      </c>
      <c r="AO105" s="37">
        <v>23.666187697826359</v>
      </c>
      <c r="AP105" s="37">
        <v>19.973450631123605</v>
      </c>
      <c r="AQ105" s="37">
        <v>17.199490802834848</v>
      </c>
      <c r="AR105" s="37">
        <v>14.912064187735556</v>
      </c>
      <c r="AS105" s="37">
        <v>12.835792344381165</v>
      </c>
      <c r="AT105" s="37">
        <v>10.821882981305341</v>
      </c>
      <c r="AU105" s="37">
        <v>8.8326250026983288</v>
      </c>
      <c r="AV105" s="37">
        <v>6.9140328298341283</v>
      </c>
      <c r="AW105" s="37">
        <v>5.1544337077210258</v>
      </c>
      <c r="AX105" s="37">
        <v>3.6409066790899658</v>
      </c>
      <c r="AY105" s="37">
        <v>2.4276169317244882</v>
      </c>
      <c r="AZ105" s="37">
        <v>1.5235072615476821</v>
      </c>
      <c r="BA105" s="37">
        <v>0.89780751545574122</v>
      </c>
      <c r="BB105" s="37">
        <v>0.49577796270157815</v>
      </c>
      <c r="BC105" s="37">
        <v>0.25601879668057326</v>
      </c>
      <c r="BD105" s="37">
        <v>0.12337122804562767</v>
      </c>
      <c r="BE105" s="37">
        <v>5.5348133638139008E-2</v>
      </c>
      <c r="BF105" s="37">
        <v>3.6554264556166241E-2</v>
      </c>
      <c r="BG105" s="37">
        <v>0.94936753218309911</v>
      </c>
      <c r="BH105" s="37">
        <v>0.84421117175969995</v>
      </c>
      <c r="BI105" s="37">
        <v>0.70562878396234352</v>
      </c>
      <c r="BJ105" s="37">
        <v>0.51666432386905436</v>
      </c>
      <c r="BK105" s="37">
        <v>0.3273797364709003</v>
      </c>
      <c r="BL105" s="37">
        <v>0.18005879091266902</v>
      </c>
      <c r="BM105" s="37">
        <v>8.6723125821822816E-2</v>
      </c>
      <c r="BN105" s="37">
        <v>3.695602535079287E-2</v>
      </c>
      <c r="BO105" s="37">
        <v>1.407408637708873E-2</v>
      </c>
      <c r="BP105" s="37">
        <v>4.8342094257721683E-3</v>
      </c>
      <c r="BQ105" s="37">
        <v>1.5099541796167316E-3</v>
      </c>
      <c r="BR105" s="37">
        <v>4.3201132726468833E-4</v>
      </c>
      <c r="BS105" s="37">
        <v>1.139515546914223E-4</v>
      </c>
      <c r="BT105" s="37">
        <v>2.7869395771043535E-5</v>
      </c>
      <c r="BU105" s="37">
        <v>6.3523814776451189E-6</v>
      </c>
      <c r="BV105" s="37">
        <v>1.3556127320380667E-6</v>
      </c>
      <c r="BW105" s="37">
        <v>2.719654386255262E-7</v>
      </c>
      <c r="BX105" s="37">
        <v>5.1485745594277525E-8</v>
      </c>
      <c r="BY105" s="37">
        <v>1.1100092216378578E-8</v>
      </c>
      <c r="BZ105" s="36">
        <v>0.2046891681069557</v>
      </c>
      <c r="CA105" s="36">
        <v>0.27948306562777447</v>
      </c>
      <c r="CB105" s="36">
        <v>0.33289019517407259</v>
      </c>
      <c r="CC105" s="36">
        <v>0.35644478078172942</v>
      </c>
      <c r="CD105" s="9">
        <v>0.36088370678474907</v>
      </c>
      <c r="CE105" s="9">
        <v>0.35751810250415539</v>
      </c>
      <c r="CF105" s="9">
        <v>0.35172042956980498</v>
      </c>
      <c r="CG105" s="9">
        <v>0.34269544448888983</v>
      </c>
      <c r="CH105" s="9">
        <v>0.32731789536663403</v>
      </c>
      <c r="CI105" s="9">
        <v>0.30469628654552827</v>
      </c>
      <c r="CJ105" s="9">
        <v>0.27705838603650179</v>
      </c>
      <c r="CK105" s="9">
        <v>0.2474948175657371</v>
      </c>
      <c r="CL105" s="9">
        <v>0.21835749914559263</v>
      </c>
      <c r="CM105" s="9">
        <v>0.19105869806617959</v>
      </c>
      <c r="CN105" s="9">
        <v>0.16630536511545996</v>
      </c>
      <c r="CO105" s="9">
        <v>0.14434145931275399</v>
      </c>
      <c r="CP105" s="9">
        <v>0.12513226072740091</v>
      </c>
      <c r="CQ105" s="9">
        <v>0.10849130554433604</v>
      </c>
      <c r="CR105" s="9">
        <v>0.90599428528887926</v>
      </c>
      <c r="CS105" s="9">
        <v>1.1046504894568721</v>
      </c>
      <c r="CT105" s="9">
        <v>1.1127762409542215</v>
      </c>
      <c r="CU105" s="9">
        <v>1.0972894709841738</v>
      </c>
      <c r="CV105" s="9">
        <v>0.95741325706728442</v>
      </c>
      <c r="CW105" s="9">
        <v>0.72791301465560132</v>
      </c>
      <c r="CX105" s="9">
        <v>0.48468673915691374</v>
      </c>
      <c r="CY105" s="9">
        <v>0.28571686250325479</v>
      </c>
      <c r="CZ105" s="9">
        <v>0.1508204954852925</v>
      </c>
      <c r="DA105" s="9">
        <v>7.2038969009920434E-2</v>
      </c>
      <c r="DB105" s="9">
        <v>3.1420308545493152E-2</v>
      </c>
      <c r="DC105" s="9">
        <v>1.261195234533672E-2</v>
      </c>
      <c r="DD105" s="9">
        <v>4.6901356641259849E-3</v>
      </c>
      <c r="DE105" s="9">
        <v>1.6252002443241042E-3</v>
      </c>
      <c r="DF105" s="9">
        <v>5.273355919367252E-4</v>
      </c>
      <c r="DG105" s="9">
        <v>1.6090781838149008E-4</v>
      </c>
      <c r="DH105" s="9">
        <v>4.6343235347491332E-5</v>
      </c>
      <c r="DI105" s="9">
        <v>1.2639233081004076E-5</v>
      </c>
      <c r="DJ105" s="9">
        <v>3.2735155845981495E-6</v>
      </c>
      <c r="DK105" s="9">
        <v>1.0513177912738092E-6</v>
      </c>
      <c r="DL105" s="90">
        <f t="shared" si="10"/>
        <v>109.97429583153146</v>
      </c>
      <c r="DM105" s="90">
        <f t="shared" si="11"/>
        <v>4.7028840531508347E-2</v>
      </c>
      <c r="DN105" s="90">
        <f t="shared" si="12"/>
        <v>159.67223739846895</v>
      </c>
      <c r="DO105" s="90">
        <f t="shared" si="13"/>
        <v>3.6679896151360727</v>
      </c>
      <c r="DP105" s="90">
        <f t="shared" si="14"/>
        <v>5.602573151753135</v>
      </c>
      <c r="DQ105" s="90">
        <f t="shared" si="15"/>
        <v>6.0444046867849357</v>
      </c>
      <c r="DR105" s="53">
        <f t="shared" si="16"/>
        <v>285.00852952420615</v>
      </c>
    </row>
    <row r="106" spans="1:122" s="9" customFormat="1">
      <c r="A106" s="59">
        <v>102</v>
      </c>
      <c r="B106" s="37">
        <v>43.522819644623937</v>
      </c>
      <c r="C106" s="37">
        <v>26.99088402858418</v>
      </c>
      <c r="D106" s="37">
        <v>17.217912450802622</v>
      </c>
      <c r="E106" s="37">
        <v>10.671797709919446</v>
      </c>
      <c r="F106" s="37">
        <v>6.2792792533202721</v>
      </c>
      <c r="G106" s="37">
        <v>3.4482164750397417</v>
      </c>
      <c r="H106" s="37">
        <v>1.747704966318316</v>
      </c>
      <c r="I106" s="37">
        <v>0.81204100945993352</v>
      </c>
      <c r="J106" s="37">
        <v>0.34444479261020611</v>
      </c>
      <c r="K106" s="37">
        <v>0.13301223339837434</v>
      </c>
      <c r="L106" s="37">
        <v>4.6658298483047145E-2</v>
      </c>
      <c r="M106" s="37">
        <v>1.48342416148248E-2</v>
      </c>
      <c r="N106" s="37">
        <v>4.2635814421305819E-3</v>
      </c>
      <c r="O106" s="37">
        <v>1.1042129180799034E-3</v>
      </c>
      <c r="P106" s="37">
        <v>2.5663571756179282E-4</v>
      </c>
      <c r="Q106" s="37">
        <v>5.3247316938140527E-5</v>
      </c>
      <c r="R106" s="37">
        <v>9.7972978238763103E-6</v>
      </c>
      <c r="S106" s="37">
        <v>1.5850943856238018E-6</v>
      </c>
      <c r="T106" s="37">
        <v>2.5292600646102552E-7</v>
      </c>
      <c r="U106" s="37">
        <v>2.4852966585086657E-2</v>
      </c>
      <c r="V106" s="37">
        <v>1.2933242405630985E-2</v>
      </c>
      <c r="W106" s="37">
        <v>6.0614824980592032E-3</v>
      </c>
      <c r="X106" s="37">
        <v>2.4437324429742628E-3</v>
      </c>
      <c r="Y106" s="37">
        <v>8.4311755752874311E-4</v>
      </c>
      <c r="Z106" s="37">
        <v>2.4934102937163017E-4</v>
      </c>
      <c r="AA106" s="37">
        <v>6.3482496663917716E-5</v>
      </c>
      <c r="AB106" s="37">
        <v>1.3981474290190034E-5</v>
      </c>
      <c r="AC106" s="37">
        <v>2.6750098285690455E-6</v>
      </c>
      <c r="AD106" s="37">
        <v>4.4603215873589828E-7</v>
      </c>
      <c r="AE106" s="37">
        <v>6.4946203622752612E-8</v>
      </c>
      <c r="AF106" s="37">
        <v>8.2644658695839088E-9</v>
      </c>
      <c r="AG106" s="37">
        <v>9.1853173428372891E-10</v>
      </c>
      <c r="AH106" s="37">
        <v>8.8983709711750403E-11</v>
      </c>
      <c r="AI106" s="37">
        <v>7.486542970525588E-12</v>
      </c>
      <c r="AJ106" s="37">
        <v>5.4400202267371665E-13</v>
      </c>
      <c r="AK106" s="37">
        <v>3.3872060980745085E-14</v>
      </c>
      <c r="AL106" s="37">
        <v>1.7874761047697464E-15</v>
      </c>
      <c r="AM106" s="37">
        <v>8.1649864811912959E-17</v>
      </c>
      <c r="AN106" s="37">
        <v>30.066199314296952</v>
      </c>
      <c r="AO106" s="37">
        <v>23.75996319523512</v>
      </c>
      <c r="AP106" s="37">
        <v>20.035124931365978</v>
      </c>
      <c r="AQ106" s="37">
        <v>17.247896165968292</v>
      </c>
      <c r="AR106" s="37">
        <v>14.961653561301338</v>
      </c>
      <c r="AS106" s="37">
        <v>12.89750123781273</v>
      </c>
      <c r="AT106" s="37">
        <v>10.901597790405734</v>
      </c>
      <c r="AU106" s="37">
        <v>8.9298460125154033</v>
      </c>
      <c r="AV106" s="37">
        <v>7.0223461280748314</v>
      </c>
      <c r="AW106" s="37">
        <v>5.2639409097608336</v>
      </c>
      <c r="AX106" s="37">
        <v>3.7415583825504308</v>
      </c>
      <c r="AY106" s="37">
        <v>2.5120338047586541</v>
      </c>
      <c r="AZ106" s="37">
        <v>1.5883427718474725</v>
      </c>
      <c r="BA106" s="37">
        <v>0.94353670558741776</v>
      </c>
      <c r="BB106" s="37">
        <v>0.52545479862740252</v>
      </c>
      <c r="BC106" s="37">
        <v>0.27375942386288682</v>
      </c>
      <c r="BD106" s="37">
        <v>0.13314345511312381</v>
      </c>
      <c r="BE106" s="37">
        <v>6.0306297958056317E-2</v>
      </c>
      <c r="BF106" s="37">
        <v>4.0452716354738599E-2</v>
      </c>
      <c r="BG106" s="37">
        <v>0.94809699494430133</v>
      </c>
      <c r="BH106" s="37">
        <v>0.84401869957603581</v>
      </c>
      <c r="BI106" s="37">
        <v>0.70874368329616644</v>
      </c>
      <c r="BJ106" s="37">
        <v>0.52284870078915946</v>
      </c>
      <c r="BK106" s="37">
        <v>0.33441641897367114</v>
      </c>
      <c r="BL106" s="37">
        <v>0.18587866291298979</v>
      </c>
      <c r="BM106" s="37">
        <v>9.0544320463603639E-2</v>
      </c>
      <c r="BN106" s="37">
        <v>3.9043724665364293E-2</v>
      </c>
      <c r="BO106" s="37">
        <v>1.5052011717269788E-2</v>
      </c>
      <c r="BP106" s="37">
        <v>5.2352923534136741E-3</v>
      </c>
      <c r="BQ106" s="37">
        <v>1.6562698828735249E-3</v>
      </c>
      <c r="BR106" s="37">
        <v>4.8007725687472974E-4</v>
      </c>
      <c r="BS106" s="37">
        <v>1.2831363959434869E-4</v>
      </c>
      <c r="BT106" s="37">
        <v>3.1805256785829875E-5</v>
      </c>
      <c r="BU106" s="37">
        <v>7.3486123853144811E-6</v>
      </c>
      <c r="BV106" s="37">
        <v>1.5899311647056898E-6</v>
      </c>
      <c r="BW106" s="37">
        <v>3.234489153940963E-7</v>
      </c>
      <c r="BX106" s="37">
        <v>6.2101674302978065E-8</v>
      </c>
      <c r="BY106" s="37">
        <v>1.3621192852761876E-8</v>
      </c>
      <c r="BZ106" s="36">
        <v>0.19416549074100747</v>
      </c>
      <c r="CA106" s="36">
        <v>0.26662234020910869</v>
      </c>
      <c r="CB106" s="36">
        <v>0.31914512166722314</v>
      </c>
      <c r="CC106" s="36">
        <v>0.34326849277741944</v>
      </c>
      <c r="CD106" s="9">
        <v>0.34905671436345709</v>
      </c>
      <c r="CE106" s="9">
        <v>0.34732750533414536</v>
      </c>
      <c r="CF106" s="9">
        <v>0.34325682366953153</v>
      </c>
      <c r="CG106" s="9">
        <v>0.3360203373031711</v>
      </c>
      <c r="CH106" s="9">
        <v>0.32245798371398682</v>
      </c>
      <c r="CI106" s="9">
        <v>0.30157080729316954</v>
      </c>
      <c r="CJ106" s="9">
        <v>0.27546636504743999</v>
      </c>
      <c r="CK106" s="9">
        <v>0.24716681861038173</v>
      </c>
      <c r="CL106" s="9">
        <v>0.21901206603694393</v>
      </c>
      <c r="CM106" s="9">
        <v>0.1924374303954573</v>
      </c>
      <c r="CN106" s="9">
        <v>0.16818884999986256</v>
      </c>
      <c r="CO106" s="9">
        <v>0.14655305192810766</v>
      </c>
      <c r="CP106" s="9">
        <v>0.12753531666582282</v>
      </c>
      <c r="CQ106" s="9">
        <v>0.11098354656517359</v>
      </c>
      <c r="CR106" s="9">
        <v>0.96000270991702652</v>
      </c>
      <c r="CS106" s="9">
        <v>1.0904565067209204</v>
      </c>
      <c r="CT106" s="9">
        <v>1.0952952903359938</v>
      </c>
      <c r="CU106" s="9">
        <v>1.0815086369900584</v>
      </c>
      <c r="CV106" s="9">
        <v>0.94713108927808043</v>
      </c>
      <c r="CW106" s="9">
        <v>0.72370404972785085</v>
      </c>
      <c r="CX106" s="9">
        <v>0.48469364018009925</v>
      </c>
      <c r="CY106" s="9">
        <v>0.28755033583014566</v>
      </c>
      <c r="CZ106" s="9">
        <v>0.15282737268141378</v>
      </c>
      <c r="DA106" s="9">
        <v>7.3524230076543129E-2</v>
      </c>
      <c r="DB106" s="9">
        <v>3.2309960089978343E-2</v>
      </c>
      <c r="DC106" s="9">
        <v>1.3070749005928667E-2</v>
      </c>
      <c r="DD106" s="9">
        <v>4.9002418863261137E-3</v>
      </c>
      <c r="DE106" s="9">
        <v>1.7122606374840471E-3</v>
      </c>
      <c r="DF106" s="9">
        <v>5.6039554918759014E-4</v>
      </c>
      <c r="DG106" s="9">
        <v>1.7252060679624577E-4</v>
      </c>
      <c r="DH106" s="9">
        <v>5.0143746199256849E-5</v>
      </c>
      <c r="DI106" s="9">
        <v>1.3804714169363931E-5</v>
      </c>
      <c r="DJ106" s="9">
        <v>3.6099968675990119E-6</v>
      </c>
      <c r="DK106" s="9">
        <v>1.174494256751796E-6</v>
      </c>
      <c r="DL106" s="90">
        <f t="shared" si="10"/>
        <v>111.23529441688781</v>
      </c>
      <c r="DM106" s="90">
        <f t="shared" si="11"/>
        <v>4.746454175784412E-2</v>
      </c>
      <c r="DN106" s="90">
        <f t="shared" si="12"/>
        <v>160.9046576033974</v>
      </c>
      <c r="DO106" s="90">
        <f t="shared" si="13"/>
        <v>3.6961843134434362</v>
      </c>
      <c r="DP106" s="90">
        <f t="shared" si="14"/>
        <v>5.5702377722384364</v>
      </c>
      <c r="DQ106" s="90">
        <f t="shared" si="15"/>
        <v>5.9894860125482996</v>
      </c>
      <c r="DR106" s="53">
        <f t="shared" si="16"/>
        <v>287.44332466027328</v>
      </c>
    </row>
    <row r="107" spans="1:122" s="9" customFormat="1">
      <c r="A107" s="59">
        <v>103</v>
      </c>
      <c r="B107" s="37">
        <v>43.922087127019118</v>
      </c>
      <c r="C107" s="37">
        <v>27.247200712372031</v>
      </c>
      <c r="D107" s="37">
        <v>17.401540740641074</v>
      </c>
      <c r="E107" s="37">
        <v>10.811497789551625</v>
      </c>
      <c r="F107" s="37">
        <v>6.3851187451528206</v>
      </c>
      <c r="G107" s="37">
        <v>3.5235452594634706</v>
      </c>
      <c r="H107" s="37">
        <v>1.7964401294502443</v>
      </c>
      <c r="I107" s="37">
        <v>0.8403032581321499</v>
      </c>
      <c r="J107" s="37">
        <v>0.35907048956035031</v>
      </c>
      <c r="K107" s="37">
        <v>0.13976249618925296</v>
      </c>
      <c r="L107" s="37">
        <v>4.9438331349797693E-2</v>
      </c>
      <c r="M107" s="37">
        <v>1.5856279725853566E-2</v>
      </c>
      <c r="N107" s="37">
        <v>4.5988663687956824E-3</v>
      </c>
      <c r="O107" s="37">
        <v>1.2022258107321957E-3</v>
      </c>
      <c r="P107" s="37">
        <v>2.8209998573092528E-4</v>
      </c>
      <c r="Q107" s="37">
        <v>5.9103192694363727E-5</v>
      </c>
      <c r="R107" s="37">
        <v>1.0982414767375989E-5</v>
      </c>
      <c r="S107" s="37">
        <v>1.7945185406110708E-6</v>
      </c>
      <c r="T107" s="37">
        <v>2.8955295053583882E-7</v>
      </c>
      <c r="U107" s="37">
        <v>2.4999431400488374E-2</v>
      </c>
      <c r="V107" s="37">
        <v>1.3054461014424142E-2</v>
      </c>
      <c r="W107" s="37">
        <v>6.1466292303810751E-3</v>
      </c>
      <c r="X107" s="37">
        <v>2.4924382247939747E-3</v>
      </c>
      <c r="Y107" s="37">
        <v>8.6567671945134454E-4</v>
      </c>
      <c r="Z107" s="37">
        <v>2.5788783366221163E-4</v>
      </c>
      <c r="AA107" s="37">
        <v>6.6168864486897304E-5</v>
      </c>
      <c r="AB107" s="37">
        <v>1.4691097318598804E-5</v>
      </c>
      <c r="AC107" s="37">
        <v>2.8341943236456019E-6</v>
      </c>
      <c r="AD107" s="37">
        <v>4.7659226654157007E-7</v>
      </c>
      <c r="AE107" s="37">
        <v>6.9994261610749843E-8</v>
      </c>
      <c r="AF107" s="37">
        <v>8.9842692341811074E-9</v>
      </c>
      <c r="AG107" s="37">
        <v>1.0072409909784194E-9</v>
      </c>
      <c r="AH107" s="37">
        <v>9.8426457934048464E-11</v>
      </c>
      <c r="AI107" s="37">
        <v>8.3523928496106247E-12</v>
      </c>
      <c r="AJ107" s="37">
        <v>6.1205921913725611E-13</v>
      </c>
      <c r="AK107" s="37">
        <v>3.8423048501149458E-14</v>
      </c>
      <c r="AL107" s="37">
        <v>2.0435441561967964E-15</v>
      </c>
      <c r="AM107" s="37">
        <v>9.4046995565436052E-17</v>
      </c>
      <c r="AN107" s="37">
        <v>30.227459735223622</v>
      </c>
      <c r="AO107" s="37">
        <v>23.853525218895495</v>
      </c>
      <c r="AP107" s="37">
        <v>20.096190793808013</v>
      </c>
      <c r="AQ107" s="37">
        <v>17.295247176040743</v>
      </c>
      <c r="AR107" s="37">
        <v>15.009598463200955</v>
      </c>
      <c r="AS107" s="37">
        <v>12.956941937048992</v>
      </c>
      <c r="AT107" s="37">
        <v>10.978628568551335</v>
      </c>
      <c r="AU107" s="37">
        <v>9.0243955320524449</v>
      </c>
      <c r="AV107" s="37">
        <v>7.1284911320662285</v>
      </c>
      <c r="AW107" s="37">
        <v>5.3721393215600575</v>
      </c>
      <c r="AX107" s="37">
        <v>3.8418587644545004</v>
      </c>
      <c r="AY107" s="37">
        <v>2.5968981970030138</v>
      </c>
      <c r="AZ107" s="37">
        <v>1.6541124893131507</v>
      </c>
      <c r="BA107" s="37">
        <v>0.99035574249234737</v>
      </c>
      <c r="BB107" s="37">
        <v>0.55612808462226027</v>
      </c>
      <c r="BC107" s="37">
        <v>0.29227434198545643</v>
      </c>
      <c r="BD107" s="37">
        <v>0.1434437739376479</v>
      </c>
      <c r="BE107" s="37">
        <v>6.5585560506551399E-2</v>
      </c>
      <c r="BF107" s="37">
        <v>4.4675039484882426E-2</v>
      </c>
      <c r="BG107" s="37">
        <v>0.94687717246872993</v>
      </c>
      <c r="BH107" s="37">
        <v>0.84378176826082296</v>
      </c>
      <c r="BI107" s="37">
        <v>0.71169925445824889</v>
      </c>
      <c r="BJ107" s="37">
        <v>0.52887144729294</v>
      </c>
      <c r="BK107" s="37">
        <v>0.34138671455176522</v>
      </c>
      <c r="BL107" s="37">
        <v>0.19172965324306185</v>
      </c>
      <c r="BM107" s="37">
        <v>9.4440050107573822E-2</v>
      </c>
      <c r="BN107" s="37">
        <v>4.1201352271405554E-2</v>
      </c>
      <c r="BO107" s="37">
        <v>1.6076408814233133E-2</v>
      </c>
      <c r="BP107" s="37">
        <v>5.661118273798213E-3</v>
      </c>
      <c r="BQ107" s="37">
        <v>1.8137157817644106E-3</v>
      </c>
      <c r="BR107" s="37">
        <v>5.3250286507456268E-4</v>
      </c>
      <c r="BS107" s="37">
        <v>1.4419263836491921E-4</v>
      </c>
      <c r="BT107" s="37">
        <v>3.6216754646357069E-5</v>
      </c>
      <c r="BU107" s="37">
        <v>8.4807357902666328E-6</v>
      </c>
      <c r="BV107" s="37">
        <v>1.8599404982726931E-6</v>
      </c>
      <c r="BW107" s="37">
        <v>3.8361247609029568E-7</v>
      </c>
      <c r="BX107" s="37">
        <v>7.4684406419528192E-8</v>
      </c>
      <c r="BY107" s="37">
        <v>1.6662150880565253E-8</v>
      </c>
      <c r="BZ107" s="36">
        <v>0.18413267819351897</v>
      </c>
      <c r="CA107" s="36">
        <v>0.25426913209666319</v>
      </c>
      <c r="CB107" s="36">
        <v>0.30585126922320888</v>
      </c>
      <c r="CC107" s="36">
        <v>0.33043856756288925</v>
      </c>
      <c r="CD107" s="9">
        <v>0.33745646278438007</v>
      </c>
      <c r="CE107" s="9">
        <v>0.33724523184398236</v>
      </c>
      <c r="CF107" s="9">
        <v>0.33478927591020963</v>
      </c>
      <c r="CG107" s="9">
        <v>0.32923933727588756</v>
      </c>
      <c r="CH107" s="9">
        <v>0.31740808306595991</v>
      </c>
      <c r="CI107" s="9">
        <v>0.29819599513638906</v>
      </c>
      <c r="CJ107" s="9">
        <v>0.27359183232800177</v>
      </c>
      <c r="CK107" s="9">
        <v>0.24654574311309008</v>
      </c>
      <c r="CL107" s="9">
        <v>0.21938004151720886</v>
      </c>
      <c r="CM107" s="9">
        <v>0.19354752370026779</v>
      </c>
      <c r="CN107" s="9">
        <v>0.16982839991784415</v>
      </c>
      <c r="CO107" s="9">
        <v>0.14854857995733345</v>
      </c>
      <c r="CP107" s="9">
        <v>0.12975083286004477</v>
      </c>
      <c r="CQ107" s="9">
        <v>0.11331579913168449</v>
      </c>
      <c r="CR107" s="9">
        <v>1.0152225471171734</v>
      </c>
      <c r="CS107" s="9">
        <v>1.0765161417372844</v>
      </c>
      <c r="CT107" s="9">
        <v>1.0780096361981262</v>
      </c>
      <c r="CU107" s="9">
        <v>1.0657513866292834</v>
      </c>
      <c r="CV107" s="9">
        <v>0.93668467612060791</v>
      </c>
      <c r="CW107" s="9">
        <v>0.71923766220717977</v>
      </c>
      <c r="CX107" s="9">
        <v>0.48446276458209819</v>
      </c>
      <c r="CY107" s="9">
        <v>0.28922432179440216</v>
      </c>
      <c r="CZ107" s="9">
        <v>0.15475318135444771</v>
      </c>
      <c r="DA107" s="9">
        <v>7.4979820137187472E-2</v>
      </c>
      <c r="DB107" s="9">
        <v>3.3194412130610897E-2</v>
      </c>
      <c r="DC107" s="9">
        <v>1.3532287425613063E-2</v>
      </c>
      <c r="DD107" s="9">
        <v>5.1138792789561811E-3</v>
      </c>
      <c r="DE107" s="9">
        <v>1.8016903402636444E-3</v>
      </c>
      <c r="DF107" s="9">
        <v>5.9469476768671291E-4</v>
      </c>
      <c r="DG107" s="9">
        <v>1.8468825323627908E-4</v>
      </c>
      <c r="DH107" s="9">
        <v>5.4165440083372502E-5</v>
      </c>
      <c r="DI107" s="9">
        <v>1.5050388491834863E-5</v>
      </c>
      <c r="DJ107" s="9">
        <v>3.9732802533476528E-6</v>
      </c>
      <c r="DK107" s="9">
        <v>1.309327582285282E-6</v>
      </c>
      <c r="DL107" s="90">
        <f t="shared" si="10"/>
        <v>112.498016720452</v>
      </c>
      <c r="DM107" s="90">
        <f t="shared" si="11"/>
        <v>4.7900775264800112E-2</v>
      </c>
      <c r="DN107" s="90">
        <f t="shared" si="12"/>
        <v>162.12794987224771</v>
      </c>
      <c r="DO107" s="90">
        <f t="shared" si="13"/>
        <v>3.7242623834177513</v>
      </c>
      <c r="DP107" s="90">
        <f t="shared" si="14"/>
        <v>5.5387573327357371</v>
      </c>
      <c r="DQ107" s="90">
        <f t="shared" si="15"/>
        <v>5.9341157413933923</v>
      </c>
      <c r="DR107" s="53">
        <f t="shared" si="16"/>
        <v>289.87100282551125</v>
      </c>
    </row>
    <row r="108" spans="1:122" s="9" customFormat="1">
      <c r="A108" s="59">
        <v>104</v>
      </c>
      <c r="B108" s="37">
        <v>44.321628739361024</v>
      </c>
      <c r="C108" s="37">
        <v>27.50374329709064</v>
      </c>
      <c r="D108" s="37">
        <v>17.584972070619223</v>
      </c>
      <c r="E108" s="37">
        <v>10.950872951938557</v>
      </c>
      <c r="F108" s="37">
        <v>6.490854005700891</v>
      </c>
      <c r="G108" s="37">
        <v>3.5990923278015643</v>
      </c>
      <c r="H108" s="37">
        <v>1.8455951730603894</v>
      </c>
      <c r="I108" s="37">
        <v>0.86900572703304646</v>
      </c>
      <c r="J108" s="37">
        <v>0.37403854213178195</v>
      </c>
      <c r="K108" s="37">
        <v>0.14672803045855418</v>
      </c>
      <c r="L108" s="37">
        <v>5.2332049672400266E-2</v>
      </c>
      <c r="M108" s="37">
        <v>1.6929759152555693E-2</v>
      </c>
      <c r="N108" s="37">
        <v>4.9543179664925168E-3</v>
      </c>
      <c r="O108" s="37">
        <v>1.3071284983738869E-3</v>
      </c>
      <c r="P108" s="37">
        <v>3.0962000962801294E-4</v>
      </c>
      <c r="Q108" s="37">
        <v>6.549436936508338E-5</v>
      </c>
      <c r="R108" s="37">
        <v>1.2288754592697033E-5</v>
      </c>
      <c r="S108" s="37">
        <v>2.0276681193815055E-6</v>
      </c>
      <c r="T108" s="37">
        <v>3.3078998549466942E-7</v>
      </c>
      <c r="U108" s="37">
        <v>2.5145271870426297E-2</v>
      </c>
      <c r="V108" s="37">
        <v>1.3175708966401764E-2</v>
      </c>
      <c r="W108" s="37">
        <v>6.2320056715163344E-3</v>
      </c>
      <c r="X108" s="37">
        <v>2.5414916946901924E-3</v>
      </c>
      <c r="Y108" s="37">
        <v>8.8853572591514644E-4</v>
      </c>
      <c r="Z108" s="37">
        <v>2.6660994530076421E-4</v>
      </c>
      <c r="AA108" s="37">
        <v>6.8931515881692421E-5</v>
      </c>
      <c r="AB108" s="37">
        <v>1.5426782407408713E-5</v>
      </c>
      <c r="AC108" s="37">
        <v>3.0006020912359781E-6</v>
      </c>
      <c r="AD108" s="37">
        <v>5.0881082879181296E-7</v>
      </c>
      <c r="AE108" s="37">
        <v>7.5362094154274379E-8</v>
      </c>
      <c r="AF108" s="37">
        <v>9.7563028646352598E-9</v>
      </c>
      <c r="AG108" s="37">
        <v>1.1032128510719122E-9</v>
      </c>
      <c r="AH108" s="37">
        <v>1.0873055773237159E-10</v>
      </c>
      <c r="AI108" s="37">
        <v>9.3052996392751645E-12</v>
      </c>
      <c r="AJ108" s="37">
        <v>6.8758696137753364E-13</v>
      </c>
      <c r="AK108" s="37">
        <v>4.3514593144808794E-14</v>
      </c>
      <c r="AL108" s="37">
        <v>2.3322388180784741E-15</v>
      </c>
      <c r="AM108" s="37">
        <v>1.0812647160788595E-16</v>
      </c>
      <c r="AN108" s="37">
        <v>30.389139762143692</v>
      </c>
      <c r="AO108" s="37">
        <v>23.946872714437742</v>
      </c>
      <c r="AP108" s="37">
        <v>20.156658461465494</v>
      </c>
      <c r="AQ108" s="37">
        <v>17.341573499759953</v>
      </c>
      <c r="AR108" s="37">
        <v>15.055952000163886</v>
      </c>
      <c r="AS108" s="37">
        <v>13.014181843140564</v>
      </c>
      <c r="AT108" s="37">
        <v>11.053035306297506</v>
      </c>
      <c r="AU108" s="37">
        <v>9.1163024156187689</v>
      </c>
      <c r="AV108" s="37">
        <v>7.2324528163185784</v>
      </c>
      <c r="AW108" s="37">
        <v>5.478974836821533</v>
      </c>
      <c r="AX108" s="37">
        <v>3.9417334722229991</v>
      </c>
      <c r="AY108" s="37">
        <v>2.682138226357103</v>
      </c>
      <c r="AZ108" s="37">
        <v>1.7207636318466957</v>
      </c>
      <c r="BA108" s="37">
        <v>1.0382368033073095</v>
      </c>
      <c r="BB108" s="37">
        <v>0.58779140665933971</v>
      </c>
      <c r="BC108" s="37">
        <v>0.31157032339871049</v>
      </c>
      <c r="BD108" s="37">
        <v>0.15428395651991059</v>
      </c>
      <c r="BE108" s="37">
        <v>7.1197187890798957E-2</v>
      </c>
      <c r="BF108" s="37">
        <v>4.923965927108552E-2</v>
      </c>
      <c r="BG108" s="37">
        <v>0.94570570419059474</v>
      </c>
      <c r="BH108" s="37">
        <v>0.8435046391232055</v>
      </c>
      <c r="BI108" s="37">
        <v>0.71450106781768508</v>
      </c>
      <c r="BJ108" s="37">
        <v>0.53473305718884623</v>
      </c>
      <c r="BK108" s="37">
        <v>0.34828638835016051</v>
      </c>
      <c r="BL108" s="37">
        <v>0.19760709355367889</v>
      </c>
      <c r="BM108" s="37">
        <v>9.8407966112841597E-2</v>
      </c>
      <c r="BN108" s="37">
        <v>4.3428792164869653E-2</v>
      </c>
      <c r="BO108" s="37">
        <v>1.7148140434421668E-2</v>
      </c>
      <c r="BP108" s="37">
        <v>6.1125758386622884E-3</v>
      </c>
      <c r="BQ108" s="37">
        <v>1.9828722484133135E-3</v>
      </c>
      <c r="BR108" s="37">
        <v>5.8958425999391484E-4</v>
      </c>
      <c r="BS108" s="37">
        <v>1.6171530228286824E-4</v>
      </c>
      <c r="BT108" s="37">
        <v>4.1151088460637273E-5</v>
      </c>
      <c r="BU108" s="37">
        <v>9.76438608914752E-6</v>
      </c>
      <c r="BV108" s="37">
        <v>2.1703190236700245E-6</v>
      </c>
      <c r="BW108" s="37">
        <v>4.5373529897143909E-7</v>
      </c>
      <c r="BX108" s="37">
        <v>8.9556426148012107E-8</v>
      </c>
      <c r="BY108" s="37">
        <v>2.031918885795982E-8</v>
      </c>
      <c r="BZ108" s="36">
        <v>0.17457252211179836</v>
      </c>
      <c r="CA108" s="36">
        <v>0.24241035190681953</v>
      </c>
      <c r="CB108" s="36">
        <v>0.29300241688236706</v>
      </c>
      <c r="CC108" s="36">
        <v>0.31795560467331219</v>
      </c>
      <c r="CD108" s="9">
        <v>0.32608949812606153</v>
      </c>
      <c r="CE108" s="9">
        <v>0.3272828403273404</v>
      </c>
      <c r="CF108" s="9">
        <v>0.32633333611461607</v>
      </c>
      <c r="CG108" s="9">
        <v>0.32237056986832791</v>
      </c>
      <c r="CH108" s="9">
        <v>0.31218703293422012</v>
      </c>
      <c r="CI108" s="9">
        <v>0.29458950394399414</v>
      </c>
      <c r="CJ108" s="9">
        <v>0.27144980692779103</v>
      </c>
      <c r="CK108" s="9">
        <v>0.24564316584473994</v>
      </c>
      <c r="CL108" s="9">
        <v>0.21946931428604727</v>
      </c>
      <c r="CM108" s="9">
        <v>0.19439334191140695</v>
      </c>
      <c r="CN108" s="9">
        <v>0.17122525431320618</v>
      </c>
      <c r="CO108" s="9">
        <v>0.15032666808398382</v>
      </c>
      <c r="CP108" s="9">
        <v>0.13177534991957945</v>
      </c>
      <c r="CQ108" s="9">
        <v>0.11548301828450873</v>
      </c>
      <c r="CR108" s="9">
        <v>1.0715724295537759</v>
      </c>
      <c r="CS108" s="9">
        <v>1.0628252205146671</v>
      </c>
      <c r="CT108" s="9">
        <v>1.0609211886071594</v>
      </c>
      <c r="CU108" s="9">
        <v>1.0500270434024024</v>
      </c>
      <c r="CV108" s="9">
        <v>0.92608713178098701</v>
      </c>
      <c r="CW108" s="9">
        <v>0.71452482052523059</v>
      </c>
      <c r="CX108" s="9">
        <v>0.48399983655437667</v>
      </c>
      <c r="CY108" s="9">
        <v>0.29074002328737358</v>
      </c>
      <c r="CZ108" s="9">
        <v>0.15659691689842864</v>
      </c>
      <c r="DA108" s="9">
        <v>7.6404364922005849E-2</v>
      </c>
      <c r="DB108" s="9">
        <v>3.4072700688607967E-2</v>
      </c>
      <c r="DC108" s="9">
        <v>1.3996082631621595E-2</v>
      </c>
      <c r="DD108" s="9">
        <v>5.330866525556561E-3</v>
      </c>
      <c r="DE108" s="9">
        <v>1.8934458631443564E-3</v>
      </c>
      <c r="DF108" s="9">
        <v>6.3023466086523637E-4</v>
      </c>
      <c r="DG108" s="9">
        <v>1.9741978555228655E-4</v>
      </c>
      <c r="DH108" s="9">
        <v>5.8414856171287472E-5</v>
      </c>
      <c r="DI108" s="9">
        <v>1.6379625016774813E-5</v>
      </c>
      <c r="DJ108" s="9">
        <v>4.3648151827679424E-6</v>
      </c>
      <c r="DK108" s="9">
        <v>1.456641798071675E-6</v>
      </c>
      <c r="DL108" s="90">
        <f t="shared" si="10"/>
        <v>113.76244388207719</v>
      </c>
      <c r="DM108" s="90">
        <f t="shared" si="11"/>
        <v>4.8337577925838898E-2</v>
      </c>
      <c r="DN108" s="90">
        <f t="shared" si="12"/>
        <v>163.34209832364166</v>
      </c>
      <c r="DO108" s="90">
        <f t="shared" si="13"/>
        <v>3.7522232459901446</v>
      </c>
      <c r="DP108" s="90">
        <f t="shared" si="14"/>
        <v>5.5081320260138948</v>
      </c>
      <c r="DQ108" s="90">
        <f t="shared" si="15"/>
        <v>5.8783279125861485</v>
      </c>
      <c r="DR108" s="53">
        <f t="shared" si="16"/>
        <v>292.29156296823516</v>
      </c>
    </row>
    <row r="109" spans="1:122" s="9" customFormat="1">
      <c r="A109" s="59">
        <v>105</v>
      </c>
      <c r="B109" s="37">
        <v>44.721415757992318</v>
      </c>
      <c r="C109" s="37">
        <v>27.760517729673769</v>
      </c>
      <c r="D109" s="37">
        <v>17.7682281024214</v>
      </c>
      <c r="E109" s="37">
        <v>11.089935385293009</v>
      </c>
      <c r="F109" s="37">
        <v>6.5964810403602332</v>
      </c>
      <c r="G109" s="37">
        <v>3.6748448012239363</v>
      </c>
      <c r="H109" s="37">
        <v>1.8951582220241794</v>
      </c>
      <c r="I109" s="37">
        <v>0.89814245275536408</v>
      </c>
      <c r="J109" s="37">
        <v>0.38934833365935378</v>
      </c>
      <c r="K109" s="37">
        <v>0.1539107716003919</v>
      </c>
      <c r="L109" s="37">
        <v>5.5341666270011684E-2</v>
      </c>
      <c r="M109" s="37">
        <v>1.805621692077659E-2</v>
      </c>
      <c r="N109" s="37">
        <v>5.3307500279994348E-3</v>
      </c>
      <c r="O109" s="37">
        <v>1.4192719541683343E-3</v>
      </c>
      <c r="P109" s="37">
        <v>3.3932254902547485E-4</v>
      </c>
      <c r="Q109" s="37">
        <v>7.2459660224773634E-5</v>
      </c>
      <c r="R109" s="37">
        <v>1.3726433746332185E-5</v>
      </c>
      <c r="S109" s="37">
        <v>2.2867839192783292E-6</v>
      </c>
      <c r="T109" s="37">
        <v>3.7713070799661247E-7</v>
      </c>
      <c r="U109" s="37">
        <v>2.5290477538880078E-2</v>
      </c>
      <c r="V109" s="37">
        <v>1.3297005584643629E-2</v>
      </c>
      <c r="W109" s="37">
        <v>6.3176263125854669E-3</v>
      </c>
      <c r="X109" s="37">
        <v>2.59089825237267E-3</v>
      </c>
      <c r="Y109" s="37">
        <v>9.1169718642179342E-4</v>
      </c>
      <c r="Z109" s="37">
        <v>2.7550941640083727E-4</v>
      </c>
      <c r="AA109" s="37">
        <v>7.1771814610818743E-5</v>
      </c>
      <c r="AB109" s="37">
        <v>1.6189190472965041E-5</v>
      </c>
      <c r="AC109" s="37">
        <v>3.1744751475532383E-6</v>
      </c>
      <c r="AD109" s="37">
        <v>5.4275757331430942E-7</v>
      </c>
      <c r="AE109" s="37">
        <v>8.10659584918548E-8</v>
      </c>
      <c r="AF109" s="37">
        <v>1.058369061793473E-8</v>
      </c>
      <c r="AG109" s="37">
        <v>1.2069476312336411E-9</v>
      </c>
      <c r="AH109" s="37">
        <v>1.1996321223456755E-10</v>
      </c>
      <c r="AI109" s="37">
        <v>1.0352849198806047E-11</v>
      </c>
      <c r="AJ109" s="37">
        <v>7.7130359005108297E-13</v>
      </c>
      <c r="AK109" s="37">
        <v>4.9203437103936489E-14</v>
      </c>
      <c r="AL109" s="37">
        <v>2.6572606442035952E-15</v>
      </c>
      <c r="AM109" s="37">
        <v>1.2409278594573467E-16</v>
      </c>
      <c r="AN109" s="37">
        <v>30.551228345531847</v>
      </c>
      <c r="AO109" s="37">
        <v>24.040003769481636</v>
      </c>
      <c r="AP109" s="37">
        <v>20.216537144081176</v>
      </c>
      <c r="AQ109" s="37">
        <v>17.386902944704307</v>
      </c>
      <c r="AR109" s="37">
        <v>15.100764704665874</v>
      </c>
      <c r="AS109" s="37">
        <v>13.069286125471528</v>
      </c>
      <c r="AT109" s="37">
        <v>11.124877443232878</v>
      </c>
      <c r="AU109" s="37">
        <v>9.205597293546484</v>
      </c>
      <c r="AV109" s="37">
        <v>7.3342197067674011</v>
      </c>
      <c r="AW109" s="37">
        <v>5.5843972512895128</v>
      </c>
      <c r="AX109" s="37">
        <v>4.0411109609746072</v>
      </c>
      <c r="AY109" s="37">
        <v>2.7676829996343688</v>
      </c>
      <c r="AZ109" s="37">
        <v>1.7882427721879448</v>
      </c>
      <c r="BA109" s="37">
        <v>1.0871505419909284</v>
      </c>
      <c r="BB109" s="37">
        <v>0.62043675841731982</v>
      </c>
      <c r="BC109" s="37">
        <v>0.33165298232946966</v>
      </c>
      <c r="BD109" s="37">
        <v>0.16567517491690417</v>
      </c>
      <c r="BE109" s="37">
        <v>7.7152277953960263E-2</v>
      </c>
      <c r="BF109" s="37">
        <v>5.4165431897298805E-2</v>
      </c>
      <c r="BG109" s="37">
        <v>0.94458017232551739</v>
      </c>
      <c r="BH109" s="37">
        <v>0.84319127353315593</v>
      </c>
      <c r="BI109" s="37">
        <v>0.7171546348448673</v>
      </c>
      <c r="BJ109" s="37">
        <v>0.54043427094598762</v>
      </c>
      <c r="BK109" s="37">
        <v>0.3551114461853897</v>
      </c>
      <c r="BL109" s="37">
        <v>0.20350635585151697</v>
      </c>
      <c r="BM109" s="37">
        <v>0.10244562214164518</v>
      </c>
      <c r="BN109" s="37">
        <v>4.5725824584810469E-2</v>
      </c>
      <c r="BO109" s="37">
        <v>1.8268019213050692E-2</v>
      </c>
      <c r="BP109" s="37">
        <v>6.5905478633098034E-3</v>
      </c>
      <c r="BQ109" s="37">
        <v>2.1643310764844479E-3</v>
      </c>
      <c r="BR109" s="37">
        <v>6.5162939405107349E-4</v>
      </c>
      <c r="BS109" s="37">
        <v>1.8101574829526261E-4</v>
      </c>
      <c r="BT109" s="37">
        <v>4.6659009444474E-5</v>
      </c>
      <c r="BU109" s="37">
        <v>1.1216635820667826E-5</v>
      </c>
      <c r="BV109" s="37">
        <v>2.5262529909760575E-6</v>
      </c>
      <c r="BW109" s="37">
        <v>5.3525671583468785E-7</v>
      </c>
      <c r="BX109" s="37">
        <v>1.0708599749458877E-7</v>
      </c>
      <c r="BY109" s="37">
        <v>2.470427051881809E-8</v>
      </c>
      <c r="BZ109" s="36">
        <v>0.16546705383221291</v>
      </c>
      <c r="CA109" s="36">
        <v>0.23103267448108475</v>
      </c>
      <c r="CB109" s="36">
        <v>0.28059176361497112</v>
      </c>
      <c r="CC109" s="36">
        <v>0.30581941114795375</v>
      </c>
      <c r="CD109" s="9">
        <v>0.31496143779345054</v>
      </c>
      <c r="CE109" s="9">
        <v>0.31745088404506516</v>
      </c>
      <c r="CF109" s="9">
        <v>0.31790356149711757</v>
      </c>
      <c r="CG109" s="9">
        <v>0.31543130739417341</v>
      </c>
      <c r="CH109" s="9">
        <v>0.30681309006395674</v>
      </c>
      <c r="CI109" s="9">
        <v>0.29076876012808828</v>
      </c>
      <c r="CJ109" s="9">
        <v>0.2690554523007212</v>
      </c>
      <c r="CK109" s="9">
        <v>0.24447113778008073</v>
      </c>
      <c r="CL109" s="9">
        <v>0.21928850884363862</v>
      </c>
      <c r="CM109" s="9">
        <v>0.19498016191979811</v>
      </c>
      <c r="CN109" s="9">
        <v>0.17238166480287204</v>
      </c>
      <c r="CO109" s="9">
        <v>0.15188698668680756</v>
      </c>
      <c r="CP109" s="9">
        <v>0.13360643690943289</v>
      </c>
      <c r="CQ109" s="9">
        <v>0.11748113403096105</v>
      </c>
      <c r="CR109" s="9">
        <v>1.1289686028447361</v>
      </c>
      <c r="CS109" s="9">
        <v>1.0493795866685738</v>
      </c>
      <c r="CT109" s="9">
        <v>1.0440316519153603</v>
      </c>
      <c r="CU109" s="9">
        <v>1.0343444867658662</v>
      </c>
      <c r="CV109" s="9">
        <v>0.9153511481490727</v>
      </c>
      <c r="CW109" s="9">
        <v>0.70957632441912977</v>
      </c>
      <c r="CX109" s="9">
        <v>0.48331065389897887</v>
      </c>
      <c r="CY109" s="9">
        <v>0.29209880729684157</v>
      </c>
      <c r="CZ109" s="9">
        <v>0.15835770743291819</v>
      </c>
      <c r="DA109" s="9">
        <v>7.7796556595914876E-2</v>
      </c>
      <c r="DB109" s="9">
        <v>3.4943880273466101E-2</v>
      </c>
      <c r="DC109" s="9">
        <v>1.4461647477717705E-2</v>
      </c>
      <c r="DD109" s="9">
        <v>5.5510161286399899E-3</v>
      </c>
      <c r="DE109" s="9">
        <v>1.9874793694260534E-3</v>
      </c>
      <c r="DF109" s="9">
        <v>6.6701458934852794E-4</v>
      </c>
      <c r="DG109" s="9">
        <v>2.1072352545728051E-4</v>
      </c>
      <c r="DH109" s="9">
        <v>6.2898381684041408E-5</v>
      </c>
      <c r="DI109" s="9">
        <v>1.7795801561355933E-5</v>
      </c>
      <c r="DJ109" s="9">
        <v>4.7860815095480866E-6</v>
      </c>
      <c r="DK109" s="9">
        <v>1.6172963790892221E-6</v>
      </c>
      <c r="DL109" s="90">
        <f t="shared" si="10"/>
        <v>115.02855867473454</v>
      </c>
      <c r="DM109" s="90">
        <f t="shared" si="11"/>
        <v>4.8774985516845233E-2</v>
      </c>
      <c r="DN109" s="90">
        <f t="shared" si="12"/>
        <v>164.54708462907547</v>
      </c>
      <c r="DO109" s="90">
        <f t="shared" si="13"/>
        <v>3.7800662126533218</v>
      </c>
      <c r="DP109" s="90">
        <f t="shared" si="14"/>
        <v>5.4783600301171216</v>
      </c>
      <c r="DQ109" s="90">
        <f t="shared" si="15"/>
        <v>5.8221557820678465</v>
      </c>
      <c r="DR109" s="53">
        <f t="shared" si="16"/>
        <v>294.70500031416498</v>
      </c>
    </row>
    <row r="110" spans="1:122" s="9" customFormat="1">
      <c r="A110" s="59">
        <v>106</v>
      </c>
      <c r="B110" s="37">
        <v>45.121422112047895</v>
      </c>
      <c r="C110" s="37">
        <v>28.017528817044795</v>
      </c>
      <c r="D110" s="37">
        <v>17.951329579037182</v>
      </c>
      <c r="E110" s="37">
        <v>11.228697346079114</v>
      </c>
      <c r="F110" s="37">
        <v>6.7019964598597408</v>
      </c>
      <c r="G110" s="37">
        <v>3.7507903360520132</v>
      </c>
      <c r="H110" s="37">
        <v>1.9451175887175451</v>
      </c>
      <c r="I110" s="37">
        <v>0.92770739042937456</v>
      </c>
      <c r="J110" s="37">
        <v>0.40499909403954037</v>
      </c>
      <c r="K110" s="37">
        <v>0.16131255223669083</v>
      </c>
      <c r="L110" s="37">
        <v>5.8469359781636393E-2</v>
      </c>
      <c r="M110" s="37">
        <v>1.9237194205586429E-2</v>
      </c>
      <c r="N110" s="37">
        <v>5.7289899315729961E-3</v>
      </c>
      <c r="O110" s="37">
        <v>1.5390174042135419E-3</v>
      </c>
      <c r="P110" s="37">
        <v>3.713395726499781E-4</v>
      </c>
      <c r="Q110" s="37">
        <v>8.0039922654878495E-5</v>
      </c>
      <c r="R110" s="37">
        <v>1.5306216774353824E-5</v>
      </c>
      <c r="S110" s="37">
        <v>2.5742755250871971E-6</v>
      </c>
      <c r="T110" s="37">
        <v>4.2911227812386207E-7</v>
      </c>
      <c r="U110" s="37">
        <v>2.5435037973567162E-2</v>
      </c>
      <c r="V110" s="37">
        <v>1.3418368910546428E-2</v>
      </c>
      <c r="W110" s="37">
        <v>6.4035054094805834E-3</v>
      </c>
      <c r="X110" s="37">
        <v>2.640663452912907E-3</v>
      </c>
      <c r="Y110" s="37">
        <v>9.351638314972475E-4</v>
      </c>
      <c r="Z110" s="37">
        <v>2.8458835388467607E-4</v>
      </c>
      <c r="AA110" s="37">
        <v>7.4691151058707244E-5</v>
      </c>
      <c r="AB110" s="37">
        <v>1.6978996530178718E-5</v>
      </c>
      <c r="AC110" s="37">
        <v>3.3560619848440697E-6</v>
      </c>
      <c r="AD110" s="37">
        <v>5.7850458383552945E-7</v>
      </c>
      <c r="AE110" s="37">
        <v>8.7122788712114261E-8</v>
      </c>
      <c r="AF110" s="37">
        <v>1.1469712376868527E-8</v>
      </c>
      <c r="AG110" s="37">
        <v>1.3189749357227575E-9</v>
      </c>
      <c r="AH110" s="37">
        <v>1.3219614651553363E-10</v>
      </c>
      <c r="AI110" s="37">
        <v>1.1503204660378912E-11</v>
      </c>
      <c r="AJ110" s="37">
        <v>8.6398841457643299E-13</v>
      </c>
      <c r="AK110" s="37">
        <v>5.5551628115133281E-14</v>
      </c>
      <c r="AL110" s="37">
        <v>3.0226870291467368E-15</v>
      </c>
      <c r="AM110" s="37">
        <v>1.4217291474657981E-16</v>
      </c>
      <c r="AN110" s="37">
        <v>30.713713366547292</v>
      </c>
      <c r="AO110" s="37">
        <v>24.132915604916782</v>
      </c>
      <c r="AP110" s="37">
        <v>20.275835043639738</v>
      </c>
      <c r="AQ110" s="37">
        <v>17.431261550129232</v>
      </c>
      <c r="AR110" s="37">
        <v>15.144084639700178</v>
      </c>
      <c r="AS110" s="37">
        <v>13.122317747869014</v>
      </c>
      <c r="AT110" s="37">
        <v>11.194213758984505</v>
      </c>
      <c r="AU110" s="37">
        <v>9.2923123594550283</v>
      </c>
      <c r="AV110" s="37">
        <v>7.4337836654366392</v>
      </c>
      <c r="AW110" s="37">
        <v>5.6883601452640971</v>
      </c>
      <c r="AX110" s="37">
        <v>4.1399225103652677</v>
      </c>
      <c r="AY110" s="37">
        <v>2.8534627254982943</v>
      </c>
      <c r="AZ110" s="37">
        <v>1.8564959725696684</v>
      </c>
      <c r="BA110" s="37">
        <v>1.1370661849221984</v>
      </c>
      <c r="BB110" s="37">
        <v>0.65405457677042167</v>
      </c>
      <c r="BC110" s="37">
        <v>0.35252676376218195</v>
      </c>
      <c r="BD110" s="37">
        <v>0.17762797024673799</v>
      </c>
      <c r="BE110" s="37">
        <v>8.3461730335814638E-2</v>
      </c>
      <c r="BF110" s="37">
        <v>5.9471619094417165E-2</v>
      </c>
      <c r="BG110" s="37">
        <v>0.94349812083816598</v>
      </c>
      <c r="BH110" s="37">
        <v>0.84284534389719712</v>
      </c>
      <c r="BI110" s="37">
        <v>0.71966539587586731</v>
      </c>
      <c r="BJ110" s="37">
        <v>0.54597606028308199</v>
      </c>
      <c r="BK110" s="37">
        <v>0.36185813423139701</v>
      </c>
      <c r="BL110" s="37">
        <v>0.20942286211600997</v>
      </c>
      <c r="BM110" s="37">
        <v>0.10655048134526737</v>
      </c>
      <c r="BN110" s="37">
        <v>4.8092126943129705E-2</v>
      </c>
      <c r="BO110" s="37">
        <v>1.9436805453200284E-2</v>
      </c>
      <c r="BP110" s="37">
        <v>7.0959092947576715E-3</v>
      </c>
      <c r="BQ110" s="37">
        <v>2.3586946104537511E-3</v>
      </c>
      <c r="BR110" s="37">
        <v>7.1895797975150702E-4</v>
      </c>
      <c r="BS110" s="37">
        <v>2.0223563161833656E-4</v>
      </c>
      <c r="BT110" s="37">
        <v>5.2794984026258612E-5</v>
      </c>
      <c r="BU110" s="37">
        <v>1.2856089813794026E-5</v>
      </c>
      <c r="BV110" s="37">
        <v>2.933479129214295E-6</v>
      </c>
      <c r="BW110" s="37">
        <v>6.2979244217553148E-7</v>
      </c>
      <c r="BX110" s="37">
        <v>1.2769259943215341E-7</v>
      </c>
      <c r="BY110" s="37">
        <v>2.9947326219421484E-8</v>
      </c>
      <c r="BZ110" s="36">
        <v>0.1567985865107413</v>
      </c>
      <c r="CA110" s="36">
        <v>0.22012259615822097</v>
      </c>
      <c r="CB110" s="36">
        <v>0.26861198354288057</v>
      </c>
      <c r="CC110" s="36">
        <v>0.29402905152722597</v>
      </c>
      <c r="CD110" s="9">
        <v>0.30407701703344708</v>
      </c>
      <c r="CE110" s="9">
        <v>0.30775895136875475</v>
      </c>
      <c r="CF110" s="9">
        <v>0.3095135414829126</v>
      </c>
      <c r="CG110" s="9">
        <v>0.30843796785711874</v>
      </c>
      <c r="CH110" s="9">
        <v>0.30130389518123418</v>
      </c>
      <c r="CI110" s="9">
        <v>0.28675089917344398</v>
      </c>
      <c r="CJ110" s="9">
        <v>0.26642399099550607</v>
      </c>
      <c r="CK110" s="9">
        <v>0.24304209004471597</v>
      </c>
      <c r="CL110" s="9">
        <v>0.21884688931443169</v>
      </c>
      <c r="CM110" s="9">
        <v>0.19531408566371505</v>
      </c>
      <c r="CN110" s="9">
        <v>0.17330082112502254</v>
      </c>
      <c r="CO110" s="9">
        <v>0.15323019464464463</v>
      </c>
      <c r="CP110" s="9">
        <v>0.13524265193409199</v>
      </c>
      <c r="CQ110" s="9">
        <v>0.11930702916114286</v>
      </c>
      <c r="CR110" s="9">
        <v>1.1873254212506539</v>
      </c>
      <c r="CS110" s="9">
        <v>1.0361751045835867</v>
      </c>
      <c r="CT110" s="9">
        <v>1.0273425335639583</v>
      </c>
      <c r="CU110" s="9">
        <v>1.0187121691926349</v>
      </c>
      <c r="CV110" s="9">
        <v>0.90448900325222115</v>
      </c>
      <c r="CW110" s="9">
        <v>0.70440279798732586</v>
      </c>
      <c r="CX110" s="9">
        <v>0.48240107402742088</v>
      </c>
      <c r="CY110" s="9">
        <v>0.29330219382969536</v>
      </c>
      <c r="CZ110" s="9">
        <v>0.16003480887552257</v>
      </c>
      <c r="DA110" s="9">
        <v>7.9155153040659898E-2</v>
      </c>
      <c r="DB110" s="9">
        <v>3.580702461117085E-2</v>
      </c>
      <c r="DC110" s="9">
        <v>1.4928493323877237E-2</v>
      </c>
      <c r="DD110" s="9">
        <v>5.7741347096417536E-3</v>
      </c>
      <c r="DE110" s="9">
        <v>2.0837387284525777E-3</v>
      </c>
      <c r="DF110" s="9">
        <v>7.050318306213967E-4</v>
      </c>
      <c r="DG110" s="9">
        <v>2.2460705413403264E-4</v>
      </c>
      <c r="DH110" s="9">
        <v>6.762223243656843E-5</v>
      </c>
      <c r="DI110" s="9">
        <v>1.9302296959833357E-5</v>
      </c>
      <c r="DJ110" s="9">
        <v>5.238587230364999E-6</v>
      </c>
      <c r="DK110" s="9">
        <v>1.792186228901076E-6</v>
      </c>
      <c r="DL110" s="90">
        <f t="shared" si="10"/>
        <v>116.29634552596679</v>
      </c>
      <c r="DM110" s="90">
        <f t="shared" si="11"/>
        <v>4.9213032702144659E-2</v>
      </c>
      <c r="DN110" s="90">
        <f t="shared" si="12"/>
        <v>165.74288793550747</v>
      </c>
      <c r="DO110" s="90">
        <f t="shared" si="13"/>
        <v>3.8077905004852362</v>
      </c>
      <c r="DP110" s="90">
        <f t="shared" si="14"/>
        <v>5.4494376639699063</v>
      </c>
      <c r="DQ110" s="90">
        <f t="shared" si="15"/>
        <v>5.7656318239137798</v>
      </c>
      <c r="DR110" s="53">
        <f t="shared" si="16"/>
        <v>297.11130648254533</v>
      </c>
    </row>
    <row r="111" spans="1:122" s="9" customFormat="1">
      <c r="A111" s="59">
        <v>107</v>
      </c>
      <c r="B111" s="37">
        <v>45.521624465824679</v>
      </c>
      <c r="C111" s="37">
        <v>28.274780305201606</v>
      </c>
      <c r="D111" s="37">
        <v>18.134296303810927</v>
      </c>
      <c r="E111" s="37">
        <v>11.367171102607061</v>
      </c>
      <c r="F111" s="37">
        <v>6.8073974324586057</v>
      </c>
      <c r="G111" s="37">
        <v>3.82691710210685</v>
      </c>
      <c r="H111" s="37">
        <v>1.9954617721892678</v>
      </c>
      <c r="I111" s="37">
        <v>0.95769441931280141</v>
      </c>
      <c r="J111" s="37">
        <v>0.4209899026309476</v>
      </c>
      <c r="K111" s="37">
        <v>0.16893510151103117</v>
      </c>
      <c r="L111" s="37">
        <v>6.1717272805135226E-2</v>
      </c>
      <c r="M111" s="37">
        <v>2.0474235038193272E-2</v>
      </c>
      <c r="N111" s="37">
        <v>6.1498781666927864E-3</v>
      </c>
      <c r="O111" s="37">
        <v>1.6667362943962639E-3</v>
      </c>
      <c r="P111" s="37">
        <v>4.0580833692199162E-4</v>
      </c>
      <c r="Q111" s="37">
        <v>8.8278118957892918E-5</v>
      </c>
      <c r="R111" s="37">
        <v>1.7039544084286516E-5</v>
      </c>
      <c r="S111" s="37">
        <v>2.8927306080726825E-6</v>
      </c>
      <c r="T111" s="37">
        <v>4.8731842205660244E-7</v>
      </c>
      <c r="U111" s="37">
        <v>2.5578942836076403E-2</v>
      </c>
      <c r="V111" s="37">
        <v>1.3539815703686202E-2</v>
      </c>
      <c r="W111" s="37">
        <v>6.4896569399201095E-3</v>
      </c>
      <c r="X111" s="37">
        <v>2.690792979371001E-3</v>
      </c>
      <c r="Y111" s="37">
        <v>9.5893850281165418E-4</v>
      </c>
      <c r="Z111" s="37">
        <v>2.938489171632699E-4</v>
      </c>
      <c r="AA111" s="37">
        <v>7.7690941987756403E-5</v>
      </c>
      <c r="AB111" s="37">
        <v>1.7796889825399847E-5</v>
      </c>
      <c r="AC111" s="37">
        <v>3.5456176958856321E-6</v>
      </c>
      <c r="AD111" s="37">
        <v>6.1612636335817703E-7</v>
      </c>
      <c r="AE111" s="37">
        <v>9.3550219085876489E-8</v>
      </c>
      <c r="AF111" s="37">
        <v>1.2417810653819458E-8</v>
      </c>
      <c r="AG111" s="37">
        <v>1.4398551345271881E-9</v>
      </c>
      <c r="AH111" s="37">
        <v>1.4550587364646154E-10</v>
      </c>
      <c r="AI111" s="37">
        <v>1.2765145300218643E-11</v>
      </c>
      <c r="AJ111" s="37">
        <v>9.6648633949375323E-13</v>
      </c>
      <c r="AK111" s="37">
        <v>6.2626967065567106E-14</v>
      </c>
      <c r="AL111" s="37">
        <v>3.4330071260951455E-15</v>
      </c>
      <c r="AM111" s="37">
        <v>1.6261858611150396E-16</v>
      </c>
      <c r="AN111" s="37">
        <v>30.87658168160451</v>
      </c>
      <c r="AO111" s="37">
        <v>24.225604572362908</v>
      </c>
      <c r="AP111" s="37">
        <v>20.334559379598211</v>
      </c>
      <c r="AQ111" s="37">
        <v>17.474673672903265</v>
      </c>
      <c r="AR111" s="37">
        <v>15.185957501206985</v>
      </c>
      <c r="AS111" s="37">
        <v>13.173337500940107</v>
      </c>
      <c r="AT111" s="37">
        <v>11.261102278544261</v>
      </c>
      <c r="AU111" s="37">
        <v>9.3764811727998651</v>
      </c>
      <c r="AV111" s="37">
        <v>7.5311396831294859</v>
      </c>
      <c r="AW111" s="37">
        <v>5.7908207637967832</v>
      </c>
      <c r="AX111" s="37">
        <v>4.2381022323557147</v>
      </c>
      <c r="AY111" s="37">
        <v>2.9394088182278204</v>
      </c>
      <c r="AZ111" s="37">
        <v>1.9254689148902988</v>
      </c>
      <c r="BA111" s="37">
        <v>1.1879516273307655</v>
      </c>
      <c r="BB111" s="37">
        <v>0.68863378101005224</v>
      </c>
      <c r="BC111" s="37">
        <v>0.37419493606735321</v>
      </c>
      <c r="BD111" s="37">
        <v>0.19015222387866787</v>
      </c>
      <c r="BE111" s="37">
        <v>9.0136217595802051E-2</v>
      </c>
      <c r="BF111" s="37">
        <v>6.5177861234571102E-2</v>
      </c>
      <c r="BG111" s="37">
        <v>0.94245707308149251</v>
      </c>
      <c r="BH111" s="37">
        <v>0.84247024504435919</v>
      </c>
      <c r="BI111" s="37">
        <v>0.72203870902448009</v>
      </c>
      <c r="BJ111" s="37">
        <v>0.55135961287970581</v>
      </c>
      <c r="BK111" s="37">
        <v>0.36852293789646628</v>
      </c>
      <c r="BL111" s="37">
        <v>0.21535209334426172</v>
      </c>
      <c r="BM111" s="37">
        <v>0.11071992360563242</v>
      </c>
      <c r="BN111" s="37">
        <v>5.0527275039564376E-2</v>
      </c>
      <c r="BO111" s="37">
        <v>2.0655205085995897E-2</v>
      </c>
      <c r="BP111" s="37">
        <v>7.6295251853969745E-3</v>
      </c>
      <c r="BQ111" s="37">
        <v>2.5665748261360505E-3</v>
      </c>
      <c r="BR111" s="37">
        <v>7.9190136911911247E-4</v>
      </c>
      <c r="BS111" s="37">
        <v>2.2552430524393419E-4</v>
      </c>
      <c r="BT111" s="37">
        <v>5.9617356507339189E-5</v>
      </c>
      <c r="BU111" s="37">
        <v>1.470298213965449E-5</v>
      </c>
      <c r="BV111" s="37">
        <v>3.3983294436587569E-6</v>
      </c>
      <c r="BW111" s="37">
        <v>7.391520102096913E-7</v>
      </c>
      <c r="BX111" s="37">
        <v>1.5185286759563462E-7</v>
      </c>
      <c r="BY111" s="37">
        <v>3.6198740779466759E-8</v>
      </c>
      <c r="BZ111" s="36">
        <v>0.1485497522723021</v>
      </c>
      <c r="CA111" s="36">
        <v>0.20966648897482579</v>
      </c>
      <c r="CB111" s="36">
        <v>0.25705527988324695</v>
      </c>
      <c r="CC111" s="36">
        <v>0.28258289704761325</v>
      </c>
      <c r="CD111" s="9">
        <v>0.29344013463003349</v>
      </c>
      <c r="CE111" s="9">
        <v>0.29821570578651196</v>
      </c>
      <c r="CF111" s="9">
        <v>0.30117592422964889</v>
      </c>
      <c r="CG111" s="9">
        <v>0.30140611803194611</v>
      </c>
      <c r="CH111" s="9">
        <v>0.29567644622895722</v>
      </c>
      <c r="CI111" s="9">
        <v>0.28255270973965146</v>
      </c>
      <c r="CJ111" s="9">
        <v>0.26357062655621399</v>
      </c>
      <c r="CK111" s="9">
        <v>0.24136874349389276</v>
      </c>
      <c r="CL111" s="9">
        <v>0.21815426657476061</v>
      </c>
      <c r="CM111" s="9">
        <v>0.1954019529177756</v>
      </c>
      <c r="CN111" s="9">
        <v>0.17398677528429873</v>
      </c>
      <c r="CO111" s="9">
        <v>0.15435787816798874</v>
      </c>
      <c r="CP111" s="9">
        <v>0.13668349702900853</v>
      </c>
      <c r="CQ111" s="9">
        <v>0.12095851013199886</v>
      </c>
      <c r="CR111" s="9">
        <v>1.2465558307789599</v>
      </c>
      <c r="CS111" s="9">
        <v>1.0232076625794284</v>
      </c>
      <c r="CT111" s="9">
        <v>1.0108551523866578</v>
      </c>
      <c r="CU111" s="9">
        <v>1.003138132542944</v>
      </c>
      <c r="CV111" s="9">
        <v>0.89351257006227547</v>
      </c>
      <c r="CW111" s="9">
        <v>0.69901468405467759</v>
      </c>
      <c r="CX111" s="9">
        <v>0.48127700125024808</v>
      </c>
      <c r="CY111" s="9">
        <v>0.29435184554381283</v>
      </c>
      <c r="CZ111" s="9">
        <v>0.16162760021360267</v>
      </c>
      <c r="DA111" s="9">
        <v>8.0478977117791839E-2</v>
      </c>
      <c r="DB111" s="9">
        <v>3.6661227327359658E-2</v>
      </c>
      <c r="DC111" s="9">
        <v>1.5396130698643748E-2</v>
      </c>
      <c r="DD111" s="9">
        <v>6.0000233103167846E-3</v>
      </c>
      <c r="DE111" s="9">
        <v>2.1821675740003382E-3</v>
      </c>
      <c r="DF111" s="9">
        <v>7.4428155165460769E-4</v>
      </c>
      <c r="DG111" s="9">
        <v>2.3907717859465694E-4</v>
      </c>
      <c r="DH111" s="9">
        <v>7.259243321096638E-5</v>
      </c>
      <c r="DI111" s="9">
        <v>2.0902482932459597E-5</v>
      </c>
      <c r="DJ111" s="9">
        <v>5.7238660264591306E-6</v>
      </c>
      <c r="DK111" s="9">
        <v>1.9822415491871241E-6</v>
      </c>
      <c r="DL111" s="90">
        <f t="shared" si="10"/>
        <v>117.56579053600719</v>
      </c>
      <c r="DM111" s="90">
        <f t="shared" si="11"/>
        <v>4.9651753022089636E-2</v>
      </c>
      <c r="DN111" s="90">
        <f t="shared" si="12"/>
        <v>166.92948481947741</v>
      </c>
      <c r="DO111" s="90">
        <f t="shared" si="13"/>
        <v>3.835395246559564</v>
      </c>
      <c r="DP111" s="90">
        <f t="shared" si="14"/>
        <v>5.4213595377596349</v>
      </c>
      <c r="DQ111" s="90">
        <f t="shared" si="15"/>
        <v>5.7087877344157274</v>
      </c>
      <c r="DR111" s="53">
        <f t="shared" si="16"/>
        <v>299.5104696272416</v>
      </c>
    </row>
    <row r="112" spans="1:122" s="9" customFormat="1">
      <c r="A112" s="59">
        <v>108</v>
      </c>
      <c r="B112" s="37">
        <v>45.922002278393514</v>
      </c>
      <c r="C112" s="37">
        <v>28.532274961829312</v>
      </c>
      <c r="D112" s="37">
        <v>18.317147126747138</v>
      </c>
      <c r="E112" s="37">
        <v>11.50536888385755</v>
      </c>
      <c r="F112" s="37">
        <v>6.912681638978194</v>
      </c>
      <c r="G112" s="37">
        <v>3.9032137619219864</v>
      </c>
      <c r="H112" s="37">
        <v>2.0461794572444152</v>
      </c>
      <c r="I112" s="37">
        <v>0.98809734821913531</v>
      </c>
      <c r="J112" s="37">
        <v>0.43731969117429409</v>
      </c>
      <c r="K112" s="37">
        <v>0.17678004446558074</v>
      </c>
      <c r="L112" s="37">
        <v>6.5087510073250004E-2</v>
      </c>
      <c r="M112" s="37">
        <v>2.1768885001671276E-2</v>
      </c>
      <c r="N112" s="37">
        <v>6.5942678370443158E-3</v>
      </c>
      <c r="O112" s="37">
        <v>1.8028102431404986E-3</v>
      </c>
      <c r="P112" s="37">
        <v>4.4287145992032763E-4</v>
      </c>
      <c r="Q112" s="37">
        <v>9.721937664686694E-5</v>
      </c>
      <c r="R112" s="37">
        <v>1.8938560105984834E-5</v>
      </c>
      <c r="S112" s="37">
        <v>3.2449245120891274E-6</v>
      </c>
      <c r="T112" s="37">
        <v>5.5238257747569858E-7</v>
      </c>
      <c r="U112" s="37">
        <v>2.5722181942587428E-2</v>
      </c>
      <c r="V112" s="37">
        <v>1.3661361447185855E-2</v>
      </c>
      <c r="W112" s="37">
        <v>6.5760945646726994E-3</v>
      </c>
      <c r="X112" s="37">
        <v>2.7412926169608112E-3</v>
      </c>
      <c r="Y112" s="37">
        <v>9.8302414357755684E-4</v>
      </c>
      <c r="Z112" s="37">
        <v>3.0329331577363695E-4</v>
      </c>
      <c r="AA112" s="37">
        <v>8.0772630244780265E-5</v>
      </c>
      <c r="AB112" s="37">
        <v>1.8643573950605966E-5</v>
      </c>
      <c r="AC112" s="37">
        <v>3.7434040947130309E-6</v>
      </c>
      <c r="AD112" s="37">
        <v>6.5569989764759372E-7</v>
      </c>
      <c r="AE112" s="37">
        <v>1.0036660783351961E-7</v>
      </c>
      <c r="AF112" s="37">
        <v>1.3431597396360329E-8</v>
      </c>
      <c r="AG112" s="37">
        <v>1.5701809014532189E-9</v>
      </c>
      <c r="AH112" s="37">
        <v>1.5997397399379364E-10</v>
      </c>
      <c r="AI112" s="37">
        <v>1.4148107692774063E-11</v>
      </c>
      <c r="AJ112" s="37">
        <v>1.0797128031563944E-12</v>
      </c>
      <c r="AK112" s="37">
        <v>7.0503489692141887E-14</v>
      </c>
      <c r="AL112" s="37">
        <v>3.893159720716944E-15</v>
      </c>
      <c r="AM112" s="37">
        <v>1.8570876042303807E-16</v>
      </c>
      <c r="AN112" s="37">
        <v>31.039819170510953</v>
      </c>
      <c r="AO112" s="37">
        <v>24.318066157549886</v>
      </c>
      <c r="AP112" s="37">
        <v>20.392716414230573</v>
      </c>
      <c r="AQ112" s="37">
        <v>17.517162068997223</v>
      </c>
      <c r="AR112" s="37">
        <v>15.226426717990014</v>
      </c>
      <c r="AS112" s="37">
        <v>13.222404039702866</v>
      </c>
      <c r="AT112" s="37">
        <v>11.325600190694848</v>
      </c>
      <c r="AU112" s="37">
        <v>9.4581384759528877</v>
      </c>
      <c r="AV112" s="37">
        <v>7.6262856802718</v>
      </c>
      <c r="AW112" s="37">
        <v>5.8917398953291951</v>
      </c>
      <c r="AX112" s="37">
        <v>4.3355870706952988</v>
      </c>
      <c r="AY112" s="37">
        <v>3.0254539926627442</v>
      </c>
      <c r="AZ112" s="37">
        <v>1.9951070262782875</v>
      </c>
      <c r="BA112" s="37">
        <v>1.2397735302255648</v>
      </c>
      <c r="BB112" s="37">
        <v>0.72416181554292014</v>
      </c>
      <c r="BC112" s="37">
        <v>0.3966595873140224</v>
      </c>
      <c r="BD112" s="37">
        <v>0.20325713088615527</v>
      </c>
      <c r="BE112" s="37">
        <v>9.7186157012314922E-2</v>
      </c>
      <c r="BF112" s="37">
        <v>7.1304148928643493E-2</v>
      </c>
      <c r="BG112" s="37">
        <v>0.94145454811127682</v>
      </c>
      <c r="BH112" s="37">
        <v>0.84206910593515782</v>
      </c>
      <c r="BI112" s="37">
        <v>0.72427984021155278</v>
      </c>
      <c r="BJ112" s="37">
        <v>0.55658631727251273</v>
      </c>
      <c r="BK112" s="37">
        <v>0.37510257994743285</v>
      </c>
      <c r="BL112" s="37">
        <v>0.22128959801659587</v>
      </c>
      <c r="BM112" s="37">
        <v>0.11495125280041533</v>
      </c>
      <c r="BN112" s="37">
        <v>5.3030744547294964E-2</v>
      </c>
      <c r="BO112" s="37">
        <v>2.1923867795588897E-2</v>
      </c>
      <c r="BP112" s="37">
        <v>8.1922486790248616E-3</v>
      </c>
      <c r="BQ112" s="37">
        <v>2.7885923652143452E-3</v>
      </c>
      <c r="BR112" s="37">
        <v>8.7080239638113554E-4</v>
      </c>
      <c r="BS112" s="37">
        <v>2.5103896532504725E-4</v>
      </c>
      <c r="BT112" s="37">
        <v>6.7188510677353304E-5</v>
      </c>
      <c r="BU112" s="37">
        <v>1.6779275694978633E-5</v>
      </c>
      <c r="BV112" s="37">
        <v>3.9277783033782143E-6</v>
      </c>
      <c r="BW112" s="37">
        <v>8.6535745078214326E-7</v>
      </c>
      <c r="BX112" s="37">
        <v>1.8010707425441547E-7</v>
      </c>
      <c r="BY112" s="37">
        <v>4.3632127873845352E-8</v>
      </c>
      <c r="BZ112" s="36">
        <v>0.14070353457420681</v>
      </c>
      <c r="CA112" s="36">
        <v>0.19965065164810381</v>
      </c>
      <c r="CB112" s="36">
        <v>0.24591343741702246</v>
      </c>
      <c r="CC112" s="36">
        <v>0.27147867396447511</v>
      </c>
      <c r="CD112" s="9">
        <v>0.28305389777521633</v>
      </c>
      <c r="CE112" s="9">
        <v>0.28882892566769103</v>
      </c>
      <c r="CF112" s="9">
        <v>0.29290244453662645</v>
      </c>
      <c r="CG112" s="9">
        <v>0.29435048028658262</v>
      </c>
      <c r="CH112" s="9">
        <v>0.28994707754869981</v>
      </c>
      <c r="CI112" s="9">
        <v>0.27819058493858712</v>
      </c>
      <c r="CJ112" s="9">
        <v>0.26051047251813569</v>
      </c>
      <c r="CK112" s="9">
        <v>0.23946402414461213</v>
      </c>
      <c r="CL112" s="9">
        <v>0.21722090922034301</v>
      </c>
      <c r="CM112" s="9">
        <v>0.19525125556424361</v>
      </c>
      <c r="CN112" s="9">
        <v>0.17444436482878178</v>
      </c>
      <c r="CO112" s="9">
        <v>0.1552724866561038</v>
      </c>
      <c r="CP112" s="9">
        <v>0.13792936834519559</v>
      </c>
      <c r="CQ112" s="9">
        <v>0.12243427193199366</v>
      </c>
      <c r="CR112" s="9">
        <v>1.3065718362257166</v>
      </c>
      <c r="CS112" s="9">
        <v>1.0104731760589085</v>
      </c>
      <c r="CT112" s="9">
        <v>0.99457064646907589</v>
      </c>
      <c r="CU112" s="9">
        <v>0.98763002375751907</v>
      </c>
      <c r="CV112" s="9">
        <v>0.88243332557275778</v>
      </c>
      <c r="CW112" s="9">
        <v>0.6934222397020563</v>
      </c>
      <c r="CX112" s="9">
        <v>0.47994437526268435</v>
      </c>
      <c r="CY112" s="9">
        <v>0.29524955806322778</v>
      </c>
      <c r="CZ112" s="9">
        <v>0.16313557898589501</v>
      </c>
      <c r="DA112" s="9">
        <v>8.1766915928790901E-2</v>
      </c>
      <c r="DB112" s="9">
        <v>3.7505602595419636E-2</v>
      </c>
      <c r="DC112" s="9">
        <v>1.5864069948344089E-2</v>
      </c>
      <c r="DD112" s="9">
        <v>6.2284776970152949E-3</v>
      </c>
      <c r="DE112" s="9">
        <v>2.2827053683532744E-3</v>
      </c>
      <c r="DF112" s="9">
        <v>7.8475678474452918E-4</v>
      </c>
      <c r="DG112" s="9">
        <v>2.5413989892248215E-4</v>
      </c>
      <c r="DH112" s="9">
        <v>7.7814798014093185E-5</v>
      </c>
      <c r="DI112" s="9">
        <v>2.2599715670743664E-5</v>
      </c>
      <c r="DJ112" s="9">
        <v>6.243474617217597E-6</v>
      </c>
      <c r="DK112" s="9">
        <v>2.1884275895142838E-6</v>
      </c>
      <c r="DL112" s="90">
        <f t="shared" si="10"/>
        <v>118.83688149269003</v>
      </c>
      <c r="DM112" s="90">
        <f t="shared" si="11"/>
        <v>5.0091178882608244E-2</v>
      </c>
      <c r="DN112" s="90">
        <f t="shared" si="12"/>
        <v>168.10684927077619</v>
      </c>
      <c r="DO112" s="90">
        <f t="shared" si="13"/>
        <v>3.8628795217051017</v>
      </c>
      <c r="DP112" s="90">
        <f t="shared" si="14"/>
        <v>5.3941186977923383</v>
      </c>
      <c r="DQ112" s="90">
        <f t="shared" si="15"/>
        <v>5.6516544385096061</v>
      </c>
      <c r="DR112" s="53">
        <f t="shared" si="16"/>
        <v>301.90247460035579</v>
      </c>
    </row>
    <row r="113" spans="1:122" s="9" customFormat="1">
      <c r="A113" s="59">
        <v>109</v>
      </c>
      <c r="B113" s="37">
        <v>46.322537841638393</v>
      </c>
      <c r="C113" s="37">
        <v>28.790014661666792</v>
      </c>
      <c r="D113" s="37">
        <v>18.499899937724305</v>
      </c>
      <c r="E113" s="37">
        <v>11.643302833400577</v>
      </c>
      <c r="F113" s="37">
        <v>7.0178472306451125</v>
      </c>
      <c r="G113" s="37">
        <v>3.9796694508823625</v>
      </c>
      <c r="H113" s="37">
        <v>2.097259513516752</v>
      </c>
      <c r="I113" s="37">
        <v>1.0189099208340546</v>
      </c>
      <c r="J113" s="37">
        <v>0.45398724675446023</v>
      </c>
      <c r="K113" s="37">
        <v>0.18484890151162481</v>
      </c>
      <c r="L113" s="37">
        <v>6.8582136672768287E-2</v>
      </c>
      <c r="M113" s="37">
        <v>2.3122689918739114E-2</v>
      </c>
      <c r="N113" s="37">
        <v>7.0630241417890321E-3</v>
      </c>
      <c r="O113" s="37">
        <v>1.9476309800538082E-3</v>
      </c>
      <c r="P113" s="37">
        <v>4.8267699037234113E-4</v>
      </c>
      <c r="Q113" s="37">
        <v>1.0691104809543046E-4</v>
      </c>
      <c r="R113" s="37">
        <v>2.1016141817761331E-5</v>
      </c>
      <c r="S113" s="37">
        <v>3.6338301232062626E-6</v>
      </c>
      <c r="T113" s="37">
        <v>6.249911843824026E-7</v>
      </c>
      <c r="U113" s="37">
        <v>2.5864745315476858E-2</v>
      </c>
      <c r="V113" s="37">
        <v>1.3783020358171562E-2</v>
      </c>
      <c r="W113" s="37">
        <v>6.6628315928389734E-3</v>
      </c>
      <c r="X113" s="37">
        <v>2.7921682287785146E-3</v>
      </c>
      <c r="Y113" s="37">
        <v>1.0074237892736175E-3</v>
      </c>
      <c r="Z113" s="37">
        <v>3.1292380700000675E-4</v>
      </c>
      <c r="AA113" s="37">
        <v>8.3937684426852032E-5</v>
      </c>
      <c r="AB113" s="37">
        <v>1.9519766940876005E-5</v>
      </c>
      <c r="AC113" s="37">
        <v>3.9496898338306551E-6</v>
      </c>
      <c r="AD113" s="37">
        <v>6.9730471883596905E-7</v>
      </c>
      <c r="AE113" s="37">
        <v>1.0759106132832811E-7</v>
      </c>
      <c r="AF113" s="37">
        <v>1.4514860997620274E-8</v>
      </c>
      <c r="AG113" s="37">
        <v>1.710578813781507E-9</v>
      </c>
      <c r="AH113" s="37">
        <v>1.7568738827089993E-10</v>
      </c>
      <c r="AI113" s="37">
        <v>1.5662229257790258E-11</v>
      </c>
      <c r="AJ113" s="37">
        <v>1.2046590467971281E-12</v>
      </c>
      <c r="AK113" s="37">
        <v>7.9261984659670762E-14</v>
      </c>
      <c r="AL113" s="37">
        <v>4.408574285896642E-15</v>
      </c>
      <c r="AM113" s="37">
        <v>2.1175234029812408E-16</v>
      </c>
      <c r="AN113" s="37">
        <v>31.203410787236436</v>
      </c>
      <c r="AO113" s="37">
        <v>24.410294989292424</v>
      </c>
      <c r="AP113" s="37">
        <v>20.450311478403595</v>
      </c>
      <c r="AQ113" s="37">
        <v>17.558747970916311</v>
      </c>
      <c r="AR113" s="37">
        <v>15.265533548990271</v>
      </c>
      <c r="AS113" s="37">
        <v>13.269573925667718</v>
      </c>
      <c r="AT113" s="37">
        <v>11.387763778382213</v>
      </c>
      <c r="AU113" s="37">
        <v>9.5373200250519474</v>
      </c>
      <c r="AV113" s="37">
        <v>7.7192223159492404</v>
      </c>
      <c r="AW113" s="37">
        <v>5.9910817494374218</v>
      </c>
      <c r="AX113" s="37">
        <v>4.4323167928506191</v>
      </c>
      <c r="AY113" s="37">
        <v>3.1115323506727539</v>
      </c>
      <c r="AZ113" s="37">
        <v>2.0653555999419098</v>
      </c>
      <c r="BA113" s="37">
        <v>1.292497417503732</v>
      </c>
      <c r="BB113" s="37">
        <v>0.76062469580887915</v>
      </c>
      <c r="BC113" s="37">
        <v>0.41992162519097953</v>
      </c>
      <c r="BD113" s="37">
        <v>0.21695117582955556</v>
      </c>
      <c r="BE113" s="37">
        <v>0.1046216831674905</v>
      </c>
      <c r="BF113" s="37">
        <v>7.7870793230884583E-2</v>
      </c>
      <c r="BG113" s="37">
        <v>0.94048807568897896</v>
      </c>
      <c r="BH113" s="37">
        <v>0.84164480161091682</v>
      </c>
      <c r="BI113" s="37">
        <v>0.72639395427710762</v>
      </c>
      <c r="BJ113" s="37">
        <v>0.56165774799339951</v>
      </c>
      <c r="BK113" s="37">
        <v>0.38159401793776226</v>
      </c>
      <c r="BL113" s="37">
        <v>0.22723099997927867</v>
      </c>
      <c r="BM113" s="37">
        <v>0.11924170406149613</v>
      </c>
      <c r="BN113" s="37">
        <v>5.5601912754069623E-2</v>
      </c>
      <c r="BO113" s="37">
        <v>2.3243385311793419E-2</v>
      </c>
      <c r="BP113" s="37">
        <v>8.7849190158799228E-3</v>
      </c>
      <c r="BQ113" s="37">
        <v>3.02537552666779E-3</v>
      </c>
      <c r="BR113" s="37">
        <v>9.5601518366601442E-4</v>
      </c>
      <c r="BS113" s="37">
        <v>2.7894478144797094E-4</v>
      </c>
      <c r="BT113" s="37">
        <v>7.5575029766146762E-5</v>
      </c>
      <c r="BU113" s="37">
        <v>1.9108764225003295E-5</v>
      </c>
      <c r="BV113" s="37">
        <v>4.52949182262124E-6</v>
      </c>
      <c r="BW113" s="37">
        <v>1.0106632682686694E-6</v>
      </c>
      <c r="BX113" s="37">
        <v>2.1306617883038438E-7</v>
      </c>
      <c r="BY113" s="37">
        <v>5.2447416602818889E-8</v>
      </c>
      <c r="BZ113" s="36">
        <v>0.13324329600977552</v>
      </c>
      <c r="CA113" s="36">
        <v>0.19006135723869319</v>
      </c>
      <c r="CB113" s="36">
        <v>0.23517787330041626</v>
      </c>
      <c r="CC113" s="36">
        <v>0.26071351092257244</v>
      </c>
      <c r="CD113" s="9">
        <v>0.27292066610364846</v>
      </c>
      <c r="CE113" s="9">
        <v>0.2796055436973206</v>
      </c>
      <c r="CF113" s="9">
        <v>0.2847039528625474</v>
      </c>
      <c r="CG113" s="9">
        <v>0.28728494268149057</v>
      </c>
      <c r="CH113" s="9">
        <v>0.28413144448287136</v>
      </c>
      <c r="CI113" s="9">
        <v>0.27368048036892423</v>
      </c>
      <c r="CJ113" s="9">
        <v>0.25725848832330028</v>
      </c>
      <c r="CK113" s="9">
        <v>0.23734098459132302</v>
      </c>
      <c r="CL113" s="9">
        <v>0.21605745880364793</v>
      </c>
      <c r="CM113" s="9">
        <v>0.19487005402237523</v>
      </c>
      <c r="CN113" s="9">
        <v>0.17467913610301469</v>
      </c>
      <c r="CO113" s="9">
        <v>0.15597726651140892</v>
      </c>
      <c r="CP113" s="9">
        <v>0.13898150257335995</v>
      </c>
      <c r="CQ113" s="9">
        <v>0.12373385782907778</v>
      </c>
      <c r="CR113" s="9">
        <v>1.3672849491564836</v>
      </c>
      <c r="CS113" s="9">
        <v>0.99796759061861418</v>
      </c>
      <c r="CT113" s="9">
        <v>0.97848998061385806</v>
      </c>
      <c r="CU113" s="9">
        <v>0.97219510988787539</v>
      </c>
      <c r="CV113" s="9">
        <v>0.87126236005357538</v>
      </c>
      <c r="CW113" s="9">
        <v>0.68763553282317025</v>
      </c>
      <c r="CX113" s="9">
        <v>0.47840916073084594</v>
      </c>
      <c r="CY113" s="9">
        <v>0.29599725094455009</v>
      </c>
      <c r="CZ113" s="9">
        <v>0.16455835697868268</v>
      </c>
      <c r="DA113" s="9">
        <v>8.3017920084864916E-2</v>
      </c>
      <c r="DB113" s="9">
        <v>3.8339285757901694E-2</v>
      </c>
      <c r="DC113" s="9">
        <v>1.6331821876855231E-2</v>
      </c>
      <c r="DD113" s="9">
        <v>6.459288669174547E-3</v>
      </c>
      <c r="DE113" s="9">
        <v>2.3852874725920842E-3</v>
      </c>
      <c r="DF113" s="9">
        <v>8.2644840683327391E-4</v>
      </c>
      <c r="DG113" s="9">
        <v>2.6980037653714895E-4</v>
      </c>
      <c r="DH113" s="9">
        <v>8.3294910280822256E-5</v>
      </c>
      <c r="DI113" s="9">
        <v>2.4397327157609191E-5</v>
      </c>
      <c r="DJ113" s="9">
        <v>6.7989899275622402E-6</v>
      </c>
      <c r="DK113" s="9">
        <v>2.4117442722244208E-6</v>
      </c>
      <c r="DL113" s="90">
        <f t="shared" si="10"/>
        <v>120.10960788328939</v>
      </c>
      <c r="DM113" s="90">
        <f t="shared" si="11"/>
        <v>5.0531341546599232E-2</v>
      </c>
      <c r="DN113" s="90">
        <f t="shared" si="12"/>
        <v>169.27495270352441</v>
      </c>
      <c r="DO113" s="90">
        <f t="shared" si="13"/>
        <v>3.8902423435851414</v>
      </c>
      <c r="DP113" s="90">
        <f t="shared" si="14"/>
        <v>5.3677067655822519</v>
      </c>
      <c r="DQ113" s="90">
        <f t="shared" si="15"/>
        <v>5.5942620982675688</v>
      </c>
      <c r="DR113" s="53">
        <f t="shared" si="16"/>
        <v>304.2873031357949</v>
      </c>
    </row>
    <row r="114" spans="1:122" s="9" customFormat="1">
      <c r="A114" s="59">
        <v>110</v>
      </c>
      <c r="B114" s="37">
        <v>46.723216298043674</v>
      </c>
      <c r="C114" s="37">
        <v>29.048000473862679</v>
      </c>
      <c r="D114" s="37">
        <v>18.682571666232413</v>
      </c>
      <c r="E114" s="37">
        <v>11.780984968246212</v>
      </c>
      <c r="F114" s="37">
        <v>7.1228927896980458</v>
      </c>
      <c r="G114" s="37">
        <v>4.0562737583282518</v>
      </c>
      <c r="H114" s="37">
        <v>2.1486909945926418</v>
      </c>
      <c r="I114" s="37">
        <v>1.0501258209622271</v>
      </c>
      <c r="J114" s="37">
        <v>0.47099121482465189</v>
      </c>
      <c r="K114" s="37">
        <v>0.19314308800364635</v>
      </c>
      <c r="L114" s="37">
        <v>7.2203176312994999E-2</v>
      </c>
      <c r="M114" s="37">
        <v>2.4537194534987591E-2</v>
      </c>
      <c r="N114" s="37">
        <v>7.5570238363006047E-3</v>
      </c>
      <c r="O114" s="37">
        <v>2.1016002705393816E-3</v>
      </c>
      <c r="P114" s="37">
        <v>5.2537847149036624E-4</v>
      </c>
      <c r="Q114" s="37">
        <v>1.1740276943590278E-4</v>
      </c>
      <c r="R114" s="37">
        <v>2.3285927603096394E-5</v>
      </c>
      <c r="S114" s="37">
        <v>4.062628018711321E-6</v>
      </c>
      <c r="T114" s="37">
        <v>7.0588712387213019E-7</v>
      </c>
      <c r="U114" s="37">
        <v>2.600662322652255E-2</v>
      </c>
      <c r="V114" s="37">
        <v>1.3904805402883384E-2</v>
      </c>
      <c r="W114" s="37">
        <v>6.7498809510535083E-3</v>
      </c>
      <c r="X114" s="37">
        <v>2.8434257331004841E-3</v>
      </c>
      <c r="Y114" s="37">
        <v>1.0321405587312487E-3</v>
      </c>
      <c r="Z114" s="37">
        <v>3.2274269350236263E-4</v>
      </c>
      <c r="AA114" s="37">
        <v>8.7187598514936116E-5</v>
      </c>
      <c r="AB114" s="37">
        <v>2.0426201357100184E-5</v>
      </c>
      <c r="AC114" s="37">
        <v>4.1647505181866054E-6</v>
      </c>
      <c r="AD114" s="37">
        <v>7.4102296916257609E-7</v>
      </c>
      <c r="AE114" s="37">
        <v>1.1524345873852692E-7</v>
      </c>
      <c r="AF114" s="37">
        <v>1.567157351471429E-8</v>
      </c>
      <c r="AG114" s="37">
        <v>1.8617110151732063E-9</v>
      </c>
      <c r="AH114" s="37">
        <v>1.9273872486386107E-10</v>
      </c>
      <c r="AI114" s="37">
        <v>1.7318394314758064E-11</v>
      </c>
      <c r="AJ114" s="37">
        <v>1.3423977329117409E-12</v>
      </c>
      <c r="AK114" s="37">
        <v>8.8990550438280286E-14</v>
      </c>
      <c r="AL114" s="37">
        <v>4.9852154573902424E-15</v>
      </c>
      <c r="AM114" s="37">
        <v>2.4109112956713623E-16</v>
      </c>
      <c r="AN114" s="37">
        <v>31.367340612449627</v>
      </c>
      <c r="AO114" s="37">
        <v>24.502284853681939</v>
      </c>
      <c r="AP114" s="37">
        <v>20.507348998026632</v>
      </c>
      <c r="AQ114" s="37">
        <v>17.599451161431396</v>
      </c>
      <c r="AR114" s="37">
        <v>15.303317177822107</v>
      </c>
      <c r="AS114" s="37">
        <v>13.31490167260923</v>
      </c>
      <c r="AT114" s="37">
        <v>11.447648359950664</v>
      </c>
      <c r="AU114" s="37">
        <v>9.614062433856839</v>
      </c>
      <c r="AV114" s="37">
        <v>7.809952805109412</v>
      </c>
      <c r="AW114" s="37">
        <v>6.0888138342549594</v>
      </c>
      <c r="AX114" s="37">
        <v>4.5282339750509761</v>
      </c>
      <c r="AY114" s="37">
        <v>3.1975794594849956</v>
      </c>
      <c r="AZ114" s="37">
        <v>2.1361599112155312</v>
      </c>
      <c r="BA114" s="37">
        <v>1.3460877729358549</v>
      </c>
      <c r="BB114" s="37">
        <v>0.79800705716019216</v>
      </c>
      <c r="BC114" s="37">
        <v>0.44398078044945688</v>
      </c>
      <c r="BD114" s="37">
        <v>0.23124211092349475</v>
      </c>
      <c r="BE114" s="37">
        <v>0.11245262142155008</v>
      </c>
      <c r="BF114" s="37">
        <v>8.4898394561287699E-2</v>
      </c>
      <c r="BG114" s="37">
        <v>0.93955520999414122</v>
      </c>
      <c r="BH114" s="37">
        <v>0.84119996530559316</v>
      </c>
      <c r="BI114" s="37">
        <v>0.72838610713719976</v>
      </c>
      <c r="BJ114" s="37">
        <v>0.56657565100092522</v>
      </c>
      <c r="BK114" s="37">
        <v>0.38799444099597002</v>
      </c>
      <c r="BL114" s="37">
        <v>0.2331720057445662</v>
      </c>
      <c r="BM114" s="37">
        <v>0.12358845099864291</v>
      </c>
      <c r="BN114" s="37">
        <v>5.8240060543395991E-2</v>
      </c>
      <c r="BO114" s="37">
        <v>2.4614289872426014E-2</v>
      </c>
      <c r="BP114" s="37">
        <v>9.4083595630741357E-3</v>
      </c>
      <c r="BQ114" s="37">
        <v>3.277559218129728E-3</v>
      </c>
      <c r="BR114" s="37">
        <v>1.0479049096114332E-3</v>
      </c>
      <c r="BS114" s="37">
        <v>3.0941501083609846E-4</v>
      </c>
      <c r="BT114" s="37">
        <v>8.4847854098462741E-5</v>
      </c>
      <c r="BU114" s="37">
        <v>2.1717176574035205E-5</v>
      </c>
      <c r="BV114" s="37">
        <v>5.2118795300187255E-6</v>
      </c>
      <c r="BW114" s="37">
        <v>1.1775777503059533E-6</v>
      </c>
      <c r="BX114" s="37">
        <v>2.5141948162556245E-7</v>
      </c>
      <c r="BY114" s="37">
        <v>6.2874277357130051E-8</v>
      </c>
      <c r="BZ114" s="36">
        <v>0.12615280180139438</v>
      </c>
      <c r="CA114" s="36">
        <v>0.18088489743277258</v>
      </c>
      <c r="CB114" s="36">
        <v>0.22483968605565033</v>
      </c>
      <c r="CC114" s="36">
        <v>0.25028398528766899</v>
      </c>
      <c r="CD114" s="9">
        <v>0.26304209487108005</v>
      </c>
      <c r="CE114" s="9">
        <v>0.27055168590199891</v>
      </c>
      <c r="CF114" s="9">
        <v>0.27659044520491965</v>
      </c>
      <c r="CG114" s="9">
        <v>0.28022257192053035</v>
      </c>
      <c r="CH114" s="9">
        <v>0.27824451289259999</v>
      </c>
      <c r="CI114" s="9">
        <v>0.26903787847679356</v>
      </c>
      <c r="CJ114" s="9">
        <v>0.2538294219297017</v>
      </c>
      <c r="CK114" s="9">
        <v>0.23501273145453552</v>
      </c>
      <c r="CL114" s="9">
        <v>0.21467484967271039</v>
      </c>
      <c r="CM114" s="9">
        <v>0.19426689641011602</v>
      </c>
      <c r="CN114" s="9">
        <v>0.17469726822940773</v>
      </c>
      <c r="CO114" s="9">
        <v>0.15647619376950966</v>
      </c>
      <c r="CP114" s="9">
        <v>0.13984192050462324</v>
      </c>
      <c r="CQ114" s="9">
        <v>0.12485761488136182</v>
      </c>
      <c r="CR114" s="9">
        <v>1.4286066142992677</v>
      </c>
      <c r="CS114" s="9">
        <v>0.98568688510512581</v>
      </c>
      <c r="CT114" s="9">
        <v>0.96261395345566581</v>
      </c>
      <c r="CU114" s="9">
        <v>0.95684029248043423</v>
      </c>
      <c r="CV114" s="9">
        <v>0.86001038640068583</v>
      </c>
      <c r="CW114" s="9">
        <v>0.68166443957954925</v>
      </c>
      <c r="CX114" s="9">
        <v>0.47667733788355465</v>
      </c>
      <c r="CY114" s="9">
        <v>0.2965969592578962</v>
      </c>
      <c r="CZ114" s="9">
        <v>0.16589565613589285</v>
      </c>
      <c r="DA114" s="9">
        <v>8.4231002995536319E-2</v>
      </c>
      <c r="DB114" s="9">
        <v>3.9161433928060485E-2</v>
      </c>
      <c r="DC114" s="9">
        <v>1.6798898379075514E-2</v>
      </c>
      <c r="DD114" s="9">
        <v>6.6922423732330896E-3</v>
      </c>
      <c r="DE114" s="9">
        <v>2.4898452236109983E-3</v>
      </c>
      <c r="DF114" s="9">
        <v>8.6934512258473814E-4</v>
      </c>
      <c r="DG114" s="9">
        <v>2.8606290363231477E-4</v>
      </c>
      <c r="DH114" s="9">
        <v>8.9038103089716055E-5</v>
      </c>
      <c r="DI114" s="9">
        <v>2.6298616243816245E-5</v>
      </c>
      <c r="DJ114" s="9">
        <v>7.3920060721223748E-6</v>
      </c>
      <c r="DK114" s="9">
        <v>2.6532256877461399E-6</v>
      </c>
      <c r="DL114" s="90">
        <f t="shared" si="10"/>
        <v>121.38396090343291</v>
      </c>
      <c r="DM114" s="90">
        <f t="shared" si="11"/>
        <v>5.0972271127389931E-2</v>
      </c>
      <c r="DN114" s="90">
        <f t="shared" si="12"/>
        <v>170.43376399239614</v>
      </c>
      <c r="DO114" s="90">
        <f t="shared" si="13"/>
        <v>3.9174826890762247</v>
      </c>
      <c r="DP114" s="90">
        <f t="shared" si="14"/>
        <v>5.3421140709966437</v>
      </c>
      <c r="DQ114" s="90">
        <f t="shared" si="15"/>
        <v>5.5366401231756317</v>
      </c>
      <c r="DR114" s="53">
        <f t="shared" si="16"/>
        <v>306.66493405020486</v>
      </c>
    </row>
    <row r="115" spans="1:122" s="9" customFormat="1">
      <c r="A115" s="59">
        <v>111</v>
      </c>
      <c r="B115" s="37">
        <v>47.124025639656011</v>
      </c>
      <c r="C115" s="37">
        <v>29.306232750575138</v>
      </c>
      <c r="D115" s="37">
        <v>18.865178287218519</v>
      </c>
      <c r="E115" s="37">
        <v>11.918427142442546</v>
      </c>
      <c r="F115" s="37">
        <v>7.227817292690693</v>
      </c>
      <c r="G115" s="37">
        <v>4.1330167096434316</v>
      </c>
      <c r="H115" s="37">
        <v>2.2004631372347028</v>
      </c>
      <c r="I115" s="37">
        <v>1.0817386777394402</v>
      </c>
      <c r="J115" s="37">
        <v>0.48833010230994467</v>
      </c>
      <c r="K115" s="37">
        <v>0.20166391392613511</v>
      </c>
      <c r="L115" s="37">
        <v>7.5952609649620334E-2</v>
      </c>
      <c r="M115" s="37">
        <v>2.6013941201069989E-2</v>
      </c>
      <c r="N115" s="37">
        <v>8.0771546736625281E-3</v>
      </c>
      <c r="O115" s="37">
        <v>2.2651298265044589E-3</v>
      </c>
      <c r="P115" s="37">
        <v>5.7113499949570381E-4</v>
      </c>
      <c r="Q115" s="37">
        <v>1.2874651859612419E-4</v>
      </c>
      <c r="R115" s="37">
        <v>2.5762346402542598E-5</v>
      </c>
      <c r="S115" s="37">
        <v>4.53471689080223E-6</v>
      </c>
      <c r="T115" s="37">
        <v>7.9587330724545397E-7</v>
      </c>
      <c r="U115" s="37">
        <v>2.6147806232173783E-2</v>
      </c>
      <c r="V115" s="37">
        <v>1.4026728315999992E-2</v>
      </c>
      <c r="W115" s="37">
        <v>6.8372551564476868E-3</v>
      </c>
      <c r="X115" s="37">
        <v>2.8950710822394704E-3</v>
      </c>
      <c r="Y115" s="37">
        <v>1.057177645612472E-3</v>
      </c>
      <c r="Z115" s="37">
        <v>3.3275232097264469E-4</v>
      </c>
      <c r="AA115" s="37">
        <v>9.0523891483034705E-5</v>
      </c>
      <c r="AB115" s="37">
        <v>2.1363624355823893E-5</v>
      </c>
      <c r="AC115" s="37">
        <v>4.3888688162067641E-6</v>
      </c>
      <c r="AD115" s="37">
        <v>7.8693946487604662E-7</v>
      </c>
      <c r="AE115" s="37">
        <v>1.2334447711243058E-7</v>
      </c>
      <c r="AF115" s="37">
        <v>1.6905898098846277E-8</v>
      </c>
      <c r="AG115" s="37">
        <v>2.0242769435796125E-9</v>
      </c>
      <c r="AH115" s="37">
        <v>2.1122658197192038E-10</v>
      </c>
      <c r="AI115" s="37">
        <v>1.9128282764025844E-11</v>
      </c>
      <c r="AJ115" s="37">
        <v>1.494088932846801E-12</v>
      </c>
      <c r="AK115" s="37">
        <v>9.9785193541914774E-14</v>
      </c>
      <c r="AL115" s="37">
        <v>5.6296311866370068E-15</v>
      </c>
      <c r="AM115" s="37">
        <v>2.7410306219163836E-16</v>
      </c>
      <c r="AN115" s="37">
        <v>31.531591907032226</v>
      </c>
      <c r="AO115" s="37">
        <v>24.594028713077762</v>
      </c>
      <c r="AP115" s="37">
        <v>20.563832521350754</v>
      </c>
      <c r="AQ115" s="37">
        <v>17.639290043932682</v>
      </c>
      <c r="AR115" s="37">
        <v>15.339814804506954</v>
      </c>
      <c r="AS115" s="37">
        <v>13.358439795346257</v>
      </c>
      <c r="AT115" s="37">
        <v>11.505308240226571</v>
      </c>
      <c r="AU115" s="37">
        <v>9.6884030298573975</v>
      </c>
      <c r="AV115" s="37">
        <v>7.8984827438429406</v>
      </c>
      <c r="AW115" s="37">
        <v>6.1849068340676672</v>
      </c>
      <c r="AX115" s="37">
        <v>4.6232839810699291</v>
      </c>
      <c r="AY115" s="37">
        <v>3.2835324221953535</v>
      </c>
      <c r="AZ115" s="37">
        <v>2.2074653287285506</v>
      </c>
      <c r="BA115" s="37">
        <v>1.4005081367368895</v>
      </c>
      <c r="BB115" s="37">
        <v>0.83629220644254443</v>
      </c>
      <c r="BC115" s="37">
        <v>0.46883561376831201</v>
      </c>
      <c r="BD115" s="37">
        <v>0.24613693663220695</v>
      </c>
      <c r="BE115" s="37">
        <v>0.12068846237493071</v>
      </c>
      <c r="BF115" s="37">
        <v>9.2407810462435916E-2</v>
      </c>
      <c r="BG115" s="37">
        <v>0.93865354207490159</v>
      </c>
      <c r="BH115" s="37">
        <v>0.84073700064732537</v>
      </c>
      <c r="BI115" s="37">
        <v>0.73026123894443884</v>
      </c>
      <c r="BJ115" s="37">
        <v>0.57134192945070239</v>
      </c>
      <c r="BK115" s="37">
        <v>0.39430126603030963</v>
      </c>
      <c r="BL115" s="37">
        <v>0.23910841121151299</v>
      </c>
      <c r="BM115" s="37">
        <v>0.12798861286238308</v>
      </c>
      <c r="BN115" s="37">
        <v>6.0944374600135694E-2</v>
      </c>
      <c r="BO115" s="37">
        <v>2.6037052856631569E-2</v>
      </c>
      <c r="BP115" s="37">
        <v>1.0063375876560567E-2</v>
      </c>
      <c r="BQ115" s="37">
        <v>3.5457838703268764E-3</v>
      </c>
      <c r="BR115" s="37">
        <v>1.1468475409173158E-3</v>
      </c>
      <c r="BS115" s="37">
        <v>3.4263109557218534E-4</v>
      </c>
      <c r="BT115" s="37">
        <v>9.5082435804584296E-5</v>
      </c>
      <c r="BU115" s="37">
        <v>2.4632282932354941E-5</v>
      </c>
      <c r="BV115" s="37">
        <v>5.9841483094902083E-6</v>
      </c>
      <c r="BW115" s="37">
        <v>1.3688856515593351E-6</v>
      </c>
      <c r="BX115" s="37">
        <v>2.9594291368119032E-7</v>
      </c>
      <c r="BY115" s="37">
        <v>7.5175915594576584E-8</v>
      </c>
      <c r="BZ115" s="36">
        <v>0.11941623924873285</v>
      </c>
      <c r="CA115" s="36">
        <v>0.17210762342077998</v>
      </c>
      <c r="CB115" s="36">
        <v>0.21488970259759099</v>
      </c>
      <c r="CC115" s="36">
        <v>0.24018616834942424</v>
      </c>
      <c r="CD115" s="9">
        <v>0.25341917724999347</v>
      </c>
      <c r="CE115" s="9">
        <v>0.26167271019791888</v>
      </c>
      <c r="CF115" s="9">
        <v>0.26857109362297255</v>
      </c>
      <c r="CG115" s="9">
        <v>0.27317562876380397</v>
      </c>
      <c r="CH115" s="9">
        <v>0.27230055311040058</v>
      </c>
      <c r="CI115" s="9">
        <v>0.26427775880621823</v>
      </c>
      <c r="CJ115" s="9">
        <v>0.25023775884785893</v>
      </c>
      <c r="CK115" s="9">
        <v>0.23249235884088804</v>
      </c>
      <c r="CL115" s="9">
        <v>0.21308423365271306</v>
      </c>
      <c r="CM115" s="9">
        <v>0.19345074091563119</v>
      </c>
      <c r="CN115" s="9">
        <v>0.17450549847874039</v>
      </c>
      <c r="CO115" s="9">
        <v>0.15677390632583948</v>
      </c>
      <c r="CP115" s="9">
        <v>0.14051336856752605</v>
      </c>
      <c r="CQ115" s="9">
        <v>0.12580664605551112</v>
      </c>
      <c r="CR115" s="9">
        <v>1.4904486122803515</v>
      </c>
      <c r="CS115" s="9">
        <v>0.97362707460136644</v>
      </c>
      <c r="CT115" s="9">
        <v>0.94694320426501155</v>
      </c>
      <c r="CU115" s="9">
        <v>0.94157212133298929</v>
      </c>
      <c r="CV115" s="9">
        <v>0.84868774950800674</v>
      </c>
      <c r="CW115" s="9">
        <v>0.67551864263342754</v>
      </c>
      <c r="CX115" s="9">
        <v>0.47475489401665733</v>
      </c>
      <c r="CY115" s="9">
        <v>0.29705082574217512</v>
      </c>
      <c r="CZ115" s="9">
        <v>0.16714730467803862</v>
      </c>
      <c r="DA115" s="9">
        <v>8.5405240182038128E-2</v>
      </c>
      <c r="DB115" s="9">
        <v>3.9971226576816607E-2</v>
      </c>
      <c r="DC115" s="9">
        <v>1.7264813070690686E-2</v>
      </c>
      <c r="DD115" s="9">
        <v>6.9271206230126035E-3</v>
      </c>
      <c r="DE115" s="9">
        <v>2.5963060183437484E-3</v>
      </c>
      <c r="DF115" s="9">
        <v>9.1343345149277172E-4</v>
      </c>
      <c r="DG115" s="9">
        <v>3.0293087394134472E-4</v>
      </c>
      <c r="DH115" s="9">
        <v>9.5049439462657797E-5</v>
      </c>
      <c r="DI115" s="9">
        <v>2.8306839504727633E-5</v>
      </c>
      <c r="DJ115" s="9">
        <v>8.0241311603827017E-6</v>
      </c>
      <c r="DK115" s="9">
        <v>2.9139394561184344E-6</v>
      </c>
      <c r="DL115" s="90">
        <f t="shared" si="10"/>
        <v>122.65993346324207</v>
      </c>
      <c r="DM115" s="90">
        <f t="shared" si="11"/>
        <v>5.141399658417279E-2</v>
      </c>
      <c r="DN115" s="90">
        <f t="shared" si="12"/>
        <v>171.58324953165243</v>
      </c>
      <c r="DO115" s="90">
        <f t="shared" si="13"/>
        <v>3.9445995059332466</v>
      </c>
      <c r="DP115" s="90">
        <f t="shared" si="14"/>
        <v>5.317329779332896</v>
      </c>
      <c r="DQ115" s="90">
        <f t="shared" si="15"/>
        <v>5.4788171819235911</v>
      </c>
      <c r="DR115" s="53">
        <f t="shared" si="16"/>
        <v>309.03534345866825</v>
      </c>
    </row>
    <row r="116" spans="1:122" s="9" customFormat="1">
      <c r="A116" s="59">
        <v>112</v>
      </c>
      <c r="B116" s="37">
        <v>47.524956689726523</v>
      </c>
      <c r="C116" s="37">
        <v>29.564711216096992</v>
      </c>
      <c r="D116" s="37">
        <v>19.047734832600881</v>
      </c>
      <c r="E116" s="37">
        <v>12.055641015217313</v>
      </c>
      <c r="F116" s="37">
        <v>7.3326200764063154</v>
      </c>
      <c r="G116" s="37">
        <v>4.2098887493295898</v>
      </c>
      <c r="H116" s="37">
        <v>2.2525653607404452</v>
      </c>
      <c r="I116" s="37">
        <v>1.1137420708379275</v>
      </c>
      <c r="J116" s="37">
        <v>0.50600228080455179</v>
      </c>
      <c r="K116" s="37">
        <v>0.21041258370135307</v>
      </c>
      <c r="L116" s="37">
        <v>7.9832372669886381E-2</v>
      </c>
      <c r="M116" s="37">
        <v>2.7554468557434916E-2</v>
      </c>
      <c r="N116" s="37">
        <v>8.6243148283225834E-3</v>
      </c>
      <c r="O116" s="37">
        <v>2.4386412033558795E-3</v>
      </c>
      <c r="P116" s="37">
        <v>6.2011127669273883E-4</v>
      </c>
      <c r="Q116" s="37">
        <v>1.4099667236925985E-4</v>
      </c>
      <c r="R116" s="37">
        <v>2.8460647124906025E-5</v>
      </c>
      <c r="S116" s="37">
        <v>5.0537242397730352E-6</v>
      </c>
      <c r="T116" s="37">
        <v>8.9581641768491509E-7</v>
      </c>
      <c r="U116" s="37">
        <v>2.6288285201534534E-2</v>
      </c>
      <c r="V116" s="37">
        <v>1.4148799623733237E-2</v>
      </c>
      <c r="W116" s="37">
        <v>6.9249662931964795E-3</v>
      </c>
      <c r="X116" s="37">
        <v>2.9471102429333177E-3</v>
      </c>
      <c r="Y116" s="37">
        <v>1.0825383102989693E-3</v>
      </c>
      <c r="Z116" s="37">
        <v>3.4295507583583879E-4</v>
      </c>
      <c r="AA116" s="37">
        <v>9.3948106889864245E-5</v>
      </c>
      <c r="AB116" s="37">
        <v>2.2332797748044783E-5</v>
      </c>
      <c r="AC116" s="37">
        <v>4.6223345681943634E-6</v>
      </c>
      <c r="AD116" s="37">
        <v>8.3514176033093602E-7</v>
      </c>
      <c r="AE116" s="37">
        <v>1.3191561691268516E-7</v>
      </c>
      <c r="AF116" s="37">
        <v>1.8222196640998118E-8</v>
      </c>
      <c r="AG116" s="37">
        <v>2.1990151259794011E-9</v>
      </c>
      <c r="AH116" s="37">
        <v>2.3125588512304204E-10</v>
      </c>
      <c r="AI116" s="37">
        <v>2.1104421518868177E-11</v>
      </c>
      <c r="AJ116" s="37">
        <v>1.6609865044677119E-12</v>
      </c>
      <c r="AK116" s="37">
        <v>1.1175047083918433E-13</v>
      </c>
      <c r="AL116" s="37">
        <v>6.3490048441595826E-15</v>
      </c>
      <c r="AM116" s="37">
        <v>3.1120572363160866E-16</v>
      </c>
      <c r="AN116" s="37">
        <v>31.696147165859553</v>
      </c>
      <c r="AO116" s="37">
        <v>24.685518729450369</v>
      </c>
      <c r="AP116" s="37">
        <v>20.619764747232487</v>
      </c>
      <c r="AQ116" s="37">
        <v>17.678281709696979</v>
      </c>
      <c r="AR116" s="37">
        <v>15.375061734365918</v>
      </c>
      <c r="AS116" s="37">
        <v>13.400238860920634</v>
      </c>
      <c r="AT116" s="37">
        <v>11.560796670505365</v>
      </c>
      <c r="AU116" s="37">
        <v>9.7603797218945409</v>
      </c>
      <c r="AV116" s="37">
        <v>7.9848199426111082</v>
      </c>
      <c r="AW116" s="37">
        <v>6.2793344875038635</v>
      </c>
      <c r="AX116" s="37">
        <v>4.7174149353134078</v>
      </c>
      <c r="AY116" s="37">
        <v>3.3693299407786195</v>
      </c>
      <c r="AZ116" s="37">
        <v>2.2792174206369515</v>
      </c>
      <c r="BA116" s="37">
        <v>1.4557212014447531</v>
      </c>
      <c r="BB116" s="37">
        <v>0.87546217601711507</v>
      </c>
      <c r="BC116" s="37">
        <v>0.49448352593136791</v>
      </c>
      <c r="BD116" s="37">
        <v>0.26164188472414179</v>
      </c>
      <c r="BE116" s="37">
        <v>0.12933833741009509</v>
      </c>
      <c r="BF116" s="37">
        <v>0.10042012231277569</v>
      </c>
      <c r="BG116" s="37">
        <v>0.93778071107145333</v>
      </c>
      <c r="BH116" s="37">
        <v>0.84025809388213646</v>
      </c>
      <c r="BI116" s="37">
        <v>0.73202416820861271</v>
      </c>
      <c r="BJ116" s="37">
        <v>0.57595862984501001</v>
      </c>
      <c r="BK116" s="37">
        <v>0.4005121334047278</v>
      </c>
      <c r="BL116" s="37">
        <v>0.24503610781394003</v>
      </c>
      <c r="BM116" s="37">
        <v>0.13243926162209507</v>
      </c>
      <c r="BN116" s="37">
        <v>6.37139498247353E-2</v>
      </c>
      <c r="BO116" s="37">
        <v>2.751208358976379E-2</v>
      </c>
      <c r="BP116" s="37">
        <v>1.075075380051049E-2</v>
      </c>
      <c r="BQ116" s="37">
        <v>3.8306943178560123E-3</v>
      </c>
      <c r="BR116" s="37">
        <v>1.2532295270149133E-3</v>
      </c>
      <c r="BS116" s="37">
        <v>3.7878274197187801E-4</v>
      </c>
      <c r="BT116" s="37">
        <v>1.0635888992964686E-4</v>
      </c>
      <c r="BU116" s="37">
        <v>2.7884002828991618E-5</v>
      </c>
      <c r="BV116" s="37">
        <v>6.8563585862201248E-6</v>
      </c>
      <c r="BW116" s="37">
        <v>1.5876722877484675E-6</v>
      </c>
      <c r="BX116" s="37">
        <v>3.4750799579993447E-7</v>
      </c>
      <c r="BY116" s="37">
        <v>8.9653263648397173E-8</v>
      </c>
      <c r="BZ116" s="36">
        <v>0.11301823340838693</v>
      </c>
      <c r="CA116" s="36">
        <v>0.16371598338459317</v>
      </c>
      <c r="CB116" s="36">
        <v>0.205318523174357</v>
      </c>
      <c r="CC116" s="36">
        <v>0.23041566930567337</v>
      </c>
      <c r="CD116" s="9">
        <v>0.24405228571011053</v>
      </c>
      <c r="CE116" s="9">
        <v>0.25297324439873775</v>
      </c>
      <c r="CF116" s="9">
        <v>0.26065427721153017</v>
      </c>
      <c r="CG116" s="9">
        <v>0.26615558554765223</v>
      </c>
      <c r="CH116" s="9">
        <v>0.26631313787235578</v>
      </c>
      <c r="CI116" s="9">
        <v>0.25941457370356991</v>
      </c>
      <c r="CJ116" s="9">
        <v>0.24649767730689148</v>
      </c>
      <c r="CK116" s="9">
        <v>0.22979288773218365</v>
      </c>
      <c r="CL116" s="9">
        <v>0.21129690972986853</v>
      </c>
      <c r="CM116" s="9">
        <v>0.19243088176490525</v>
      </c>
      <c r="CN116" s="9">
        <v>0.17411104960064661</v>
      </c>
      <c r="CO116" s="9">
        <v>0.15687563646026395</v>
      </c>
      <c r="CP116" s="9">
        <v>0.14099925911770195</v>
      </c>
      <c r="CQ116" s="9">
        <v>0.12658275975434968</v>
      </c>
      <c r="CR116" s="9">
        <v>1.5527234370719936</v>
      </c>
      <c r="CS116" s="9">
        <v>0.96178421332890673</v>
      </c>
      <c r="CT116" s="9">
        <v>0.93147821947504794</v>
      </c>
      <c r="CU116" s="9">
        <v>0.92639680764360954</v>
      </c>
      <c r="CV116" s="9">
        <v>0.83730443559832091</v>
      </c>
      <c r="CW116" s="9">
        <v>0.6692076300474431</v>
      </c>
      <c r="CX116" s="9">
        <v>0.47264781581973259</v>
      </c>
      <c r="CY116" s="9">
        <v>0.29736109349233825</v>
      </c>
      <c r="CZ116" s="9">
        <v>0.16831323342124052</v>
      </c>
      <c r="DA116" s="9">
        <v>8.653976861878751E-2</v>
      </c>
      <c r="DB116" s="9">
        <v>4.0767866109008837E-2</v>
      </c>
      <c r="DC116" s="9">
        <v>1.772908191625356E-2</v>
      </c>
      <c r="DD116" s="9">
        <v>7.1637012274286807E-3</v>
      </c>
      <c r="DE116" s="9">
        <v>2.7045934056339456E-3</v>
      </c>
      <c r="DF116" s="9">
        <v>9.5869771929175647E-4</v>
      </c>
      <c r="DG116" s="9">
        <v>3.2040675498986882E-4</v>
      </c>
      <c r="DH116" s="9">
        <v>1.0133369282403097E-4</v>
      </c>
      <c r="DI116" s="9">
        <v>3.0425201904078093E-5</v>
      </c>
      <c r="DJ116" s="9">
        <v>8.6969839282186091E-6</v>
      </c>
      <c r="DK116" s="9">
        <v>3.1949859510458299E-6</v>
      </c>
      <c r="DL116" s="90">
        <f t="shared" si="10"/>
        <v>123.93752019085775</v>
      </c>
      <c r="DM116" s="90">
        <f t="shared" si="11"/>
        <v>5.1856545719467184E-2</v>
      </c>
      <c r="DN116" s="90">
        <f t="shared" si="12"/>
        <v>172.72337331461</v>
      </c>
      <c r="DO116" s="90">
        <f t="shared" si="13"/>
        <v>3.9715917237347185</v>
      </c>
      <c r="DP116" s="90">
        <f t="shared" si="14"/>
        <v>5.2933420122557715</v>
      </c>
      <c r="DQ116" s="90">
        <f t="shared" si="15"/>
        <v>5.4208212154426416</v>
      </c>
      <c r="DR116" s="53">
        <f t="shared" si="16"/>
        <v>311.3985050026202</v>
      </c>
    </row>
    <row r="117" spans="1:122" s="9" customFormat="1">
      <c r="A117" s="59">
        <v>113</v>
      </c>
      <c r="B117" s="37">
        <v>47.926003068590724</v>
      </c>
      <c r="C117" s="37">
        <v>29.823435055822049</v>
      </c>
      <c r="D117" s="37">
        <v>19.230255407994424</v>
      </c>
      <c r="E117" s="37">
        <v>12.192638023445005</v>
      </c>
      <c r="F117" s="37">
        <v>7.4373008062858492</v>
      </c>
      <c r="G117" s="37">
        <v>4.2868807250542647</v>
      </c>
      <c r="H117" s="37">
        <v>2.3049872664593694</v>
      </c>
      <c r="I117" s="37">
        <v>1.1461295356860295</v>
      </c>
      <c r="J117" s="37">
        <v>0.52400598987417324</v>
      </c>
      <c r="K117" s="37">
        <v>0.21939019612519367</v>
      </c>
      <c r="L117" s="37">
        <v>8.3844355144672034E-2</v>
      </c>
      <c r="M117" s="37">
        <v>2.9160310225200849E-2</v>
      </c>
      <c r="N117" s="37">
        <v>9.1994123033838898E-3</v>
      </c>
      <c r="O117" s="37">
        <v>2.6225656835303477E-3</v>
      </c>
      <c r="P117" s="37">
        <v>6.724776589772573E-4</v>
      </c>
      <c r="Q117" s="37">
        <v>1.542100624149068E-4</v>
      </c>
      <c r="R117" s="37">
        <v>3.1396928281438068E-5</v>
      </c>
      <c r="S117" s="37">
        <v>5.6235173310144122E-6</v>
      </c>
      <c r="T117" s="37">
        <v>1.0066508065720459E-6</v>
      </c>
      <c r="U117" s="37">
        <v>2.6428051337707339E-2</v>
      </c>
      <c r="V117" s="37">
        <v>1.4271028670252478E-2</v>
      </c>
      <c r="W117" s="37">
        <v>7.0130259924586318E-3</v>
      </c>
      <c r="X117" s="37">
        <v>2.9995491782278502E-3</v>
      </c>
      <c r="Y117" s="37">
        <v>1.108225872204706E-3</v>
      </c>
      <c r="Z117" s="37">
        <v>3.5335338301022514E-4</v>
      </c>
      <c r="AA117" s="37">
        <v>9.7461812459342947E-5</v>
      </c>
      <c r="AB117" s="37">
        <v>2.3334498048681348E-5</v>
      </c>
      <c r="AC117" s="37">
        <v>4.8654448924029825E-6</v>
      </c>
      <c r="AD117" s="37">
        <v>8.8572021231554454E-7</v>
      </c>
      <c r="AE117" s="37">
        <v>1.4097922800690696E-7</v>
      </c>
      <c r="AF117" s="37">
        <v>1.9625037637400109E-8</v>
      </c>
      <c r="AG117" s="37">
        <v>2.3867050418383044E-9</v>
      </c>
      <c r="AH117" s="37">
        <v>2.5293824064547961E-10</v>
      </c>
      <c r="AI117" s="37">
        <v>2.326023881801371E-11</v>
      </c>
      <c r="AJ117" s="37">
        <v>1.8444448818183829E-12</v>
      </c>
      <c r="AK117" s="37">
        <v>1.2500017880520719E-13</v>
      </c>
      <c r="AL117" s="37">
        <v>7.1512115652415557E-15</v>
      </c>
      <c r="AM117" s="37">
        <v>3.5286018888413667E-16</v>
      </c>
      <c r="AN117" s="37">
        <v>31.860988171215425</v>
      </c>
      <c r="AO117" s="37">
        <v>24.776746291609896</v>
      </c>
      <c r="AP117" s="37">
        <v>20.675147554424402</v>
      </c>
      <c r="AQ117" s="37">
        <v>17.716442002329213</v>
      </c>
      <c r="AR117" s="37">
        <v>15.409091464054146</v>
      </c>
      <c r="AS117" s="37">
        <v>13.440347541631377</v>
      </c>
      <c r="AT117" s="37">
        <v>11.614165816563885</v>
      </c>
      <c r="AU117" s="37">
        <v>9.8300308785756396</v>
      </c>
      <c r="AV117" s="37">
        <v>8.0689742672511535</v>
      </c>
      <c r="AW117" s="37">
        <v>6.3720734666810062</v>
      </c>
      <c r="AX117" s="37">
        <v>4.8105776907401907</v>
      </c>
      <c r="AY117" s="37">
        <v>3.4549123719028922</v>
      </c>
      <c r="AZ117" s="37">
        <v>2.3513620558701094</v>
      </c>
      <c r="BA117" s="37">
        <v>1.511688906840998</v>
      </c>
      <c r="BB117" s="37">
        <v>0.91549777996249171</v>
      </c>
      <c r="BC117" s="37">
        <v>0.52092077119567826</v>
      </c>
      <c r="BD117" s="37">
        <v>0.27776240380509665</v>
      </c>
      <c r="BE117" s="37">
        <v>0.13841099539803006</v>
      </c>
      <c r="BF117" s="37">
        <v>0.10895660112266495</v>
      </c>
      <c r="BG117" s="37">
        <v>0.93693441425270074</v>
      </c>
      <c r="BH117" s="37">
        <v>0.83976522605751058</v>
      </c>
      <c r="BI117" s="37">
        <v>0.73367958683187751</v>
      </c>
      <c r="BJ117" s="37">
        <v>0.58042792859658676</v>
      </c>
      <c r="BK117" s="37">
        <v>0.40662490213981889</v>
      </c>
      <c r="BL117" s="37">
        <v>0.25095108810459554</v>
      </c>
      <c r="BM117" s="37">
        <v>0.13693742893740218</v>
      </c>
      <c r="BN117" s="37">
        <v>6.6547791940327991E-2</v>
      </c>
      <c r="BO117" s="37">
        <v>2.9039728319720445E-2</v>
      </c>
      <c r="BP117" s="37">
        <v>1.1471257609698769E-2</v>
      </c>
      <c r="BQ117" s="37">
        <v>4.1329386496457244E-3</v>
      </c>
      <c r="BR117" s="37">
        <v>1.3674474581581598E-3</v>
      </c>
      <c r="BS117" s="37">
        <v>4.1806798129125051E-4</v>
      </c>
      <c r="BT117" s="37">
        <v>1.1876214127649439E-4</v>
      </c>
      <c r="BU117" s="37">
        <v>3.150451460119445E-5</v>
      </c>
      <c r="BV117" s="37">
        <v>7.8394827201587239E-6</v>
      </c>
      <c r="BW117" s="37">
        <v>1.8373490727978405E-6</v>
      </c>
      <c r="BX117" s="37">
        <v>4.0709149971417812E-7</v>
      </c>
      <c r="BY117" s="37">
        <v>1.0664960218770187E-7</v>
      </c>
      <c r="BZ117" s="36">
        <v>0.10694385928654983</v>
      </c>
      <c r="CA117" s="36">
        <v>0.15569655663576198</v>
      </c>
      <c r="CB117" s="36">
        <v>0.19611656412217776</v>
      </c>
      <c r="CC117" s="36">
        <v>0.22096767794070579</v>
      </c>
      <c r="CD117" s="9">
        <v>0.23494121244704566</v>
      </c>
      <c r="CE117" s="9">
        <v>0.24445722362665107</v>
      </c>
      <c r="CF117" s="9">
        <v>0.2528476133559705</v>
      </c>
      <c r="CG117" s="9">
        <v>0.25917314548972942</v>
      </c>
      <c r="CH117" s="9">
        <v>0.26029514380147073</v>
      </c>
      <c r="CI117" s="9">
        <v>0.25446222904606114</v>
      </c>
      <c r="CJ117" s="9">
        <v>0.24262300922897143</v>
      </c>
      <c r="CK117" s="9">
        <v>0.22692721116919817</v>
      </c>
      <c r="CL117" s="9">
        <v>0.20932425882392386</v>
      </c>
      <c r="CM117" s="9">
        <v>0.19121687908669877</v>
      </c>
      <c r="CN117" s="9">
        <v>0.17352155959820986</v>
      </c>
      <c r="CO117" s="9">
        <v>0.15678714428084256</v>
      </c>
      <c r="CP117" s="9">
        <v>0.14130361018924126</v>
      </c>
      <c r="CQ117" s="9">
        <v>0.12718841750446097</v>
      </c>
      <c r="CR117" s="9">
        <v>1.6153446469349868</v>
      </c>
      <c r="CS117" s="9">
        <v>0.95015439745323049</v>
      </c>
      <c r="CT117" s="9">
        <v>0.91621933896089758</v>
      </c>
      <c r="CU117" s="9">
        <v>0.91132023657333927</v>
      </c>
      <c r="CV117" s="9">
        <v>0.82587008145893315</v>
      </c>
      <c r="CW117" s="9">
        <v>0.6627406947494372</v>
      </c>
      <c r="CX117" s="9">
        <v>0.47036208243894728</v>
      </c>
      <c r="CY117" s="9">
        <v>0.29753009913501771</v>
      </c>
      <c r="CZ117" s="9">
        <v>0.1693934722846171</v>
      </c>
      <c r="DA117" s="9">
        <v>8.7633786103802319E-2</v>
      </c>
      <c r="DB117" s="9">
        <v>4.1550578431480051E-2</v>
      </c>
      <c r="DC117" s="9">
        <v>1.8191223857030182E-2</v>
      </c>
      <c r="DD117" s="9">
        <v>7.4017583261922005E-3</v>
      </c>
      <c r="DE117" s="9">
        <v>2.8146271861262499E-3</v>
      </c>
      <c r="DF117" s="9">
        <v>1.005120053927654E-3</v>
      </c>
      <c r="DG117" s="9">
        <v>3.3849206199510043E-4</v>
      </c>
      <c r="DH117" s="9">
        <v>1.0789532769829546E-4</v>
      </c>
      <c r="DI117" s="9">
        <v>3.2656847293804048E-5</v>
      </c>
      <c r="DJ117" s="9">
        <v>9.4121902024476172E-6</v>
      </c>
      <c r="DK117" s="9">
        <v>3.4974973833808933E-6</v>
      </c>
      <c r="DL117" s="90">
        <f t="shared" si="10"/>
        <v>125.21671743351165</v>
      </c>
      <c r="DM117" s="90">
        <f t="shared" si="11"/>
        <v>5.2299945178620091E-2</v>
      </c>
      <c r="DN117" s="90">
        <f t="shared" si="12"/>
        <v>173.85409703117426</v>
      </c>
      <c r="DO117" s="90">
        <f t="shared" si="13"/>
        <v>3.9984582641081059</v>
      </c>
      <c r="DP117" s="90">
        <f t="shared" si="14"/>
        <v>5.2701379625686577</v>
      </c>
      <c r="DQ117" s="90">
        <f t="shared" si="15"/>
        <v>5.3626794509375504</v>
      </c>
      <c r="DR117" s="53">
        <f t="shared" si="16"/>
        <v>313.7543900874789</v>
      </c>
    </row>
    <row r="118" spans="1:122" s="9" customFormat="1">
      <c r="A118" s="59">
        <v>114</v>
      </c>
      <c r="B118" s="37">
        <v>48.327161145372052</v>
      </c>
      <c r="C118" s="37">
        <v>30.082403004409059</v>
      </c>
      <c r="D118" s="37">
        <v>19.412753214178888</v>
      </c>
      <c r="E118" s="37">
        <v>12.329429358209937</v>
      </c>
      <c r="F118" s="37">
        <v>7.5418594472610092</v>
      </c>
      <c r="G118" s="37">
        <v>4.3639838726472755</v>
      </c>
      <c r="H118" s="37">
        <v>2.357718637481601</v>
      </c>
      <c r="I118" s="37">
        <v>1.1788945687170505</v>
      </c>
      <c r="J118" s="37">
        <v>0.54233934047180621</v>
      </c>
      <c r="K118" s="37">
        <v>0.228597744437082</v>
      </c>
      <c r="L118" s="37">
        <v>8.79903991527482E-2</v>
      </c>
      <c r="M118" s="37">
        <v>3.083299350674679E-2</v>
      </c>
      <c r="N118" s="37">
        <v>9.8033643230797697E-3</v>
      </c>
      <c r="O118" s="37">
        <v>2.817344146859939E-3</v>
      </c>
      <c r="P118" s="37">
        <v>7.2841019768448909E-4</v>
      </c>
      <c r="Q118" s="37">
        <v>1.6844603009431017E-4</v>
      </c>
      <c r="R118" s="37">
        <v>3.4588167806593384E-5</v>
      </c>
      <c r="S118" s="37">
        <v>6.2482144097097931E-6</v>
      </c>
      <c r="T118" s="37">
        <v>1.1293825463660113E-6</v>
      </c>
      <c r="U118" s="37">
        <v>2.6567096193158266E-2</v>
      </c>
      <c r="V118" s="37">
        <v>1.4393423647007375E-2</v>
      </c>
      <c r="W118" s="37">
        <v>7.101445415509818E-3</v>
      </c>
      <c r="X118" s="37">
        <v>3.0523938308050194E-3</v>
      </c>
      <c r="Y118" s="37">
        <v>1.1342437025177201E-3</v>
      </c>
      <c r="Z118" s="37">
        <v>3.6394970373827292E-4</v>
      </c>
      <c r="AA118" s="37">
        <v>1.0106659965542696E-4</v>
      </c>
      <c r="AB118" s="37">
        <v>2.4369516518312872E-5</v>
      </c>
      <c r="AC118" s="37">
        <v>5.1185042890865413E-6</v>
      </c>
      <c r="AD118" s="37">
        <v>9.38768044651232E-7</v>
      </c>
      <c r="AE118" s="37">
        <v>1.505585361231227E-7</v>
      </c>
      <c r="AF118" s="37">
        <v>2.1119204279236995E-8</v>
      </c>
      <c r="AG118" s="37">
        <v>2.5881690572561134E-9</v>
      </c>
      <c r="AH118" s="37">
        <v>2.7639230569721409E-10</v>
      </c>
      <c r="AI118" s="37">
        <v>2.5610121553532911E-11</v>
      </c>
      <c r="AJ118" s="37">
        <v>2.045926299765564E-12</v>
      </c>
      <c r="AK118" s="37">
        <v>1.3965809274882723E-13</v>
      </c>
      <c r="AL118" s="37">
        <v>8.0448791489453908E-15</v>
      </c>
      <c r="AM118" s="37">
        <v>3.9957520324717099E-16</v>
      </c>
      <c r="AN118" s="37">
        <v>32.026096045288369</v>
      </c>
      <c r="AO118" s="37">
        <v>24.867702045843107</v>
      </c>
      <c r="AP118" s="37">
        <v>20.729982031908442</v>
      </c>
      <c r="AQ118" s="37">
        <v>17.753785579609612</v>
      </c>
      <c r="AR118" s="37">
        <v>15.441935764738297</v>
      </c>
      <c r="AS118" s="37">
        <v>13.478812669442792</v>
      </c>
      <c r="AT118" s="37">
        <v>11.665466733885459</v>
      </c>
      <c r="AU118" s="37">
        <v>9.8973952167904464</v>
      </c>
      <c r="AV118" s="37">
        <v>8.1509574875623176</v>
      </c>
      <c r="AW118" s="37">
        <v>6.463103257616674</v>
      </c>
      <c r="AX118" s="37">
        <v>4.902725792099953</v>
      </c>
      <c r="AY118" s="37">
        <v>3.5402217758443082</v>
      </c>
      <c r="AZ118" s="37">
        <v>2.4238455003575763</v>
      </c>
      <c r="BA118" s="37">
        <v>1.5683725336602856</v>
      </c>
      <c r="BB118" s="37">
        <v>0.95637867219530892</v>
      </c>
      <c r="BC118" s="37">
        <v>0.54814247371916591</v>
      </c>
      <c r="BD118" s="37">
        <v>0.29450314733707672</v>
      </c>
      <c r="BE118" s="37">
        <v>0.14791478064710936</v>
      </c>
      <c r="BF118" s="37">
        <v>0.11803867254304372</v>
      </c>
      <c r="BG118" s="37">
        <v>0.93611241591080496</v>
      </c>
      <c r="BH118" s="37">
        <v>0.83926018510886979</v>
      </c>
      <c r="BI118" s="37">
        <v>0.73523205601148389</v>
      </c>
      <c r="BJ118" s="37">
        <v>0.58475211903646929</v>
      </c>
      <c r="BK118" s="37">
        <v>0.41263764469095549</v>
      </c>
      <c r="BL118" s="37">
        <v>0.25684945078686394</v>
      </c>
      <c r="BM118" s="37">
        <v>0.14148011300295898</v>
      </c>
      <c r="BN118" s="37">
        <v>6.9444820277030223E-2</v>
      </c>
      <c r="BO118" s="37">
        <v>3.0620269364012027E-2</v>
      </c>
      <c r="BP118" s="37">
        <v>1.2225628200214188E-2</v>
      </c>
      <c r="BQ118" s="37">
        <v>4.453167032528408E-3</v>
      </c>
      <c r="BR118" s="37">
        <v>1.4899076873767158E-3</v>
      </c>
      <c r="BS118" s="37">
        <v>4.6069321100485186E-4</v>
      </c>
      <c r="BT118" s="37">
        <v>1.323820663118145E-4</v>
      </c>
      <c r="BU118" s="37">
        <v>3.5528366053284278E-5</v>
      </c>
      <c r="BV118" s="37">
        <v>8.9454655582423276E-6</v>
      </c>
      <c r="BW118" s="37">
        <v>2.1216805282612E-6</v>
      </c>
      <c r="BX118" s="37">
        <v>4.7578584416633478E-7</v>
      </c>
      <c r="BY118" s="37">
        <v>1.2655564443784839E-7</v>
      </c>
      <c r="BZ118" s="36">
        <v>0.10117865082685915</v>
      </c>
      <c r="CA118" s="36">
        <v>0.14803608447427402</v>
      </c>
      <c r="CB118" s="36">
        <v>0.18727409835703537</v>
      </c>
      <c r="CC118" s="36">
        <v>0.2118370059149188</v>
      </c>
      <c r="CD118" s="9">
        <v>0.22608520881927635</v>
      </c>
      <c r="CE118" s="9">
        <v>0.23612792707461427</v>
      </c>
      <c r="CF118" s="9">
        <v>0.24515798911843095</v>
      </c>
      <c r="CG118" s="9">
        <v>0.25223826348778972</v>
      </c>
      <c r="CH118" s="9">
        <v>0.25425875604146758</v>
      </c>
      <c r="CI118" s="9">
        <v>0.24943406957430386</v>
      </c>
      <c r="CJ118" s="9">
        <v>0.23862720667493481</v>
      </c>
      <c r="CK118" s="9">
        <v>0.2239080450530983</v>
      </c>
      <c r="CL118" s="9">
        <v>0.20717768367091025</v>
      </c>
      <c r="CM118" s="9">
        <v>0.18981849289800212</v>
      </c>
      <c r="CN118" s="9">
        <v>0.17274501434812028</v>
      </c>
      <c r="CO118" s="9">
        <v>0.15651465262867187</v>
      </c>
      <c r="CP118" s="9">
        <v>0.14143098534702919</v>
      </c>
      <c r="CQ118" s="9">
        <v>0.1276266804985175</v>
      </c>
      <c r="CR118" s="9">
        <v>1.678227188025244</v>
      </c>
      <c r="CS118" s="9">
        <v>0.93873376777967854</v>
      </c>
      <c r="CT118" s="9">
        <v>0.9011667620969519</v>
      </c>
      <c r="CU118" s="9">
        <v>0.89634797924508969</v>
      </c>
      <c r="CV118" s="9">
        <v>0.81439398353633385</v>
      </c>
      <c r="CW118" s="9">
        <v>0.65612693447004733</v>
      </c>
      <c r="CX118" s="9">
        <v>0.46790365919442845</v>
      </c>
      <c r="CY118" s="9">
        <v>0.29756026644871697</v>
      </c>
      <c r="CZ118" s="9">
        <v>0.17038814697207605</v>
      </c>
      <c r="DA118" s="9">
        <v>8.8686550656873031E-2</v>
      </c>
      <c r="DB118" s="9">
        <v>4.2318613514335662E-2</v>
      </c>
      <c r="DC118" s="9">
        <v>1.8650761439517417E-2</v>
      </c>
      <c r="DD118" s="9">
        <v>7.6410627339538123E-3</v>
      </c>
      <c r="DE118" s="9">
        <v>2.9263235204858612E-3</v>
      </c>
      <c r="DF118" s="9">
        <v>1.0526803863297437E-3</v>
      </c>
      <c r="DG118" s="9">
        <v>3.5718733357041242E-4</v>
      </c>
      <c r="DH118" s="9">
        <v>1.1473848072723319E-4</v>
      </c>
      <c r="DI118" s="9">
        <v>3.5004848781178458E-5</v>
      </c>
      <c r="DJ118" s="9">
        <v>1.0171379206221685E-5</v>
      </c>
      <c r="DK118" s="9">
        <v>3.8226367415450494E-6</v>
      </c>
      <c r="DL118" s="90">
        <f t="shared" si="10"/>
        <v>126.49752325630773</v>
      </c>
      <c r="DM118" s="90">
        <f t="shared" si="11"/>
        <v>5.2744220451349862E-2</v>
      </c>
      <c r="DN118" s="90">
        <f t="shared" si="12"/>
        <v>174.97538018108935</v>
      </c>
      <c r="DO118" s="90">
        <f t="shared" si="13"/>
        <v>4.0251980502405136</v>
      </c>
      <c r="DP118" s="90">
        <f t="shared" si="14"/>
        <v>5.2477040028334985</v>
      </c>
      <c r="DQ118" s="90">
        <f t="shared" si="15"/>
        <v>5.3044184166738457</v>
      </c>
      <c r="DR118" s="53">
        <f t="shared" si="16"/>
        <v>316.10296812759628</v>
      </c>
    </row>
    <row r="119" spans="1:122" s="9" customFormat="1">
      <c r="A119" s="59">
        <v>115</v>
      </c>
      <c r="B119" s="37">
        <v>48.728429977100255</v>
      </c>
      <c r="C119" s="37">
        <v>30.341613432545536</v>
      </c>
      <c r="D119" s="37">
        <v>19.595240572835095</v>
      </c>
      <c r="E119" s="37">
        <v>12.466025945227836</v>
      </c>
      <c r="F119" s="37">
        <v>7.6462962368759921</v>
      </c>
      <c r="G119" s="37">
        <v>4.4411898020105642</v>
      </c>
      <c r="H119" s="37">
        <v>2.410749438502072</v>
      </c>
      <c r="I119" s="37">
        <v>1.2120306326563983</v>
      </c>
      <c r="J119" s="37">
        <v>0.56100031847249165</v>
      </c>
      <c r="K119" s="37">
        <v>0.23803611652860338</v>
      </c>
      <c r="L119" s="37">
        <v>9.2272297682017834E-2</v>
      </c>
      <c r="M119" s="37">
        <v>3.2574038099527483E-2</v>
      </c>
      <c r="N119" s="37">
        <v>1.0437096712030336E-2</v>
      </c>
      <c r="O119" s="37">
        <v>3.0234269281219127E-3</v>
      </c>
      <c r="P119" s="37">
        <v>7.8809067570355905E-4</v>
      </c>
      <c r="Q119" s="37">
        <v>1.8376648004728917E-4</v>
      </c>
      <c r="R119" s="37">
        <v>3.8052253028891521E-5</v>
      </c>
      <c r="S119" s="37">
        <v>6.9321961667014281E-6</v>
      </c>
      <c r="T119" s="37">
        <v>1.2650936418142382E-6</v>
      </c>
      <c r="U119" s="37">
        <v>2.67054116795831E-2</v>
      </c>
      <c r="V119" s="37">
        <v>1.4515991624531249E-2</v>
      </c>
      <c r="W119" s="37">
        <v>7.1902352398618263E-3</v>
      </c>
      <c r="X119" s="37">
        <v>3.1056501076988227E-3</v>
      </c>
      <c r="Y119" s="37">
        <v>1.1605952173706869E-3</v>
      </c>
      <c r="Z119" s="37">
        <v>3.7474653349706122E-4</v>
      </c>
      <c r="AA119" s="37">
        <v>1.0476408325609505E-4</v>
      </c>
      <c r="AB119" s="37">
        <v>2.5438659198659196E-5</v>
      </c>
      <c r="AC119" s="37">
        <v>5.3818247428199246E-6</v>
      </c>
      <c r="AD119" s="37">
        <v>9.9438141310537363E-7</v>
      </c>
      <c r="AE119" s="37">
        <v>1.6067766977928786E-7</v>
      </c>
      <c r="AF119" s="37">
        <v>2.2709702771276147E-8</v>
      </c>
      <c r="AG119" s="37">
        <v>2.8042744318344707E-9</v>
      </c>
      <c r="AH119" s="37">
        <v>3.0174417547646469E-10</v>
      </c>
      <c r="AI119" s="37">
        <v>2.8169475754568758E-11</v>
      </c>
      <c r="AJ119" s="37">
        <v>2.2670084777496772E-12</v>
      </c>
      <c r="AK119" s="37">
        <v>1.5585875922393538E-13</v>
      </c>
      <c r="AL119" s="37">
        <v>9.039453842079539E-15</v>
      </c>
      <c r="AM119" s="37">
        <v>4.5191173382117701E-16</v>
      </c>
      <c r="AN119" s="37">
        <v>32.191451301273702</v>
      </c>
      <c r="AO119" s="37">
        <v>24.958375929479889</v>
      </c>
      <c r="AP119" s="37">
        <v>20.784268510248154</v>
      </c>
      <c r="AQ119" s="37">
        <v>17.790325972950868</v>
      </c>
      <c r="AR119" s="37">
        <v>15.473624762433685</v>
      </c>
      <c r="AS119" s="37">
        <v>13.515679291341165</v>
      </c>
      <c r="AT119" s="37">
        <v>11.714749349348038</v>
      </c>
      <c r="AU119" s="37">
        <v>9.9625116996617873</v>
      </c>
      <c r="AV119" s="37">
        <v>8.2307831332549011</v>
      </c>
      <c r="AW119" s="37">
        <v>6.5524060421650221</v>
      </c>
      <c r="AX119" s="37">
        <v>4.9938154349375097</v>
      </c>
      <c r="AY119" s="37">
        <v>3.6252019587897197</v>
      </c>
      <c r="AZ119" s="37">
        <v>2.4966145082122897</v>
      </c>
      <c r="BA119" s="37">
        <v>1.6257327958478363</v>
      </c>
      <c r="BB119" s="37">
        <v>0.99808340624936787</v>
      </c>
      <c r="BC119" s="37">
        <v>0.57614264690643946</v>
      </c>
      <c r="BD119" s="37">
        <v>0.31186796413813339</v>
      </c>
      <c r="BE119" s="37">
        <v>0.15785761216426716</v>
      </c>
      <c r="BF119" s="37">
        <v>0.12768788121915844</v>
      </c>
      <c r="BG119" s="37">
        <v>0.93531255516199352</v>
      </c>
      <c r="BH119" s="37">
        <v>0.83874457779724143</v>
      </c>
      <c r="BI119" s="37">
        <v>0.7366860029619684</v>
      </c>
      <c r="BJ119" s="37">
        <v>0.58893359889088315</v>
      </c>
      <c r="BK119" s="37">
        <v>0.41854864135397618</v>
      </c>
      <c r="BL119" s="37">
        <v>0.26272740520739635</v>
      </c>
      <c r="BM119" s="37">
        <v>0.14606428524867116</v>
      </c>
      <c r="BN119" s="37">
        <v>7.2403870717925145E-2</v>
      </c>
      <c r="BO119" s="37">
        <v>3.225392442626604E-2</v>
      </c>
      <c r="BP119" s="37">
        <v>1.3014581333523465E-2</v>
      </c>
      <c r="BQ119" s="37">
        <v>4.7920305114121159E-3</v>
      </c>
      <c r="BR119" s="37">
        <v>1.6210259168611947E-3</v>
      </c>
      <c r="BS119" s="37">
        <v>5.0687321594814448E-4</v>
      </c>
      <c r="BT119" s="37">
        <v>1.4731362946292334E-4</v>
      </c>
      <c r="BU119" s="37">
        <v>3.9992586000091895E-5</v>
      </c>
      <c r="BV119" s="37">
        <v>1.0187287084964932E-5</v>
      </c>
      <c r="BW119" s="37">
        <v>2.444812790088259E-6</v>
      </c>
      <c r="BX119" s="37">
        <v>5.5481025827244424E-7</v>
      </c>
      <c r="BY119" s="37">
        <v>1.4981511773536158E-7</v>
      </c>
      <c r="BZ119" s="36">
        <v>9.5708606972425198E-2</v>
      </c>
      <c r="CA119" s="36">
        <v>0.14072149786037469</v>
      </c>
      <c r="CB119" s="36">
        <v>0.17878129354748751</v>
      </c>
      <c r="CC119" s="36">
        <v>0.20301812658984203</v>
      </c>
      <c r="CD119" s="9">
        <v>0.21748302375181267</v>
      </c>
      <c r="CE119" s="9">
        <v>0.22798801407146094</v>
      </c>
      <c r="CF119" s="9">
        <v>0.23759159262307578</v>
      </c>
      <c r="CG119" s="9">
        <v>0.24536016814941636</v>
      </c>
      <c r="CH119" s="9">
        <v>0.24821547566804647</v>
      </c>
      <c r="CI119" s="9">
        <v>0.24434286842240999</v>
      </c>
      <c r="CJ119" s="9">
        <v>0.2345233134141432</v>
      </c>
      <c r="CK119" s="9">
        <v>0.22074788435245324</v>
      </c>
      <c r="CL119" s="9">
        <v>0.20486855378136734</v>
      </c>
      <c r="CM119" s="9">
        <v>0.18824562136207826</v>
      </c>
      <c r="CN119" s="9">
        <v>0.17178968339005271</v>
      </c>
      <c r="CO119" s="9">
        <v>0.15606478390855683</v>
      </c>
      <c r="CP119" s="9">
        <v>0.14138643420874744</v>
      </c>
      <c r="CQ119" s="9">
        <v>0.12790115562733301</v>
      </c>
      <c r="CR119" s="9">
        <v>1.7412876901893282</v>
      </c>
      <c r="CS119" s="9">
        <v>0.92751851232880755</v>
      </c>
      <c r="CT119" s="9">
        <v>0.88632055361375806</v>
      </c>
      <c r="CU119" s="9">
        <v>0.88148530420189342</v>
      </c>
      <c r="CV119" s="9">
        <v>0.80288510685205738</v>
      </c>
      <c r="CW119" s="9">
        <v>0.64937525207008595</v>
      </c>
      <c r="CX119" s="9">
        <v>0.46527849187566361</v>
      </c>
      <c r="CY119" s="9">
        <v>0.29745410038525455</v>
      </c>
      <c r="CZ119" s="9">
        <v>0.1712974758129126</v>
      </c>
      <c r="DA119" s="9">
        <v>8.9697379942592012E-2</v>
      </c>
      <c r="DB119" s="9">
        <v>4.3071245945638062E-2</v>
      </c>
      <c r="DC119" s="9">
        <v>1.910722144501684E-2</v>
      </c>
      <c r="DD119" s="9">
        <v>7.8813822931312217E-3</v>
      </c>
      <c r="DE119" s="9">
        <v>3.0395950461773158E-3</v>
      </c>
      <c r="DF119" s="9">
        <v>1.1013564562004918E-3</v>
      </c>
      <c r="DG119" s="9">
        <v>3.7649210938996727E-4</v>
      </c>
      <c r="DH119" s="9">
        <v>1.2186694208970683E-4</v>
      </c>
      <c r="DI119" s="9">
        <v>3.7472198996441581E-5</v>
      </c>
      <c r="DJ119" s="9">
        <v>1.0976179714245978E-5</v>
      </c>
      <c r="DK119" s="9">
        <v>4.1715965870464721E-6</v>
      </c>
      <c r="DL119" s="90">
        <f t="shared" si="10"/>
        <v>127.77993743887514</v>
      </c>
      <c r="DM119" s="90">
        <f t="shared" si="11"/>
        <v>5.3189395875146421E-2</v>
      </c>
      <c r="DN119" s="90">
        <f t="shared" si="12"/>
        <v>176.08718020062193</v>
      </c>
      <c r="DO119" s="90">
        <f t="shared" si="13"/>
        <v>4.0518100156847803</v>
      </c>
      <c r="DP119" s="90">
        <f t="shared" si="14"/>
        <v>5.2260257878904124</v>
      </c>
      <c r="DQ119" s="90">
        <f t="shared" si="15"/>
        <v>5.2460639572959673</v>
      </c>
      <c r="DR119" s="53">
        <f t="shared" si="16"/>
        <v>318.44420679624324</v>
      </c>
    </row>
    <row r="120" spans="1:122" s="9" customFormat="1">
      <c r="A120" s="59">
        <v>116</v>
      </c>
      <c r="B120" s="37">
        <v>49.129811236821553</v>
      </c>
      <c r="C120" s="37">
        <v>30.601064431763547</v>
      </c>
      <c r="D120" s="37">
        <v>19.777728956074395</v>
      </c>
      <c r="E120" s="37">
        <v>12.602438428883428</v>
      </c>
      <c r="F120" s="37">
        <v>7.7506116605760953</v>
      </c>
      <c r="G120" s="37">
        <v>4.5184904838984066</v>
      </c>
      <c r="H120" s="37">
        <v>2.4640698158565013</v>
      </c>
      <c r="I120" s="37">
        <v>1.2455311618508818</v>
      </c>
      <c r="J120" s="37">
        <v>0.57998678832968731</v>
      </c>
      <c r="K120" s="37">
        <v>0.24770609529425641</v>
      </c>
      <c r="L120" s="37">
        <v>9.6691793312061694E-2</v>
      </c>
      <c r="M120" s="37">
        <v>3.4384954826518585E-2</v>
      </c>
      <c r="N120" s="37">
        <v>1.1101543262912917E-2</v>
      </c>
      <c r="O120" s="37">
        <v>3.2412736621656784E-3</v>
      </c>
      <c r="P120" s="37">
        <v>8.5170663780566704E-4</v>
      </c>
      <c r="Q120" s="37">
        <v>2.0023593242351502E-4</v>
      </c>
      <c r="R120" s="37">
        <v>4.1808010755547701E-5</v>
      </c>
      <c r="S120" s="37">
        <v>7.6801174486302104E-6</v>
      </c>
      <c r="T120" s="37">
        <v>1.4149464011169539E-6</v>
      </c>
      <c r="U120" s="37">
        <v>2.6842990073064246E-2</v>
      </c>
      <c r="V120" s="37">
        <v>1.4638738586320851E-2</v>
      </c>
      <c r="W120" s="37">
        <v>7.2794056481573811E-3</v>
      </c>
      <c r="X120" s="37">
        <v>3.159323866334723E-3</v>
      </c>
      <c r="Y120" s="37">
        <v>1.1872838714346698E-3</v>
      </c>
      <c r="Z120" s="37">
        <v>3.8574639999470838E-4</v>
      </c>
      <c r="AA120" s="37">
        <v>1.0855590093056091E-4</v>
      </c>
      <c r="AB120" s="37">
        <v>2.6542746943127885E-5</v>
      </c>
      <c r="AC120" s="37">
        <v>5.6557258233691404E-6</v>
      </c>
      <c r="AD120" s="37">
        <v>1.0526594706607635E-6</v>
      </c>
      <c r="AE120" s="37">
        <v>1.7136168769680609E-7</v>
      </c>
      <c r="AF120" s="37">
        <v>2.4401770884307246E-8</v>
      </c>
      <c r="AG120" s="37">
        <v>3.0359354003654161E-9</v>
      </c>
      <c r="AH120" s="37">
        <v>3.2912778825810839E-10</v>
      </c>
      <c r="AI120" s="37">
        <v>3.0954790373151326E-11</v>
      </c>
      <c r="AJ120" s="37">
        <v>2.5093927879402936E-12</v>
      </c>
      <c r="AK120" s="37">
        <v>1.7374834501687512E-13</v>
      </c>
      <c r="AL120" s="37">
        <v>1.0145271361497651E-14</v>
      </c>
      <c r="AM120" s="37">
        <v>5.1048792185628597E-16</v>
      </c>
      <c r="AN120" s="37">
        <v>32.35703389268113</v>
      </c>
      <c r="AO120" s="37">
        <v>25.048757206915646</v>
      </c>
      <c r="AP120" s="37">
        <v>20.838006593902556</v>
      </c>
      <c r="AQ120" s="37">
        <v>17.826075644644163</v>
      </c>
      <c r="AR120" s="37">
        <v>15.504187015530375</v>
      </c>
      <c r="AS120" s="37">
        <v>13.550990725266212</v>
      </c>
      <c r="AT120" s="37">
        <v>11.762062448685755</v>
      </c>
      <c r="AU120" s="37">
        <v>10.025419443295343</v>
      </c>
      <c r="AV120" s="37">
        <v>8.3084663570300865</v>
      </c>
      <c r="AW120" s="37">
        <v>6.639966581699781</v>
      </c>
      <c r="AX120" s="37">
        <v>5.083805420779032</v>
      </c>
      <c r="AY120" s="37">
        <v>3.7097985088074452</v>
      </c>
      <c r="AZ120" s="37">
        <v>2.5696164078582466</v>
      </c>
      <c r="BA120" s="37">
        <v>1.6837299311367748</v>
      </c>
      <c r="BB120" s="37">
        <v>1.0405894964547222</v>
      </c>
      <c r="BC120" s="37">
        <v>0.60491421552274649</v>
      </c>
      <c r="BD120" s="37">
        <v>0.32985989134668509</v>
      </c>
      <c r="BE120" s="37">
        <v>0.16824696429037275</v>
      </c>
      <c r="BF120" s="37">
        <v>0.13792585462342338</v>
      </c>
      <c r="BG120" s="37">
        <v>0.93453275270481972</v>
      </c>
      <c r="BH120" s="37">
        <v>0.83821984145158546</v>
      </c>
      <c r="BI120" s="37">
        <v>0.73804571840811872</v>
      </c>
      <c r="BJ120" s="37">
        <v>0.59297485824759533</v>
      </c>
      <c r="BK120" s="37">
        <v>0.42435637434681622</v>
      </c>
      <c r="BL120" s="37">
        <v>0.26858127532476578</v>
      </c>
      <c r="BM120" s="37">
        <v>0.15068689687927203</v>
      </c>
      <c r="BN120" s="37">
        <v>7.5423698791458535E-2</v>
      </c>
      <c r="BO120" s="37">
        <v>3.3940846080335679E-2</v>
      </c>
      <c r="BP120" s="37">
        <v>1.3838805938625562E-2</v>
      </c>
      <c r="BQ120" s="37">
        <v>5.1501797895934865E-3</v>
      </c>
      <c r="BR120" s="37">
        <v>1.7612267494796342E-3</v>
      </c>
      <c r="BS120" s="37">
        <v>5.5683116867900938E-4</v>
      </c>
      <c r="BT120" s="37">
        <v>1.6365701313304109E-4</v>
      </c>
      <c r="BU120" s="37">
        <v>4.4936796373486353E-5</v>
      </c>
      <c r="BV120" s="37">
        <v>1.1579027099117199E-5</v>
      </c>
      <c r="BW120" s="37">
        <v>2.8113036333630985E-6</v>
      </c>
      <c r="BX120" s="37">
        <v>6.4552274395928622E-7</v>
      </c>
      <c r="BY120" s="37">
        <v>1.7693087842850896E-7</v>
      </c>
      <c r="BZ120" s="36">
        <v>9.0520195074770493E-2</v>
      </c>
      <c r="CA120" s="36">
        <v>0.13373994201126738</v>
      </c>
      <c r="CB120" s="36">
        <v>0.1706282479341297</v>
      </c>
      <c r="CC120" s="36">
        <v>0.19450521332062731</v>
      </c>
      <c r="CD120" s="9">
        <v>0.20913294106442937</v>
      </c>
      <c r="CE120" s="9">
        <v>0.22003955940494652</v>
      </c>
      <c r="CF120" s="9">
        <v>0.23015394432376754</v>
      </c>
      <c r="CG120" s="9">
        <v>0.23854738481639376</v>
      </c>
      <c r="CH120" s="9">
        <v>0.24217612953214207</v>
      </c>
      <c r="CI120" s="9">
        <v>0.2392008204552391</v>
      </c>
      <c r="CJ120" s="9">
        <v>0.23032394126753822</v>
      </c>
      <c r="CK120" s="9">
        <v>0.21745896447640822</v>
      </c>
      <c r="CL120" s="9">
        <v>0.20240815539085866</v>
      </c>
      <c r="CM120" s="9">
        <v>0.18650824340736277</v>
      </c>
      <c r="CN120" s="9">
        <v>0.17066405913659843</v>
      </c>
      <c r="CO120" s="9">
        <v>0.15544449923616926</v>
      </c>
      <c r="CP120" s="9">
        <v>0.14117543413507985</v>
      </c>
      <c r="CQ120" s="9">
        <v>0.12801594157472074</v>
      </c>
      <c r="CR120" s="9">
        <v>1.8044447347974129</v>
      </c>
      <c r="CS120" s="9">
        <v>0.91650486878045401</v>
      </c>
      <c r="CT120" s="9">
        <v>0.87168064927266187</v>
      </c>
      <c r="CU120" s="9">
        <v>0.86673718834824909</v>
      </c>
      <c r="CV120" s="9">
        <v>0.79135209370927651</v>
      </c>
      <c r="CW120" s="9">
        <v>0.64249435618378059</v>
      </c>
      <c r="CX120" s="9">
        <v>0.46249250154398347</v>
      </c>
      <c r="CY120" s="9">
        <v>0.29721418145037259</v>
      </c>
      <c r="CZ120" s="9">
        <v>0.17212176674456933</v>
      </c>
      <c r="DA120" s="9">
        <v>9.0665650713960808E-2</v>
      </c>
      <c r="DB120" s="9">
        <v>4.3807775478861131E-2</v>
      </c>
      <c r="DC120" s="9">
        <v>1.9560135520166468E-2</v>
      </c>
      <c r="DD120" s="9">
        <v>8.12248223544762E-3</v>
      </c>
      <c r="DE120" s="9">
        <v>3.1543510029516321E-3</v>
      </c>
      <c r="DF120" s="9">
        <v>1.1511238230140176E-3</v>
      </c>
      <c r="DG120" s="9">
        <v>3.9640490996234435E-4</v>
      </c>
      <c r="DH120" s="9">
        <v>1.2928413740748542E-4</v>
      </c>
      <c r="DI120" s="9">
        <v>4.0061800295801371E-5</v>
      </c>
      <c r="DJ120" s="9">
        <v>1.1828216067922502E-5</v>
      </c>
      <c r="DK120" s="9">
        <v>4.5455977039281516E-6</v>
      </c>
      <c r="DL120" s="90">
        <f t="shared" si="10"/>
        <v>129.06396147005728</v>
      </c>
      <c r="DM120" s="90">
        <f t="shared" si="11"/>
        <v>5.3635494640644654E-2</v>
      </c>
      <c r="DN120" s="90">
        <f t="shared" si="12"/>
        <v>177.18945260047047</v>
      </c>
      <c r="DO120" s="90">
        <f t="shared" si="13"/>
        <v>4.0782931124750084</v>
      </c>
      <c r="DP120" s="90">
        <f t="shared" si="14"/>
        <v>5.205088351359862</v>
      </c>
      <c r="DQ120" s="90">
        <f t="shared" si="15"/>
        <v>5.187641249469185</v>
      </c>
      <c r="DR120" s="53">
        <f t="shared" si="16"/>
        <v>320.77807227847245</v>
      </c>
    </row>
    <row r="121" spans="1:122" s="9" customFormat="1">
      <c r="A121" s="59">
        <v>117</v>
      </c>
      <c r="B121" s="37">
        <v>49.531309132245184</v>
      </c>
      <c r="C121" s="37">
        <v>30.860753896812518</v>
      </c>
      <c r="D121" s="37">
        <v>19.960229019290551</v>
      </c>
      <c r="E121" s="37">
        <v>12.738677159639311</v>
      </c>
      <c r="F121" s="37">
        <v>7.854806429038474</v>
      </c>
      <c r="G121" s="37">
        <v>4.5958782375189644</v>
      </c>
      <c r="H121" s="37">
        <v>2.5176700977189692</v>
      </c>
      <c r="I121" s="37">
        <v>1.2793895676394207</v>
      </c>
      <c r="J121" s="37">
        <v>0.59929649685334152</v>
      </c>
      <c r="K121" s="37">
        <v>0.25760835912642782</v>
      </c>
      <c r="L121" s="37">
        <v>0.10125057698177356</v>
      </c>
      <c r="M121" s="37">
        <v>3.6267244386560732E-2</v>
      </c>
      <c r="N121" s="37">
        <v>1.1797645094196644E-2</v>
      </c>
      <c r="O121" s="37">
        <v>3.4713531170485544E-3</v>
      </c>
      <c r="P121" s="37">
        <v>9.1945141515322934E-4</v>
      </c>
      <c r="Q121" s="37">
        <v>2.1792157368599873E-4</v>
      </c>
      <c r="R121" s="37">
        <v>4.587523743479847E-5</v>
      </c>
      <c r="S121" s="37">
        <v>8.4969192051174665E-6</v>
      </c>
      <c r="T121" s="37">
        <v>1.5801879685221491E-6</v>
      </c>
      <c r="U121" s="37">
        <v>2.6979824014992188E-2</v>
      </c>
      <c r="V121" s="37">
        <v>1.4761669464411192E-2</v>
      </c>
      <c r="W121" s="37">
        <v>7.3689663196294863E-3</v>
      </c>
      <c r="X121" s="37">
        <v>3.2134209018232405E-3</v>
      </c>
      <c r="Y121" s="37">
        <v>1.2143131519260315E-3</v>
      </c>
      <c r="Z121" s="37">
        <v>3.9695186125710897E-4</v>
      </c>
      <c r="AA121" s="37">
        <v>1.124437128230988E-4</v>
      </c>
      <c r="AB121" s="37">
        <v>2.7682615443610205E-5</v>
      </c>
      <c r="AC121" s="37">
        <v>5.9405347853713278E-6</v>
      </c>
      <c r="AD121" s="37">
        <v>1.1137044331837967E-6</v>
      </c>
      <c r="AE121" s="37">
        <v>1.8263660670839843E-7</v>
      </c>
      <c r="AF121" s="37">
        <v>2.6200886746454754E-8</v>
      </c>
      <c r="AG121" s="37">
        <v>3.2841153315044572E-9</v>
      </c>
      <c r="AH121" s="37">
        <v>3.586853489226781E-10</v>
      </c>
      <c r="AI121" s="37">
        <v>3.3983704524263467E-11</v>
      </c>
      <c r="AJ121" s="37">
        <v>2.7749129343186109E-12</v>
      </c>
      <c r="AK121" s="37">
        <v>1.9348554629435689E-13</v>
      </c>
      <c r="AL121" s="37">
        <v>1.1373633531173548E-14</v>
      </c>
      <c r="AM121" s="37">
        <v>5.7598446829075558E-16</v>
      </c>
      <c r="AN121" s="37">
        <v>32.522823260519417</v>
      </c>
      <c r="AO121" s="37">
        <v>25.138834507627369</v>
      </c>
      <c r="AP121" s="37">
        <v>20.891195194416607</v>
      </c>
      <c r="AQ121" s="37">
        <v>17.861046043049573</v>
      </c>
      <c r="AR121" s="37">
        <v>15.53364958954775</v>
      </c>
      <c r="AS121" s="37">
        <v>13.584788616290327</v>
      </c>
      <c r="AT121" s="37">
        <v>11.807453669091458</v>
      </c>
      <c r="AU121" s="37">
        <v>10.086157631724454</v>
      </c>
      <c r="AV121" s="37">
        <v>8.3840238045488071</v>
      </c>
      <c r="AW121" s="37">
        <v>6.7257721027305379</v>
      </c>
      <c r="AX121" s="37">
        <v>5.1726571088866899</v>
      </c>
      <c r="AY121" s="37">
        <v>3.7939588257596726</v>
      </c>
      <c r="AZ121" s="37">
        <v>2.6427991831022939</v>
      </c>
      <c r="BA121" s="37">
        <v>1.7423237897304273</v>
      </c>
      <c r="BB121" s="37">
        <v>1.0838734802609182</v>
      </c>
      <c r="BC121" s="37">
        <v>0.63444904041805883</v>
      </c>
      <c r="BD121" s="37">
        <v>0.3484811498223811</v>
      </c>
      <c r="BE121" s="37">
        <v>0.17908984876339296</v>
      </c>
      <c r="BF121" s="37">
        <v>0.14877426650222653</v>
      </c>
      <c r="BG121" s="37">
        <v>0.93377101658922101</v>
      </c>
      <c r="BH121" s="37">
        <v>0.83768725547429856</v>
      </c>
      <c r="BI121" s="37">
        <v>0.73931535479978894</v>
      </c>
      <c r="BJ121" s="37">
        <v>0.59687846802780853</v>
      </c>
      <c r="BK121" s="37">
        <v>0.43005952161331412</v>
      </c>
      <c r="BL121" s="37">
        <v>0.27440750317070783</v>
      </c>
      <c r="BM121" s="37">
        <v>0.15534488523898285</v>
      </c>
      <c r="BN121" s="37">
        <v>7.8502982895262127E-2</v>
      </c>
      <c r="BO121" s="37">
        <v>3.5681121419689543E-2</v>
      </c>
      <c r="BP121" s="37">
        <v>1.4698962476737385E-2</v>
      </c>
      <c r="BQ121" s="37">
        <v>5.5282639927920754E-3</v>
      </c>
      <c r="BR121" s="37">
        <v>1.9109432062499488E-3</v>
      </c>
      <c r="BS121" s="37">
        <v>6.1079860847699249E-4</v>
      </c>
      <c r="BT121" s="37">
        <v>1.8151774076624982E-4</v>
      </c>
      <c r="BU121" s="37">
        <v>5.0403324554670294E-5</v>
      </c>
      <c r="BV121" s="37">
        <v>1.3135931832492319E-5</v>
      </c>
      <c r="BW121" s="37">
        <v>3.2261540308529817E-6</v>
      </c>
      <c r="BX121" s="37">
        <v>7.4943286848992109E-7</v>
      </c>
      <c r="BY121" s="37">
        <v>2.0847159753136527E-7</v>
      </c>
      <c r="BZ121" s="36">
        <v>8.5600351913178413E-2</v>
      </c>
      <c r="CA121" s="36">
        <v>0.12707879805026367</v>
      </c>
      <c r="CB121" s="36">
        <v>0.16280502378109626</v>
      </c>
      <c r="CC121" s="36">
        <v>0.18629217615730648</v>
      </c>
      <c r="CD121" s="9">
        <v>0.20103281568299858</v>
      </c>
      <c r="CE121" s="9">
        <v>0.21228408786069661</v>
      </c>
      <c r="CF121" s="9">
        <v>0.22284992805113898</v>
      </c>
      <c r="CG121" s="9">
        <v>0.23180775937178505</v>
      </c>
      <c r="CH121" s="9">
        <v>0.23615088221659827</v>
      </c>
      <c r="CI121" s="9">
        <v>0.23401953904055073</v>
      </c>
      <c r="CJ121" s="9">
        <v>0.22604125087343735</v>
      </c>
      <c r="CK121" s="9">
        <v>0.2140532275539109</v>
      </c>
      <c r="CL121" s="9">
        <v>0.19980764627874473</v>
      </c>
      <c r="CM121" s="9">
        <v>0.18461636573886989</v>
      </c>
      <c r="CN121" s="9">
        <v>0.16937679968862829</v>
      </c>
      <c r="CO121" s="9">
        <v>0.1546610402221453</v>
      </c>
      <c r="CP121" s="9">
        <v>0.14080383351807307</v>
      </c>
      <c r="CQ121" s="9">
        <v>0.12797557548550381</v>
      </c>
      <c r="CR121" s="9">
        <v>1.8676190947526006</v>
      </c>
      <c r="CS121" s="9">
        <v>0.90568912677662416</v>
      </c>
      <c r="CT121" s="9">
        <v>0.85724686137327177</v>
      </c>
      <c r="CU121" s="9">
        <v>0.85210832739861553</v>
      </c>
      <c r="CV121" s="9">
        <v>0.77980327216640999</v>
      </c>
      <c r="CW121" s="9">
        <v>0.63549276211270656</v>
      </c>
      <c r="CX121" s="9">
        <v>0.45955157977696337</v>
      </c>
      <c r="CY121" s="9">
        <v>0.29684316040318942</v>
      </c>
      <c r="CZ121" s="9">
        <v>0.17286141442036948</v>
      </c>
      <c r="DA121" s="9">
        <v>9.1590798271226709E-2</v>
      </c>
      <c r="DB121" s="9">
        <v>4.4527527571627021E-2</v>
      </c>
      <c r="DC121" s="9">
        <v>2.000904080789119E-2</v>
      </c>
      <c r="DD121" s="9">
        <v>8.3641255520041907E-3</v>
      </c>
      <c r="DE121" s="9">
        <v>3.2704973671056096E-3</v>
      </c>
      <c r="DF121" s="9">
        <v>1.2019558823831785E-3</v>
      </c>
      <c r="DG121" s="9">
        <v>4.1692321865428931E-4</v>
      </c>
      <c r="DH121" s="9">
        <v>1.3699311022055514E-4</v>
      </c>
      <c r="DI121" s="9">
        <v>4.2776454936080356E-5</v>
      </c>
      <c r="DJ121" s="9">
        <v>1.2729104061569652E-5</v>
      </c>
      <c r="DK121" s="9">
        <v>4.9458876016737552E-6</v>
      </c>
      <c r="DL121" s="90">
        <f t="shared" si="10"/>
        <v>130.34959854079619</v>
      </c>
      <c r="DM121" s="90">
        <f t="shared" si="11"/>
        <v>5.4082538798782692E-2</v>
      </c>
      <c r="DN121" s="90">
        <f t="shared" si="12"/>
        <v>178.28215111279229</v>
      </c>
      <c r="DO121" s="90">
        <f t="shared" si="13"/>
        <v>4.1046463185689808</v>
      </c>
      <c r="DP121" s="90">
        <f t="shared" si="14"/>
        <v>5.1848761962375276</v>
      </c>
      <c r="DQ121" s="90">
        <f t="shared" si="15"/>
        <v>5.129174817655862</v>
      </c>
      <c r="DR121" s="53">
        <f t="shared" si="16"/>
        <v>323.10452952485008</v>
      </c>
    </row>
    <row r="122" spans="1:122" s="9" customFormat="1">
      <c r="A122" s="59">
        <v>118</v>
      </c>
      <c r="B122" s="37">
        <v>49.932930316422926</v>
      </c>
      <c r="C122" s="37">
        <v>31.120679605149135</v>
      </c>
      <c r="D122" s="37">
        <v>20.142750636872169</v>
      </c>
      <c r="E122" s="37">
        <v>12.874752184571403</v>
      </c>
      <c r="F122" s="37">
        <v>7.9588814574191229</v>
      </c>
      <c r="G122" s="37">
        <v>4.6733457189039065</v>
      </c>
      <c r="H122" s="37">
        <v>2.5715407944456192</v>
      </c>
      <c r="I122" s="37">
        <v>1.3135992437604043</v>
      </c>
      <c r="J122" s="37">
        <v>0.6189270771073262</v>
      </c>
      <c r="K122" s="37">
        <v>0.26774348255540975</v>
      </c>
      <c r="L122" s="37">
        <v>0.10595028684530114</v>
      </c>
      <c r="M122" s="37">
        <v>3.8222396127706545E-2</v>
      </c>
      <c r="N122" s="37">
        <v>1.2526349999594618E-2</v>
      </c>
      <c r="O122" s="37">
        <v>3.7141430156455912E-3</v>
      </c>
      <c r="P122" s="37">
        <v>9.9152414397623754E-4</v>
      </c>
      <c r="Q122" s="37">
        <v>2.3689330590997138E-4</v>
      </c>
      <c r="R122" s="37">
        <v>5.0274729360225333E-5</v>
      </c>
      <c r="S122" s="37">
        <v>9.3878406654547938E-6</v>
      </c>
      <c r="T122" s="37">
        <v>1.7621550196855193E-6</v>
      </c>
      <c r="U122" s="37">
        <v>2.7115906509450553E-2</v>
      </c>
      <c r="V122" s="37">
        <v>1.4884788176283737E-2</v>
      </c>
      <c r="W122" s="37">
        <v>7.4589264239158896E-3</v>
      </c>
      <c r="X122" s="37">
        <v>3.2679469354348323E-3</v>
      </c>
      <c r="Y122" s="37">
        <v>1.2416865730127949E-3</v>
      </c>
      <c r="Z122" s="37">
        <v>4.0836550380731856E-4</v>
      </c>
      <c r="AA122" s="37">
        <v>1.1642920114621075E-4</v>
      </c>
      <c r="AB122" s="37">
        <v>2.8859115254558578E-5</v>
      </c>
      <c r="AC122" s="37">
        <v>6.2365866670631291E-6</v>
      </c>
      <c r="AD122" s="37">
        <v>1.1776216455322768E-6</v>
      </c>
      <c r="AE122" s="37">
        <v>1.9452943017088713E-7</v>
      </c>
      <c r="AF122" s="37">
        <v>2.8112777878564629E-8</v>
      </c>
      <c r="AG122" s="37">
        <v>3.5498289656526345E-9</v>
      </c>
      <c r="AH122" s="37">
        <v>3.9056777166655606E-10</v>
      </c>
      <c r="AI122" s="37">
        <v>3.7275078338410712E-11</v>
      </c>
      <c r="AJ122" s="37">
        <v>3.0655441704817984E-12</v>
      </c>
      <c r="AK122" s="37">
        <v>2.1524256169823054E-13</v>
      </c>
      <c r="AL122" s="37">
        <v>1.2736890934902189E-14</v>
      </c>
      <c r="AM122" s="37">
        <v>6.4915048721676168E-16</v>
      </c>
      <c r="AN122" s="37">
        <v>32.688798378097118</v>
      </c>
      <c r="AO122" s="37">
        <v>25.228595865738132</v>
      </c>
      <c r="AP122" s="37">
        <v>20.943832564381303</v>
      </c>
      <c r="AQ122" s="37">
        <v>17.895247655865067</v>
      </c>
      <c r="AR122" s="37">
        <v>15.56203812916552</v>
      </c>
      <c r="AS122" s="37">
        <v>13.617112992761236</v>
      </c>
      <c r="AT122" s="37">
        <v>11.850969496381651</v>
      </c>
      <c r="AU122" s="37">
        <v>10.144765439478155</v>
      </c>
      <c r="AV122" s="37">
        <v>8.4574734910428759</v>
      </c>
      <c r="AW122" s="37">
        <v>6.8098121846096378</v>
      </c>
      <c r="AX122" s="37">
        <v>5.2603343649420511</v>
      </c>
      <c r="AY122" s="37">
        <v>3.8776321454245948</v>
      </c>
      <c r="AZ122" s="37">
        <v>2.7161115491613912</v>
      </c>
      <c r="BA122" s="37">
        <v>1.8014739208882495</v>
      </c>
      <c r="BB122" s="37">
        <v>1.1279109814522943</v>
      </c>
      <c r="BC122" s="37">
        <v>0.66473794569630207</v>
      </c>
      <c r="BD122" s="37">
        <v>0.36773314194453394</v>
      </c>
      <c r="BE122" s="37">
        <v>0.19039279825445307</v>
      </c>
      <c r="BF122" s="37">
        <v>0.1602548000712935</v>
      </c>
      <c r="BG122" s="37">
        <v>0.93302544705117341</v>
      </c>
      <c r="BH122" s="37">
        <v>0.83714795257329289</v>
      </c>
      <c r="BI122" s="37">
        <v>0.74049892519975646</v>
      </c>
      <c r="BJ122" s="37">
        <v>0.60064706897563291</v>
      </c>
      <c r="BK122" s="37">
        <v>0.43565695039315638</v>
      </c>
      <c r="BL122" s="37">
        <v>0.280202651821711</v>
      </c>
      <c r="BM122" s="37">
        <v>0.16003517998870076</v>
      </c>
      <c r="BN122" s="37">
        <v>8.1640327636755647E-2</v>
      </c>
      <c r="BO122" s="37">
        <v>3.7474771869305729E-2</v>
      </c>
      <c r="BP122" s="37">
        <v>1.5595681372654251E-2</v>
      </c>
      <c r="BQ122" s="37">
        <v>5.9269294205133039E-3</v>
      </c>
      <c r="BR122" s="37">
        <v>2.0706162107155006E-3</v>
      </c>
      <c r="BS122" s="37">
        <v>6.6901539846593128E-4</v>
      </c>
      <c r="BT122" s="37">
        <v>2.0100679229959241E-4</v>
      </c>
      <c r="BU122" s="37">
        <v>5.6437315580073509E-5</v>
      </c>
      <c r="BV122" s="37">
        <v>1.4874482414196427E-5</v>
      </c>
      <c r="BW122" s="37">
        <v>3.6948412560731048E-6</v>
      </c>
      <c r="BX122" s="37">
        <v>8.6821541711578774E-7</v>
      </c>
      <c r="BY122" s="37">
        <v>2.4507905588613668E-7</v>
      </c>
      <c r="BZ122" s="36">
        <v>8.0936482577149055E-2</v>
      </c>
      <c r="CA122" s="36">
        <v>0.12072570184831709</v>
      </c>
      <c r="CB122" s="36">
        <v>0.15530167846356555</v>
      </c>
      <c r="CC122" s="36">
        <v>0.17837269690610655</v>
      </c>
      <c r="CD122" s="9">
        <v>0.19318010869421742</v>
      </c>
      <c r="CE122" s="9">
        <v>0.20472260793781616</v>
      </c>
      <c r="CF122" s="9">
        <v>0.21568382174807021</v>
      </c>
      <c r="CG122" s="9">
        <v>0.22514848264009632</v>
      </c>
      <c r="CH122" s="9">
        <v>0.23014924981369997</v>
      </c>
      <c r="CI122" s="9">
        <v>0.22881005590340814</v>
      </c>
      <c r="CJ122" s="9">
        <v>0.22168693653022836</v>
      </c>
      <c r="CK122" s="9">
        <v>0.21054229334423369</v>
      </c>
      <c r="CL122" s="9">
        <v>0.1970780152974092</v>
      </c>
      <c r="CM122" s="9">
        <v>0.18257997422418432</v>
      </c>
      <c r="CN122" s="9">
        <v>0.16793667538060805</v>
      </c>
      <c r="CO122" s="9">
        <v>0.153721873647852</v>
      </c>
      <c r="CP122" s="9">
        <v>0.14027779703149473</v>
      </c>
      <c r="CQ122" s="9">
        <v>0.12778498065462002</v>
      </c>
      <c r="CR122" s="9">
        <v>1.930733947072597</v>
      </c>
      <c r="CS122" s="9">
        <v>0.89506763007410595</v>
      </c>
      <c r="CT122" s="9">
        <v>0.84301888410604464</v>
      </c>
      <c r="CU122" s="9">
        <v>0.83760314585724704</v>
      </c>
      <c r="CV122" s="9">
        <v>0.76824666426014765</v>
      </c>
      <c r="CW122" s="9">
        <v>0.62837879291360133</v>
      </c>
      <c r="CX122" s="9">
        <v>0.456461584295486</v>
      </c>
      <c r="CY122" s="9">
        <v>0.29634375323638384</v>
      </c>
      <c r="CZ122" s="9">
        <v>0.17351689742494064</v>
      </c>
      <c r="DA122" s="9">
        <v>9.2472315929819082E-2</v>
      </c>
      <c r="DB122" s="9">
        <v>4.5229853913582939E-2</v>
      </c>
      <c r="DC122" s="9">
        <v>2.0453480577839515E-2</v>
      </c>
      <c r="DD122" s="9">
        <v>8.6060733715140562E-3</v>
      </c>
      <c r="DE122" s="9">
        <v>3.3879369944905475E-3</v>
      </c>
      <c r="DF122" s="9">
        <v>1.2538238879221668E-3</v>
      </c>
      <c r="DG122" s="9">
        <v>4.3804346609612805E-4</v>
      </c>
      <c r="DH122" s="9">
        <v>1.4499650511437702E-4</v>
      </c>
      <c r="DI122" s="9">
        <v>4.5618855258397627E-5</v>
      </c>
      <c r="DJ122" s="9">
        <v>1.3680446711851144E-5</v>
      </c>
      <c r="DK122" s="9">
        <v>5.3737388718073291E-6</v>
      </c>
      <c r="DL122" s="90">
        <f t="shared" si="10"/>
        <v>131.63685353537059</v>
      </c>
      <c r="DM122" s="90">
        <f t="shared" si="11"/>
        <v>5.453054926979254E-2</v>
      </c>
      <c r="DN122" s="90">
        <f t="shared" si="12"/>
        <v>179.36522784535583</v>
      </c>
      <c r="DO122" s="90">
        <f t="shared" si="13"/>
        <v>4.1308686446378564</v>
      </c>
      <c r="DP122" s="90">
        <f t="shared" si="14"/>
        <v>5.1653733797156738</v>
      </c>
      <c r="DQ122" s="90">
        <f t="shared" si="15"/>
        <v>5.0706885498551788</v>
      </c>
      <c r="DR122" s="53">
        <f t="shared" si="16"/>
        <v>325.42354250420493</v>
      </c>
    </row>
    <row r="123" spans="1:122" s="9" customFormat="1">
      <c r="A123" s="59">
        <v>119</v>
      </c>
      <c r="B123" s="37">
        <v>50.334683791897135</v>
      </c>
      <c r="C123" s="37">
        <v>31.380839293160584</v>
      </c>
      <c r="D123" s="37">
        <v>20.325302940326306</v>
      </c>
      <c r="E123" s="37">
        <v>13.010673240788636</v>
      </c>
      <c r="F123" s="37">
        <v>8.0628378463907104</v>
      </c>
      <c r="G123" s="37">
        <v>4.7508859099901652</v>
      </c>
      <c r="H123" s="37">
        <v>2.6256725990449201</v>
      </c>
      <c r="I123" s="37">
        <v>1.3481535717875195</v>
      </c>
      <c r="J123" s="37">
        <v>0.63887605242169809</v>
      </c>
      <c r="K123" s="37">
        <v>0.27811193703404574</v>
      </c>
      <c r="L123" s="37">
        <v>0.1107925072189246</v>
      </c>
      <c r="M123" s="37">
        <v>4.0251886846485639E-2</v>
      </c>
      <c r="N123" s="37">
        <v>1.3288611790876035E-2</v>
      </c>
      <c r="O123" s="37">
        <v>3.9701298462272048E-3</v>
      </c>
      <c r="P123" s="37">
        <v>1.0681297784200818E-3</v>
      </c>
      <c r="Q123" s="37">
        <v>2.5722379450571003E-4</v>
      </c>
      <c r="R123" s="37">
        <v>5.5028312881859563E-5</v>
      </c>
      <c r="S123" s="37">
        <v>1.0358431736997798E-5</v>
      </c>
      <c r="T123" s="37">
        <v>1.962278620991634E-6</v>
      </c>
      <c r="U123" s="37">
        <v>2.7251230917363915E-2</v>
      </c>
      <c r="V123" s="37">
        <v>1.5008097662772476E-2</v>
      </c>
      <c r="W123" s="37">
        <v>7.549294617023047E-3</v>
      </c>
      <c r="X123" s="37">
        <v>3.3229076041810129E-3</v>
      </c>
      <c r="Y123" s="37">
        <v>1.2694076706037229E-3</v>
      </c>
      <c r="Z123" s="37">
        <v>4.199899409381958E-4</v>
      </c>
      <c r="AA123" s="37">
        <v>1.2051406978524761E-4</v>
      </c>
      <c r="AB123" s="37">
        <v>3.0073111815230342E-5</v>
      </c>
      <c r="AC123" s="37">
        <v>6.5442243882718763E-6</v>
      </c>
      <c r="AD123" s="37">
        <v>1.2445196481413287E-6</v>
      </c>
      <c r="AE123" s="37">
        <v>2.0706817689347692E-7</v>
      </c>
      <c r="AF123" s="37">
        <v>3.0143430478974479E-8</v>
      </c>
      <c r="AG123" s="37">
        <v>3.834144734329235E-9</v>
      </c>
      <c r="AH123" s="37">
        <v>4.2493514260396399E-10</v>
      </c>
      <c r="AI123" s="37">
        <v>4.0849067591187222E-11</v>
      </c>
      <c r="AJ123" s="37">
        <v>3.383413085285134E-12</v>
      </c>
      <c r="AK123" s="37">
        <v>2.3920613338515535E-13</v>
      </c>
      <c r="AL123" s="37">
        <v>1.4248532011290614E-14</v>
      </c>
      <c r="AM123" s="37">
        <v>7.3080986456050879E-16</v>
      </c>
      <c r="AN123" s="37">
        <v>32.854937793242065</v>
      </c>
      <c r="AO123" s="37">
        <v>25.318028760706085</v>
      </c>
      <c r="AP123" s="37">
        <v>20.995916332039105</v>
      </c>
      <c r="AQ123" s="37">
        <v>17.928690061589101</v>
      </c>
      <c r="AR123" s="37">
        <v>15.589376927585693</v>
      </c>
      <c r="AS123" s="37">
        <v>13.648002322162164</v>
      </c>
      <c r="AT123" s="37">
        <v>11.892655266196059</v>
      </c>
      <c r="AU123" s="37">
        <v>10.201281961233066</v>
      </c>
      <c r="AV123" s="37">
        <v>8.5288346843198966</v>
      </c>
      <c r="AW123" s="37">
        <v>6.8920786494620625</v>
      </c>
      <c r="AX123" s="37">
        <v>5.3468035069952728</v>
      </c>
      <c r="AY123" s="37">
        <v>3.9607695580917333</v>
      </c>
      <c r="AZ123" s="37">
        <v>2.7895030236685265</v>
      </c>
      <c r="BA123" s="37">
        <v>1.8611396572281802</v>
      </c>
      <c r="BB123" s="37">
        <v>1.1726767740080304</v>
      </c>
      <c r="BC123" s="37">
        <v>0.69577074815880258</v>
      </c>
      <c r="BD123" s="37">
        <v>0.3876164517586082</v>
      </c>
      <c r="BE123" s="37">
        <v>0.20216185141334211</v>
      </c>
      <c r="BF123" s="37">
        <v>0.17238911109313707</v>
      </c>
      <c r="BG123" s="37">
        <v>0.93229424046861453</v>
      </c>
      <c r="BH123" s="37">
        <v>0.8366029296887344</v>
      </c>
      <c r="BI123" s="37">
        <v>0.74160030279624545</v>
      </c>
      <c r="BJ123" s="37">
        <v>0.60428336117342385</v>
      </c>
      <c r="BK123" s="37">
        <v>0.44114771059956731</v>
      </c>
      <c r="BL123" s="37">
        <v>0.28596340789968977</v>
      </c>
      <c r="BM123" s="37">
        <v>0.16475470908478676</v>
      </c>
      <c r="BN123" s="37">
        <v>8.4834267276252096E-2</v>
      </c>
      <c r="BO123" s="37">
        <v>3.932175315687679E-2</v>
      </c>
      <c r="BP123" s="37">
        <v>1.6529561516629179E-2</v>
      </c>
      <c r="BQ123" s="37">
        <v>6.3468182883621299E-3</v>
      </c>
      <c r="BR123" s="37">
        <v>2.2406940412896979E-3</v>
      </c>
      <c r="BS123" s="37">
        <v>7.3172966041529415E-4</v>
      </c>
      <c r="BT123" s="37">
        <v>2.2224071134897635E-4</v>
      </c>
      <c r="BU123" s="37">
        <v>6.3086843854909545E-5</v>
      </c>
      <c r="BV123" s="37">
        <v>1.6812465071952413E-5</v>
      </c>
      <c r="BW123" s="37">
        <v>4.2233535361086719E-6</v>
      </c>
      <c r="BX123" s="37">
        <v>1.0037249347090141E-6</v>
      </c>
      <c r="BY123" s="37">
        <v>2.8747608887536681E-7</v>
      </c>
      <c r="BZ123" s="36">
        <v>7.6516457451959508E-2</v>
      </c>
      <c r="CA123" s="36">
        <v>0.11466856020715481</v>
      </c>
      <c r="CB123" s="36">
        <v>0.14810829321224728</v>
      </c>
      <c r="CC123" s="36">
        <v>0.17074026251256472</v>
      </c>
      <c r="CD123" s="9">
        <v>0.18557192120674487</v>
      </c>
      <c r="CE123" s="9">
        <v>0.19735564470464331</v>
      </c>
      <c r="CF123" s="9">
        <v>0.2086593278131601</v>
      </c>
      <c r="CG123" s="9">
        <v>0.21857611521126585</v>
      </c>
      <c r="CH123" s="9">
        <v>0.22418011525593273</v>
      </c>
      <c r="CI123" s="9">
        <v>0.22358282373069502</v>
      </c>
      <c r="CJ123" s="9">
        <v>0.21727221477804054</v>
      </c>
      <c r="CK123" s="9">
        <v>0.20693743449472454</v>
      </c>
      <c r="CL123" s="9">
        <v>0.19423004642690506</v>
      </c>
      <c r="CM123" s="9">
        <v>0.18040898959334972</v>
      </c>
      <c r="CN123" s="9">
        <v>0.16635251912622434</v>
      </c>
      <c r="CO123" s="9">
        <v>0.15263463922675047</v>
      </c>
      <c r="CP123" s="9">
        <v>0.13960375314414819</v>
      </c>
      <c r="CQ123" s="9">
        <v>0.12744941562419182</v>
      </c>
      <c r="CR123" s="9">
        <v>1.9937150586638013</v>
      </c>
      <c r="CS123" s="9">
        <v>0.88463677853860312</v>
      </c>
      <c r="CT123" s="9">
        <v>0.82899629875986314</v>
      </c>
      <c r="CU123" s="9">
        <v>0.82322580655351207</v>
      </c>
      <c r="CV123" s="9">
        <v>0.75668999396580405</v>
      </c>
      <c r="CW123" s="9">
        <v>0.62116058063114032</v>
      </c>
      <c r="CX123" s="9">
        <v>0.45322833492012016</v>
      </c>
      <c r="CY123" s="9">
        <v>0.29571873640155399</v>
      </c>
      <c r="CZ123" s="9">
        <v>0.17408877558033428</v>
      </c>
      <c r="DA123" s="9">
        <v>9.3309754490741109E-2</v>
      </c>
      <c r="DB123" s="9">
        <v>4.5914132940744201E-2</v>
      </c>
      <c r="DC123" s="9">
        <v>2.0893004855031646E-2</v>
      </c>
      <c r="DD123" s="9">
        <v>8.8480853461423876E-3</v>
      </c>
      <c r="DE123" s="9">
        <v>3.5065697721615562E-3</v>
      </c>
      <c r="DF123" s="9">
        <v>1.3066969786963952E-3</v>
      </c>
      <c r="DG123" s="9">
        <v>4.5976101708926749E-4</v>
      </c>
      <c r="DH123" s="9">
        <v>1.5329655157981636E-4</v>
      </c>
      <c r="DI123" s="9">
        <v>4.8591573919089366E-5</v>
      </c>
      <c r="DJ123" s="9">
        <v>1.4683829923451012E-5</v>
      </c>
      <c r="DK123" s="9">
        <v>5.830447399139147E-6</v>
      </c>
      <c r="DL123" s="90">
        <f t="shared" si="10"/>
        <v>132.92573302114039</v>
      </c>
      <c r="DM123" s="90">
        <f t="shared" si="11"/>
        <v>5.4979545853693169E-2</v>
      </c>
      <c r="DN123" s="90">
        <f t="shared" si="12"/>
        <v>180.43863344095092</v>
      </c>
      <c r="DO123" s="90">
        <f t="shared" si="13"/>
        <v>4.1569591402257222</v>
      </c>
      <c r="DP123" s="90">
        <f t="shared" si="14"/>
        <v>5.1465635923845046</v>
      </c>
      <c r="DQ123" s="90">
        <f t="shared" si="15"/>
        <v>5.0122057131543611</v>
      </c>
      <c r="DR123" s="53">
        <f t="shared" si="16"/>
        <v>327.7350744537099</v>
      </c>
    </row>
    <row r="124" spans="1:122" s="9" customFormat="1">
      <c r="A124" s="59">
        <v>120</v>
      </c>
      <c r="B124" s="37">
        <v>50.736580809680611</v>
      </c>
      <c r="C124" s="37">
        <v>31.641230728793879</v>
      </c>
      <c r="D124" s="37">
        <v>20.507894358379971</v>
      </c>
      <c r="E124" s="37">
        <v>13.146449751498631</v>
      </c>
      <c r="F124" s="37">
        <v>8.1666768648478509</v>
      </c>
      <c r="G124" s="37">
        <v>4.8284921083566434</v>
      </c>
      <c r="H124" s="37">
        <v>2.6800563877518702</v>
      </c>
      <c r="I124" s="37">
        <v>1.3830459265830526</v>
      </c>
      <c r="J124" s="37">
        <v>0.65914084051331345</v>
      </c>
      <c r="K124" s="37">
        <v>0.28871409186542174</v>
      </c>
      <c r="L124" s="37">
        <v>0.1157787676209122</v>
      </c>
      <c r="M124" s="37">
        <v>4.2357179615793938E-2</v>
      </c>
      <c r="N124" s="37">
        <v>1.408538963565668E-2</v>
      </c>
      <c r="O124" s="37">
        <v>4.2398086625217071E-3</v>
      </c>
      <c r="P124" s="37">
        <v>1.1494790975859327E-3</v>
      </c>
      <c r="Q124" s="37">
        <v>2.7898851429922157E-4</v>
      </c>
      <c r="R124" s="37">
        <v>6.0158874589418854E-5</v>
      </c>
      <c r="S124" s="37">
        <v>1.1414565617219205E-5</v>
      </c>
      <c r="T124" s="37">
        <v>2.182089253898102E-6</v>
      </c>
      <c r="U124" s="37">
        <v>2.7385790948229558E-2</v>
      </c>
      <c r="V124" s="37">
        <v>1.5131599926653239E-2</v>
      </c>
      <c r="W124" s="37">
        <v>7.6400790392396039E-3</v>
      </c>
      <c r="X124" s="37">
        <v>3.3783084514257306E-3</v>
      </c>
      <c r="Y124" s="37">
        <v>1.2974799975010354E-3</v>
      </c>
      <c r="Z124" s="37">
        <v>4.3182781107740031E-4</v>
      </c>
      <c r="AA124" s="37">
        <v>1.2470004391602774E-4</v>
      </c>
      <c r="AB124" s="37">
        <v>3.1325485470837584E-5</v>
      </c>
      <c r="AC124" s="37">
        <v>6.8637988478582248E-6</v>
      </c>
      <c r="AD124" s="37">
        <v>1.3145102441227937E-6</v>
      </c>
      <c r="AE124" s="37">
        <v>2.2028191059195157E-7</v>
      </c>
      <c r="AF124" s="37">
        <v>3.2299098963052177E-8</v>
      </c>
      <c r="AG124" s="37">
        <v>4.1381871633701699E-9</v>
      </c>
      <c r="AH124" s="37">
        <v>4.6195720299330035E-10</v>
      </c>
      <c r="AI124" s="37">
        <v>4.4727202280712727E-11</v>
      </c>
      <c r="AJ124" s="37">
        <v>3.7308079868078174E-12</v>
      </c>
      <c r="AK124" s="37">
        <v>2.6557866023095477E-13</v>
      </c>
      <c r="AL124" s="37">
        <v>1.5923279044986229E-14</v>
      </c>
      <c r="AM124" s="37">
        <v>8.2186816198458276E-16</v>
      </c>
      <c r="AN124" s="37">
        <v>33.021219667800054</v>
      </c>
      <c r="AO124" s="37">
        <v>25.407120158738902</v>
      </c>
      <c r="AP124" s="37">
        <v>21.047443536398102</v>
      </c>
      <c r="AQ124" s="37">
        <v>17.961381979274481</v>
      </c>
      <c r="AR124" s="37">
        <v>15.61568899328519</v>
      </c>
      <c r="AS124" s="37">
        <v>13.677493566478372</v>
      </c>
      <c r="AT124" s="37">
        <v>11.932555168751358</v>
      </c>
      <c r="AU124" s="37">
        <v>10.255746148041998</v>
      </c>
      <c r="AV124" s="37">
        <v>8.598127793914605</v>
      </c>
      <c r="AW124" s="37">
        <v>6.97256545444937</v>
      </c>
      <c r="AX124" s="37">
        <v>5.4320332489963983</v>
      </c>
      <c r="AY124" s="37">
        <v>4.0433240218901254</v>
      </c>
      <c r="AZ124" s="37">
        <v>2.8629239926924264</v>
      </c>
      <c r="BA124" s="37">
        <v>1.9212801965728386</v>
      </c>
      <c r="BB124" s="37">
        <v>1.2181448463655031</v>
      </c>
      <c r="BC124" s="37">
        <v>0.72753628884618615</v>
      </c>
      <c r="BD124" s="37">
        <v>0.40813084741130456</v>
      </c>
      <c r="BE124" s="37">
        <v>0.21440253945143181</v>
      </c>
      <c r="BF124" s="37">
        <v>0.18519879096817837</v>
      </c>
      <c r="BG124" s="37">
        <v>0.93157569249463257</v>
      </c>
      <c r="BH124" s="37">
        <v>0.83605305858700019</v>
      </c>
      <c r="BI124" s="37">
        <v>0.74262322099245004</v>
      </c>
      <c r="BJ124" s="37">
        <v>0.60779009408781592</v>
      </c>
      <c r="BK124" s="37">
        <v>0.44653102804394246</v>
      </c>
      <c r="BL124" s="37">
        <v>0.29168658362122701</v>
      </c>
      <c r="BM124" s="37">
        <v>0.16950040455005982</v>
      </c>
      <c r="BN124" s="37">
        <v>8.8083269258694627E-2</v>
      </c>
      <c r="BO124" s="37">
        <v>4.1221955439749679E-2</v>
      </c>
      <c r="BP124" s="37">
        <v>1.7501168840314735E-2</v>
      </c>
      <c r="BQ124" s="37">
        <v>6.7885674649326606E-3</v>
      </c>
      <c r="BR124" s="37">
        <v>2.4216317527502866E-3</v>
      </c>
      <c r="BS124" s="37">
        <v>7.9919768684770997E-4</v>
      </c>
      <c r="BT124" s="37">
        <v>2.4534170348769469E-4</v>
      </c>
      <c r="BU124" s="37">
        <v>7.0403023995870446E-5</v>
      </c>
      <c r="BV124" s="37">
        <v>1.8969042949510573E-5</v>
      </c>
      <c r="BW124" s="37">
        <v>4.8182262536546821E-6</v>
      </c>
      <c r="BX124" s="37">
        <v>1.1580111838311703E-6</v>
      </c>
      <c r="BY124" s="37">
        <v>3.3647522194183741E-7</v>
      </c>
      <c r="BZ124" s="36">
        <v>7.2328607533663533E-2</v>
      </c>
      <c r="CA124" s="36">
        <v>0.10889556453965928</v>
      </c>
      <c r="CB124" s="36">
        <v>0.14121499955116648</v>
      </c>
      <c r="CC124" s="36">
        <v>0.16338819673883284</v>
      </c>
      <c r="CD124" s="9">
        <v>0.1782050269853003</v>
      </c>
      <c r="CE124" s="9">
        <v>0.19018327176089378</v>
      </c>
      <c r="CF124" s="9">
        <v>0.20177960298113598</v>
      </c>
      <c r="CG124" s="9">
        <v>0.21209661253771595</v>
      </c>
      <c r="CH124" s="9">
        <v>0.2182517449560365</v>
      </c>
      <c r="CI124" s="9">
        <v>0.21834772121460905</v>
      </c>
      <c r="CJ124" s="9">
        <v>0.2128078163920703</v>
      </c>
      <c r="CK124" s="9">
        <v>0.20324955585706242</v>
      </c>
      <c r="CL124" s="9">
        <v>0.19127428714873801</v>
      </c>
      <c r="CM124" s="9">
        <v>0.17811322735566371</v>
      </c>
      <c r="CN124" s="9">
        <v>0.16463318058666576</v>
      </c>
      <c r="CO124" s="9">
        <v>0.1514071005896751</v>
      </c>
      <c r="CP124" s="9">
        <v>0.13878834413801755</v>
      </c>
      <c r="CQ124" s="9">
        <v>0.12697442501651485</v>
      </c>
      <c r="CR124" s="9">
        <v>2.0564909460997858</v>
      </c>
      <c r="CS124" s="9">
        <v>0.8743930299730257</v>
      </c>
      <c r="CT124" s="9">
        <v>0.81517857879235955</v>
      </c>
      <c r="CU124" s="9">
        <v>0.80898021975661505</v>
      </c>
      <c r="CV124" s="9">
        <v>0.74514069488781187</v>
      </c>
      <c r="CW124" s="9">
        <v>0.61384606763412763</v>
      </c>
      <c r="CX124" s="9">
        <v>0.44985760980929679</v>
      </c>
      <c r="CY124" s="9">
        <v>0.29497094224698939</v>
      </c>
      <c r="CZ124" s="9">
        <v>0.17457768732645751</v>
      </c>
      <c r="DA124" s="9">
        <v>9.4102721706494419E-2</v>
      </c>
      <c r="DB124" s="9">
        <v>4.6579770333225794E-2</v>
      </c>
      <c r="DC124" s="9">
        <v>2.1327171045153154E-2</v>
      </c>
      <c r="DD124" s="9">
        <v>9.0899200442301712E-3</v>
      </c>
      <c r="DE124" s="9">
        <v>3.6262927784746109E-3</v>
      </c>
      <c r="DF124" s="9">
        <v>1.3605422123150622E-3</v>
      </c>
      <c r="DG124" s="9">
        <v>4.8207016012376995E-4</v>
      </c>
      <c r="DH124" s="9">
        <v>1.6189504868399911E-4</v>
      </c>
      <c r="DI124" s="9">
        <v>5.1697054206587979E-5</v>
      </c>
      <c r="DJ124" s="9">
        <v>1.5740818064848124E-5</v>
      </c>
      <c r="DK124" s="9">
        <v>6.3173304293281056E-6</v>
      </c>
      <c r="DL124" s="90">
        <f t="shared" si="10"/>
        <v>134.21624523694754</v>
      </c>
      <c r="DM124" s="90">
        <f t="shared" si="11"/>
        <v>5.5429547242499669E-2</v>
      </c>
      <c r="DN124" s="90">
        <f t="shared" si="12"/>
        <v>181.50231724032685</v>
      </c>
      <c r="DO124" s="90">
        <f t="shared" si="13"/>
        <v>4.1829168993035095</v>
      </c>
      <c r="DP124" s="90">
        <f t="shared" si="14"/>
        <v>5.1284302319832076</v>
      </c>
      <c r="DQ124" s="90">
        <f t="shared" si="15"/>
        <v>4.9537489689580863</v>
      </c>
      <c r="DR124" s="53">
        <f t="shared" si="16"/>
        <v>330.03908812476169</v>
      </c>
    </row>
    <row r="125" spans="1:122" s="9" customFormat="1">
      <c r="A125" s="59">
        <v>121</v>
      </c>
      <c r="B125" s="37">
        <v>51.138634764350591</v>
      </c>
      <c r="C125" s="37">
        <v>31.901851780319735</v>
      </c>
      <c r="D125" s="37">
        <v>20.690532658645147</v>
      </c>
      <c r="E125" s="37">
        <v>13.282090824486877</v>
      </c>
      <c r="F125" s="37">
        <v>8.2703999341596148</v>
      </c>
      <c r="G125" s="37">
        <v>4.9061579175586099</v>
      </c>
      <c r="H125" s="37">
        <v>2.7346832206814358</v>
      </c>
      <c r="I125" s="37">
        <v>1.4182696817554137</v>
      </c>
      <c r="J125" s="37">
        <v>0.67971875770663248</v>
      </c>
      <c r="K125" s="37">
        <v>0.29955021527092385</v>
      </c>
      <c r="L125" s="37">
        <v>0.12091054190580516</v>
      </c>
      <c r="M125" s="37">
        <v>4.453972264389041E-2</v>
      </c>
      <c r="N125" s="37">
        <v>1.4917647391750647E-2</v>
      </c>
      <c r="O125" s="37">
        <v>4.5236828737982007E-3</v>
      </c>
      <c r="P125" s="37">
        <v>1.2357887068004077E-3</v>
      </c>
      <c r="Q125" s="37">
        <v>3.0226579390999555E-4</v>
      </c>
      <c r="R125" s="37">
        <v>6.5690391433666963E-5</v>
      </c>
      <c r="S125" s="37">
        <v>1.2562451611164331E-5</v>
      </c>
      <c r="T125" s="37">
        <v>2.4232220052338629E-6</v>
      </c>
      <c r="U125" s="37">
        <v>2.7519580649690442E-2</v>
      </c>
      <c r="V125" s="37">
        <v>1.5255296071633234E-2</v>
      </c>
      <c r="W125" s="37">
        <v>7.7312873148064152E-3</v>
      </c>
      <c r="X125" s="37">
        <v>3.4341549184511637E-3</v>
      </c>
      <c r="Y125" s="37">
        <v>1.3259071188959112E-3</v>
      </c>
      <c r="Z125" s="37">
        <v>4.4388177624255729E-4</v>
      </c>
      <c r="AA125" s="37">
        <v>1.2898886963647776E-4</v>
      </c>
      <c r="AB125" s="37">
        <v>3.2617131493203224E-5</v>
      </c>
      <c r="AC125" s="37">
        <v>7.1956690207721106E-6</v>
      </c>
      <c r="AD125" s="37">
        <v>1.3877085669097452E-6</v>
      </c>
      <c r="AE125" s="37">
        <v>2.3420076987887385E-7</v>
      </c>
      <c r="AF125" s="37">
        <v>3.4586315762932721E-8</v>
      </c>
      <c r="AG125" s="37">
        <v>4.4631393623363853E-9</v>
      </c>
      <c r="AH125" s="37">
        <v>5.018138538422302E-10</v>
      </c>
      <c r="AI125" s="37">
        <v>4.8932469330336545E-11</v>
      </c>
      <c r="AJ125" s="37">
        <v>4.1101899165474588E-12</v>
      </c>
      <c r="AK125" s="37">
        <v>2.9457938765153722E-13</v>
      </c>
      <c r="AL125" s="37">
        <v>1.777719153690756E-14</v>
      </c>
      <c r="AM125" s="37">
        <v>9.2332010892098517E-16</v>
      </c>
      <c r="AN125" s="37">
        <v>33.187621814326747</v>
      </c>
      <c r="AO125" s="37">
        <v>25.495856554562529</v>
      </c>
      <c r="AP125" s="37">
        <v>21.098410662710002</v>
      </c>
      <c r="AQ125" s="37">
        <v>17.993331316655929</v>
      </c>
      <c r="AR125" s="37">
        <v>15.640996114222732</v>
      </c>
      <c r="AS125" s="37">
        <v>13.705622236890145</v>
      </c>
      <c r="AT125" s="37">
        <v>11.970712256712941</v>
      </c>
      <c r="AU125" s="37">
        <v>10.308196749663507</v>
      </c>
      <c r="AV125" s="37">
        <v>8.6653742661425603</v>
      </c>
      <c r="AW125" s="37">
        <v>7.0512685864606564</v>
      </c>
      <c r="AX125" s="37">
        <v>5.5159946422064827</v>
      </c>
      <c r="AY125" s="37">
        <v>4.125250371105933</v>
      </c>
      <c r="AZ125" s="37">
        <v>2.9363257718181881</v>
      </c>
      <c r="BA125" s="37">
        <v>1.9818546811820656</v>
      </c>
      <c r="BB125" s="37">
        <v>1.2642884658524203</v>
      </c>
      <c r="BC125" s="37">
        <v>0.76002246649927641</v>
      </c>
      <c r="BD125" s="37">
        <v>0.42927528580549096</v>
      </c>
      <c r="BE125" s="37">
        <v>0.22711987428147365</v>
      </c>
      <c r="BF125" s="37">
        <v>0.19870532996837212</v>
      </c>
      <c r="BG125" s="37">
        <v>0.93086820042381047</v>
      </c>
      <c r="BH125" s="37">
        <v>0.83549909609864459</v>
      </c>
      <c r="BI125" s="37">
        <v>0.74357127402635104</v>
      </c>
      <c r="BJ125" s="37">
        <v>0.61117005714811834</v>
      </c>
      <c r="BK125" s="37">
        <v>0.4518062975441911</v>
      </c>
      <c r="BL125" s="37">
        <v>0.29736911841542996</v>
      </c>
      <c r="BM125" s="37">
        <v>0.17426920802904364</v>
      </c>
      <c r="BN125" s="37">
        <v>9.1385737820580959E-2</v>
      </c>
      <c r="BO125" s="37">
        <v>4.3175203583674188E-2</v>
      </c>
      <c r="BP125" s="37">
        <v>1.8511034970010373E-2</v>
      </c>
      <c r="BQ125" s="37">
        <v>7.2528072068904379E-3</v>
      </c>
      <c r="BR125" s="37">
        <v>2.6138905681743381E-3</v>
      </c>
      <c r="BS125" s="37">
        <v>8.7168383015449684E-4</v>
      </c>
      <c r="BT125" s="37">
        <v>2.7043772499146053E-4</v>
      </c>
      <c r="BU125" s="37">
        <v>7.8440120413112384E-5</v>
      </c>
      <c r="BV125" s="37">
        <v>2.136482940703977E-5</v>
      </c>
      <c r="BW125" s="37">
        <v>5.4865796916524985E-6</v>
      </c>
      <c r="BX125" s="37">
        <v>1.3333355450801188E-6</v>
      </c>
      <c r="BY125" s="37">
        <v>3.9298803930872155E-7</v>
      </c>
      <c r="BZ125" s="36">
        <v>6.836171828552759E-2</v>
      </c>
      <c r="CA125" s="36">
        <v>0.10339520220704523</v>
      </c>
      <c r="CB125" s="36">
        <v>0.13461200347865121</v>
      </c>
      <c r="CC125" s="36">
        <v>0.15630969011816209</v>
      </c>
      <c r="CD125" s="9">
        <v>0.17107590382849447</v>
      </c>
      <c r="CE125" s="9">
        <v>0.18320514227529783</v>
      </c>
      <c r="CF125" s="9">
        <v>0.19504728767745017</v>
      </c>
      <c r="CG125" s="9">
        <v>0.20571535017046533</v>
      </c>
      <c r="CH125" s="9">
        <v>0.21237180653477813</v>
      </c>
      <c r="CI125" s="9">
        <v>0.21311406024511917</v>
      </c>
      <c r="CJ125" s="9">
        <v>0.20830398147294032</v>
      </c>
      <c r="CK125" s="9">
        <v>0.19948917757265139</v>
      </c>
      <c r="CL125" s="9">
        <v>0.18822102091665752</v>
      </c>
      <c r="CM125" s="9">
        <v>0.1757023618061575</v>
      </c>
      <c r="CN125" s="9">
        <v>0.16278748414190752</v>
      </c>
      <c r="CO125" s="9">
        <v>0.15004709958208287</v>
      </c>
      <c r="CP125" s="9">
        <v>0.13783837881824926</v>
      </c>
      <c r="CQ125" s="9">
        <v>0.12636579237482265</v>
      </c>
      <c r="CR125" s="9">
        <v>2.1189930103772157</v>
      </c>
      <c r="CS125" s="9">
        <v>0.86433290177371513</v>
      </c>
      <c r="CT125" s="9">
        <v>0.8015650947689259</v>
      </c>
      <c r="CU125" s="9">
        <v>0.79487005189327264</v>
      </c>
      <c r="CV125" s="9">
        <v>0.73360591767748495</v>
      </c>
      <c r="CW125" s="9">
        <v>0.6064430080203882</v>
      </c>
      <c r="CX125" s="9">
        <v>0.44635514193742265</v>
      </c>
      <c r="CY125" s="9">
        <v>0.29410325463805537</v>
      </c>
      <c r="CZ125" s="9">
        <v>0.17498434716030978</v>
      </c>
      <c r="DA125" s="9">
        <v>9.4850881735549036E-2</v>
      </c>
      <c r="DB125" s="9">
        <v>4.7226199493000498E-2</v>
      </c>
      <c r="DC125" s="9">
        <v>2.1755544554690111E-2</v>
      </c>
      <c r="DD125" s="9">
        <v>9.3313353490293224E-3</v>
      </c>
      <c r="DE125" s="9">
        <v>3.747000451357865E-3</v>
      </c>
      <c r="DF125" s="9">
        <v>1.4153246036847978E-3</v>
      </c>
      <c r="DG125" s="9">
        <v>5.0496409960048302E-4</v>
      </c>
      <c r="DH125" s="9">
        <v>1.707933506272068E-4</v>
      </c>
      <c r="DI125" s="9">
        <v>5.4937600483201804E-5</v>
      </c>
      <c r="DJ125" s="9">
        <v>1.6852949468768511E-5</v>
      </c>
      <c r="DK125" s="9">
        <v>6.8357244951455068E-6</v>
      </c>
      <c r="DL125" s="90">
        <f t="shared" si="10"/>
        <v>135.50840008031599</v>
      </c>
      <c r="DM125" s="90">
        <f t="shared" si="11"/>
        <v>5.5880571033831886E-2</v>
      </c>
      <c r="DN125" s="90">
        <f t="shared" si="12"/>
        <v>182.55622744706739</v>
      </c>
      <c r="DO125" s="90">
        <f t="shared" si="13"/>
        <v>4.2087410652431618</v>
      </c>
      <c r="DP125" s="90">
        <f t="shared" si="14"/>
        <v>5.1109564718836769</v>
      </c>
      <c r="DQ125" s="90">
        <f t="shared" si="15"/>
        <v>4.8953403877815598</v>
      </c>
      <c r="DR125" s="53">
        <f t="shared" si="16"/>
        <v>332.33554602332589</v>
      </c>
    </row>
    <row r="126" spans="1:122" s="9" customFormat="1">
      <c r="A126" s="59">
        <v>122</v>
      </c>
      <c r="B126" s="37">
        <v>51.540861086451322</v>
      </c>
      <c r="C126" s="37">
        <v>32.162700481014141</v>
      </c>
      <c r="D126" s="37">
        <v>20.87322499045429</v>
      </c>
      <c r="E126" s="37">
        <v>13.41760525278403</v>
      </c>
      <c r="F126" s="37">
        <v>8.3740086138531709</v>
      </c>
      <c r="G126" s="37">
        <v>4.9838772380034877</v>
      </c>
      <c r="H126" s="37">
        <v>2.7895443425352955</v>
      </c>
      <c r="I126" s="37">
        <v>1.4538182151059302</v>
      </c>
      <c r="J126" s="37">
        <v>0.70060702324512092</v>
      </c>
      <c r="K126" s="37">
        <v>0.31062047559498313</v>
      </c>
      <c r="L126" s="37">
        <v>0.12618924749400845</v>
      </c>
      <c r="M126" s="37">
        <v>4.6800948166750039E-2</v>
      </c>
      <c r="N126" s="37">
        <v>1.5786352939620257E-2</v>
      </c>
      <c r="O126" s="37">
        <v>4.822264025518894E-3</v>
      </c>
      <c r="P126" s="37">
        <v>1.3272810331656048E-3</v>
      </c>
      <c r="Q126" s="37">
        <v>3.271368583702301E-4</v>
      </c>
      <c r="R126" s="37">
        <v>7.1647960752587635E-5</v>
      </c>
      <c r="S126" s="37">
        <v>1.3808648145864806E-5</v>
      </c>
      <c r="T126" s="37">
        <v>2.687421924255916E-6</v>
      </c>
      <c r="U126" s="37">
        <v>2.7652594395506262E-2</v>
      </c>
      <c r="V126" s="37">
        <v>1.5379186341480269E-2</v>
      </c>
      <c r="W126" s="37">
        <v>7.8229265531584938E-3</v>
      </c>
      <c r="X126" s="37">
        <v>3.4904523369031354E-3</v>
      </c>
      <c r="Y126" s="37">
        <v>1.3546926081846892E-3</v>
      </c>
      <c r="Z126" s="37">
        <v>4.5615452058331442E-4</v>
      </c>
      <c r="AA126" s="37">
        <v>1.3338231361285412E-4</v>
      </c>
      <c r="AB126" s="37">
        <v>3.3948960101390569E-5</v>
      </c>
      <c r="AC126" s="37">
        <v>7.5402020548566809E-6</v>
      </c>
      <c r="AD126" s="37">
        <v>1.464233148473552E-6</v>
      </c>
      <c r="AE126" s="37">
        <v>2.4885599879939455E-7</v>
      </c>
      <c r="AF126" s="37">
        <v>3.7011901392897357E-8</v>
      </c>
      <c r="AG126" s="37">
        <v>4.81024560256182E-9</v>
      </c>
      <c r="AH126" s="37">
        <v>5.4469568266763543E-10</v>
      </c>
      <c r="AI126" s="37">
        <v>5.3489399600656739E-11</v>
      </c>
      <c r="AJ126" s="37">
        <v>4.5242043272167719E-12</v>
      </c>
      <c r="AK126" s="37">
        <v>3.264456787349976E-13</v>
      </c>
      <c r="AL126" s="37">
        <v>1.982777746666072E-14</v>
      </c>
      <c r="AM126" s="37">
        <v>1.0362577287333975E-15</v>
      </c>
      <c r="AN126" s="37">
        <v>33.354121729934242</v>
      </c>
      <c r="AO126" s="37">
        <v>25.584224013202906</v>
      </c>
      <c r="AP126" s="37">
        <v>21.148813678162451</v>
      </c>
      <c r="AQ126" s="37">
        <v>18.024545216720398</v>
      </c>
      <c r="AR126" s="37">
        <v>15.665318919566415</v>
      </c>
      <c r="AS126" s="37">
        <v>13.732422447640323</v>
      </c>
      <c r="AT126" s="37">
        <v>12.007168455789429</v>
      </c>
      <c r="AU126" s="37">
        <v>10.358672262547262</v>
      </c>
      <c r="AV126" s="37">
        <v>8.7305964848169708</v>
      </c>
      <c r="AW126" s="37">
        <v>7.1281859593080314</v>
      </c>
      <c r="AX126" s="37">
        <v>5.5986610147695579</v>
      </c>
      <c r="AY126" s="37">
        <v>4.2065053197434565</v>
      </c>
      <c r="AZ126" s="37">
        <v>3.0096606623479696</v>
      </c>
      <c r="BA126" s="37">
        <v>2.0428222742298052</v>
      </c>
      <c r="BB126" s="37">
        <v>1.3110802430611779</v>
      </c>
      <c r="BC126" s="37">
        <v>0.79321627275699957</v>
      </c>
      <c r="BD126" s="37">
        <v>0.45104791939767885</v>
      </c>
      <c r="BE126" s="37">
        <v>0.24031833822537327</v>
      </c>
      <c r="BF126" s="37">
        <v>0.21293008073865746</v>
      </c>
      <c r="BG126" s="37">
        <v>0.93017026484700405</v>
      </c>
      <c r="BH126" s="37">
        <v>0.83494169398116103</v>
      </c>
      <c r="BI126" s="37">
        <v>0.74444791807528221</v>
      </c>
      <c r="BJ126" s="37">
        <v>0.61442607085586465</v>
      </c>
      <c r="BK126" s="37">
        <v>0.45697307595112063</v>
      </c>
      <c r="BL126" s="37">
        <v>0.30300808013082559</v>
      </c>
      <c r="BM126" s="37">
        <v>0.17905807612085958</v>
      </c>
      <c r="BN126" s="37">
        <v>9.4740017659076262E-2</v>
      </c>
      <c r="BO126" s="37">
        <v>4.5181257589112969E-2</v>
      </c>
      <c r="BP126" s="37">
        <v>1.9559655960157307E-2</v>
      </c>
      <c r="BQ126" s="37">
        <v>7.7401598958441887E-3</v>
      </c>
      <c r="BR126" s="37">
        <v>2.8179372427105157E-3</v>
      </c>
      <c r="BS126" s="37">
        <v>9.4946036849720514E-4</v>
      </c>
      <c r="BT126" s="37">
        <v>2.9766256144184822E-4</v>
      </c>
      <c r="BU126" s="37">
        <v>8.7255655231717669E-5</v>
      </c>
      <c r="BV126" s="37">
        <v>2.4021962659232859E-5</v>
      </c>
      <c r="BW126" s="37">
        <v>6.2361583075395093E-6</v>
      </c>
      <c r="BX126" s="37">
        <v>1.532188383721832E-6</v>
      </c>
      <c r="BY126" s="37">
        <v>4.5803532933490787E-7</v>
      </c>
      <c r="BZ126" s="36">
        <v>6.460502223321743E-2</v>
      </c>
      <c r="CA126" s="36">
        <v>9.8156265674024801E-2</v>
      </c>
      <c r="CB126" s="36">
        <v>0.12828960745326071</v>
      </c>
      <c r="CC126" s="36">
        <v>0.14949782817990775</v>
      </c>
      <c r="CD126" s="9">
        <v>0.16418076366591608</v>
      </c>
      <c r="CE126" s="9">
        <v>0.1764205190708171</v>
      </c>
      <c r="CF126" s="9">
        <v>0.18846453479172359</v>
      </c>
      <c r="CG126" s="9">
        <v>0.19943714901544482</v>
      </c>
      <c r="CH126" s="9">
        <v>0.20654738743582776</v>
      </c>
      <c r="CI126" s="9">
        <v>0.20789059498230539</v>
      </c>
      <c r="CJ126" s="9">
        <v>0.20377045733376647</v>
      </c>
      <c r="CK126" s="9">
        <v>0.19566642164054424</v>
      </c>
      <c r="CL126" s="9">
        <v>0.18508024349129873</v>
      </c>
      <c r="CM126" s="9">
        <v>0.17318589396993994</v>
      </c>
      <c r="CN126" s="9">
        <v>0.16082419060913714</v>
      </c>
      <c r="CO126" s="9">
        <v>0.14856251391642628</v>
      </c>
      <c r="CP126" s="9">
        <v>0.13676078805161052</v>
      </c>
      <c r="CQ126" s="9">
        <v>0.12562949523092609</v>
      </c>
      <c r="CR126" s="9">
        <v>2.1811556477541041</v>
      </c>
      <c r="CS126" s="9">
        <v>0.85445297240944484</v>
      </c>
      <c r="CT126" s="9">
        <v>0.78815511917482151</v>
      </c>
      <c r="CU126" s="9">
        <v>0.78089873389139508</v>
      </c>
      <c r="CV126" s="9">
        <v>0.72209253717891897</v>
      </c>
      <c r="CW126" s="9">
        <v>0.59895896906190838</v>
      </c>
      <c r="CX126" s="9">
        <v>0.44272661577650263</v>
      </c>
      <c r="CY126" s="9">
        <v>0.29311860473343571</v>
      </c>
      <c r="CZ126" s="9">
        <v>0.1753095431196024</v>
      </c>
      <c r="DA126" s="9">
        <v>9.5553954578487185E-2</v>
      </c>
      <c r="DB126" s="9">
        <v>4.7852881998147669E-2</v>
      </c>
      <c r="DC126" s="9">
        <v>2.2177699403914779E-2</v>
      </c>
      <c r="DD126" s="9">
        <v>9.5720888624456022E-3</v>
      </c>
      <c r="DE126" s="9">
        <v>3.8685847644076921E-3</v>
      </c>
      <c r="DF126" s="9">
        <v>1.4710071694057729E-3</v>
      </c>
      <c r="DG126" s="9">
        <v>5.284349508378576E-4</v>
      </c>
      <c r="DH126" s="9">
        <v>1.7999235325716562E-4</v>
      </c>
      <c r="DI126" s="9">
        <v>5.8315368790671639E-5</v>
      </c>
      <c r="DJ126" s="9">
        <v>1.8021731872522143E-5</v>
      </c>
      <c r="DK126" s="9">
        <v>7.3869832045304953E-6</v>
      </c>
      <c r="DL126" s="90">
        <f t="shared" si="10"/>
        <v>136.80220909359002</v>
      </c>
      <c r="DM126" s="90">
        <f t="shared" si="11"/>
        <v>5.6332633745936132E-2</v>
      </c>
      <c r="DN126" s="90">
        <f t="shared" si="12"/>
        <v>183.60031129295911</v>
      </c>
      <c r="DO126" s="90">
        <f t="shared" si="13"/>
        <v>4.2344308352388706</v>
      </c>
      <c r="DP126" s="90">
        <f t="shared" si="14"/>
        <v>5.0941253245001992</v>
      </c>
      <c r="DQ126" s="90">
        <f t="shared" si="15"/>
        <v>4.8370014635108021</v>
      </c>
      <c r="DR126" s="53">
        <f t="shared" si="16"/>
        <v>334.62441064354493</v>
      </c>
    </row>
    <row r="127" spans="1:122" s="9" customFormat="1">
      <c r="A127" s="59">
        <v>123</v>
      </c>
      <c r="B127" s="37">
        <v>51.943277133307234</v>
      </c>
      <c r="C127" s="37">
        <v>32.42377508959337</v>
      </c>
      <c r="D127" s="37">
        <v>21.055977928496649</v>
      </c>
      <c r="E127" s="37">
        <v>13.553001517304217</v>
      </c>
      <c r="F127" s="37">
        <v>8.4775045886173803</v>
      </c>
      <c r="G127" s="37">
        <v>5.0616442583135628</v>
      </c>
      <c r="H127" s="37">
        <v>2.8446311833354958</v>
      </c>
      <c r="I127" s="37">
        <v>1.4896849140487469</v>
      </c>
      <c r="J127" s="37">
        <v>0.72180276368248542</v>
      </c>
      <c r="K127" s="37">
        <v>0.32192494264192306</v>
      </c>
      <c r="L127" s="37">
        <v>0.13161624469700961</v>
      </c>
      <c r="M127" s="37">
        <v>4.914227137578147E-2</v>
      </c>
      <c r="N127" s="37">
        <v>1.6692477514406601E-2</v>
      </c>
      <c r="O127" s="37">
        <v>5.1360715711190113E-3</v>
      </c>
      <c r="P127" s="37">
        <v>1.4241843154536448E-3</v>
      </c>
      <c r="Q127" s="37">
        <v>3.5368586993498685E-4</v>
      </c>
      <c r="R127" s="37">
        <v>7.8057830169810528E-5</v>
      </c>
      <c r="S127" s="37">
        <v>1.5160075973102637E-5</v>
      </c>
      <c r="T127" s="37">
        <v>2.9765495471456677E-6</v>
      </c>
      <c r="U127" s="37">
        <v>2.7784826872223677E-2</v>
      </c>
      <c r="V127" s="37">
        <v>1.5503270159059734E-2</v>
      </c>
      <c r="W127" s="37">
        <v>7.9150033515634904E-3</v>
      </c>
      <c r="X127" s="37">
        <v>3.5472059220432134E-3</v>
      </c>
      <c r="Y127" s="37">
        <v>1.3838400430829399E-3</v>
      </c>
      <c r="Z127" s="37">
        <v>4.6864874900613517E-4</v>
      </c>
      <c r="AA127" s="37">
        <v>1.3788216274068958E-4</v>
      </c>
      <c r="AB127" s="37">
        <v>3.5321896482649294E-5</v>
      </c>
      <c r="AC127" s="37">
        <v>7.8977733675077637E-6</v>
      </c>
      <c r="AD127" s="37">
        <v>1.5442059881363163E-6</v>
      </c>
      <c r="AE127" s="37">
        <v>2.6427997792166857E-7</v>
      </c>
      <c r="AF127" s="37">
        <v>3.9582974785825204E-8</v>
      </c>
      <c r="AG127" s="37">
        <v>5.1808139863113607E-9</v>
      </c>
      <c r="AH127" s="37">
        <v>5.9080451320803937E-10</v>
      </c>
      <c r="AI127" s="37">
        <v>5.8424159401679093E-11</v>
      </c>
      <c r="AJ127" s="37">
        <v>4.9756934590343E-12</v>
      </c>
      <c r="AK127" s="37">
        <v>3.6143437163318852E-13</v>
      </c>
      <c r="AL127" s="37">
        <v>2.2094112992411586E-14</v>
      </c>
      <c r="AM127" s="37">
        <v>1.1618791482974003E-15</v>
      </c>
      <c r="AN127" s="37">
        <v>33.520696627296417</v>
      </c>
      <c r="AO127" s="37">
        <v>25.672208211470522</v>
      </c>
      <c r="AP127" s="37">
        <v>21.198648067634998</v>
      </c>
      <c r="AQ127" s="37">
        <v>18.055030102777458</v>
      </c>
      <c r="AR127" s="37">
        <v>15.688676939010332</v>
      </c>
      <c r="AS127" s="37">
        <v>13.757926968949402</v>
      </c>
      <c r="AT127" s="37">
        <v>12.041964577692729</v>
      </c>
      <c r="AU127" s="37">
        <v>10.407210883059362</v>
      </c>
      <c r="AV127" s="37">
        <v>8.7938176773955377</v>
      </c>
      <c r="AW127" s="37">
        <v>7.2033173134908424</v>
      </c>
      <c r="AX127" s="37">
        <v>5.6800079097112981</v>
      </c>
      <c r="AY127" s="37">
        <v>4.2870474605813067</v>
      </c>
      <c r="AZ127" s="37">
        <v>3.0828820026927461</v>
      </c>
      <c r="BA127" s="37">
        <v>2.1041422333991266</v>
      </c>
      <c r="BB127" s="37">
        <v>1.3584921959478078</v>
      </c>
      <c r="BC127" s="37">
        <v>0.82710382890793999</v>
      </c>
      <c r="BD127" s="37">
        <v>0.47344610505297446</v>
      </c>
      <c r="BE127" s="37">
        <v>0.25400187529289464</v>
      </c>
      <c r="BF127" s="37">
        <v>0.22789422218734826</v>
      </c>
      <c r="BG127" s="37">
        <v>0.92948049064898408</v>
      </c>
      <c r="BH127" s="37">
        <v>0.83438140839105845</v>
      </c>
      <c r="BI127" s="37">
        <v>0.74525647280105556</v>
      </c>
      <c r="BJ127" s="37">
        <v>0.61756097842171054</v>
      </c>
      <c r="BK127" s="37">
        <v>0.46203107512478342</v>
      </c>
      <c r="BL127" s="37">
        <v>0.30860066585194579</v>
      </c>
      <c r="BM127" s="37">
        <v>0.18386398548441443</v>
      </c>
      <c r="BN127" s="37">
        <v>9.8144397650773818E-2</v>
      </c>
      <c r="BO127" s="37">
        <v>4.7239813160573504E-2</v>
      </c>
      <c r="BP127" s="37">
        <v>2.0647491109722475E-2</v>
      </c>
      <c r="BQ127" s="37">
        <v>8.2512387805726319E-3</v>
      </c>
      <c r="BR127" s="37">
        <v>3.0342434006855983E-3</v>
      </c>
      <c r="BS127" s="37">
        <v>1.0328073483509784E-3</v>
      </c>
      <c r="BT127" s="37">
        <v>3.2715589560090044E-4</v>
      </c>
      <c r="BU127" s="37">
        <v>9.691051414428626E-5</v>
      </c>
      <c r="BV127" s="37">
        <v>2.696418159388494E-5</v>
      </c>
      <c r="BW127" s="37">
        <v>7.0753715175053559E-6</v>
      </c>
      <c r="BX127" s="37">
        <v>1.757307404557198E-6</v>
      </c>
      <c r="BY127" s="37">
        <v>5.3275805087936576E-7</v>
      </c>
      <c r="BZ127" s="36">
        <v>6.1048190481105588E-2</v>
      </c>
      <c r="CA127" s="36">
        <v>9.3167859642841161E-2</v>
      </c>
      <c r="CB127" s="36">
        <v>0.1222382302564743</v>
      </c>
      <c r="CC127" s="36">
        <v>0.14294561794832233</v>
      </c>
      <c r="CD127" s="9">
        <v>0.15751558135514293</v>
      </c>
      <c r="CE127" s="9">
        <v>0.16982830373265442</v>
      </c>
      <c r="CF127" s="9">
        <v>0.18203303782135566</v>
      </c>
      <c r="CG127" s="9">
        <v>0.19326630050481516</v>
      </c>
      <c r="CH127" s="9">
        <v>0.20078501424666234</v>
      </c>
      <c r="CI127" s="9">
        <v>0.20268553255999422</v>
      </c>
      <c r="CJ127" s="9">
        <v>0.19921649889903972</v>
      </c>
      <c r="CK127" s="9">
        <v>0.19179100168688101</v>
      </c>
      <c r="CL127" s="9">
        <v>0.18186164289874707</v>
      </c>
      <c r="CM127" s="9">
        <v>0.17057312331315083</v>
      </c>
      <c r="CN127" s="9">
        <v>0.15875196262174646</v>
      </c>
      <c r="CO127" s="9">
        <v>0.14696121818319835</v>
      </c>
      <c r="CP127" s="9">
        <v>0.13556258322435569</v>
      </c>
      <c r="CQ127" s="9">
        <v>0.12477166256978472</v>
      </c>
      <c r="CR127" s="9">
        <v>2.2429163378798007</v>
      </c>
      <c r="CS127" s="9">
        <v>0.84474988271920182</v>
      </c>
      <c r="CT127" s="9">
        <v>0.77494783110352139</v>
      </c>
      <c r="CU127" s="9">
        <v>0.76706946917220065</v>
      </c>
      <c r="CV127" s="9">
        <v>0.71060715930711227</v>
      </c>
      <c r="CW127" s="9">
        <v>0.59140133266745909</v>
      </c>
      <c r="CX127" s="9">
        <v>0.43897766414998274</v>
      </c>
      <c r="CY127" s="9">
        <v>0.29201996689354398</v>
      </c>
      <c r="CZ127" s="9">
        <v>0.1755541342975831</v>
      </c>
      <c r="DA127" s="9">
        <v>9.6211715489223096E-2</v>
      </c>
      <c r="DB127" s="9">
        <v>4.8459308029983397E-2</v>
      </c>
      <c r="DC127" s="9">
        <v>2.2593218830593564E-2</v>
      </c>
      <c r="DD127" s="9">
        <v>9.8119383126739953E-3</v>
      </c>
      <c r="DE127" s="9">
        <v>3.9909354103893754E-3</v>
      </c>
      <c r="DF127" s="9">
        <v>1.527550977755192E-3</v>
      </c>
      <c r="DG127" s="9">
        <v>5.5247373792861832E-4</v>
      </c>
      <c r="DH127" s="9">
        <v>1.8949248160778732E-4</v>
      </c>
      <c r="DI127" s="9">
        <v>6.183235765803783E-5</v>
      </c>
      <c r="DJ127" s="9">
        <v>1.9248637813960212E-5</v>
      </c>
      <c r="DK127" s="9">
        <v>7.9724748942190123E-6</v>
      </c>
      <c r="DL127" s="90">
        <f t="shared" si="10"/>
        <v>138.09768544914044</v>
      </c>
      <c r="DM127" s="90">
        <f t="shared" si="11"/>
        <v>5.678575083391392E-2</v>
      </c>
      <c r="DN127" s="90">
        <f t="shared" si="12"/>
        <v>184.63451520255103</v>
      </c>
      <c r="DO127" s="90">
        <f t="shared" si="13"/>
        <v>4.259985464202944</v>
      </c>
      <c r="DP127" s="90">
        <f t="shared" si="14"/>
        <v>5.0779196998260723</v>
      </c>
      <c r="DQ127" s="90">
        <f t="shared" si="15"/>
        <v>4.7787531270511261</v>
      </c>
      <c r="DR127" s="53">
        <f t="shared" si="16"/>
        <v>336.90564469360561</v>
      </c>
    </row>
    <row r="128" spans="1:122" s="9" customFormat="1">
      <c r="A128" s="59">
        <v>124</v>
      </c>
      <c r="B128" s="37">
        <v>52.345902079252852</v>
      </c>
      <c r="C128" s="37">
        <v>32.685074146288351</v>
      </c>
      <c r="D128" s="37">
        <v>21.23879751691052</v>
      </c>
      <c r="E128" s="37">
        <v>13.688287791246369</v>
      </c>
      <c r="F128" s="37">
        <v>8.580889656520668</v>
      </c>
      <c r="G128" s="37">
        <v>5.1394534471236417</v>
      </c>
      <c r="H128" s="37">
        <v>2.8999353591588308</v>
      </c>
      <c r="I128" s="37">
        <v>1.5258631809869301</v>
      </c>
      <c r="J128" s="37">
        <v>0.74330301734205695</v>
      </c>
      <c r="K128" s="37">
        <v>0.33346358913952845</v>
      </c>
      <c r="L128" s="37">
        <v>0.13719283613802047</v>
      </c>
      <c r="M128" s="37">
        <v>5.1565089382674442E-2</v>
      </c>
      <c r="N128" s="37">
        <v>1.7636995038961087E-2</v>
      </c>
      <c r="O128" s="37">
        <v>5.4656326354773936E-3</v>
      </c>
      <c r="P128" s="37">
        <v>1.5267325884216266E-3</v>
      </c>
      <c r="Q128" s="37">
        <v>3.819999670376102E-4</v>
      </c>
      <c r="R128" s="37">
        <v>8.4947427333508448E-5</v>
      </c>
      <c r="S128" s="37">
        <v>1.6624031551773667E-5</v>
      </c>
      <c r="T128" s="37">
        <v>3.2925865895064905E-6</v>
      </c>
      <c r="U128" s="37">
        <v>2.7916273065004195E-2</v>
      </c>
      <c r="V128" s="37">
        <v>1.5627546165071726E-2</v>
      </c>
      <c r="W128" s="37">
        <v>8.0075237989913339E-3</v>
      </c>
      <c r="X128" s="37">
        <v>3.6044207667370351E-3</v>
      </c>
      <c r="Y128" s="37">
        <v>1.4133530020142547E-3</v>
      </c>
      <c r="Z128" s="37">
        <v>4.8136718587697138E-4</v>
      </c>
      <c r="AA128" s="37">
        <v>1.424902238202483E-4</v>
      </c>
      <c r="AB128" s="37">
        <v>3.6736880813905356E-5</v>
      </c>
      <c r="AC128" s="37">
        <v>8.268766742269864E-6</v>
      </c>
      <c r="AD128" s="37">
        <v>1.6277526219966656E-6</v>
      </c>
      <c r="AE128" s="37">
        <v>2.8050625599015085E-7</v>
      </c>
      <c r="AF128" s="37">
        <v>4.2306963906106449E-8</v>
      </c>
      <c r="AG128" s="37">
        <v>5.5762192095558967E-9</v>
      </c>
      <c r="AH128" s="37">
        <v>6.4035397890739079E-10</v>
      </c>
      <c r="AI128" s="37">
        <v>6.3764646702836563E-11</v>
      </c>
      <c r="AJ128" s="37">
        <v>5.4677094509692853E-12</v>
      </c>
      <c r="AK128" s="37">
        <v>3.9982322842596076E-13</v>
      </c>
      <c r="AL128" s="37">
        <v>2.4596971167309137E-14</v>
      </c>
      <c r="AM128" s="37">
        <v>1.3014981437885247E-15</v>
      </c>
      <c r="AN128" s="37">
        <v>33.687323462854081</v>
      </c>
      <c r="AO128" s="37">
        <v>25.759794478869761</v>
      </c>
      <c r="AP128" s="37">
        <v>21.247908869369667</v>
      </c>
      <c r="AQ128" s="37">
        <v>18.084791722077288</v>
      </c>
      <c r="AR128" s="37">
        <v>15.711088659749803</v>
      </c>
      <c r="AS128" s="37">
        <v>13.782167278873555</v>
      </c>
      <c r="AT128" s="37">
        <v>12.075140335141196</v>
      </c>
      <c r="AU128" s="37">
        <v>10.453850465559809</v>
      </c>
      <c r="AV128" s="37">
        <v>8.8550618263310312</v>
      </c>
      <c r="AW128" s="37">
        <v>7.2766641185814178</v>
      </c>
      <c r="AX128" s="37">
        <v>5.7600130216163246</v>
      </c>
      <c r="AY128" s="37">
        <v>4.3668372599735035</v>
      </c>
      <c r="AZ128" s="37">
        <v>3.1559442150377897</v>
      </c>
      <c r="BA128" s="37">
        <v>2.1657739814852177</v>
      </c>
      <c r="BB128" s="37">
        <v>1.406495813447727</v>
      </c>
      <c r="BC128" s="37">
        <v>0.86167042401197091</v>
      </c>
      <c r="BD128" s="37">
        <v>0.49646641486549414</v>
      </c>
      <c r="BE128" s="37">
        <v>0.2681738840263766</v>
      </c>
      <c r="BF128" s="37">
        <v>0.2436187238817388</v>
      </c>
      <c r="BG128" s="37">
        <v>0.92879758740207896</v>
      </c>
      <c r="BH128" s="37">
        <v>0.83381870895325005</v>
      </c>
      <c r="BI128" s="37">
        <v>0.74600012329294885</v>
      </c>
      <c r="BJ128" s="37">
        <v>0.62057763792355702</v>
      </c>
      <c r="BK128" s="37">
        <v>0.46698015489033423</v>
      </c>
      <c r="BL128" s="37">
        <v>0.31414420234633694</v>
      </c>
      <c r="BM128" s="37">
        <v>0.18868393771169661</v>
      </c>
      <c r="BN128" s="37">
        <v>0.10159711460803043</v>
      </c>
      <c r="BO128" s="37">
        <v>4.9350502414156214E-2</v>
      </c>
      <c r="BP128" s="37">
        <v>2.1774961863813183E-2</v>
      </c>
      <c r="BQ128" s="37">
        <v>8.7866467281296091E-3</v>
      </c>
      <c r="BR128" s="37">
        <v>3.2632848476371037E-3</v>
      </c>
      <c r="BS128" s="37">
        <v>1.1220124036245627E-3</v>
      </c>
      <c r="BT128" s="37">
        <v>3.5906336399334367E-4</v>
      </c>
      <c r="BU128" s="37">
        <v>1.074690497792875E-4</v>
      </c>
      <c r="BV128" s="37">
        <v>3.0216902601958605E-5</v>
      </c>
      <c r="BW128" s="37">
        <v>8.0133359642887709E-6</v>
      </c>
      <c r="BX128" s="37">
        <v>2.0116970146943063E-6</v>
      </c>
      <c r="BY128" s="37">
        <v>6.184291658729151E-7</v>
      </c>
      <c r="BZ128" s="36">
        <v>5.7681323317413144E-2</v>
      </c>
      <c r="CA128" s="36">
        <v>8.8419406325045358E-2</v>
      </c>
      <c r="CB128" s="36">
        <v>0.11644842481235025</v>
      </c>
      <c r="CC128" s="36">
        <v>0.13664601272777471</v>
      </c>
      <c r="CD128" s="9">
        <v>0.1510761221647535</v>
      </c>
      <c r="CE128" s="9">
        <v>0.16342706471753635</v>
      </c>
      <c r="CF128" s="9">
        <v>0.17575405834264016</v>
      </c>
      <c r="CG128" s="9">
        <v>0.18720659159038666</v>
      </c>
      <c r="CH128" s="9">
        <v>0.19509067256254028</v>
      </c>
      <c r="CI128" s="9">
        <v>0.19750654519196115</v>
      </c>
      <c r="CJ128" s="9">
        <v>0.19465087134661058</v>
      </c>
      <c r="CK128" s="9">
        <v>0.18787221566273699</v>
      </c>
      <c r="CL128" s="9">
        <v>0.17857458277003022</v>
      </c>
      <c r="CM128" s="9">
        <v>0.16787312303451718</v>
      </c>
      <c r="CN128" s="9">
        <v>0.15657933355675852</v>
      </c>
      <c r="CO128" s="9">
        <v>0.14525104818973034</v>
      </c>
      <c r="CP128" s="9">
        <v>0.13425081766943597</v>
      </c>
      <c r="CQ128" s="9">
        <v>0.12379853481599884</v>
      </c>
      <c r="CR128" s="9">
        <v>2.3042157105053294</v>
      </c>
      <c r="CS128" s="9">
        <v>0.83522033702606824</v>
      </c>
      <c r="CT128" s="9">
        <v>0.76194232082342872</v>
      </c>
      <c r="CU128" s="9">
        <v>0.7533852413124813</v>
      </c>
      <c r="CV128" s="9">
        <v>0.69915612766508362</v>
      </c>
      <c r="CW128" s="9">
        <v>0.58377729684505153</v>
      </c>
      <c r="CX128" s="9">
        <v>0.43511386523234885</v>
      </c>
      <c r="CY128" s="9">
        <v>0.29081035470044525</v>
      </c>
      <c r="CZ128" s="9">
        <v>0.17571904837724503</v>
      </c>
      <c r="DA128" s="9">
        <v>9.6823994355103291E-2</v>
      </c>
      <c r="DB128" s="9">
        <v>4.9044996769479161E-2</v>
      </c>
      <c r="DC128" s="9">
        <v>2.3001695882199077E-2</v>
      </c>
      <c r="DD128" s="9">
        <v>1.0050641964519222E-2</v>
      </c>
      <c r="DE128" s="9">
        <v>4.113939991658066E-3</v>
      </c>
      <c r="DF128" s="9">
        <v>1.58491520416763E-3</v>
      </c>
      <c r="DG128" s="9">
        <v>5.7707039449609047E-4</v>
      </c>
      <c r="DH128" s="9">
        <v>1.9929367852464675E-4</v>
      </c>
      <c r="DI128" s="9">
        <v>6.5490399149745968E-5</v>
      </c>
      <c r="DJ128" s="9">
        <v>2.0535099999217764E-5</v>
      </c>
      <c r="DK128" s="9">
        <v>8.593580153401445E-6</v>
      </c>
      <c r="DL128" s="90">
        <f t="shared" si="10"/>
        <v>139.3948439337658</v>
      </c>
      <c r="DM128" s="90">
        <f t="shared" si="11"/>
        <v>5.7239936707145098E-2</v>
      </c>
      <c r="DN128" s="90">
        <f t="shared" si="12"/>
        <v>185.6587849557537</v>
      </c>
      <c r="DO128" s="90">
        <f t="shared" si="13"/>
        <v>4.2854042681641138</v>
      </c>
      <c r="DP128" s="90">
        <f t="shared" si="14"/>
        <v>5.0623224593035498</v>
      </c>
      <c r="DQ128" s="90">
        <f t="shared" si="15"/>
        <v>4.7206157593016034</v>
      </c>
      <c r="DR128" s="53">
        <f t="shared" si="16"/>
        <v>339.1792113129959</v>
      </c>
    </row>
    <row r="129" spans="1:122" s="9" customFormat="1">
      <c r="A129" s="59">
        <v>125</v>
      </c>
      <c r="B129" s="37">
        <v>52.748756806188759</v>
      </c>
      <c r="C129" s="37">
        <v>32.946596524491568</v>
      </c>
      <c r="D129" s="37">
        <v>21.42168931351242</v>
      </c>
      <c r="E129" s="37">
        <v>13.823471946060488</v>
      </c>
      <c r="F129" s="37">
        <v>8.6841657183433369</v>
      </c>
      <c r="G129" s="37">
        <v>5.2172995452647219</v>
      </c>
      <c r="H129" s="37">
        <v>2.9554486728465226</v>
      </c>
      <c r="I129" s="37">
        <v>1.5623464386275465</v>
      </c>
      <c r="J129" s="37">
        <v>0.76510473883196284</v>
      </c>
      <c r="K129" s="37">
        <v>0.34523629232326314</v>
      </c>
      <c r="L129" s="37">
        <v>0.142920266267342</v>
      </c>
      <c r="M129" s="37">
        <v>5.4070780222899947E-2</v>
      </c>
      <c r="N129" s="37">
        <v>1.8620881459230479E-2</v>
      </c>
      <c r="O129" s="37">
        <v>5.8114817706419646E-3</v>
      </c>
      <c r="P129" s="37">
        <v>1.6351656616333825E-3</v>
      </c>
      <c r="Q129" s="37">
        <v>4.1216930134943026E-4</v>
      </c>
      <c r="R129" s="37">
        <v>9.2345389464790385E-5</v>
      </c>
      <c r="S129" s="37">
        <v>1.8208200600975215E-5</v>
      </c>
      <c r="T129" s="37">
        <v>3.6376418073077828E-6</v>
      </c>
      <c r="U129" s="37">
        <v>2.8046928242906818E-2</v>
      </c>
      <c r="V129" s="37">
        <v>1.575201225630771E-2</v>
      </c>
      <c r="W129" s="37">
        <v>8.1004934810600636E-3</v>
      </c>
      <c r="X129" s="37">
        <v>3.6621018361114033E-3</v>
      </c>
      <c r="Y129" s="37">
        <v>1.4432350607506501E-3</v>
      </c>
      <c r="Z129" s="37">
        <v>4.9431257379642846E-4</v>
      </c>
      <c r="AA129" s="37">
        <v>1.4720832324596289E-4</v>
      </c>
      <c r="AB129" s="37">
        <v>3.8194868283917565E-5</v>
      </c>
      <c r="AC129" s="37">
        <v>8.653574425424053E-6</v>
      </c>
      <c r="AD129" s="37">
        <v>1.7150021929818641E-6</v>
      </c>
      <c r="AE129" s="37">
        <v>2.9756958214922979E-7</v>
      </c>
      <c r="AF129" s="37">
        <v>4.5191616644340619E-8</v>
      </c>
      <c r="AG129" s="37">
        <v>5.997905420903964E-9</v>
      </c>
      <c r="AH129" s="37">
        <v>6.9357012101008992E-10</v>
      </c>
      <c r="AI129" s="37">
        <v>6.9540592245598757E-11</v>
      </c>
      <c r="AJ129" s="37">
        <v>6.0035282250194094E-12</v>
      </c>
      <c r="AK129" s="37">
        <v>4.4191248094772966E-13</v>
      </c>
      <c r="AL129" s="37">
        <v>2.7358960287191446E-14</v>
      </c>
      <c r="AM129" s="37">
        <v>1.4565544791915136E-15</v>
      </c>
      <c r="AN129" s="37">
        <v>33.853978962292985</v>
      </c>
      <c r="AO129" s="37">
        <v>25.846967837687206</v>
      </c>
      <c r="AP129" s="37">
        <v>21.296590710411159</v>
      </c>
      <c r="AQ129" s="37">
        <v>18.113835188015287</v>
      </c>
      <c r="AR129" s="37">
        <v>15.732571581185322</v>
      </c>
      <c r="AS129" s="37">
        <v>13.805173614020594</v>
      </c>
      <c r="AT129" s="37">
        <v>12.106734358615657</v>
      </c>
      <c r="AU129" s="37">
        <v>10.498628484970927</v>
      </c>
      <c r="AV129" s="37">
        <v>8.9143535854067562</v>
      </c>
      <c r="AW129" s="37">
        <v>7.348229478275079</v>
      </c>
      <c r="AX129" s="37">
        <v>5.8386561322232264</v>
      </c>
      <c r="AY129" s="37">
        <v>4.4458370486432868</v>
      </c>
      <c r="AZ129" s="37">
        <v>3.228802847375869</v>
      </c>
      <c r="BA129" s="37">
        <v>2.2276771739123129</v>
      </c>
      <c r="BB129" s="37">
        <v>1.4550621184111483</v>
      </c>
      <c r="BC129" s="37">
        <v>0.89690055420928605</v>
      </c>
      <c r="BD129" s="37">
        <v>0.52010464884615559</v>
      </c>
      <c r="BE129" s="37">
        <v>0.2828372118990144</v>
      </c>
      <c r="BF129" s="37">
        <v>0.26012431105980194</v>
      </c>
      <c r="BG129" s="37">
        <v>0.92812036920753194</v>
      </c>
      <c r="BH129" s="37">
        <v>0.83325398741897283</v>
      </c>
      <c r="BI129" s="37">
        <v>0.74668192236748321</v>
      </c>
      <c r="BJ129" s="37">
        <v>0.62347891497770624</v>
      </c>
      <c r="BK129" s="37">
        <v>0.47182031600062796</v>
      </c>
      <c r="BL129" s="37">
        <v>0.31963614616269198</v>
      </c>
      <c r="BM129" s="37">
        <v>0.19351496396607648</v>
      </c>
      <c r="BN129" s="37">
        <v>0.10509635706127658</v>
      </c>
      <c r="BO129" s="37">
        <v>5.1512894718271231E-2</v>
      </c>
      <c r="BP129" s="37">
        <v>2.2942450802565306E-2</v>
      </c>
      <c r="BQ129" s="37">
        <v>9.3469749872975467E-3</v>
      </c>
      <c r="BR129" s="37">
        <v>3.5055408589528196E-3</v>
      </c>
      <c r="BS129" s="37">
        <v>1.2173705513717431E-3</v>
      </c>
      <c r="BT129" s="37">
        <v>3.9353660165927817E-4</v>
      </c>
      <c r="BU129" s="37">
        <v>1.189991821643566E-4</v>
      </c>
      <c r="BV129" s="37">
        <v>3.3807297238702608E-5</v>
      </c>
      <c r="BW129" s="37">
        <v>9.0599192349788842E-6</v>
      </c>
      <c r="BX129" s="37">
        <v>2.2986487113951931E-6</v>
      </c>
      <c r="BY129" s="37">
        <v>7.1646638399480406E-7</v>
      </c>
      <c r="BZ129" s="36">
        <v>5.4494940061745378E-2</v>
      </c>
      <c r="CA129" s="36">
        <v>8.3900649006469846E-2</v>
      </c>
      <c r="CB129" s="36">
        <v>0.11091089405113361</v>
      </c>
      <c r="CC129" s="36">
        <v>0.13059193519573678</v>
      </c>
      <c r="CD129" s="9">
        <v>0.14485796793495903</v>
      </c>
      <c r="CE129" s="9">
        <v>0.15721506444614003</v>
      </c>
      <c r="CF129" s="9">
        <v>0.169628452772218</v>
      </c>
      <c r="CG129" s="9">
        <v>0.18126132947730492</v>
      </c>
      <c r="CH129" s="9">
        <v>0.18946982724731884</v>
      </c>
      <c r="CI129" s="9">
        <v>0.19236078347104171</v>
      </c>
      <c r="CJ129" s="9">
        <v>0.19008185474064904</v>
      </c>
      <c r="CK129" s="9">
        <v>0.18391894120702773</v>
      </c>
      <c r="CL129" s="9">
        <v>0.17522808881865964</v>
      </c>
      <c r="CM129" s="9">
        <v>0.16509471874095047</v>
      </c>
      <c r="CN129" s="9">
        <v>0.15431467987777939</v>
      </c>
      <c r="CO129" s="9">
        <v>0.14343976856627622</v>
      </c>
      <c r="CP129" s="9">
        <v>0.13283255107666031</v>
      </c>
      <c r="CQ129" s="9">
        <v>0.12271642642626418</v>
      </c>
      <c r="CR129" s="9">
        <v>2.3649975921188044</v>
      </c>
      <c r="CS129" s="9">
        <v>0.825861104065714</v>
      </c>
      <c r="CT129" s="9">
        <v>0.74913759422426962</v>
      </c>
      <c r="CU129" s="9">
        <v>0.73984882139793673</v>
      </c>
      <c r="CV129" s="9">
        <v>0.68774552990899074</v>
      </c>
      <c r="CW129" s="9">
        <v>0.57609387715112126</v>
      </c>
      <c r="CX129" s="9">
        <v>0.43114073967248395</v>
      </c>
      <c r="CY129" s="9">
        <v>0.28949281707157404</v>
      </c>
      <c r="CZ129" s="9">
        <v>0.17580527917452743</v>
      </c>
      <c r="DA129" s="9">
        <v>9.7390675040198951E-2</v>
      </c>
      <c r="DB129" s="9">
        <v>4.9609496759470989E-2</v>
      </c>
      <c r="DC129" s="9">
        <v>2.340273399436206E-2</v>
      </c>
      <c r="DD129" s="9">
        <v>1.0287959031121625E-2</v>
      </c>
      <c r="DE129" s="9">
        <v>4.2374842169581213E-3</v>
      </c>
      <c r="DF129" s="9">
        <v>1.6430571920876636E-3</v>
      </c>
      <c r="DG129" s="9">
        <v>6.0221376738442477E-4</v>
      </c>
      <c r="DH129" s="9">
        <v>2.0939539443430699E-4</v>
      </c>
      <c r="DI129" s="9">
        <v>6.9291150191065461E-5</v>
      </c>
      <c r="DJ129" s="9">
        <v>2.188250665873453E-5</v>
      </c>
      <c r="DK129" s="9">
        <v>9.2516892225150908E-6</v>
      </c>
      <c r="DL129" s="90">
        <f t="shared" si="10"/>
        <v>140.69370093240556</v>
      </c>
      <c r="DM129" s="90">
        <f t="shared" si="11"/>
        <v>5.769520474777054E-2</v>
      </c>
      <c r="DN129" s="90">
        <f t="shared" si="12"/>
        <v>186.67306584746109</v>
      </c>
      <c r="DO129" s="90">
        <f t="shared" si="13"/>
        <v>4.3106866271962181</v>
      </c>
      <c r="DP129" s="90">
        <f t="shared" si="14"/>
        <v>5.0473164652371398</v>
      </c>
      <c r="DQ129" s="90">
        <f t="shared" si="15"/>
        <v>4.6626092034087083</v>
      </c>
      <c r="DR129" s="53">
        <f t="shared" si="16"/>
        <v>341.44507428045631</v>
      </c>
    </row>
    <row r="130" spans="1:122" s="9" customFormat="1">
      <c r="A130" s="59">
        <v>126</v>
      </c>
      <c r="B130" s="37">
        <v>53.151863795275759</v>
      </c>
      <c r="C130" s="37">
        <v>33.208341477953546</v>
      </c>
      <c r="D130" s="37">
        <v>21.604658433870846</v>
      </c>
      <c r="E130" s="37">
        <v>13.958561558791178</v>
      </c>
      <c r="F130" s="37">
        <v>8.7873347679306821</v>
      </c>
      <c r="G130" s="37">
        <v>5.2951775582882048</v>
      </c>
      <c r="H130" s="37">
        <v>3.0111631146649969</v>
      </c>
      <c r="I130" s="37">
        <v>1.599128135218538</v>
      </c>
      <c r="J130" s="37">
        <v>0.78720480360327039</v>
      </c>
      <c r="K130" s="37">
        <v>0.35724283563448483</v>
      </c>
      <c r="L130" s="37">
        <v>0.14879972097129468</v>
      </c>
      <c r="M130" s="37">
        <v>5.6660701899147181E-2</v>
      </c>
      <c r="N130" s="37">
        <v>1.9645114083275309E-2</v>
      </c>
      <c r="O130" s="37">
        <v>6.1741607043718913E-3</v>
      </c>
      <c r="P130" s="37">
        <v>1.7497290928836565E-3</v>
      </c>
      <c r="Q130" s="37">
        <v>4.4428707290724027E-4</v>
      </c>
      <c r="R130" s="37">
        <v>1.0028159268543559E-4</v>
      </c>
      <c r="S130" s="37">
        <v>1.9920671814834617E-5</v>
      </c>
      <c r="T130" s="37">
        <v>4.0139570266076087E-6</v>
      </c>
      <c r="U130" s="37">
        <v>2.8176787943924274E-2</v>
      </c>
      <c r="V130" s="37">
        <v>1.5876665623270211E-2</v>
      </c>
      <c r="W130" s="37">
        <v>8.1939174859137383E-3</v>
      </c>
      <c r="X130" s="37">
        <v>3.7202539628161252E-3</v>
      </c>
      <c r="Y130" s="37">
        <v>1.473489789281851E-3</v>
      </c>
      <c r="Z130" s="37">
        <v>5.0748767244166121E-4</v>
      </c>
      <c r="AA130" s="37">
        <v>1.5203830670906679E-4</v>
      </c>
      <c r="AB130" s="37">
        <v>3.9696829116128815E-5</v>
      </c>
      <c r="AC130" s="37">
        <v>9.0525972225987378E-6</v>
      </c>
      <c r="AD130" s="37">
        <v>1.8060875215341344E-6</v>
      </c>
      <c r="AE130" s="37">
        <v>3.1550593874376246E-7</v>
      </c>
      <c r="AF130" s="37">
        <v>4.8245011999055019E-8</v>
      </c>
      <c r="AG130" s="37">
        <v>6.4473891792578032E-9</v>
      </c>
      <c r="AH130" s="37">
        <v>7.5069201212784983E-10</v>
      </c>
      <c r="AI130" s="37">
        <v>7.5783665770520199E-11</v>
      </c>
      <c r="AJ130" s="37">
        <v>6.586664183269483E-12</v>
      </c>
      <c r="AK130" s="37">
        <v>4.8802647935433759E-13</v>
      </c>
      <c r="AL130" s="37">
        <v>3.0404672521826838E-14</v>
      </c>
      <c r="AM130" s="37">
        <v>1.6286250980019162E-15</v>
      </c>
      <c r="AN130" s="37">
        <v>34.020639643394624</v>
      </c>
      <c r="AO130" s="37">
        <v>25.933713042044861</v>
      </c>
      <c r="AP130" s="37">
        <v>21.344687841677896</v>
      </c>
      <c r="AQ130" s="37">
        <v>18.142165020955456</v>
      </c>
      <c r="AR130" s="37">
        <v>15.753142267425314</v>
      </c>
      <c r="AS130" s="37">
        <v>13.826975019056329</v>
      </c>
      <c r="AT130" s="37">
        <v>12.136784214607394</v>
      </c>
      <c r="AU130" s="37">
        <v>10.541582003500594</v>
      </c>
      <c r="AV130" s="37">
        <v>8.9717182008456327</v>
      </c>
      <c r="AW130" s="37">
        <v>7.4180180381383352</v>
      </c>
      <c r="AX130" s="37">
        <v>5.9159190451642818</v>
      </c>
      <c r="AY130" s="37">
        <v>4.524011008715414</v>
      </c>
      <c r="AZ130" s="37">
        <v>3.3014146110130103</v>
      </c>
      <c r="BA130" s="37">
        <v>2.2898117630866421</v>
      </c>
      <c r="BB130" s="37">
        <v>1.5041617296723706</v>
      </c>
      <c r="BC130" s="37">
        <v>0.93277796303613536</v>
      </c>
      <c r="BD130" s="37">
        <v>0.54435584937455372</v>
      </c>
      <c r="BE130" s="37">
        <v>0.29799415124711759</v>
      </c>
      <c r="BF130" s="37">
        <v>0.27743143036297163</v>
      </c>
      <c r="BG130" s="37">
        <v>0.92744775403454538</v>
      </c>
      <c r="BH130" s="37">
        <v>0.83268756590642079</v>
      </c>
      <c r="BI130" s="37">
        <v>0.74730479318563359</v>
      </c>
      <c r="BJ130" s="37">
        <v>0.62626767591304755</v>
      </c>
      <c r="BK130" s="37">
        <v>0.47655169313053641</v>
      </c>
      <c r="BL130" s="37">
        <v>0.32507408340065896</v>
      </c>
      <c r="BM130" s="37">
        <v>0.19835412938350253</v>
      </c>
      <c r="BN130" s="37">
        <v>0.10864026905617838</v>
      </c>
      <c r="BO130" s="37">
        <v>5.3726497662258066E-2</v>
      </c>
      <c r="BP130" s="37">
        <v>2.4150300719050555E-2</v>
      </c>
      <c r="BQ130" s="37">
        <v>9.9328019677952517E-3</v>
      </c>
      <c r="BR130" s="37">
        <v>3.7614934468807653E-3</v>
      </c>
      <c r="BS130" s="37">
        <v>1.3191839641894948E-3</v>
      </c>
      <c r="BT130" s="37">
        <v>4.3073327456928569E-4</v>
      </c>
      <c r="BU130" s="37">
        <v>1.3157249585990987E-4</v>
      </c>
      <c r="BV130" s="37">
        <v>3.7764370524305736E-5</v>
      </c>
      <c r="BW130" s="37">
        <v>1.0225784988031548E-5</v>
      </c>
      <c r="BX130" s="37">
        <v>2.6217625094445884E-6</v>
      </c>
      <c r="BY130" s="37">
        <v>8.2844586591419738E-7</v>
      </c>
      <c r="BZ130" s="36">
        <v>5.147996829428874E-2</v>
      </c>
      <c r="CA130" s="36">
        <v>7.9601654056279947E-2</v>
      </c>
      <c r="CB130" s="36">
        <v>0.10561650490903841</v>
      </c>
      <c r="CC130" s="36">
        <v>0.12477629883284172</v>
      </c>
      <c r="CD130" s="9">
        <v>0.13885654191304486</v>
      </c>
      <c r="CE130" s="9">
        <v>0.1511902853640272</v>
      </c>
      <c r="CF130" s="9">
        <v>0.16365669838673652</v>
      </c>
      <c r="CG130" s="9">
        <v>0.17543336602612083</v>
      </c>
      <c r="CH130" s="9">
        <v>0.18392744296026953</v>
      </c>
      <c r="CI130" s="9">
        <v>0.18725489066966142</v>
      </c>
      <c r="CJ130" s="9">
        <v>0.18551725042016126</v>
      </c>
      <c r="CK130" s="9">
        <v>0.17993963342229266</v>
      </c>
      <c r="CL130" s="9">
        <v>0.17183083821615452</v>
      </c>
      <c r="CM130" s="9">
        <v>0.16224647030378961</v>
      </c>
      <c r="CN130" s="9">
        <v>0.15196619674416589</v>
      </c>
      <c r="CO130" s="9">
        <v>0.14153504355401619</v>
      </c>
      <c r="CP130" s="9">
        <v>0.13131481686764737</v>
      </c>
      <c r="CQ130" s="9">
        <v>0.12153169113505738</v>
      </c>
      <c r="CR130" s="9">
        <v>2.4252090338858916</v>
      </c>
      <c r="CS130" s="9">
        <v>0.81666901772937239</v>
      </c>
      <c r="CT130" s="9">
        <v>0.73653257714388909</v>
      </c>
      <c r="CU130" s="9">
        <v>0.72646277508762558</v>
      </c>
      <c r="CV130" s="9">
        <v>0.67638120387204026</v>
      </c>
      <c r="CW130" s="9">
        <v>0.56835790811734344</v>
      </c>
      <c r="CX130" s="9">
        <v>0.42706374782288548</v>
      </c>
      <c r="CY130" s="9">
        <v>0.28807043445236119</v>
      </c>
      <c r="CZ130" s="9">
        <v>0.17581388418157778</v>
      </c>
      <c r="DA130" s="9">
        <v>9.7911694686689629E-2</v>
      </c>
      <c r="DB130" s="9">
        <v>5.0152386229324004E-2</v>
      </c>
      <c r="DC130" s="9">
        <v>2.3795947553293402E-2</v>
      </c>
      <c r="DD130" s="9">
        <v>1.0523650085755461E-2</v>
      </c>
      <c r="DE130" s="9">
        <v>4.3614521040085692E-3</v>
      </c>
      <c r="DF130" s="9">
        <v>1.7019325190380287E-3</v>
      </c>
      <c r="DG130" s="9">
        <v>6.2789162330139281E-4</v>
      </c>
      <c r="DH130" s="9">
        <v>2.1979657830909757E-4</v>
      </c>
      <c r="DI130" s="9">
        <v>7.3236084206811921E-5</v>
      </c>
      <c r="DJ130" s="9">
        <v>2.3292196908274743E-5</v>
      </c>
      <c r="DK130" s="9">
        <v>9.9481992729026006E-6</v>
      </c>
      <c r="DL130" s="90">
        <f t="shared" si="10"/>
        <v>141.9942744112769</v>
      </c>
      <c r="DM130" s="90">
        <f t="shared" si="11"/>
        <v>5.8151567330139514E-2</v>
      </c>
      <c r="DN130" s="90">
        <f t="shared" si="12"/>
        <v>187.67730284331893</v>
      </c>
      <c r="DO130" s="90">
        <f t="shared" si="13"/>
        <v>4.3358319879050136</v>
      </c>
      <c r="DP130" s="90">
        <f t="shared" si="14"/>
        <v>5.0328846259614854</v>
      </c>
      <c r="DQ130" s="90">
        <f t="shared" si="15"/>
        <v>4.604752776267202</v>
      </c>
      <c r="DR130" s="53">
        <f t="shared" si="16"/>
        <v>343.70319821205965</v>
      </c>
    </row>
    <row r="131" spans="1:122" s="9" customFormat="1">
      <c r="A131" s="59">
        <v>127</v>
      </c>
      <c r="B131" s="37">
        <v>53.555247020483954</v>
      </c>
      <c r="C131" s="37">
        <v>33.470308683546392</v>
      </c>
      <c r="D131" s="37">
        <v>21.787709594959029</v>
      </c>
      <c r="E131" s="37">
        <v>14.093563920621442</v>
      </c>
      <c r="F131" s="37">
        <v>8.89039888347952</v>
      </c>
      <c r="G131" s="37">
        <v>5.3730827492888809</v>
      </c>
      <c r="H131" s="37">
        <v>3.0670708628951679</v>
      </c>
      <c r="I131" s="37">
        <v>1.6362017496905781</v>
      </c>
      <c r="J131" s="37">
        <v>0.80960001253804592</v>
      </c>
      <c r="K131" s="37">
        <v>0.36948291052553223</v>
      </c>
      <c r="L131" s="37">
        <v>0.15483232727313845</v>
      </c>
      <c r="M131" s="37">
        <v>5.9336191465749588E-2</v>
      </c>
      <c r="N131" s="37">
        <v>2.0710670925125824E-2</v>
      </c>
      <c r="O131" s="37">
        <v>6.5542180820528061E-3</v>
      </c>
      <c r="P131" s="37">
        <v>1.8706741563283805E-3</v>
      </c>
      <c r="Q131" s="37">
        <v>4.7844956327628514E-4</v>
      </c>
      <c r="R131" s="37">
        <v>1.0878718109564059E-4</v>
      </c>
      <c r="S131" s="37">
        <v>2.1769950730001972E-5</v>
      </c>
      <c r="T131" s="37">
        <v>4.4239133422755699E-6</v>
      </c>
      <c r="U131" s="37">
        <v>2.8305847959980486E-2</v>
      </c>
      <c r="V131" s="37">
        <v>1.6001502787022427E-2</v>
      </c>
      <c r="W131" s="37">
        <v>8.2878004108991859E-3</v>
      </c>
      <c r="X131" s="37">
        <v>3.7788818428302726E-3</v>
      </c>
      <c r="Y131" s="37">
        <v>1.5041207488913505E-3</v>
      </c>
      <c r="Z131" s="37">
        <v>5.2089525746900191E-4</v>
      </c>
      <c r="AA131" s="37">
        <v>1.5698203891242161E-4</v>
      </c>
      <c r="AB131" s="37">
        <v>4.1243748592156042E-5</v>
      </c>
      <c r="AC131" s="37">
        <v>9.4662445954114117E-6</v>
      </c>
      <c r="AD131" s="37">
        <v>1.901145176934029E-6</v>
      </c>
      <c r="AE131" s="37">
        <v>3.3435257470212307E-7</v>
      </c>
      <c r="AF131" s="37">
        <v>5.1475571550569499E-8</v>
      </c>
      <c r="AG131" s="37">
        <v>6.9262625127858321E-9</v>
      </c>
      <c r="AH131" s="37">
        <v>8.1197240615937655E-10</v>
      </c>
      <c r="AI131" s="37">
        <v>8.2527587577798771E-11</v>
      </c>
      <c r="AJ131" s="37">
        <v>7.2208857591994418E-12</v>
      </c>
      <c r="AK131" s="37">
        <v>5.3851544950866674E-13</v>
      </c>
      <c r="AL131" s="37">
        <v>3.3760843521424663E-14</v>
      </c>
      <c r="AM131" s="37">
        <v>1.8194362327954617E-15</v>
      </c>
      <c r="AN131" s="37">
        <v>34.18728183638197</v>
      </c>
      <c r="AO131" s="37">
        <v>26.020014615735658</v>
      </c>
      <c r="AP131" s="37">
        <v>21.392194172532886</v>
      </c>
      <c r="AQ131" s="37">
        <v>18.169785187699034</v>
      </c>
      <c r="AR131" s="37">
        <v>15.772816397657493</v>
      </c>
      <c r="AS131" s="37">
        <v>13.847599394949112</v>
      </c>
      <c r="AT131" s="37">
        <v>12.165326425123999</v>
      </c>
      <c r="AU131" s="37">
        <v>10.582747641207749</v>
      </c>
      <c r="AV131" s="37">
        <v>9.0271814369894035</v>
      </c>
      <c r="AW131" s="37">
        <v>7.4860358960812476</v>
      </c>
      <c r="AX131" s="37">
        <v>5.9917855200653705</v>
      </c>
      <c r="AY131" s="37">
        <v>4.6013251572304545</v>
      </c>
      <c r="AZ131" s="37">
        <v>3.3737374136619844</v>
      </c>
      <c r="BA131" s="37">
        <v>2.3521380595234689</v>
      </c>
      <c r="BB131" s="37">
        <v>1.5537649230791415</v>
      </c>
      <c r="BC131" s="37">
        <v>0.96928568256956149</v>
      </c>
      <c r="BD131" s="37">
        <v>0.56921431730731142</v>
      </c>
      <c r="BE131" s="37">
        <v>0.31364643671004905</v>
      </c>
      <c r="BF131" s="37">
        <v>0.29556021638870172</v>
      </c>
      <c r="BG131" s="37">
        <v>0.92677876260512848</v>
      </c>
      <c r="BH131" s="37">
        <v>0.83211970472098251</v>
      </c>
      <c r="BI131" s="37">
        <v>0.7478715321499102</v>
      </c>
      <c r="BJ131" s="37">
        <v>0.62894678143668847</v>
      </c>
      <c r="BK131" s="37">
        <v>0.48117454792578862</v>
      </c>
      <c r="BL131" s="37">
        <v>0.33045572917264443</v>
      </c>
      <c r="BM131" s="37">
        <v>0.20319853723540873</v>
      </c>
      <c r="BN131" s="37">
        <v>0.11222695395500609</v>
      </c>
      <c r="BO131" s="37">
        <v>5.599075814744657E-2</v>
      </c>
      <c r="BP131" s="37">
        <v>2.5398813787652873E-2</v>
      </c>
      <c r="BQ131" s="37">
        <v>1.0544692038571567E-2</v>
      </c>
      <c r="BR131" s="37">
        <v>4.0316266077492311E-3</v>
      </c>
      <c r="BS131" s="37">
        <v>1.4277617194788641E-3</v>
      </c>
      <c r="BT131" s="37">
        <v>4.7081709922552374E-4</v>
      </c>
      <c r="BU131" s="37">
        <v>1.4526433333632882E-4</v>
      </c>
      <c r="BV131" s="37">
        <v>4.211903968191099E-5</v>
      </c>
      <c r="BW131" s="37">
        <v>1.152243944130477E-5</v>
      </c>
      <c r="BX131" s="37">
        <v>2.9849694195502211E-6</v>
      </c>
      <c r="BY131" s="37">
        <v>9.5611693197235692E-7</v>
      </c>
      <c r="BZ131" s="36">
        <v>4.8627732593154553E-2</v>
      </c>
      <c r="CA131" s="36">
        <v>7.5512811525431961E-2</v>
      </c>
      <c r="CB131" s="36">
        <v>0.10055630056026371</v>
      </c>
      <c r="CC131" s="36">
        <v>0.11919202772648423</v>
      </c>
      <c r="CD131" s="9">
        <v>0.13306713226630412</v>
      </c>
      <c r="CE131" s="9">
        <v>0.14535045496001048</v>
      </c>
      <c r="CF131" s="9">
        <v>0.15783891857324789</v>
      </c>
      <c r="CG131" s="9">
        <v>0.16972512176031906</v>
      </c>
      <c r="CH131" s="9">
        <v>0.17846800483214206</v>
      </c>
      <c r="CI131" s="9">
        <v>0.18219501786749012</v>
      </c>
      <c r="CJ131" s="9">
        <v>0.18096438892423272</v>
      </c>
      <c r="CK131" s="9">
        <v>0.17594232482339747</v>
      </c>
      <c r="CL131" s="9">
        <v>0.16839115163053275</v>
      </c>
      <c r="CM131" s="9">
        <v>0.15933665668871413</v>
      </c>
      <c r="CN131" s="9">
        <v>0.14954187672467156</v>
      </c>
      <c r="CO131" s="9">
        <v>0.13954441086905087</v>
      </c>
      <c r="CP131" s="9">
        <v>0.12970459249001942</v>
      </c>
      <c r="CQ131" s="9">
        <v>0.12025068986818963</v>
      </c>
      <c r="CR131" s="9">
        <v>2.4848003222918784</v>
      </c>
      <c r="CS131" s="9">
        <v>0.80764097762252252</v>
      </c>
      <c r="CT131" s="9">
        <v>0.72412611957573692</v>
      </c>
      <c r="CU131" s="9">
        <v>0.71322946940867304</v>
      </c>
      <c r="CV131" s="9">
        <v>0.66506874345936728</v>
      </c>
      <c r="CW131" s="9">
        <v>0.56057604464945765</v>
      </c>
      <c r="CX131" s="9">
        <v>0.42288828706056203</v>
      </c>
      <c r="CY131" s="9">
        <v>0.2865463150755504</v>
      </c>
      <c r="CZ131" s="9">
        <v>0.17574598210261078</v>
      </c>
      <c r="DA131" s="9">
        <v>9.8387042969884639E-2</v>
      </c>
      <c r="DB131" s="9">
        <v>5.0673273378936609E-2</v>
      </c>
      <c r="DC131" s="9">
        <v>2.4180962439937503E-2</v>
      </c>
      <c r="DD131" s="9">
        <v>1.0757477472331835E-2</v>
      </c>
      <c r="DE131" s="9">
        <v>4.4857261872394624E-3</v>
      </c>
      <c r="DF131" s="9">
        <v>1.7614950677163944E-3</v>
      </c>
      <c r="DG131" s="9">
        <v>6.5409065841702248E-4</v>
      </c>
      <c r="DH131" s="9">
        <v>2.3049566987318247E-4</v>
      </c>
      <c r="DI131" s="9">
        <v>7.7326483108069741E-5</v>
      </c>
      <c r="DJ131" s="9">
        <v>2.4765456131796529E-5</v>
      </c>
      <c r="DK131" s="9">
        <v>1.0684511573663534E-5</v>
      </c>
      <c r="DL131" s="90">
        <f t="shared" si="10"/>
        <v>143.29658390053936</v>
      </c>
      <c r="DM131" s="90">
        <f t="shared" si="11"/>
        <v>5.8609035841073388E-2</v>
      </c>
      <c r="DN131" s="90">
        <f t="shared" si="12"/>
        <v>188.6714407308946</v>
      </c>
      <c r="DO131" s="90">
        <f t="shared" si="13"/>
        <v>4.3608398655004947</v>
      </c>
      <c r="DP131" s="90">
        <f t="shared" si="14"/>
        <v>5.019009936975535</v>
      </c>
      <c r="DQ131" s="90">
        <f t="shared" si="15"/>
        <v>4.5470652792496304</v>
      </c>
      <c r="DR131" s="53">
        <f t="shared" si="16"/>
        <v>345.95354874900073</v>
      </c>
    </row>
    <row r="132" spans="1:122" s="9" customFormat="1">
      <c r="A132" s="59">
        <v>128</v>
      </c>
      <c r="B132" s="37">
        <v>53.958931844620047</v>
      </c>
      <c r="C132" s="37">
        <v>33.732498279648411</v>
      </c>
      <c r="D132" s="37">
        <v>21.970847158148114</v>
      </c>
      <c r="E132" s="37">
        <v>14.228486046450852</v>
      </c>
      <c r="F132" s="37">
        <v>8.9933602196770401</v>
      </c>
      <c r="G132" s="37">
        <v>5.4510106319888338</v>
      </c>
      <c r="H132" s="37">
        <v>3.1231642843295413</v>
      </c>
      <c r="I132" s="37">
        <v>1.6735607966877428</v>
      </c>
      <c r="J132" s="37">
        <v>0.83228709655422117</v>
      </c>
      <c r="K132" s="37">
        <v>0.38195611836419102</v>
      </c>
      <c r="L132" s="37">
        <v>0.16101915312403095</v>
      </c>
      <c r="M132" s="37">
        <v>6.2098564154928981E-2</v>
      </c>
      <c r="N132" s="37">
        <v>2.18185300546015E-2</v>
      </c>
      <c r="O132" s="37">
        <v>6.9522092025333555E-3</v>
      </c>
      <c r="P132" s="37">
        <v>1.9982578054316457E-3</v>
      </c>
      <c r="Q132" s="37">
        <v>5.1475616672051446E-4</v>
      </c>
      <c r="R132" s="37">
        <v>1.1789459557327893E-4</v>
      </c>
      <c r="S132" s="37">
        <v>2.3764973736649358E-5</v>
      </c>
      <c r="T132" s="37">
        <v>4.8700374858296487E-6</v>
      </c>
      <c r="U132" s="37">
        <v>2.843410432217184E-2</v>
      </c>
      <c r="V132" s="37">
        <v>1.6126519635155951E-2</v>
      </c>
      <c r="W132" s="37">
        <v>8.3821463699192515E-3</v>
      </c>
      <c r="X132" s="37">
        <v>3.8379900317564624E-3</v>
      </c>
      <c r="Y132" s="37">
        <v>1.5351314894179984E-3</v>
      </c>
      <c r="Z132" s="37">
        <v>5.3453811947120863E-4</v>
      </c>
      <c r="AA132" s="37">
        <v>1.6204140329637012E-4</v>
      </c>
      <c r="AB132" s="37">
        <v>4.28366270757902E-5</v>
      </c>
      <c r="AC132" s="37">
        <v>9.8949347581283221E-6</v>
      </c>
      <c r="AD132" s="37">
        <v>2.0003155492587217E-6</v>
      </c>
      <c r="AE132" s="37">
        <v>3.5414803950638219E-7</v>
      </c>
      <c r="AF132" s="37">
        <v>5.4892071232006565E-8</v>
      </c>
      <c r="AG132" s="37">
        <v>7.4361960818239659E-9</v>
      </c>
      <c r="AH132" s="37">
        <v>8.7767841546391772E-10</v>
      </c>
      <c r="AI132" s="37">
        <v>8.9808245647740399E-11</v>
      </c>
      <c r="AJ132" s="37">
        <v>7.9102318664818029E-12</v>
      </c>
      <c r="AK132" s="37">
        <v>5.9375736557643331E-13</v>
      </c>
      <c r="AL132" s="37">
        <v>3.7456523731671651E-14</v>
      </c>
      <c r="AM132" s="37">
        <v>2.0308765018044777E-15</v>
      </c>
      <c r="AN132" s="37">
        <v>34.353881701899802</v>
      </c>
      <c r="AO132" s="37">
        <v>26.105856888688525</v>
      </c>
      <c r="AP132" s="37">
        <v>21.439103304732651</v>
      </c>
      <c r="AQ132" s="37">
        <v>18.196699139620399</v>
      </c>
      <c r="AR132" s="37">
        <v>15.79160881445776</v>
      </c>
      <c r="AS132" s="37">
        <v>13.867073545913779</v>
      </c>
      <c r="AT132" s="37">
        <v>12.192396488243524</v>
      </c>
      <c r="AU132" s="37">
        <v>10.622161550119719</v>
      </c>
      <c r="AV132" s="37">
        <v>9.0807695063520484</v>
      </c>
      <c r="AW132" s="37">
        <v>7.5522905155727731</v>
      </c>
      <c r="AX132" s="37">
        <v>6.0662412062105506</v>
      </c>
      <c r="AY132" s="37">
        <v>4.6777473263820326</v>
      </c>
      <c r="AZ132" s="37">
        <v>3.4457303882483181</v>
      </c>
      <c r="BA132" s="37">
        <v>2.4146167897020101</v>
      </c>
      <c r="BB132" s="37">
        <v>1.6038416913207196</v>
      </c>
      <c r="BC132" s="37">
        <v>1.006406075227378</v>
      </c>
      <c r="BD132" s="37">
        <v>0.59467362963185944</v>
      </c>
      <c r="BE132" s="37">
        <v>0.32979524414531269</v>
      </c>
      <c r="BF132" s="37">
        <v>0.31453045915485717</v>
      </c>
      <c r="BG132" s="37">
        <v>0.92611251687087215</v>
      </c>
      <c r="BH132" s="37">
        <v>0.83155060975444561</v>
      </c>
      <c r="BI132" s="37">
        <v>0.74838481204559026</v>
      </c>
      <c r="BJ132" s="37">
        <v>0.63151908077808172</v>
      </c>
      <c r="BK132" s="37">
        <v>0.48568926212704777</v>
      </c>
      <c r="BL132" s="37">
        <v>0.33577892677761773</v>
      </c>
      <c r="BM132" s="37">
        <v>0.20804533285299487</v>
      </c>
      <c r="BN132" s="37">
        <v>0.11585447823204202</v>
      </c>
      <c r="BO132" s="37">
        <v>5.8305063595022848E-2</v>
      </c>
      <c r="BP132" s="37">
        <v>2.668825082407101E-2</v>
      </c>
      <c r="BQ132" s="37">
        <v>1.1183194348431657E-2</v>
      </c>
      <c r="BR132" s="37">
        <v>4.3164255513057949E-3</v>
      </c>
      <c r="BS132" s="37">
        <v>1.5434195258251736E-3</v>
      </c>
      <c r="BT132" s="37">
        <v>5.1395784900642744E-4</v>
      </c>
      <c r="BU132" s="37">
        <v>1.6015388416756673E-4</v>
      </c>
      <c r="BV132" s="37">
        <v>4.6904213100651136E-5</v>
      </c>
      <c r="BW132" s="37">
        <v>1.2962279165388867E-5</v>
      </c>
      <c r="BX132" s="37">
        <v>3.3925549861345473E-6</v>
      </c>
      <c r="BY132" s="37">
        <v>1.1014178234395232E-6</v>
      </c>
      <c r="BZ132" s="36">
        <v>4.5929942893337461E-2</v>
      </c>
      <c r="CA132" s="36">
        <v>7.1624834473629023E-2</v>
      </c>
      <c r="CB132" s="36">
        <v>9.5721510979840954E-2</v>
      </c>
      <c r="CC132" s="36">
        <v>0.11383207479077637</v>
      </c>
      <c r="CD132" s="9">
        <v>0.12748491428048078</v>
      </c>
      <c r="CE132" s="9">
        <v>0.13969306973447404</v>
      </c>
      <c r="CF132" s="9">
        <v>0.15217490728721833</v>
      </c>
      <c r="CG132" s="9">
        <v>0.16413860942444072</v>
      </c>
      <c r="CH132" s="9">
        <v>0.17309553918660517</v>
      </c>
      <c r="CI132" s="9">
        <v>0.17718683974809646</v>
      </c>
      <c r="CJ132" s="9">
        <v>0.1764301392514441</v>
      </c>
      <c r="CK132" s="9">
        <v>0.17193462723213096</v>
      </c>
      <c r="CL132" s="9">
        <v>0.16491698769963176</v>
      </c>
      <c r="CM132" s="9">
        <v>0.15637326355158751</v>
      </c>
      <c r="CN132" s="9">
        <v>0.14704949144495993</v>
      </c>
      <c r="CO132" s="9">
        <v>0.13747525851989992</v>
      </c>
      <c r="CP132" s="9">
        <v>0.12800877256205734</v>
      </c>
      <c r="CQ132" s="9">
        <v>0.11887976131028469</v>
      </c>
      <c r="CR132" s="9">
        <v>2.5437249738821235</v>
      </c>
      <c r="CS132" s="9">
        <v>0.79877394944151558</v>
      </c>
      <c r="CT132" s="9">
        <v>0.71191699975706602</v>
      </c>
      <c r="CU132" s="9">
        <v>0.7001510792994099</v>
      </c>
      <c r="CV132" s="9">
        <v>0.65381350432708307</v>
      </c>
      <c r="CW132" s="9">
        <v>0.55275476339546747</v>
      </c>
      <c r="CX132" s="9">
        <v>0.41861968918876785</v>
      </c>
      <c r="CY132" s="9">
        <v>0.28492359127748107</v>
      </c>
      <c r="CZ132" s="9">
        <v>0.17560275037633899</v>
      </c>
      <c r="DA132" s="9">
        <v>9.8816761303114592E-2</v>
      </c>
      <c r="DB132" s="9">
        <v>5.1171796619234627E-2</v>
      </c>
      <c r="DC132" s="9">
        <v>2.4557416553681693E-2</v>
      </c>
      <c r="DD132" s="9">
        <v>1.0989205713221165E-2</v>
      </c>
      <c r="DE132" s="9">
        <v>4.610187730008276E-3</v>
      </c>
      <c r="DF132" s="9">
        <v>1.8216971019060157E-3</v>
      </c>
      <c r="DG132" s="9">
        <v>6.8079651090625036E-4</v>
      </c>
      <c r="DH132" s="9">
        <v>2.4149059308979128E-4</v>
      </c>
      <c r="DI132" s="9">
        <v>8.156342966012469E-5</v>
      </c>
      <c r="DJ132" s="9">
        <v>2.6303511403055471E-5</v>
      </c>
      <c r="DK132" s="9">
        <v>1.1462028552590229E-5</v>
      </c>
      <c r="DL132" s="90">
        <f t="shared" si="10"/>
        <v>144.60065047658404</v>
      </c>
      <c r="DM132" s="90">
        <f t="shared" si="11"/>
        <v>5.9067620700909228E-2</v>
      </c>
      <c r="DN132" s="90">
        <f t="shared" si="12"/>
        <v>189.65542426562405</v>
      </c>
      <c r="DO132" s="90">
        <f t="shared" si="13"/>
        <v>4.3857098454815988</v>
      </c>
      <c r="DP132" s="90">
        <f t="shared" si="14"/>
        <v>5.0056755182530193</v>
      </c>
      <c r="DQ132" s="90">
        <f t="shared" si="15"/>
        <v>4.4895650081579079</v>
      </c>
      <c r="DR132" s="53">
        <f t="shared" si="16"/>
        <v>348.19609273480154</v>
      </c>
    </row>
    <row r="133" spans="1:122" s="9" customFormat="1">
      <c r="A133" s="59">
        <v>129</v>
      </c>
      <c r="B133" s="37">
        <v>54.36294491836663</v>
      </c>
      <c r="C133" s="37">
        <v>33.994910900236547</v>
      </c>
      <c r="D133" s="37">
        <v>22.154075171328554</v>
      </c>
      <c r="E133" s="37">
        <v>14.363334685353115</v>
      </c>
      <c r="F133" s="37">
        <v>9.0962210006171027</v>
      </c>
      <c r="G133" s="37">
        <v>5.5289569640483363</v>
      </c>
      <c r="H133" s="37">
        <v>3.1794359346585512</v>
      </c>
      <c r="I133" s="37">
        <v>1.7111988314717057</v>
      </c>
      <c r="J133" s="37">
        <v>0.85526272121428237</v>
      </c>
      <c r="K133" s="37">
        <v>0.39466197242977863</v>
      </c>
      <c r="L133" s="37">
        <v>0.16736120728173876</v>
      </c>
      <c r="M133" s="37">
        <v>6.49491125454741E-2</v>
      </c>
      <c r="N133" s="37">
        <v>2.2969668954141341E-2</v>
      </c>
      <c r="O133" s="37">
        <v>7.3686957484208936E-3</v>
      </c>
      <c r="P133" s="37">
        <v>2.1327426308458373E-3</v>
      </c>
      <c r="Q133" s="37">
        <v>5.533094193556369E-4</v>
      </c>
      <c r="R133" s="37">
        <v>1.2763760226699414E-4</v>
      </c>
      <c r="S133" s="37">
        <v>2.5915122223748702E-5</v>
      </c>
      <c r="T133" s="37">
        <v>5.3550083623951146E-6</v>
      </c>
      <c r="U133" s="37">
        <v>2.8561553286375378E-2</v>
      </c>
      <c r="V133" s="37">
        <v>1.6251711456786461E-2</v>
      </c>
      <c r="W133" s="37">
        <v>8.4769590013509689E-3</v>
      </c>
      <c r="X133" s="37">
        <v>3.8975829415508023E-3</v>
      </c>
      <c r="Y133" s="37">
        <v>1.5665255466828939E-3</v>
      </c>
      <c r="Z133" s="37">
        <v>5.4841906298321486E-4</v>
      </c>
      <c r="AA133" s="37">
        <v>1.6721830177431575E-4</v>
      </c>
      <c r="AB133" s="37">
        <v>4.4476480037314395E-5</v>
      </c>
      <c r="AC133" s="37">
        <v>1.0339094774309594E-5</v>
      </c>
      <c r="AD133" s="37">
        <v>2.1037429219682819E-6</v>
      </c>
      <c r="AE133" s="37">
        <v>3.7493221775320751E-7</v>
      </c>
      <c r="AF133" s="37">
        <v>5.8503653402302915E-8</v>
      </c>
      <c r="AG133" s="37">
        <v>7.9789424483348363E-9</v>
      </c>
      <c r="AH133" s="37">
        <v>9.4809221620945637E-10</v>
      </c>
      <c r="AI133" s="37">
        <v>9.7663818554948102E-11</v>
      </c>
      <c r="AJ133" s="37">
        <v>8.6590292903322403E-12</v>
      </c>
      <c r="AK133" s="37">
        <v>6.5415994454939522E-13</v>
      </c>
      <c r="AL133" s="37">
        <v>4.152326219419131E-14</v>
      </c>
      <c r="AM133" s="37">
        <v>2.26501106637734E-15</v>
      </c>
      <c r="AN133" s="37">
        <v>34.520415246783145</v>
      </c>
      <c r="AO133" s="37">
        <v>26.191224031939093</v>
      </c>
      <c r="AP133" s="37">
        <v>21.485408565642601</v>
      </c>
      <c r="AQ133" s="37">
        <v>18.222909849488872</v>
      </c>
      <c r="AR133" s="37">
        <v>15.809533570104628</v>
      </c>
      <c r="AS133" s="37">
        <v>13.885423225027909</v>
      </c>
      <c r="AT133" s="37">
        <v>12.218028899529481</v>
      </c>
      <c r="AU133" s="37">
        <v>10.659859391631457</v>
      </c>
      <c r="AV133" s="37">
        <v>9.1325090038589352</v>
      </c>
      <c r="AW133" s="37">
        <v>7.616790641611245</v>
      </c>
      <c r="AX133" s="37">
        <v>6.1392735759650545</v>
      </c>
      <c r="AY133" s="37">
        <v>4.7532471407149739</v>
      </c>
      <c r="AZ133" s="37">
        <v>3.5173539175625197</v>
      </c>
      <c r="BA133" s="37">
        <v>2.4772091506173863</v>
      </c>
      <c r="BB133" s="37">
        <v>1.6543618024060953</v>
      </c>
      <c r="BC133" s="37">
        <v>1.0441208760544396</v>
      </c>
      <c r="BD133" s="37">
        <v>0.62072665855201814</v>
      </c>
      <c r="BE133" s="37">
        <v>0.34644119098051934</v>
      </c>
      <c r="BF133" s="37">
        <v>0.33436157256108801</v>
      </c>
      <c r="BG133" s="37">
        <v>0.92544823812560106</v>
      </c>
      <c r="BH133" s="37">
        <v>0.83098043946476086</v>
      </c>
      <c r="BI133" s="37">
        <v>0.74884718539225981</v>
      </c>
      <c r="BJ133" s="37">
        <v>0.63398740629754768</v>
      </c>
      <c r="BK133" s="37">
        <v>0.49009633078794002</v>
      </c>
      <c r="BL133" s="37">
        <v>0.34104164660654201</v>
      </c>
      <c r="BM133" s="37">
        <v>0.21289170731332283</v>
      </c>
      <c r="BN133" s="37">
        <v>0.11952087525333654</v>
      </c>
      <c r="BO133" s="37">
        <v>6.0668743264909765E-2</v>
      </c>
      <c r="BP133" s="37">
        <v>2.8018830637814112E-2</v>
      </c>
      <c r="BQ133" s="37">
        <v>1.1848841672148055E-2</v>
      </c>
      <c r="BR133" s="37">
        <v>4.6163759141462923E-3</v>
      </c>
      <c r="BS133" s="37">
        <v>1.6664794268342203E-3</v>
      </c>
      <c r="BT133" s="37">
        <v>5.6033134684898905E-4</v>
      </c>
      <c r="BU133" s="37">
        <v>1.7632426961539718E-4</v>
      </c>
      <c r="BV133" s="37">
        <v>5.2154869301758143E-5</v>
      </c>
      <c r="BW133" s="37">
        <v>1.4558640118889845E-5</v>
      </c>
      <c r="BX133" s="37">
        <v>3.8491838895225438E-6</v>
      </c>
      <c r="BY133" s="37">
        <v>1.266492563571208E-6</v>
      </c>
      <c r="BZ133" s="36">
        <v>4.3378682569164127E-2</v>
      </c>
      <c r="CA133" s="36">
        <v>6.7928757157043371E-2</v>
      </c>
      <c r="CB133" s="36">
        <v>9.1103561937280836E-2</v>
      </c>
      <c r="CC133" s="36">
        <v>0.10868943845118201</v>
      </c>
      <c r="CD133" s="9">
        <v>0.12210497125683857</v>
      </c>
      <c r="CE133" s="9">
        <v>0.13421541811376619</v>
      </c>
      <c r="CF133" s="9">
        <v>0.14666415269908331</v>
      </c>
      <c r="CG133" s="9">
        <v>0.15867545704520605</v>
      </c>
      <c r="CH133" s="9">
        <v>0.16781363421492673</v>
      </c>
      <c r="CI133" s="9">
        <v>0.17223557092160591</v>
      </c>
      <c r="CJ133" s="9">
        <v>0.17192091926671471</v>
      </c>
      <c r="CK133" s="9">
        <v>0.16792373540404082</v>
      </c>
      <c r="CL133" s="9">
        <v>0.16141593971944573</v>
      </c>
      <c r="CM133" s="9">
        <v>0.15336397339412133</v>
      </c>
      <c r="CN133" s="9">
        <v>0.14449657599265484</v>
      </c>
      <c r="CO133" s="9">
        <v>0.13533480444311663</v>
      </c>
      <c r="CP133" s="9">
        <v>0.12623414477969885</v>
      </c>
      <c r="CQ133" s="9">
        <v>0.11742519508755098</v>
      </c>
      <c r="CR133" s="9">
        <v>2.6019397154835588</v>
      </c>
      <c r="CS133" s="9">
        <v>0.79006496517201263</v>
      </c>
      <c r="CT133" s="9">
        <v>0.69990392813772051</v>
      </c>
      <c r="CU133" s="9">
        <v>0.68722959391814209</v>
      </c>
      <c r="CV133" s="9">
        <v>0.6426206093593918</v>
      </c>
      <c r="CW133" s="9">
        <v>0.54490036408309594</v>
      </c>
      <c r="CX133" s="9">
        <v>0.41426321791169296</v>
      </c>
      <c r="CY133" s="9">
        <v>0.28320541586391573</v>
      </c>
      <c r="CZ133" s="9">
        <v>0.17538542268034463</v>
      </c>
      <c r="DA133" s="9">
        <v>9.9200941989434036E-2</v>
      </c>
      <c r="DB133" s="9">
        <v>5.1647624766608072E-2</v>
      </c>
      <c r="DC133" s="9">
        <v>2.4924960313538285E-2</v>
      </c>
      <c r="DD133" s="9">
        <v>1.1218601913008901E-2</v>
      </c>
      <c r="DE133" s="9">
        <v>4.7347169405972545E-3</v>
      </c>
      <c r="DF133" s="9">
        <v>1.8824893469601826E-3</v>
      </c>
      <c r="DG133" s="9">
        <v>7.0799377640912793E-4</v>
      </c>
      <c r="DH133" s="9">
        <v>2.5277875096338902E-4</v>
      </c>
      <c r="DI133" s="9">
        <v>8.5947800263159256E-5</v>
      </c>
      <c r="DJ133" s="9">
        <v>2.79075269627688E-5</v>
      </c>
      <c r="DK133" s="9">
        <v>1.2282150758609164E-5</v>
      </c>
      <c r="DL133" s="90">
        <f t="shared" ref="DL133:DL196" si="17">SUM(B133:T133)</f>
        <v>145.90649674403747</v>
      </c>
      <c r="DM133" s="90">
        <f t="shared" ref="DM133:DM196" si="18">SUM(U133:AM133)</f>
        <v>5.952733138516425E-2</v>
      </c>
      <c r="DN133" s="90">
        <f t="shared" ref="DN133:DN196" si="19">SUM(AN133:BF133)</f>
        <v>190.6291983110315</v>
      </c>
      <c r="DO133" s="90">
        <f t="shared" ref="DO133:DO196" si="20">SUM(BG133:BY133)</f>
        <v>4.4104415849595009</v>
      </c>
      <c r="DP133" s="90">
        <f t="shared" ref="DP133:DP196" si="21">SUM(BZ133:CR133)</f>
        <v>4.9928646479369991</v>
      </c>
      <c r="DQ133" s="90">
        <f t="shared" ref="DQ133:DQ196" si="22">SUM(CS133:DK133)</f>
        <v>4.4322697624018197</v>
      </c>
      <c r="DR133" s="53">
        <f t="shared" ref="DR133:DR196" si="23">SUM(B133:DK133)</f>
        <v>350.4307983817522</v>
      </c>
    </row>
    <row r="134" spans="1:122" s="9" customFormat="1">
      <c r="A134" s="59">
        <v>130</v>
      </c>
      <c r="B134" s="37">
        <v>2.2274490221562711</v>
      </c>
      <c r="C134" s="37">
        <v>0</v>
      </c>
      <c r="D134" s="37">
        <v>0</v>
      </c>
      <c r="E134" s="37">
        <v>0</v>
      </c>
      <c r="F134" s="37">
        <v>0</v>
      </c>
      <c r="G134" s="37">
        <v>0</v>
      </c>
      <c r="H134" s="37">
        <v>0</v>
      </c>
      <c r="I134" s="37">
        <v>0</v>
      </c>
      <c r="J134" s="37">
        <v>0</v>
      </c>
      <c r="K134" s="37">
        <v>0</v>
      </c>
      <c r="L134" s="37">
        <v>0</v>
      </c>
      <c r="M134" s="37">
        <v>0</v>
      </c>
      <c r="N134" s="37">
        <v>0</v>
      </c>
      <c r="O134" s="37">
        <v>0</v>
      </c>
      <c r="P134" s="37">
        <v>0</v>
      </c>
      <c r="Q134" s="37">
        <v>0</v>
      </c>
      <c r="R134" s="37">
        <v>0</v>
      </c>
      <c r="S134" s="37">
        <v>0</v>
      </c>
      <c r="T134" s="37">
        <v>0</v>
      </c>
      <c r="U134" s="37">
        <v>7.5950801876589237E-4</v>
      </c>
      <c r="V134" s="37">
        <v>0</v>
      </c>
      <c r="W134" s="37">
        <v>0</v>
      </c>
      <c r="X134" s="37">
        <v>0</v>
      </c>
      <c r="Y134" s="37">
        <v>0</v>
      </c>
      <c r="Z134" s="37">
        <v>0</v>
      </c>
      <c r="AA134" s="37">
        <v>0</v>
      </c>
      <c r="AB134" s="37">
        <v>0</v>
      </c>
      <c r="AC134" s="37">
        <v>0</v>
      </c>
      <c r="AD134" s="37">
        <v>0</v>
      </c>
      <c r="AE134" s="37">
        <v>0</v>
      </c>
      <c r="AF134" s="37">
        <v>0</v>
      </c>
      <c r="AG134" s="37">
        <v>0</v>
      </c>
      <c r="AH134" s="37">
        <v>0</v>
      </c>
      <c r="AI134" s="37">
        <v>0</v>
      </c>
      <c r="AJ134" s="37">
        <v>0</v>
      </c>
      <c r="AK134" s="37">
        <v>0</v>
      </c>
      <c r="AL134" s="37">
        <v>0</v>
      </c>
      <c r="AM134" s="37">
        <v>0</v>
      </c>
      <c r="AN134" s="37">
        <v>1.8083334219914062</v>
      </c>
      <c r="AO134" s="37">
        <v>0</v>
      </c>
      <c r="AP134" s="37">
        <v>0</v>
      </c>
      <c r="AQ134" s="37">
        <v>0</v>
      </c>
      <c r="AR134" s="37">
        <v>0</v>
      </c>
      <c r="AS134" s="37">
        <v>0</v>
      </c>
      <c r="AT134" s="37">
        <v>0</v>
      </c>
      <c r="AU134" s="37">
        <v>0</v>
      </c>
      <c r="AV134" s="37">
        <v>0</v>
      </c>
      <c r="AW134" s="37">
        <v>0</v>
      </c>
      <c r="AX134" s="37">
        <v>0</v>
      </c>
      <c r="AY134" s="37">
        <v>0</v>
      </c>
      <c r="AZ134" s="37">
        <v>0</v>
      </c>
      <c r="BA134" s="37">
        <v>0</v>
      </c>
      <c r="BB134" s="37">
        <v>0</v>
      </c>
      <c r="BC134" s="37">
        <v>0</v>
      </c>
      <c r="BD134" s="37">
        <v>0</v>
      </c>
      <c r="BE134" s="37">
        <v>0</v>
      </c>
      <c r="BF134" s="37">
        <v>0</v>
      </c>
      <c r="BG134" s="37">
        <v>4.3674522400531657E-2</v>
      </c>
      <c r="BH134" s="37">
        <v>0</v>
      </c>
      <c r="BI134" s="37">
        <v>0</v>
      </c>
      <c r="BJ134" s="37">
        <v>0</v>
      </c>
      <c r="BK134" s="37">
        <v>0</v>
      </c>
      <c r="BL134" s="37">
        <v>0</v>
      </c>
      <c r="BM134" s="37">
        <v>0</v>
      </c>
      <c r="BN134" s="37">
        <v>0</v>
      </c>
      <c r="BO134" s="37">
        <v>0</v>
      </c>
      <c r="BP134" s="37">
        <v>0</v>
      </c>
      <c r="BQ134" s="37">
        <v>0</v>
      </c>
      <c r="BR134" s="37">
        <v>0</v>
      </c>
      <c r="BS134" s="37">
        <v>0</v>
      </c>
      <c r="BT134" s="37">
        <v>0</v>
      </c>
      <c r="BU134" s="37">
        <v>0</v>
      </c>
      <c r="BV134" s="37">
        <v>0</v>
      </c>
      <c r="BW134" s="37">
        <v>0</v>
      </c>
      <c r="BX134" s="37">
        <v>0</v>
      </c>
      <c r="BY134" s="37">
        <v>0</v>
      </c>
      <c r="BZ134" s="36">
        <v>1.8071138079448941E-3</v>
      </c>
      <c r="CA134" s="36">
        <v>0</v>
      </c>
      <c r="CB134" s="36">
        <v>0</v>
      </c>
      <c r="CC134" s="36">
        <v>0</v>
      </c>
      <c r="CD134" s="9">
        <v>0</v>
      </c>
      <c r="CE134" s="9">
        <v>0</v>
      </c>
      <c r="CF134" s="9">
        <v>0</v>
      </c>
      <c r="CG134" s="9">
        <v>0</v>
      </c>
      <c r="CH134" s="9">
        <v>0</v>
      </c>
      <c r="CI134" s="9">
        <v>0</v>
      </c>
      <c r="CJ134" s="9">
        <v>0</v>
      </c>
      <c r="CK134" s="9">
        <v>0</v>
      </c>
      <c r="CL134" s="9">
        <v>0</v>
      </c>
      <c r="CM134" s="9">
        <v>0</v>
      </c>
      <c r="CN134" s="9">
        <v>0</v>
      </c>
      <c r="CO134" s="9">
        <v>0</v>
      </c>
      <c r="CP134" s="9">
        <v>0</v>
      </c>
      <c r="CQ134" s="9">
        <v>0</v>
      </c>
      <c r="CR134" s="9">
        <v>0</v>
      </c>
      <c r="CS134" s="9">
        <v>2.2846658856507607E-2</v>
      </c>
      <c r="CT134" s="9">
        <v>0</v>
      </c>
      <c r="CU134" s="9">
        <v>0</v>
      </c>
      <c r="CV134" s="9">
        <v>0</v>
      </c>
      <c r="CW134" s="9">
        <v>0</v>
      </c>
      <c r="CX134" s="9">
        <v>0</v>
      </c>
      <c r="CY134" s="9">
        <v>0</v>
      </c>
      <c r="CZ134" s="9">
        <v>0</v>
      </c>
      <c r="DA134" s="9">
        <v>0</v>
      </c>
      <c r="DB134" s="9">
        <v>0</v>
      </c>
      <c r="DC134" s="9">
        <v>0</v>
      </c>
      <c r="DD134" s="9">
        <v>0</v>
      </c>
      <c r="DE134" s="9">
        <v>0</v>
      </c>
      <c r="DF134" s="9">
        <v>0</v>
      </c>
      <c r="DG134" s="9">
        <v>0</v>
      </c>
      <c r="DH134" s="9">
        <v>0</v>
      </c>
      <c r="DI134" s="9">
        <v>0</v>
      </c>
      <c r="DJ134" s="9">
        <v>0</v>
      </c>
      <c r="DK134" s="9">
        <v>0</v>
      </c>
      <c r="DL134" s="90">
        <f t="shared" si="17"/>
        <v>2.2274490221562711</v>
      </c>
      <c r="DM134" s="90">
        <f t="shared" si="18"/>
        <v>7.5950801876589237E-4</v>
      </c>
      <c r="DN134" s="90">
        <f t="shared" si="19"/>
        <v>1.8083334219914062</v>
      </c>
      <c r="DO134" s="90">
        <f t="shared" si="20"/>
        <v>4.3674522400531657E-2</v>
      </c>
      <c r="DP134" s="90">
        <f t="shared" si="21"/>
        <v>1.8071138079448941E-3</v>
      </c>
      <c r="DQ134" s="90">
        <f t="shared" si="22"/>
        <v>2.2846658856507607E-2</v>
      </c>
      <c r="DR134" s="53">
        <f t="shared" si="23"/>
        <v>4.1048702472314273</v>
      </c>
    </row>
    <row r="135" spans="1:122" s="9" customFormat="1">
      <c r="A135" s="59">
        <v>131</v>
      </c>
      <c r="B135" s="37">
        <v>3.0363195641879051</v>
      </c>
      <c r="C135" s="37">
        <v>0.14530691604157317</v>
      </c>
      <c r="D135" s="37">
        <v>0</v>
      </c>
      <c r="E135" s="37">
        <v>0</v>
      </c>
      <c r="F135" s="37">
        <v>0</v>
      </c>
      <c r="G135" s="37">
        <v>0</v>
      </c>
      <c r="H135" s="37">
        <v>0</v>
      </c>
      <c r="I135" s="37">
        <v>0</v>
      </c>
      <c r="J135" s="37">
        <v>0</v>
      </c>
      <c r="K135" s="37">
        <v>0</v>
      </c>
      <c r="L135" s="37">
        <v>0</v>
      </c>
      <c r="M135" s="37">
        <v>0</v>
      </c>
      <c r="N135" s="37">
        <v>0</v>
      </c>
      <c r="O135" s="37">
        <v>0</v>
      </c>
      <c r="P135" s="37">
        <v>0</v>
      </c>
      <c r="Q135" s="37">
        <v>0</v>
      </c>
      <c r="R135" s="37">
        <v>0</v>
      </c>
      <c r="S135" s="37">
        <v>0</v>
      </c>
      <c r="T135" s="37">
        <v>0</v>
      </c>
      <c r="U135" s="37">
        <v>1.4754501850627109E-3</v>
      </c>
      <c r="V135" s="37">
        <v>3.2690283372476377E-5</v>
      </c>
      <c r="W135" s="37">
        <v>0</v>
      </c>
      <c r="X135" s="37">
        <v>0</v>
      </c>
      <c r="Y135" s="37">
        <v>0</v>
      </c>
      <c r="Z135" s="37">
        <v>0</v>
      </c>
      <c r="AA135" s="37">
        <v>0</v>
      </c>
      <c r="AB135" s="37">
        <v>0</v>
      </c>
      <c r="AC135" s="37">
        <v>0</v>
      </c>
      <c r="AD135" s="37">
        <v>0</v>
      </c>
      <c r="AE135" s="37">
        <v>0</v>
      </c>
      <c r="AF135" s="37">
        <v>0</v>
      </c>
      <c r="AG135" s="37">
        <v>0</v>
      </c>
      <c r="AH135" s="37">
        <v>0</v>
      </c>
      <c r="AI135" s="37">
        <v>0</v>
      </c>
      <c r="AJ135" s="37">
        <v>0</v>
      </c>
      <c r="AK135" s="37">
        <v>0</v>
      </c>
      <c r="AL135" s="37">
        <v>0</v>
      </c>
      <c r="AM135" s="37">
        <v>0</v>
      </c>
      <c r="AN135" s="37">
        <v>4.6141396689165957</v>
      </c>
      <c r="AO135" s="37">
        <v>0.23133653200537924</v>
      </c>
      <c r="AP135" s="37">
        <v>0</v>
      </c>
      <c r="AQ135" s="37">
        <v>0</v>
      </c>
      <c r="AR135" s="37">
        <v>0</v>
      </c>
      <c r="AS135" s="37">
        <v>0</v>
      </c>
      <c r="AT135" s="37">
        <v>0</v>
      </c>
      <c r="AU135" s="37">
        <v>0</v>
      </c>
      <c r="AV135" s="37">
        <v>0</v>
      </c>
      <c r="AW135" s="37">
        <v>0</v>
      </c>
      <c r="AX135" s="37">
        <v>0</v>
      </c>
      <c r="AY135" s="37">
        <v>0</v>
      </c>
      <c r="AZ135" s="37">
        <v>0</v>
      </c>
      <c r="BA135" s="37">
        <v>0</v>
      </c>
      <c r="BB135" s="37">
        <v>0</v>
      </c>
      <c r="BC135" s="37">
        <v>0</v>
      </c>
      <c r="BD135" s="37">
        <v>0</v>
      </c>
      <c r="BE135" s="37">
        <v>0</v>
      </c>
      <c r="BF135" s="37">
        <v>0</v>
      </c>
      <c r="BG135" s="37">
        <v>7.3889842992465482E-2</v>
      </c>
      <c r="BH135" s="37">
        <v>1.3002828873384677E-3</v>
      </c>
      <c r="BI135" s="37">
        <v>0</v>
      </c>
      <c r="BJ135" s="37">
        <v>0</v>
      </c>
      <c r="BK135" s="37">
        <v>0</v>
      </c>
      <c r="BL135" s="37">
        <v>0</v>
      </c>
      <c r="BM135" s="37">
        <v>0</v>
      </c>
      <c r="BN135" s="37">
        <v>0</v>
      </c>
      <c r="BO135" s="37">
        <v>0</v>
      </c>
      <c r="BP135" s="37">
        <v>0</v>
      </c>
      <c r="BQ135" s="37">
        <v>0</v>
      </c>
      <c r="BR135" s="37">
        <v>0</v>
      </c>
      <c r="BS135" s="37">
        <v>0</v>
      </c>
      <c r="BT135" s="37">
        <v>0</v>
      </c>
      <c r="BU135" s="37">
        <v>0</v>
      </c>
      <c r="BV135" s="37">
        <v>0</v>
      </c>
      <c r="BW135" s="37">
        <v>0</v>
      </c>
      <c r="BX135" s="37">
        <v>0</v>
      </c>
      <c r="BY135" s="37">
        <v>0</v>
      </c>
      <c r="BZ135" s="36">
        <v>0.63206493569655708</v>
      </c>
      <c r="CA135" s="36">
        <v>1.2957661070471188E-4</v>
      </c>
      <c r="CB135" s="36">
        <v>0</v>
      </c>
      <c r="CC135" s="36">
        <v>0</v>
      </c>
      <c r="CD135" s="9">
        <v>0</v>
      </c>
      <c r="CE135" s="9">
        <v>0</v>
      </c>
      <c r="CF135" s="9">
        <v>0</v>
      </c>
      <c r="CG135" s="9">
        <v>0</v>
      </c>
      <c r="CH135" s="9">
        <v>0</v>
      </c>
      <c r="CI135" s="9">
        <v>0</v>
      </c>
      <c r="CJ135" s="9">
        <v>0</v>
      </c>
      <c r="CK135" s="9">
        <v>0</v>
      </c>
      <c r="CL135" s="9">
        <v>0</v>
      </c>
      <c r="CM135" s="9">
        <v>0</v>
      </c>
      <c r="CN135" s="9">
        <v>0</v>
      </c>
      <c r="CO135" s="9">
        <v>0</v>
      </c>
      <c r="CP135" s="9">
        <v>0</v>
      </c>
      <c r="CQ135" s="9">
        <v>0</v>
      </c>
      <c r="CR135" s="9">
        <v>0</v>
      </c>
      <c r="CS135" s="9">
        <v>0.94495250937580932</v>
      </c>
      <c r="CT135" s="9">
        <v>2.2723444699027195E-3</v>
      </c>
      <c r="CU135" s="9">
        <v>0</v>
      </c>
      <c r="CV135" s="9">
        <v>0</v>
      </c>
      <c r="CW135" s="9">
        <v>0</v>
      </c>
      <c r="CX135" s="9">
        <v>0</v>
      </c>
      <c r="CY135" s="9">
        <v>0</v>
      </c>
      <c r="CZ135" s="9">
        <v>0</v>
      </c>
      <c r="DA135" s="9">
        <v>0</v>
      </c>
      <c r="DB135" s="9">
        <v>0</v>
      </c>
      <c r="DC135" s="9">
        <v>0</v>
      </c>
      <c r="DD135" s="9">
        <v>0</v>
      </c>
      <c r="DE135" s="9">
        <v>0</v>
      </c>
      <c r="DF135" s="9">
        <v>0</v>
      </c>
      <c r="DG135" s="9">
        <v>0</v>
      </c>
      <c r="DH135" s="9">
        <v>0</v>
      </c>
      <c r="DI135" s="9">
        <v>0</v>
      </c>
      <c r="DJ135" s="9">
        <v>0</v>
      </c>
      <c r="DK135" s="9">
        <v>0</v>
      </c>
      <c r="DL135" s="90">
        <f t="shared" si="17"/>
        <v>3.181626480229478</v>
      </c>
      <c r="DM135" s="90">
        <f t="shared" si="18"/>
        <v>1.5081404684351874E-3</v>
      </c>
      <c r="DN135" s="90">
        <f t="shared" si="19"/>
        <v>4.8454762009219747</v>
      </c>
      <c r="DO135" s="90">
        <f t="shared" si="20"/>
        <v>7.5190125879803948E-2</v>
      </c>
      <c r="DP135" s="90">
        <f t="shared" si="21"/>
        <v>0.63219451230726176</v>
      </c>
      <c r="DQ135" s="90">
        <f t="shared" si="22"/>
        <v>0.94722485384571209</v>
      </c>
      <c r="DR135" s="53">
        <f t="shared" si="23"/>
        <v>9.6832203136526669</v>
      </c>
    </row>
    <row r="136" spans="1:122" s="9" customFormat="1">
      <c r="A136" s="59">
        <v>132</v>
      </c>
      <c r="B136" s="37">
        <v>3.8114417855518692</v>
      </c>
      <c r="C136" s="37">
        <v>0.31843747143116091</v>
      </c>
      <c r="D136" s="37">
        <v>9.2484074029044704E-3</v>
      </c>
      <c r="E136" s="37">
        <v>0</v>
      </c>
      <c r="F136" s="37">
        <v>0</v>
      </c>
      <c r="G136" s="37">
        <v>0</v>
      </c>
      <c r="H136" s="37">
        <v>0</v>
      </c>
      <c r="I136" s="37">
        <v>0</v>
      </c>
      <c r="J136" s="37">
        <v>0</v>
      </c>
      <c r="K136" s="37">
        <v>0</v>
      </c>
      <c r="L136" s="37">
        <v>0</v>
      </c>
      <c r="M136" s="37">
        <v>0</v>
      </c>
      <c r="N136" s="37">
        <v>0</v>
      </c>
      <c r="O136" s="37">
        <v>0</v>
      </c>
      <c r="P136" s="37">
        <v>0</v>
      </c>
      <c r="Q136" s="37">
        <v>0</v>
      </c>
      <c r="R136" s="37">
        <v>0</v>
      </c>
      <c r="S136" s="37">
        <v>0</v>
      </c>
      <c r="T136" s="37">
        <v>0</v>
      </c>
      <c r="U136" s="37">
        <v>2.1550180188807146E-3</v>
      </c>
      <c r="V136" s="37">
        <v>8.5156504416325707E-5</v>
      </c>
      <c r="W136" s="37">
        <v>1.2294104293258522E-6</v>
      </c>
      <c r="X136" s="37">
        <v>0</v>
      </c>
      <c r="Y136" s="37">
        <v>0</v>
      </c>
      <c r="Z136" s="37">
        <v>0</v>
      </c>
      <c r="AA136" s="37">
        <v>0</v>
      </c>
      <c r="AB136" s="37">
        <v>0</v>
      </c>
      <c r="AC136" s="37">
        <v>0</v>
      </c>
      <c r="AD136" s="37">
        <v>0</v>
      </c>
      <c r="AE136" s="37">
        <v>0</v>
      </c>
      <c r="AF136" s="37">
        <v>0</v>
      </c>
      <c r="AG136" s="37">
        <v>0</v>
      </c>
      <c r="AH136" s="37">
        <v>0</v>
      </c>
      <c r="AI136" s="37">
        <v>0</v>
      </c>
      <c r="AJ136" s="37">
        <v>0</v>
      </c>
      <c r="AK136" s="37">
        <v>0</v>
      </c>
      <c r="AL136" s="37">
        <v>0</v>
      </c>
      <c r="AM136" s="37">
        <v>0</v>
      </c>
      <c r="AN136" s="37">
        <v>6.8317665671097814</v>
      </c>
      <c r="AO136" s="37">
        <v>0.77058234794406433</v>
      </c>
      <c r="AP136" s="37">
        <v>3.0327782505106662E-2</v>
      </c>
      <c r="AQ136" s="37">
        <v>0</v>
      </c>
      <c r="AR136" s="37">
        <v>0</v>
      </c>
      <c r="AS136" s="37">
        <v>0</v>
      </c>
      <c r="AT136" s="37">
        <v>0</v>
      </c>
      <c r="AU136" s="37">
        <v>0</v>
      </c>
      <c r="AV136" s="37">
        <v>0</v>
      </c>
      <c r="AW136" s="37">
        <v>0</v>
      </c>
      <c r="AX136" s="37">
        <v>0</v>
      </c>
      <c r="AY136" s="37">
        <v>0</v>
      </c>
      <c r="AZ136" s="37">
        <v>0</v>
      </c>
      <c r="BA136" s="37">
        <v>0</v>
      </c>
      <c r="BB136" s="37">
        <v>0</v>
      </c>
      <c r="BC136" s="37">
        <v>0</v>
      </c>
      <c r="BD136" s="37">
        <v>0</v>
      </c>
      <c r="BE136" s="37">
        <v>0</v>
      </c>
      <c r="BF136" s="37">
        <v>0</v>
      </c>
      <c r="BG136" s="37">
        <v>0.14329957389816578</v>
      </c>
      <c r="BH136" s="37">
        <v>3.2869102656559691E-3</v>
      </c>
      <c r="BI136" s="37">
        <v>3.6787831217332207E-5</v>
      </c>
      <c r="BJ136" s="37">
        <v>0</v>
      </c>
      <c r="BK136" s="37">
        <v>0</v>
      </c>
      <c r="BL136" s="37">
        <v>0</v>
      </c>
      <c r="BM136" s="37">
        <v>0</v>
      </c>
      <c r="BN136" s="37">
        <v>0</v>
      </c>
      <c r="BO136" s="37">
        <v>0</v>
      </c>
      <c r="BP136" s="37">
        <v>0</v>
      </c>
      <c r="BQ136" s="37">
        <v>0</v>
      </c>
      <c r="BR136" s="37">
        <v>0</v>
      </c>
      <c r="BS136" s="37">
        <v>0</v>
      </c>
      <c r="BT136" s="37">
        <v>0</v>
      </c>
      <c r="BU136" s="37">
        <v>0</v>
      </c>
      <c r="BV136" s="37">
        <v>0</v>
      </c>
      <c r="BW136" s="37">
        <v>0</v>
      </c>
      <c r="BX136" s="37">
        <v>0</v>
      </c>
      <c r="BY136" s="37">
        <v>0</v>
      </c>
      <c r="BZ136" s="36">
        <v>1.0035971552406289</v>
      </c>
      <c r="CA136" s="36">
        <v>4.7942160422240337E-2</v>
      </c>
      <c r="CB136" s="36">
        <v>1.0196726111755463E-5</v>
      </c>
      <c r="CC136" s="36">
        <v>0</v>
      </c>
      <c r="CD136" s="9">
        <v>0</v>
      </c>
      <c r="CE136" s="9">
        <v>0</v>
      </c>
      <c r="CF136" s="9">
        <v>0</v>
      </c>
      <c r="CG136" s="9">
        <v>0</v>
      </c>
      <c r="CH136" s="9">
        <v>0</v>
      </c>
      <c r="CI136" s="9">
        <v>0</v>
      </c>
      <c r="CJ136" s="9">
        <v>0</v>
      </c>
      <c r="CK136" s="9">
        <v>0</v>
      </c>
      <c r="CL136" s="9">
        <v>0</v>
      </c>
      <c r="CM136" s="9">
        <v>0</v>
      </c>
      <c r="CN136" s="9">
        <v>0</v>
      </c>
      <c r="CO136" s="9">
        <v>0</v>
      </c>
      <c r="CP136" s="9">
        <v>0</v>
      </c>
      <c r="CQ136" s="9">
        <v>0</v>
      </c>
      <c r="CR136" s="9">
        <v>0</v>
      </c>
      <c r="CS136" s="9">
        <v>1.5852976888204853</v>
      </c>
      <c r="CT136" s="9">
        <v>8.5625569837443447E-2</v>
      </c>
      <c r="CU136" s="9">
        <v>2.0925631853457489E-4</v>
      </c>
      <c r="CV136" s="9">
        <v>0</v>
      </c>
      <c r="CW136" s="9">
        <v>0</v>
      </c>
      <c r="CX136" s="9">
        <v>0</v>
      </c>
      <c r="CY136" s="9">
        <v>0</v>
      </c>
      <c r="CZ136" s="9">
        <v>0</v>
      </c>
      <c r="DA136" s="9">
        <v>0</v>
      </c>
      <c r="DB136" s="9">
        <v>0</v>
      </c>
      <c r="DC136" s="9">
        <v>0</v>
      </c>
      <c r="DD136" s="9">
        <v>0</v>
      </c>
      <c r="DE136" s="9">
        <v>0</v>
      </c>
      <c r="DF136" s="9">
        <v>0</v>
      </c>
      <c r="DG136" s="9">
        <v>0</v>
      </c>
      <c r="DH136" s="9">
        <v>0</v>
      </c>
      <c r="DI136" s="9">
        <v>0</v>
      </c>
      <c r="DJ136" s="9">
        <v>0</v>
      </c>
      <c r="DK136" s="9">
        <v>0</v>
      </c>
      <c r="DL136" s="90">
        <f t="shared" si="17"/>
        <v>4.1391276643859349</v>
      </c>
      <c r="DM136" s="90">
        <f t="shared" si="18"/>
        <v>2.2414039337263661E-3</v>
      </c>
      <c r="DN136" s="90">
        <f t="shared" si="19"/>
        <v>7.632676697558952</v>
      </c>
      <c r="DO136" s="90">
        <f t="shared" si="20"/>
        <v>0.14662327199503908</v>
      </c>
      <c r="DP136" s="90">
        <f t="shared" si="21"/>
        <v>1.0515495123889809</v>
      </c>
      <c r="DQ136" s="90">
        <f t="shared" si="22"/>
        <v>1.6711325149764633</v>
      </c>
      <c r="DR136" s="53">
        <f t="shared" si="23"/>
        <v>14.643351065239095</v>
      </c>
    </row>
    <row r="137" spans="1:122" s="9" customFormat="1">
      <c r="A137" s="59">
        <v>133</v>
      </c>
      <c r="B137" s="37">
        <v>4.5534744181729465</v>
      </c>
      <c r="C137" s="37">
        <v>0.51792879048055329</v>
      </c>
      <c r="D137" s="37">
        <v>2.8097416507420463E-2</v>
      </c>
      <c r="E137" s="37">
        <v>5.7695654838999834E-4</v>
      </c>
      <c r="F137" s="37">
        <v>0</v>
      </c>
      <c r="G137" s="37">
        <v>0</v>
      </c>
      <c r="H137" s="37">
        <v>0</v>
      </c>
      <c r="I137" s="37">
        <v>0</v>
      </c>
      <c r="J137" s="37">
        <v>0</v>
      </c>
      <c r="K137" s="37">
        <v>0</v>
      </c>
      <c r="L137" s="37">
        <v>0</v>
      </c>
      <c r="M137" s="37">
        <v>0</v>
      </c>
      <c r="N137" s="37">
        <v>0</v>
      </c>
      <c r="O137" s="37">
        <v>0</v>
      </c>
      <c r="P137" s="37">
        <v>0</v>
      </c>
      <c r="Q137" s="37">
        <v>0</v>
      </c>
      <c r="R137" s="37">
        <v>0</v>
      </c>
      <c r="S137" s="37">
        <v>0</v>
      </c>
      <c r="T137" s="37">
        <v>0</v>
      </c>
      <c r="U137" s="37">
        <v>2.8022259102144752E-3</v>
      </c>
      <c r="V137" s="37">
        <v>1.5575603007112702E-4</v>
      </c>
      <c r="W137" s="37">
        <v>4.1984428006888603E-6</v>
      </c>
      <c r="X137" s="37">
        <v>4.3416164572858595E-8</v>
      </c>
      <c r="Y137" s="37">
        <v>0</v>
      </c>
      <c r="Z137" s="37">
        <v>0</v>
      </c>
      <c r="AA137" s="37">
        <v>0</v>
      </c>
      <c r="AB137" s="37">
        <v>0</v>
      </c>
      <c r="AC137" s="37">
        <v>0</v>
      </c>
      <c r="AD137" s="37">
        <v>0</v>
      </c>
      <c r="AE137" s="37">
        <v>0</v>
      </c>
      <c r="AF137" s="37">
        <v>0</v>
      </c>
      <c r="AG137" s="37">
        <v>0</v>
      </c>
      <c r="AH137" s="37">
        <v>0</v>
      </c>
      <c r="AI137" s="37">
        <v>0</v>
      </c>
      <c r="AJ137" s="37">
        <v>0</v>
      </c>
      <c r="AK137" s="37">
        <v>0</v>
      </c>
      <c r="AL137" s="37">
        <v>0</v>
      </c>
      <c r="AM137" s="37">
        <v>0</v>
      </c>
      <c r="AN137" s="37">
        <v>8.6234640549762336</v>
      </c>
      <c r="AO137" s="37">
        <v>1.4854241287298184</v>
      </c>
      <c r="AP137" s="37">
        <v>0.12387884471604059</v>
      </c>
      <c r="AQ137" s="37">
        <v>3.942270310137789E-3</v>
      </c>
      <c r="AR137" s="37">
        <v>0</v>
      </c>
      <c r="AS137" s="37">
        <v>0</v>
      </c>
      <c r="AT137" s="37">
        <v>0</v>
      </c>
      <c r="AU137" s="37">
        <v>0</v>
      </c>
      <c r="AV137" s="37">
        <v>0</v>
      </c>
      <c r="AW137" s="37">
        <v>0</v>
      </c>
      <c r="AX137" s="37">
        <v>0</v>
      </c>
      <c r="AY137" s="37">
        <v>0</v>
      </c>
      <c r="AZ137" s="37">
        <v>0</v>
      </c>
      <c r="BA137" s="37">
        <v>0</v>
      </c>
      <c r="BB137" s="37">
        <v>0</v>
      </c>
      <c r="BC137" s="37">
        <v>0</v>
      </c>
      <c r="BD137" s="37">
        <v>0</v>
      </c>
      <c r="BE137" s="37">
        <v>0</v>
      </c>
      <c r="BF137" s="37">
        <v>0</v>
      </c>
      <c r="BG137" s="37">
        <v>0.21352363987492906</v>
      </c>
      <c r="BH137" s="37">
        <v>7.2452552166299353E-3</v>
      </c>
      <c r="BI137" s="37">
        <v>1.3170249775139377E-4</v>
      </c>
      <c r="BJ137" s="37">
        <v>1.0778178777659755E-6</v>
      </c>
      <c r="BK137" s="37">
        <v>0</v>
      </c>
      <c r="BL137" s="37">
        <v>0</v>
      </c>
      <c r="BM137" s="37">
        <v>0</v>
      </c>
      <c r="BN137" s="37">
        <v>0</v>
      </c>
      <c r="BO137" s="37">
        <v>0</v>
      </c>
      <c r="BP137" s="37">
        <v>0</v>
      </c>
      <c r="BQ137" s="37">
        <v>0</v>
      </c>
      <c r="BR137" s="37">
        <v>0</v>
      </c>
      <c r="BS137" s="37">
        <v>0</v>
      </c>
      <c r="BT137" s="37">
        <v>0</v>
      </c>
      <c r="BU137" s="37">
        <v>0</v>
      </c>
      <c r="BV137" s="37">
        <v>0</v>
      </c>
      <c r="BW137" s="37">
        <v>0</v>
      </c>
      <c r="BX137" s="37">
        <v>0</v>
      </c>
      <c r="BY137" s="37">
        <v>0</v>
      </c>
      <c r="BZ137" s="36">
        <v>1.3022708764033744</v>
      </c>
      <c r="CA137" s="36">
        <v>0.12226428421775953</v>
      </c>
      <c r="CB137" s="36">
        <v>3.9356560874179826E-3</v>
      </c>
      <c r="CC137" s="36">
        <v>8.7207220485510586E-7</v>
      </c>
      <c r="CD137" s="9">
        <v>0</v>
      </c>
      <c r="CE137" s="9">
        <v>0</v>
      </c>
      <c r="CF137" s="9">
        <v>0</v>
      </c>
      <c r="CG137" s="9">
        <v>0</v>
      </c>
      <c r="CH137" s="9">
        <v>0</v>
      </c>
      <c r="CI137" s="9">
        <v>0</v>
      </c>
      <c r="CJ137" s="9">
        <v>0</v>
      </c>
      <c r="CK137" s="9">
        <v>0</v>
      </c>
      <c r="CL137" s="9">
        <v>0</v>
      </c>
      <c r="CM137" s="9">
        <v>0</v>
      </c>
      <c r="CN137" s="9">
        <v>0</v>
      </c>
      <c r="CO137" s="9">
        <v>0</v>
      </c>
      <c r="CP137" s="9">
        <v>0</v>
      </c>
      <c r="CQ137" s="9">
        <v>0</v>
      </c>
      <c r="CR137" s="9">
        <v>0</v>
      </c>
      <c r="CS137" s="9">
        <v>2.0445639872890911</v>
      </c>
      <c r="CT137" s="9">
        <v>0.2096553723353991</v>
      </c>
      <c r="CU137" s="9">
        <v>7.5991686638821228E-3</v>
      </c>
      <c r="CV137" s="9">
        <v>1.8308938581391571E-5</v>
      </c>
      <c r="CW137" s="9">
        <v>0</v>
      </c>
      <c r="CX137" s="9">
        <v>0</v>
      </c>
      <c r="CY137" s="9">
        <v>0</v>
      </c>
      <c r="CZ137" s="9">
        <v>0</v>
      </c>
      <c r="DA137" s="9">
        <v>0</v>
      </c>
      <c r="DB137" s="9">
        <v>0</v>
      </c>
      <c r="DC137" s="9">
        <v>0</v>
      </c>
      <c r="DD137" s="9">
        <v>0</v>
      </c>
      <c r="DE137" s="9">
        <v>0</v>
      </c>
      <c r="DF137" s="9">
        <v>0</v>
      </c>
      <c r="DG137" s="9">
        <v>0</v>
      </c>
      <c r="DH137" s="9">
        <v>0</v>
      </c>
      <c r="DI137" s="9">
        <v>0</v>
      </c>
      <c r="DJ137" s="9">
        <v>0</v>
      </c>
      <c r="DK137" s="9">
        <v>0</v>
      </c>
      <c r="DL137" s="90">
        <f t="shared" si="17"/>
        <v>5.1000775817093107</v>
      </c>
      <c r="DM137" s="90">
        <f t="shared" si="18"/>
        <v>2.9622237992508638E-3</v>
      </c>
      <c r="DN137" s="90">
        <f t="shared" si="19"/>
        <v>10.236709298732229</v>
      </c>
      <c r="DO137" s="90">
        <f t="shared" si="20"/>
        <v>0.22090167540718816</v>
      </c>
      <c r="DP137" s="90">
        <f t="shared" si="21"/>
        <v>1.4284716887807567</v>
      </c>
      <c r="DQ137" s="90">
        <f t="shared" si="22"/>
        <v>2.2618368372269537</v>
      </c>
      <c r="DR137" s="53">
        <f t="shared" si="23"/>
        <v>19.250959305655691</v>
      </c>
    </row>
    <row r="138" spans="1:122" s="9" customFormat="1">
      <c r="A138" s="59">
        <v>134</v>
      </c>
      <c r="B138" s="37">
        <v>5.2654816182503561</v>
      </c>
      <c r="C138" s="37">
        <v>0.73982461534772859</v>
      </c>
      <c r="D138" s="37">
        <v>5.696018404607936E-2</v>
      </c>
      <c r="E138" s="37">
        <v>2.2391634137124386E-3</v>
      </c>
      <c r="F138" s="37">
        <v>3.5496323100866544E-5</v>
      </c>
      <c r="G138" s="37">
        <v>0</v>
      </c>
      <c r="H138" s="37">
        <v>0</v>
      </c>
      <c r="I138" s="37">
        <v>0</v>
      </c>
      <c r="J138" s="37">
        <v>0</v>
      </c>
      <c r="K138" s="37">
        <v>0</v>
      </c>
      <c r="L138" s="37">
        <v>0</v>
      </c>
      <c r="M138" s="37">
        <v>0</v>
      </c>
      <c r="N138" s="37">
        <v>0</v>
      </c>
      <c r="O138" s="37">
        <v>0</v>
      </c>
      <c r="P138" s="37">
        <v>0</v>
      </c>
      <c r="Q138" s="37">
        <v>0</v>
      </c>
      <c r="R138" s="37">
        <v>0</v>
      </c>
      <c r="S138" s="37">
        <v>0</v>
      </c>
      <c r="T138" s="37">
        <v>0</v>
      </c>
      <c r="U138" s="37">
        <v>3.4201266595157123E-3</v>
      </c>
      <c r="V138" s="37">
        <v>2.4172291571541738E-4</v>
      </c>
      <c r="W138" s="37">
        <v>9.3212453375600999E-6</v>
      </c>
      <c r="X138" s="37">
        <v>1.8377388741222539E-7</v>
      </c>
      <c r="Y138" s="37">
        <v>1.458631257530894E-9</v>
      </c>
      <c r="Z138" s="37">
        <v>0</v>
      </c>
      <c r="AA138" s="37">
        <v>0</v>
      </c>
      <c r="AB138" s="37">
        <v>0</v>
      </c>
      <c r="AC138" s="37">
        <v>0</v>
      </c>
      <c r="AD138" s="37">
        <v>0</v>
      </c>
      <c r="AE138" s="37">
        <v>0</v>
      </c>
      <c r="AF138" s="37">
        <v>0</v>
      </c>
      <c r="AG138" s="37">
        <v>0</v>
      </c>
      <c r="AH138" s="37">
        <v>0</v>
      </c>
      <c r="AI138" s="37">
        <v>0</v>
      </c>
      <c r="AJ138" s="37">
        <v>0</v>
      </c>
      <c r="AK138" s="37">
        <v>0</v>
      </c>
      <c r="AL138" s="37">
        <v>0</v>
      </c>
      <c r="AM138" s="37">
        <v>0</v>
      </c>
      <c r="AN138" s="37">
        <v>10.101256310455659</v>
      </c>
      <c r="AO138" s="37">
        <v>2.2967750871884878</v>
      </c>
      <c r="AP138" s="37">
        <v>0.29067860452466643</v>
      </c>
      <c r="AQ138" s="37">
        <v>1.9083107855288137E-2</v>
      </c>
      <c r="AR138" s="37">
        <v>5.103672399323681E-4</v>
      </c>
      <c r="AS138" s="37">
        <v>0</v>
      </c>
      <c r="AT138" s="37">
        <v>0</v>
      </c>
      <c r="AU138" s="37">
        <v>0</v>
      </c>
      <c r="AV138" s="37">
        <v>0</v>
      </c>
      <c r="AW138" s="37">
        <v>0</v>
      </c>
      <c r="AX138" s="37">
        <v>0</v>
      </c>
      <c r="AY138" s="37">
        <v>0</v>
      </c>
      <c r="AZ138" s="37">
        <v>0</v>
      </c>
      <c r="BA138" s="37">
        <v>0</v>
      </c>
      <c r="BB138" s="37">
        <v>0</v>
      </c>
      <c r="BC138" s="37">
        <v>0</v>
      </c>
      <c r="BD138" s="37">
        <v>0</v>
      </c>
      <c r="BE138" s="37">
        <v>0</v>
      </c>
      <c r="BF138" s="37">
        <v>0</v>
      </c>
      <c r="BG138" s="37">
        <v>0.28121475914413357</v>
      </c>
      <c r="BH138" s="37">
        <v>1.3248970972035024E-2</v>
      </c>
      <c r="BI138" s="37">
        <v>3.4577590231601465E-4</v>
      </c>
      <c r="BJ138" s="37">
        <v>5.0205440405772819E-6</v>
      </c>
      <c r="BK138" s="37">
        <v>3.2660366741438617E-8</v>
      </c>
      <c r="BL138" s="37">
        <v>0</v>
      </c>
      <c r="BM138" s="37">
        <v>0</v>
      </c>
      <c r="BN138" s="37">
        <v>0</v>
      </c>
      <c r="BO138" s="37">
        <v>0</v>
      </c>
      <c r="BP138" s="37">
        <v>0</v>
      </c>
      <c r="BQ138" s="37">
        <v>0</v>
      </c>
      <c r="BR138" s="37">
        <v>0</v>
      </c>
      <c r="BS138" s="37">
        <v>0</v>
      </c>
      <c r="BT138" s="37">
        <v>0</v>
      </c>
      <c r="BU138" s="37">
        <v>0</v>
      </c>
      <c r="BV138" s="37">
        <v>0</v>
      </c>
      <c r="BW138" s="37">
        <v>0</v>
      </c>
      <c r="BX138" s="37">
        <v>0</v>
      </c>
      <c r="BY138" s="37">
        <v>0</v>
      </c>
      <c r="BZ138" s="36">
        <v>1.5488808144020871</v>
      </c>
      <c r="CA138" s="36">
        <v>0.21560346927779148</v>
      </c>
      <c r="CB138" s="36">
        <v>1.3820779955839496E-2</v>
      </c>
      <c r="CC138" s="36">
        <v>3.4714559564860491E-4</v>
      </c>
      <c r="CD138" s="9">
        <v>8.2390679294219078E-8</v>
      </c>
      <c r="CE138" s="9">
        <v>0</v>
      </c>
      <c r="CF138" s="9">
        <v>0</v>
      </c>
      <c r="CG138" s="9">
        <v>0</v>
      </c>
      <c r="CH138" s="9">
        <v>0</v>
      </c>
      <c r="CI138" s="9">
        <v>0</v>
      </c>
      <c r="CJ138" s="9">
        <v>0</v>
      </c>
      <c r="CK138" s="9">
        <v>0</v>
      </c>
      <c r="CL138" s="9">
        <v>0</v>
      </c>
      <c r="CM138" s="9">
        <v>0</v>
      </c>
      <c r="CN138" s="9">
        <v>0</v>
      </c>
      <c r="CO138" s="9">
        <v>0</v>
      </c>
      <c r="CP138" s="9">
        <v>0</v>
      </c>
      <c r="CQ138" s="9">
        <v>0</v>
      </c>
      <c r="CR138" s="9">
        <v>0</v>
      </c>
      <c r="CS138" s="9">
        <v>2.3843047915675619</v>
      </c>
      <c r="CT138" s="9">
        <v>0.35341170739389149</v>
      </c>
      <c r="CU138" s="9">
        <v>2.4219359779476368E-2</v>
      </c>
      <c r="CV138" s="9">
        <v>6.5015897537567255E-4</v>
      </c>
      <c r="CW138" s="9">
        <v>1.5439446873289105E-6</v>
      </c>
      <c r="CX138" s="9">
        <v>0</v>
      </c>
      <c r="CY138" s="9">
        <v>0</v>
      </c>
      <c r="CZ138" s="9">
        <v>0</v>
      </c>
      <c r="DA138" s="9">
        <v>0</v>
      </c>
      <c r="DB138" s="9">
        <v>0</v>
      </c>
      <c r="DC138" s="9">
        <v>0</v>
      </c>
      <c r="DD138" s="9">
        <v>0</v>
      </c>
      <c r="DE138" s="9">
        <v>0</v>
      </c>
      <c r="DF138" s="9">
        <v>0</v>
      </c>
      <c r="DG138" s="9">
        <v>0</v>
      </c>
      <c r="DH138" s="9">
        <v>0</v>
      </c>
      <c r="DI138" s="9">
        <v>0</v>
      </c>
      <c r="DJ138" s="9">
        <v>0</v>
      </c>
      <c r="DK138" s="9">
        <v>0</v>
      </c>
      <c r="DL138" s="90">
        <f t="shared" si="17"/>
        <v>6.0645410773809774</v>
      </c>
      <c r="DM138" s="90">
        <f t="shared" si="18"/>
        <v>3.6713560530873598E-3</v>
      </c>
      <c r="DN138" s="90">
        <f t="shared" si="19"/>
        <v>12.708303477264034</v>
      </c>
      <c r="DO138" s="90">
        <f t="shared" si="20"/>
        <v>0.2948145592228919</v>
      </c>
      <c r="DP138" s="90">
        <f t="shared" si="21"/>
        <v>1.778652291622046</v>
      </c>
      <c r="DQ138" s="90">
        <f t="shared" si="22"/>
        <v>2.7625875616609927</v>
      </c>
      <c r="DR138" s="53">
        <f t="shared" si="23"/>
        <v>23.612570323204029</v>
      </c>
    </row>
    <row r="139" spans="1:122" s="9" customFormat="1">
      <c r="A139" s="59">
        <v>135</v>
      </c>
      <c r="B139" s="37">
        <v>5.9502085506339979</v>
      </c>
      <c r="C139" s="37">
        <v>0.98067750014280919</v>
      </c>
      <c r="D139" s="37">
        <v>9.6050468988708476E-2</v>
      </c>
      <c r="E139" s="37">
        <v>5.4551110025578475E-3</v>
      </c>
      <c r="F139" s="37">
        <v>1.6755314402440725E-4</v>
      </c>
      <c r="G139" s="37">
        <v>2.1576795781042189E-6</v>
      </c>
      <c r="H139" s="37">
        <v>0</v>
      </c>
      <c r="I139" s="37">
        <v>0</v>
      </c>
      <c r="J139" s="37">
        <v>0</v>
      </c>
      <c r="K139" s="37">
        <v>0</v>
      </c>
      <c r="L139" s="37">
        <v>0</v>
      </c>
      <c r="M139" s="37">
        <v>0</v>
      </c>
      <c r="N139" s="37">
        <v>0</v>
      </c>
      <c r="O139" s="37">
        <v>0</v>
      </c>
      <c r="P139" s="37">
        <v>0</v>
      </c>
      <c r="Q139" s="37">
        <v>0</v>
      </c>
      <c r="R139" s="37">
        <v>0</v>
      </c>
      <c r="S139" s="37">
        <v>0</v>
      </c>
      <c r="T139" s="37">
        <v>0</v>
      </c>
      <c r="U139" s="37">
        <v>4.0111917625014169E-3</v>
      </c>
      <c r="V139" s="37">
        <v>3.4077260302367297E-4</v>
      </c>
      <c r="W139" s="37">
        <v>1.6882926416574102E-5</v>
      </c>
      <c r="X139" s="37">
        <v>4.8127180511455449E-7</v>
      </c>
      <c r="Y139" s="37">
        <v>7.3655706365890324E-9</v>
      </c>
      <c r="Z139" s="37">
        <v>4.6856747150457888E-11</v>
      </c>
      <c r="AA139" s="37">
        <v>0</v>
      </c>
      <c r="AB139" s="37">
        <v>0</v>
      </c>
      <c r="AC139" s="37">
        <v>0</v>
      </c>
      <c r="AD139" s="37">
        <v>0</v>
      </c>
      <c r="AE139" s="37">
        <v>0</v>
      </c>
      <c r="AF139" s="37">
        <v>0</v>
      </c>
      <c r="AG139" s="37">
        <v>0</v>
      </c>
      <c r="AH139" s="37">
        <v>0</v>
      </c>
      <c r="AI139" s="37">
        <v>0</v>
      </c>
      <c r="AJ139" s="37">
        <v>0</v>
      </c>
      <c r="AK139" s="37">
        <v>0</v>
      </c>
      <c r="AL139" s="37">
        <v>0</v>
      </c>
      <c r="AM139" s="37">
        <v>0</v>
      </c>
      <c r="AN139" s="37">
        <v>11.337924466229858</v>
      </c>
      <c r="AO139" s="37">
        <v>3.1547946520369878</v>
      </c>
      <c r="AP139" s="37">
        <v>0.5298436063255656</v>
      </c>
      <c r="AQ139" s="37">
        <v>5.2508664168491259E-2</v>
      </c>
      <c r="AR139" s="37">
        <v>2.857219812143182E-3</v>
      </c>
      <c r="AS139" s="37">
        <v>6.5944417593227783E-5</v>
      </c>
      <c r="AT139" s="37">
        <v>0</v>
      </c>
      <c r="AU139" s="37">
        <v>0</v>
      </c>
      <c r="AV139" s="37">
        <v>0</v>
      </c>
      <c r="AW139" s="37">
        <v>0</v>
      </c>
      <c r="AX139" s="37">
        <v>0</v>
      </c>
      <c r="AY139" s="37">
        <v>0</v>
      </c>
      <c r="AZ139" s="37">
        <v>0</v>
      </c>
      <c r="BA139" s="37">
        <v>0</v>
      </c>
      <c r="BB139" s="37">
        <v>0</v>
      </c>
      <c r="BC139" s="37">
        <v>0</v>
      </c>
      <c r="BD139" s="37">
        <v>0</v>
      </c>
      <c r="BE139" s="37">
        <v>0</v>
      </c>
      <c r="BF139" s="37">
        <v>0</v>
      </c>
      <c r="BG139" s="37">
        <v>0.34567969690410799</v>
      </c>
      <c r="BH139" s="37">
        <v>2.1237145125236549E-2</v>
      </c>
      <c r="BI139" s="37">
        <v>7.4399789119785915E-4</v>
      </c>
      <c r="BJ139" s="37">
        <v>1.557026022838301E-5</v>
      </c>
      <c r="BK139" s="37">
        <v>1.8767354641470938E-7</v>
      </c>
      <c r="BL139" s="37">
        <v>1.0198638431339725E-9</v>
      </c>
      <c r="BM139" s="37">
        <v>0</v>
      </c>
      <c r="BN139" s="37">
        <v>0</v>
      </c>
      <c r="BO139" s="37">
        <v>0</v>
      </c>
      <c r="BP139" s="37">
        <v>0</v>
      </c>
      <c r="BQ139" s="37">
        <v>0</v>
      </c>
      <c r="BR139" s="37">
        <v>0</v>
      </c>
      <c r="BS139" s="37">
        <v>0</v>
      </c>
      <c r="BT139" s="37">
        <v>0</v>
      </c>
      <c r="BU139" s="37">
        <v>0</v>
      </c>
      <c r="BV139" s="37">
        <v>0</v>
      </c>
      <c r="BW139" s="37">
        <v>0</v>
      </c>
      <c r="BX139" s="37">
        <v>0</v>
      </c>
      <c r="BY139" s="37">
        <v>0</v>
      </c>
      <c r="BZ139" s="36">
        <v>1.753667084118292</v>
      </c>
      <c r="CA139" s="36">
        <v>0.32210967119915795</v>
      </c>
      <c r="CB139" s="36">
        <v>3.0904940728192019E-2</v>
      </c>
      <c r="CC139" s="36">
        <v>1.5497444238028214E-3</v>
      </c>
      <c r="CD139" s="9">
        <v>3.3571816951089312E-5</v>
      </c>
      <c r="CE139" s="9">
        <v>8.7179572938977947E-9</v>
      </c>
      <c r="CF139" s="9">
        <v>0</v>
      </c>
      <c r="CG139" s="9">
        <v>0</v>
      </c>
      <c r="CH139" s="9">
        <v>0</v>
      </c>
      <c r="CI139" s="9">
        <v>0</v>
      </c>
      <c r="CJ139" s="9">
        <v>0</v>
      </c>
      <c r="CK139" s="9">
        <v>0</v>
      </c>
      <c r="CL139" s="9">
        <v>0</v>
      </c>
      <c r="CM139" s="9">
        <v>0</v>
      </c>
      <c r="CN139" s="9">
        <v>0</v>
      </c>
      <c r="CO139" s="9">
        <v>0</v>
      </c>
      <c r="CP139" s="9">
        <v>0</v>
      </c>
      <c r="CQ139" s="9">
        <v>0</v>
      </c>
      <c r="CR139" s="9">
        <v>0</v>
      </c>
      <c r="CS139" s="9">
        <v>2.6397220353973996</v>
      </c>
      <c r="CT139" s="9">
        <v>0.50517806869007498</v>
      </c>
      <c r="CU139" s="9">
        <v>5.0150025826439806E-2</v>
      </c>
      <c r="CV139" s="9">
        <v>2.5335733027017273E-3</v>
      </c>
      <c r="CW139" s="9">
        <v>5.4064416923637151E-5</v>
      </c>
      <c r="CX139" s="9">
        <v>1.2653077344751655E-7</v>
      </c>
      <c r="CY139" s="9">
        <v>0</v>
      </c>
      <c r="CZ139" s="9">
        <v>0</v>
      </c>
      <c r="DA139" s="9">
        <v>0</v>
      </c>
      <c r="DB139" s="9">
        <v>0</v>
      </c>
      <c r="DC139" s="9">
        <v>0</v>
      </c>
      <c r="DD139" s="9">
        <v>0</v>
      </c>
      <c r="DE139" s="9">
        <v>0</v>
      </c>
      <c r="DF139" s="9">
        <v>0</v>
      </c>
      <c r="DG139" s="9">
        <v>0</v>
      </c>
      <c r="DH139" s="9">
        <v>0</v>
      </c>
      <c r="DI139" s="9">
        <v>0</v>
      </c>
      <c r="DJ139" s="9">
        <v>0</v>
      </c>
      <c r="DK139" s="9">
        <v>0</v>
      </c>
      <c r="DL139" s="90">
        <f t="shared" si="17"/>
        <v>7.0325613415916752</v>
      </c>
      <c r="DM139" s="90">
        <f t="shared" si="18"/>
        <v>4.3693359761741626E-3</v>
      </c>
      <c r="DN139" s="90">
        <f t="shared" si="19"/>
        <v>15.077994552990637</v>
      </c>
      <c r="DO139" s="90">
        <f t="shared" si="20"/>
        <v>0.36767659887418103</v>
      </c>
      <c r="DP139" s="90">
        <f t="shared" si="21"/>
        <v>2.1082650210043532</v>
      </c>
      <c r="DQ139" s="90">
        <f t="shared" si="22"/>
        <v>3.1976378941643135</v>
      </c>
      <c r="DR139" s="53">
        <f t="shared" si="23"/>
        <v>27.78850474460133</v>
      </c>
    </row>
    <row r="140" spans="1:122" s="9" customFormat="1">
      <c r="A140" s="59">
        <v>136</v>
      </c>
      <c r="B140" s="37">
        <v>6.6100532230930629</v>
      </c>
      <c r="C140" s="37">
        <v>1.2375589811743426</v>
      </c>
      <c r="D140" s="37">
        <v>0.14541516851237482</v>
      </c>
      <c r="E140" s="37">
        <v>1.0653156971410423E-2</v>
      </c>
      <c r="F140" s="37">
        <v>4.7720900026438875E-4</v>
      </c>
      <c r="G140" s="37">
        <v>1.1989445793726947E-5</v>
      </c>
      <c r="H140" s="37">
        <v>1.2957752855187839E-7</v>
      </c>
      <c r="I140" s="37">
        <v>0</v>
      </c>
      <c r="J140" s="37">
        <v>0</v>
      </c>
      <c r="K140" s="37">
        <v>0</v>
      </c>
      <c r="L140" s="37">
        <v>0</v>
      </c>
      <c r="M140" s="37">
        <v>0</v>
      </c>
      <c r="N140" s="37">
        <v>0</v>
      </c>
      <c r="O140" s="37">
        <v>0</v>
      </c>
      <c r="P140" s="37">
        <v>0</v>
      </c>
      <c r="Q140" s="37">
        <v>0</v>
      </c>
      <c r="R140" s="37">
        <v>0</v>
      </c>
      <c r="S140" s="37">
        <v>0</v>
      </c>
      <c r="T140" s="37">
        <v>0</v>
      </c>
      <c r="U140" s="37">
        <v>4.577505420854445E-3</v>
      </c>
      <c r="V140" s="37">
        <v>4.510133449970201E-4</v>
      </c>
      <c r="W140" s="37">
        <v>2.707487255218022E-5</v>
      </c>
      <c r="X140" s="37">
        <v>9.9840897283111104E-7</v>
      </c>
      <c r="Y140" s="37">
        <v>2.224443700730298E-8</v>
      </c>
      <c r="Z140" s="37">
        <v>2.7474223882802401E-10</v>
      </c>
      <c r="AA140" s="37">
        <v>1.4424472454328038E-12</v>
      </c>
      <c r="AB140" s="37">
        <v>0</v>
      </c>
      <c r="AC140" s="37">
        <v>0</v>
      </c>
      <c r="AD140" s="37">
        <v>0</v>
      </c>
      <c r="AE140" s="37">
        <v>0</v>
      </c>
      <c r="AF140" s="37">
        <v>0</v>
      </c>
      <c r="AG140" s="37">
        <v>0</v>
      </c>
      <c r="AH140" s="37">
        <v>0</v>
      </c>
      <c r="AI140" s="37">
        <v>0</v>
      </c>
      <c r="AJ140" s="37">
        <v>0</v>
      </c>
      <c r="AK140" s="37">
        <v>0</v>
      </c>
      <c r="AL140" s="37">
        <v>0</v>
      </c>
      <c r="AM140" s="37">
        <v>0</v>
      </c>
      <c r="AN140" s="37">
        <v>12.38439920959865</v>
      </c>
      <c r="AO140" s="37">
        <v>4.0269731605972332</v>
      </c>
      <c r="AP140" s="37">
        <v>0.83521654049432814</v>
      </c>
      <c r="AQ140" s="37">
        <v>0.10993758681677886</v>
      </c>
      <c r="AR140" s="37">
        <v>8.9975940506657297E-3</v>
      </c>
      <c r="AS140" s="37">
        <v>4.1921874625025534E-4</v>
      </c>
      <c r="AT140" s="37">
        <v>8.5105001562523195E-6</v>
      </c>
      <c r="AU140" s="37">
        <v>0</v>
      </c>
      <c r="AV140" s="37">
        <v>0</v>
      </c>
      <c r="AW140" s="37">
        <v>0</v>
      </c>
      <c r="AX140" s="37">
        <v>0</v>
      </c>
      <c r="AY140" s="37">
        <v>0</v>
      </c>
      <c r="AZ140" s="37">
        <v>0</v>
      </c>
      <c r="BA140" s="37">
        <v>0</v>
      </c>
      <c r="BB140" s="37">
        <v>0</v>
      </c>
      <c r="BC140" s="37">
        <v>0</v>
      </c>
      <c r="BD140" s="37">
        <v>0</v>
      </c>
      <c r="BE140" s="37">
        <v>0</v>
      </c>
      <c r="BF140" s="37">
        <v>0</v>
      </c>
      <c r="BG140" s="37">
        <v>0.40677696305359234</v>
      </c>
      <c r="BH140" s="37">
        <v>3.1103252645544779E-2</v>
      </c>
      <c r="BI140" s="37">
        <v>1.3900532214684539E-3</v>
      </c>
      <c r="BJ140" s="37">
        <v>3.8614236974273748E-5</v>
      </c>
      <c r="BK140" s="37">
        <v>6.761865643581367E-7</v>
      </c>
      <c r="BL140" s="37">
        <v>6.9753422075303259E-9</v>
      </c>
      <c r="BM140" s="37">
        <v>3.2724709223708879E-11</v>
      </c>
      <c r="BN140" s="37">
        <v>0</v>
      </c>
      <c r="BO140" s="37">
        <v>0</v>
      </c>
      <c r="BP140" s="37">
        <v>0</v>
      </c>
      <c r="BQ140" s="37">
        <v>0</v>
      </c>
      <c r="BR140" s="37">
        <v>0</v>
      </c>
      <c r="BS140" s="37">
        <v>0</v>
      </c>
      <c r="BT140" s="37">
        <v>0</v>
      </c>
      <c r="BU140" s="37">
        <v>0</v>
      </c>
      <c r="BV140" s="37">
        <v>0</v>
      </c>
      <c r="BW140" s="37">
        <v>0</v>
      </c>
      <c r="BX140" s="37">
        <v>0</v>
      </c>
      <c r="BY140" s="37">
        <v>0</v>
      </c>
      <c r="BZ140" s="36">
        <v>1.9235539690334389</v>
      </c>
      <c r="CA140" s="36">
        <v>0.43698467888797066</v>
      </c>
      <c r="CB140" s="36">
        <v>5.5777300721203314E-2</v>
      </c>
      <c r="CC140" s="36">
        <v>4.1959336202208129E-3</v>
      </c>
      <c r="CD140" s="9">
        <v>1.8141359970637799E-4</v>
      </c>
      <c r="CE140" s="9">
        <v>3.617068722895647E-6</v>
      </c>
      <c r="CF140" s="9">
        <v>1.0433004040020899E-9</v>
      </c>
      <c r="CG140" s="9">
        <v>0</v>
      </c>
      <c r="CH140" s="9">
        <v>0</v>
      </c>
      <c r="CI140" s="9">
        <v>0</v>
      </c>
      <c r="CJ140" s="9">
        <v>0</v>
      </c>
      <c r="CK140" s="9">
        <v>0</v>
      </c>
      <c r="CL140" s="9">
        <v>0</v>
      </c>
      <c r="CM140" s="9">
        <v>0</v>
      </c>
      <c r="CN140" s="9">
        <v>0</v>
      </c>
      <c r="CO140" s="9">
        <v>0</v>
      </c>
      <c r="CP140" s="9">
        <v>0</v>
      </c>
      <c r="CQ140" s="9">
        <v>0</v>
      </c>
      <c r="CR140" s="9">
        <v>0</v>
      </c>
      <c r="CS140" s="9">
        <v>2.8330274262952981</v>
      </c>
      <c r="CT140" s="9">
        <v>0.65799668456252047</v>
      </c>
      <c r="CU140" s="9">
        <v>8.4639301412236689E-2</v>
      </c>
      <c r="CV140" s="9">
        <v>6.199382246046767E-3</v>
      </c>
      <c r="CW140" s="9">
        <v>2.4765935847212081E-4</v>
      </c>
      <c r="CX140" s="9">
        <v>4.3942980057669001E-6</v>
      </c>
      <c r="CY140" s="9">
        <v>1.0135583632864946E-8</v>
      </c>
      <c r="CZ140" s="9">
        <v>0</v>
      </c>
      <c r="DA140" s="9">
        <v>0</v>
      </c>
      <c r="DB140" s="9">
        <v>0</v>
      </c>
      <c r="DC140" s="9">
        <v>0</v>
      </c>
      <c r="DD140" s="9">
        <v>0</v>
      </c>
      <c r="DE140" s="9">
        <v>0</v>
      </c>
      <c r="DF140" s="9">
        <v>0</v>
      </c>
      <c r="DG140" s="9">
        <v>0</v>
      </c>
      <c r="DH140" s="9">
        <v>0</v>
      </c>
      <c r="DI140" s="9">
        <v>0</v>
      </c>
      <c r="DJ140" s="9">
        <v>0</v>
      </c>
      <c r="DK140" s="9">
        <v>0</v>
      </c>
      <c r="DL140" s="90">
        <f t="shared" si="17"/>
        <v>8.0041698577747766</v>
      </c>
      <c r="DM140" s="90">
        <f t="shared" si="18"/>
        <v>5.0566145679981685E-3</v>
      </c>
      <c r="DN140" s="90">
        <f t="shared" si="19"/>
        <v>17.365951820804064</v>
      </c>
      <c r="DO140" s="90">
        <f t="shared" si="20"/>
        <v>0.43930956635221108</v>
      </c>
      <c r="DP140" s="90">
        <f t="shared" si="21"/>
        <v>2.4206969139745635</v>
      </c>
      <c r="DQ140" s="90">
        <f t="shared" si="22"/>
        <v>3.5821148583081635</v>
      </c>
      <c r="DR140" s="53">
        <f t="shared" si="23"/>
        <v>31.817299631781765</v>
      </c>
    </row>
    <row r="141" spans="1:122" s="9" customFormat="1">
      <c r="A141" s="59">
        <v>137</v>
      </c>
      <c r="B141" s="37">
        <v>7.2471192909631981</v>
      </c>
      <c r="C141" s="37">
        <v>1.5079782491263933</v>
      </c>
      <c r="D141" s="37">
        <v>0.2049719193948441</v>
      </c>
      <c r="E141" s="37">
        <v>1.822043271101555E-2</v>
      </c>
      <c r="F141" s="37">
        <v>1.0609962531214895E-3</v>
      </c>
      <c r="G141" s="37">
        <v>3.9098051372301823E-5</v>
      </c>
      <c r="H141" s="37">
        <v>8.2806962920550132E-7</v>
      </c>
      <c r="I141" s="37">
        <v>7.6791809973260695E-9</v>
      </c>
      <c r="J141" s="37">
        <v>0</v>
      </c>
      <c r="K141" s="37">
        <v>0</v>
      </c>
      <c r="L141" s="37">
        <v>0</v>
      </c>
      <c r="M141" s="37">
        <v>0</v>
      </c>
      <c r="N141" s="37">
        <v>0</v>
      </c>
      <c r="O141" s="37">
        <v>0</v>
      </c>
      <c r="P141" s="37">
        <v>0</v>
      </c>
      <c r="Q141" s="37">
        <v>0</v>
      </c>
      <c r="R141" s="37">
        <v>0</v>
      </c>
      <c r="S141" s="37">
        <v>0</v>
      </c>
      <c r="T141" s="37">
        <v>0</v>
      </c>
      <c r="U141" s="37">
        <v>5.1208686300747656E-3</v>
      </c>
      <c r="V141" s="37">
        <v>5.708569140730228E-4</v>
      </c>
      <c r="W141" s="37">
        <v>4.001942987635566E-5</v>
      </c>
      <c r="X141" s="37">
        <v>1.7973099367126628E-6</v>
      </c>
      <c r="Y141" s="37">
        <v>5.2044986328972287E-8</v>
      </c>
      <c r="Z141" s="37">
        <v>9.4011578141110796E-10</v>
      </c>
      <c r="AA141" s="37">
        <v>9.6263682881636486E-12</v>
      </c>
      <c r="AB141" s="37">
        <v>4.2584722157633804E-14</v>
      </c>
      <c r="AC141" s="37">
        <v>0</v>
      </c>
      <c r="AD141" s="37">
        <v>0</v>
      </c>
      <c r="AE141" s="37">
        <v>0</v>
      </c>
      <c r="AF141" s="37">
        <v>0</v>
      </c>
      <c r="AG141" s="37">
        <v>0</v>
      </c>
      <c r="AH141" s="37">
        <v>0</v>
      </c>
      <c r="AI141" s="37">
        <v>0</v>
      </c>
      <c r="AJ141" s="37">
        <v>0</v>
      </c>
      <c r="AK141" s="37">
        <v>0</v>
      </c>
      <c r="AL141" s="37">
        <v>0</v>
      </c>
      <c r="AM141" s="37">
        <v>0</v>
      </c>
      <c r="AN141" s="37">
        <v>13.278108785117119</v>
      </c>
      <c r="AO141" s="37">
        <v>4.8918539261918834</v>
      </c>
      <c r="AP141" s="37">
        <v>1.1982618445126059</v>
      </c>
      <c r="AQ141" s="37">
        <v>0.19541453181107218</v>
      </c>
      <c r="AR141" s="37">
        <v>2.1239953869027307E-2</v>
      </c>
      <c r="AS141" s="37">
        <v>1.4848462746793701E-3</v>
      </c>
      <c r="AT141" s="37">
        <v>6.0565879807998381E-5</v>
      </c>
      <c r="AU141" s="37">
        <v>1.0968945612641573E-6</v>
      </c>
      <c r="AV141" s="37">
        <v>0</v>
      </c>
      <c r="AW141" s="37">
        <v>0</v>
      </c>
      <c r="AX141" s="37">
        <v>0</v>
      </c>
      <c r="AY141" s="37">
        <v>0</v>
      </c>
      <c r="AZ141" s="37">
        <v>0</v>
      </c>
      <c r="BA141" s="37">
        <v>0</v>
      </c>
      <c r="BB141" s="37">
        <v>0</v>
      </c>
      <c r="BC141" s="37">
        <v>0</v>
      </c>
      <c r="BD141" s="37">
        <v>0</v>
      </c>
      <c r="BE141" s="37">
        <v>0</v>
      </c>
      <c r="BF141" s="37">
        <v>0</v>
      </c>
      <c r="BG141" s="37">
        <v>0.46453098084034061</v>
      </c>
      <c r="BH141" s="37">
        <v>4.27204147726154E-2</v>
      </c>
      <c r="BI141" s="37">
        <v>2.3439836893974896E-3</v>
      </c>
      <c r="BJ141" s="37">
        <v>8.2169055043497042E-5</v>
      </c>
      <c r="BK141" s="37">
        <v>1.9037674544714098E-6</v>
      </c>
      <c r="BL141" s="37">
        <v>2.873093892335473E-8</v>
      </c>
      <c r="BM141" s="37">
        <v>2.5968584057719416E-10</v>
      </c>
      <c r="BN141" s="37">
        <v>1.0768249109994213E-12</v>
      </c>
      <c r="BO141" s="37">
        <v>0</v>
      </c>
      <c r="BP141" s="37">
        <v>0</v>
      </c>
      <c r="BQ141" s="37">
        <v>0</v>
      </c>
      <c r="BR141" s="37">
        <v>0</v>
      </c>
      <c r="BS141" s="37">
        <v>0</v>
      </c>
      <c r="BT141" s="37">
        <v>0</v>
      </c>
      <c r="BU141" s="37">
        <v>0</v>
      </c>
      <c r="BV141" s="37">
        <v>0</v>
      </c>
      <c r="BW141" s="37">
        <v>0</v>
      </c>
      <c r="BX141" s="37">
        <v>0</v>
      </c>
      <c r="BY141" s="37">
        <v>0</v>
      </c>
      <c r="BZ141" s="36">
        <v>2.0638210347558754</v>
      </c>
      <c r="CA141" s="36">
        <v>0.55629400065778878</v>
      </c>
      <c r="CB141" s="36">
        <v>8.8506499405458586E-2</v>
      </c>
      <c r="CC141" s="36">
        <v>8.8769360850776326E-3</v>
      </c>
      <c r="CD141" s="9">
        <v>5.7585680208815579E-4</v>
      </c>
      <c r="CE141" s="9">
        <v>2.2887273803732402E-5</v>
      </c>
      <c r="CF141" s="9">
        <v>4.3906617536939252E-7</v>
      </c>
      <c r="CG141" s="9">
        <v>1.4203593375213786E-10</v>
      </c>
      <c r="CH141" s="9">
        <v>0</v>
      </c>
      <c r="CI141" s="9">
        <v>0</v>
      </c>
      <c r="CJ141" s="9">
        <v>0</v>
      </c>
      <c r="CK141" s="9">
        <v>0</v>
      </c>
      <c r="CL141" s="9">
        <v>0</v>
      </c>
      <c r="CM141" s="9">
        <v>0</v>
      </c>
      <c r="CN141" s="9">
        <v>0</v>
      </c>
      <c r="CO141" s="9">
        <v>0</v>
      </c>
      <c r="CP141" s="9">
        <v>0</v>
      </c>
      <c r="CQ141" s="9">
        <v>0</v>
      </c>
      <c r="CR141" s="9">
        <v>0</v>
      </c>
      <c r="CS141" s="9">
        <v>2.9792070926763792</v>
      </c>
      <c r="CT141" s="9">
        <v>0.80762452255403105</v>
      </c>
      <c r="CU141" s="9">
        <v>0.12660080636282797</v>
      </c>
      <c r="CV141" s="9">
        <v>1.2037826740840746E-2</v>
      </c>
      <c r="CW141" s="9">
        <v>6.9733179319646915E-4</v>
      </c>
      <c r="CX141" s="9">
        <v>2.3032987837765362E-5</v>
      </c>
      <c r="CY141" s="9">
        <v>3.5057924885769961E-7</v>
      </c>
      <c r="CZ141" s="9">
        <v>7.9699434154645071E-10</v>
      </c>
      <c r="DA141" s="9">
        <v>0</v>
      </c>
      <c r="DB141" s="9">
        <v>0</v>
      </c>
      <c r="DC141" s="9">
        <v>0</v>
      </c>
      <c r="DD141" s="9">
        <v>0</v>
      </c>
      <c r="DE141" s="9">
        <v>0</v>
      </c>
      <c r="DF141" s="9">
        <v>0</v>
      </c>
      <c r="DG141" s="9">
        <v>0</v>
      </c>
      <c r="DH141" s="9">
        <v>0</v>
      </c>
      <c r="DI141" s="9">
        <v>0</v>
      </c>
      <c r="DJ141" s="9">
        <v>0</v>
      </c>
      <c r="DK141" s="9">
        <v>0</v>
      </c>
      <c r="DL141" s="90">
        <f t="shared" si="17"/>
        <v>8.9793908222487548</v>
      </c>
      <c r="DM141" s="90">
        <f t="shared" si="18"/>
        <v>5.7335952787319205E-3</v>
      </c>
      <c r="DN141" s="90">
        <f t="shared" si="19"/>
        <v>19.586425550550754</v>
      </c>
      <c r="DO141" s="90">
        <f t="shared" si="20"/>
        <v>0.50967948111655315</v>
      </c>
      <c r="DP141" s="90">
        <f t="shared" si="21"/>
        <v>2.7180976541883033</v>
      </c>
      <c r="DQ141" s="90">
        <f t="shared" si="22"/>
        <v>3.9261909644913562</v>
      </c>
      <c r="DR141" s="53">
        <f t="shared" si="23"/>
        <v>35.725518067874454</v>
      </c>
    </row>
    <row r="142" spans="1:122" s="9" customFormat="1">
      <c r="A142" s="59">
        <v>138</v>
      </c>
      <c r="B142" s="37">
        <v>7.863266723928473</v>
      </c>
      <c r="C142" s="37">
        <v>1.7898061503533611</v>
      </c>
      <c r="D142" s="37">
        <v>0.27454015640718865</v>
      </c>
      <c r="E142" s="37">
        <v>2.8502597831918056E-2</v>
      </c>
      <c r="F142" s="37">
        <v>2.0271385101300089E-3</v>
      </c>
      <c r="G142" s="37">
        <v>9.7576333880045914E-5</v>
      </c>
      <c r="H142" s="37">
        <v>3.0425455636359416E-6</v>
      </c>
      <c r="I142" s="37">
        <v>5.5461491139986929E-8</v>
      </c>
      <c r="J142" s="37">
        <v>4.4825918913711633E-10</v>
      </c>
      <c r="K142" s="37">
        <v>0</v>
      </c>
      <c r="L142" s="37">
        <v>0</v>
      </c>
      <c r="M142" s="37">
        <v>0</v>
      </c>
      <c r="N142" s="37">
        <v>0</v>
      </c>
      <c r="O142" s="37">
        <v>0</v>
      </c>
      <c r="P142" s="37">
        <v>0</v>
      </c>
      <c r="Q142" s="37">
        <v>0</v>
      </c>
      <c r="R142" s="37">
        <v>0</v>
      </c>
      <c r="S142" s="37">
        <v>0</v>
      </c>
      <c r="T142" s="37">
        <v>0</v>
      </c>
      <c r="U142" s="37">
        <v>5.6428640305325652E-3</v>
      </c>
      <c r="V142" s="37">
        <v>6.9895343055177109E-4</v>
      </c>
      <c r="W142" s="37">
        <v>5.5787098798741933E-5</v>
      </c>
      <c r="X142" s="37">
        <v>2.938082683034699E-6</v>
      </c>
      <c r="Y142" s="37">
        <v>1.0398661165741727E-7</v>
      </c>
      <c r="Z142" s="37">
        <v>2.4495246652046313E-9</v>
      </c>
      <c r="AA142" s="37">
        <v>3.6802390751220502E-11</v>
      </c>
      <c r="AB142" s="37">
        <v>3.1852888361878513E-13</v>
      </c>
      <c r="AC142" s="37">
        <v>1.2054218276732806E-15</v>
      </c>
      <c r="AD142" s="37">
        <v>0</v>
      </c>
      <c r="AE142" s="37">
        <v>0</v>
      </c>
      <c r="AF142" s="37">
        <v>0</v>
      </c>
      <c r="AG142" s="37">
        <v>0</v>
      </c>
      <c r="AH142" s="37">
        <v>0</v>
      </c>
      <c r="AI142" s="37">
        <v>0</v>
      </c>
      <c r="AJ142" s="37">
        <v>0</v>
      </c>
      <c r="AK142" s="37">
        <v>0</v>
      </c>
      <c r="AL142" s="37">
        <v>0</v>
      </c>
      <c r="AM142" s="37">
        <v>0</v>
      </c>
      <c r="AN142" s="37">
        <v>14.04748781670521</v>
      </c>
      <c r="AO142" s="37">
        <v>5.7353429302153609</v>
      </c>
      <c r="AP142" s="37">
        <v>1.6096411180397134</v>
      </c>
      <c r="AQ142" s="37">
        <v>0.31137023569741384</v>
      </c>
      <c r="AR142" s="37">
        <v>4.1989586010976951E-2</v>
      </c>
      <c r="AS142" s="37">
        <v>3.8972704898403827E-3</v>
      </c>
      <c r="AT142" s="37">
        <v>2.3813192837701902E-4</v>
      </c>
      <c r="AU142" s="37">
        <v>8.6396609194185824E-6</v>
      </c>
      <c r="AV142" s="37">
        <v>1.4109589775089252E-7</v>
      </c>
      <c r="AW142" s="37">
        <v>0</v>
      </c>
      <c r="AX142" s="37">
        <v>0</v>
      </c>
      <c r="AY142" s="37">
        <v>0</v>
      </c>
      <c r="AZ142" s="37">
        <v>0</v>
      </c>
      <c r="BA142" s="37">
        <v>0</v>
      </c>
      <c r="BB142" s="37">
        <v>0</v>
      </c>
      <c r="BC142" s="37">
        <v>0</v>
      </c>
      <c r="BD142" s="37">
        <v>0</v>
      </c>
      <c r="BE142" s="37">
        <v>0</v>
      </c>
      <c r="BF142" s="37">
        <v>0</v>
      </c>
      <c r="BG142" s="37">
        <v>0.51902686600437631</v>
      </c>
      <c r="BH142" s="37">
        <v>5.5952262250754795E-2</v>
      </c>
      <c r="BI142" s="37">
        <v>3.6609203727126561E-3</v>
      </c>
      <c r="BJ142" s="37">
        <v>1.5625574795666297E-4</v>
      </c>
      <c r="BK142" s="37">
        <v>4.5438890100045303E-6</v>
      </c>
      <c r="BL142" s="37">
        <v>9.0698064650578548E-8</v>
      </c>
      <c r="BM142" s="37">
        <v>1.2058489157856695E-9</v>
      </c>
      <c r="BN142" s="37">
        <v>9.7267090669970834E-12</v>
      </c>
      <c r="BO142" s="37">
        <v>3.6285703058677967E-14</v>
      </c>
      <c r="BP142" s="37">
        <v>0</v>
      </c>
      <c r="BQ142" s="37">
        <v>0</v>
      </c>
      <c r="BR142" s="37">
        <v>0</v>
      </c>
      <c r="BS142" s="37">
        <v>0</v>
      </c>
      <c r="BT142" s="37">
        <v>0</v>
      </c>
      <c r="BU142" s="37">
        <v>0</v>
      </c>
      <c r="BV142" s="37">
        <v>0</v>
      </c>
      <c r="BW142" s="37">
        <v>0</v>
      </c>
      <c r="BX142" s="37">
        <v>0</v>
      </c>
      <c r="BY142" s="37">
        <v>0</v>
      </c>
      <c r="BZ142" s="36">
        <v>2.1787241368382646</v>
      </c>
      <c r="CA142" s="36">
        <v>0.67684527077185375</v>
      </c>
      <c r="CB142" s="36">
        <v>0.12875989466615814</v>
      </c>
      <c r="CC142" s="36">
        <v>1.6133266791102635E-2</v>
      </c>
      <c r="CD142" s="9">
        <v>1.3958423113671387E-3</v>
      </c>
      <c r="CE142" s="9">
        <v>8.3186861980841061E-5</v>
      </c>
      <c r="CF142" s="9">
        <v>3.1758481408314305E-6</v>
      </c>
      <c r="CG142" s="9">
        <v>6.0459023405311674E-8</v>
      </c>
      <c r="CH142" s="9">
        <v>2.2054122993344032E-11</v>
      </c>
      <c r="CI142" s="9">
        <v>0</v>
      </c>
      <c r="CJ142" s="9">
        <v>0</v>
      </c>
      <c r="CK142" s="9">
        <v>0</v>
      </c>
      <c r="CL142" s="9">
        <v>0</v>
      </c>
      <c r="CM142" s="9">
        <v>0</v>
      </c>
      <c r="CN142" s="9">
        <v>0</v>
      </c>
      <c r="CO142" s="9">
        <v>0</v>
      </c>
      <c r="CP142" s="9">
        <v>0</v>
      </c>
      <c r="CQ142" s="9">
        <v>0</v>
      </c>
      <c r="CR142" s="9">
        <v>0</v>
      </c>
      <c r="CS142" s="9">
        <v>3.0888566734293694</v>
      </c>
      <c r="CT142" s="9">
        <v>0.95146843892125899</v>
      </c>
      <c r="CU142" s="9">
        <v>0.17485060854748785</v>
      </c>
      <c r="CV142" s="9">
        <v>2.0304390404812786E-2</v>
      </c>
      <c r="CW142" s="9">
        <v>1.5287071262462047E-3</v>
      </c>
      <c r="CX142" s="9">
        <v>7.319771513228371E-5</v>
      </c>
      <c r="CY142" s="9">
        <v>2.0618407755664475E-6</v>
      </c>
      <c r="CZ142" s="9">
        <v>2.7544984545958813E-8</v>
      </c>
      <c r="DA142" s="9">
        <v>6.1727896069877275E-11</v>
      </c>
      <c r="DB142" s="9">
        <v>0</v>
      </c>
      <c r="DC142" s="9">
        <v>0</v>
      </c>
      <c r="DD142" s="9">
        <v>0</v>
      </c>
      <c r="DE142" s="9">
        <v>0</v>
      </c>
      <c r="DF142" s="9">
        <v>0</v>
      </c>
      <c r="DG142" s="9">
        <v>0</v>
      </c>
      <c r="DH142" s="9">
        <v>0</v>
      </c>
      <c r="DI142" s="9">
        <v>0</v>
      </c>
      <c r="DJ142" s="9">
        <v>0</v>
      </c>
      <c r="DK142" s="9">
        <v>0</v>
      </c>
      <c r="DL142" s="90">
        <f t="shared" si="17"/>
        <v>9.9582434418202652</v>
      </c>
      <c r="DM142" s="90">
        <f t="shared" si="18"/>
        <v>6.4006491158245613E-3</v>
      </c>
      <c r="DN142" s="90">
        <f t="shared" si="19"/>
        <v>21.749975869843713</v>
      </c>
      <c r="DO142" s="90">
        <f t="shared" si="20"/>
        <v>0.57880094017848693</v>
      </c>
      <c r="DP142" s="90">
        <f t="shared" si="21"/>
        <v>3.0019448345699455</v>
      </c>
      <c r="DQ142" s="90">
        <f t="shared" si="22"/>
        <v>4.237084105591796</v>
      </c>
      <c r="DR142" s="53">
        <f t="shared" si="23"/>
        <v>39.532449841120034</v>
      </c>
    </row>
    <row r="143" spans="1:122" s="9" customFormat="1">
      <c r="A143" s="59">
        <v>139</v>
      </c>
      <c r="B143" s="37">
        <v>8.4601525631334091</v>
      </c>
      <c r="C143" s="37">
        <v>2.0812135350283438</v>
      </c>
      <c r="D143" s="37">
        <v>0.3538655961354582</v>
      </c>
      <c r="E143" s="37">
        <v>4.1804463851402567E-2</v>
      </c>
      <c r="F143" s="37">
        <v>3.4922727455153403E-3</v>
      </c>
      <c r="G143" s="37">
        <v>2.0617309877437998E-4</v>
      </c>
      <c r="H143" s="37">
        <v>8.4247639989698208E-6</v>
      </c>
      <c r="I143" s="37">
        <v>2.2669329945950167E-7</v>
      </c>
      <c r="J143" s="37">
        <v>3.6094614891814588E-9</v>
      </c>
      <c r="K143" s="37">
        <v>2.5711043220894533E-11</v>
      </c>
      <c r="L143" s="37">
        <v>0</v>
      </c>
      <c r="M143" s="37">
        <v>0</v>
      </c>
      <c r="N143" s="37">
        <v>0</v>
      </c>
      <c r="O143" s="37">
        <v>0</v>
      </c>
      <c r="P143" s="37">
        <v>0</v>
      </c>
      <c r="Q143" s="37">
        <v>0</v>
      </c>
      <c r="R143" s="37">
        <v>0</v>
      </c>
      <c r="S143" s="37">
        <v>0</v>
      </c>
      <c r="T143" s="37">
        <v>0</v>
      </c>
      <c r="U143" s="37">
        <v>6.1448997804393248E-3</v>
      </c>
      <c r="V143" s="37">
        <v>8.3414420233269171E-4</v>
      </c>
      <c r="W143" s="37">
        <v>7.4408888366403385E-5</v>
      </c>
      <c r="X143" s="37">
        <v>4.4778152524218991E-6</v>
      </c>
      <c r="Y143" s="37">
        <v>1.8638478497662575E-7</v>
      </c>
      <c r="Z143" s="37">
        <v>5.3802824089110942E-9</v>
      </c>
      <c r="AA143" s="37">
        <v>1.0567609452791455E-10</v>
      </c>
      <c r="AB143" s="37">
        <v>1.3452374667113415E-12</v>
      </c>
      <c r="AC143" s="37">
        <v>9.9832118789294191E-15</v>
      </c>
      <c r="AD143" s="37">
        <v>3.2684764319528146E-17</v>
      </c>
      <c r="AE143" s="37">
        <v>0</v>
      </c>
      <c r="AF143" s="37">
        <v>0</v>
      </c>
      <c r="AG143" s="37">
        <v>0</v>
      </c>
      <c r="AH143" s="37">
        <v>0</v>
      </c>
      <c r="AI143" s="37">
        <v>0</v>
      </c>
      <c r="AJ143" s="37">
        <v>0</v>
      </c>
      <c r="AK143" s="37">
        <v>0</v>
      </c>
      <c r="AL143" s="37">
        <v>0</v>
      </c>
      <c r="AM143" s="37">
        <v>0</v>
      </c>
      <c r="AN143" s="37">
        <v>14.714660916336747</v>
      </c>
      <c r="AO143" s="37">
        <v>6.54838411911701</v>
      </c>
      <c r="AP143" s="37">
        <v>2.0600841383475714</v>
      </c>
      <c r="AQ143" s="37">
        <v>0.45882730331163879</v>
      </c>
      <c r="AR143" s="37">
        <v>7.3551129072939231E-2</v>
      </c>
      <c r="AS143" s="37">
        <v>8.4758420515257411E-3</v>
      </c>
      <c r="AT143" s="37">
        <v>6.874127038138544E-4</v>
      </c>
      <c r="AU143" s="37">
        <v>3.7319524413665507E-5</v>
      </c>
      <c r="AV143" s="37">
        <v>1.2185883681351473E-6</v>
      </c>
      <c r="AW143" s="37">
        <v>1.8094236870842258E-8</v>
      </c>
      <c r="AX143" s="37">
        <v>0</v>
      </c>
      <c r="AY143" s="37">
        <v>0</v>
      </c>
      <c r="AZ143" s="37">
        <v>0</v>
      </c>
      <c r="BA143" s="37">
        <v>0</v>
      </c>
      <c r="BB143" s="37">
        <v>0</v>
      </c>
      <c r="BC143" s="37">
        <v>0</v>
      </c>
      <c r="BD143" s="37">
        <v>0</v>
      </c>
      <c r="BE143" s="37">
        <v>0</v>
      </c>
      <c r="BF143" s="37">
        <v>0</v>
      </c>
      <c r="BG143" s="37">
        <v>0.57037410140553613</v>
      </c>
      <c r="BH143" s="37">
        <v>7.0658731601845784E-2</v>
      </c>
      <c r="BI143" s="37">
        <v>5.3903735124649294E-3</v>
      </c>
      <c r="BJ143" s="37">
        <v>2.7270957306123095E-4</v>
      </c>
      <c r="BK143" s="37">
        <v>9.6071132797525027E-6</v>
      </c>
      <c r="BL143" s="37">
        <v>2.4003623659158176E-7</v>
      </c>
      <c r="BM143" s="37">
        <v>4.2236841801220315E-9</v>
      </c>
      <c r="BN143" s="37">
        <v>5.0321735418663153E-11</v>
      </c>
      <c r="BO143" s="37">
        <v>3.6759112069360735E-13</v>
      </c>
      <c r="BP143" s="37">
        <v>1.2508905531324548E-15</v>
      </c>
      <c r="BQ143" s="37">
        <v>0</v>
      </c>
      <c r="BR143" s="37">
        <v>0</v>
      </c>
      <c r="BS143" s="37">
        <v>0</v>
      </c>
      <c r="BT143" s="37">
        <v>0</v>
      </c>
      <c r="BU143" s="37">
        <v>0</v>
      </c>
      <c r="BV143" s="37">
        <v>0</v>
      </c>
      <c r="BW143" s="37">
        <v>0</v>
      </c>
      <c r="BX143" s="37">
        <v>0</v>
      </c>
      <c r="BY143" s="37">
        <v>0</v>
      </c>
      <c r="BZ143" s="36">
        <v>2.2717965142040457</v>
      </c>
      <c r="CA143" s="36">
        <v>0.79608657968201801</v>
      </c>
      <c r="CB143" s="36">
        <v>0.1759099641964165</v>
      </c>
      <c r="CC143" s="36">
        <v>2.6416931788114779E-2</v>
      </c>
      <c r="CD143" s="9">
        <v>2.8566931442162713E-3</v>
      </c>
      <c r="CE143" s="9">
        <v>2.2697143727635672E-4</v>
      </c>
      <c r="CF143" s="9">
        <v>1.2979522780023117E-5</v>
      </c>
      <c r="CG143" s="9">
        <v>4.9074655199645454E-7</v>
      </c>
      <c r="CH143" s="9">
        <v>9.4746715275542729E-9</v>
      </c>
      <c r="CI143" s="9">
        <v>3.9058025719995159E-12</v>
      </c>
      <c r="CJ143" s="9">
        <v>0</v>
      </c>
      <c r="CK143" s="9">
        <v>0</v>
      </c>
      <c r="CL143" s="9">
        <v>0</v>
      </c>
      <c r="CM143" s="9">
        <v>0</v>
      </c>
      <c r="CN143" s="9">
        <v>0</v>
      </c>
      <c r="CO143" s="9">
        <v>0</v>
      </c>
      <c r="CP143" s="9">
        <v>0</v>
      </c>
      <c r="CQ143" s="9">
        <v>0</v>
      </c>
      <c r="CR143" s="9">
        <v>0</v>
      </c>
      <c r="CS143" s="9">
        <v>3.1697302136472816</v>
      </c>
      <c r="CT143" s="9">
        <v>1.0879802433224046</v>
      </c>
      <c r="CU143" s="9">
        <v>0.22822361641614886</v>
      </c>
      <c r="CV143" s="9">
        <v>3.1138307914882025E-2</v>
      </c>
      <c r="CW143" s="9">
        <v>2.8671980835731745E-3</v>
      </c>
      <c r="CX143" s="9">
        <v>1.7856805986261561E-4</v>
      </c>
      <c r="CY143" s="9">
        <v>7.2872856744081047E-6</v>
      </c>
      <c r="CZ143" s="9">
        <v>1.7908982388477575E-7</v>
      </c>
      <c r="DA143" s="9">
        <v>2.1371200936045081E-9</v>
      </c>
      <c r="DB143" s="9">
        <v>4.7219025780705225E-12</v>
      </c>
      <c r="DC143" s="9">
        <v>0</v>
      </c>
      <c r="DD143" s="9">
        <v>0</v>
      </c>
      <c r="DE143" s="9">
        <v>0</v>
      </c>
      <c r="DF143" s="9">
        <v>0</v>
      </c>
      <c r="DG143" s="9">
        <v>0</v>
      </c>
      <c r="DH143" s="9">
        <v>0</v>
      </c>
      <c r="DI143" s="9">
        <v>0</v>
      </c>
      <c r="DJ143" s="9">
        <v>0</v>
      </c>
      <c r="DK143" s="9">
        <v>0</v>
      </c>
      <c r="DL143" s="90">
        <f t="shared" si="17"/>
        <v>10.940743259085373</v>
      </c>
      <c r="DM143" s="90">
        <f t="shared" si="18"/>
        <v>7.0581225584895758E-3</v>
      </c>
      <c r="DN143" s="90">
        <f t="shared" si="19"/>
        <v>23.864709417148266</v>
      </c>
      <c r="DO143" s="90">
        <f t="shared" si="20"/>
        <v>0.6467057675167992</v>
      </c>
      <c r="DP143" s="90">
        <f t="shared" si="21"/>
        <v>3.2733071341999969</v>
      </c>
      <c r="DQ143" s="90">
        <f t="shared" si="22"/>
        <v>4.5201256159614926</v>
      </c>
      <c r="DR143" s="53">
        <f t="shared" si="23"/>
        <v>43.252649316470411</v>
      </c>
    </row>
    <row r="144" spans="1:122" s="9" customFormat="1">
      <c r="A144" s="59">
        <v>140</v>
      </c>
      <c r="B144" s="37">
        <v>9.0392629500207029</v>
      </c>
      <c r="C144" s="37">
        <v>2.3806222115440967</v>
      </c>
      <c r="D144" s="37">
        <v>0.44263941044454924</v>
      </c>
      <c r="E144" s="37">
        <v>5.839128405167452E-2</v>
      </c>
      <c r="F144" s="37">
        <v>5.5786167393623819E-3</v>
      </c>
      <c r="G144" s="37">
        <v>3.8828005320467609E-4</v>
      </c>
      <c r="H144" s="37">
        <v>1.9515575105414129E-5</v>
      </c>
      <c r="I144" s="37">
        <v>6.8977006439776231E-7</v>
      </c>
      <c r="J144" s="37">
        <v>1.6243391792435004E-8</v>
      </c>
      <c r="K144" s="37">
        <v>2.283181934990033E-10</v>
      </c>
      <c r="L144" s="37">
        <v>1.4448806794583256E-12</v>
      </c>
      <c r="M144" s="37">
        <v>0</v>
      </c>
      <c r="N144" s="37">
        <v>0</v>
      </c>
      <c r="O144" s="37">
        <v>0</v>
      </c>
      <c r="P144" s="37">
        <v>0</v>
      </c>
      <c r="Q144" s="37">
        <v>0</v>
      </c>
      <c r="R144" s="37">
        <v>0</v>
      </c>
      <c r="S144" s="37">
        <v>0</v>
      </c>
      <c r="T144" s="37">
        <v>0</v>
      </c>
      <c r="U144" s="37">
        <v>6.6282409119168715E-3</v>
      </c>
      <c r="V144" s="37">
        <v>9.7542680772602695E-4</v>
      </c>
      <c r="W144" s="37">
        <v>9.5885449269447959E-5</v>
      </c>
      <c r="X144" s="37">
        <v>6.469981419369222E-6</v>
      </c>
      <c r="Y144" s="37">
        <v>3.0847664906568295E-7</v>
      </c>
      <c r="Z144" s="37">
        <v>1.0494715793577681E-8</v>
      </c>
      <c r="AA144" s="37">
        <v>2.5309728811097979E-10</v>
      </c>
      <c r="AB144" s="37">
        <v>4.219880523138186E-12</v>
      </c>
      <c r="AC144" s="37">
        <v>4.6142405667695476E-14</v>
      </c>
      <c r="AD144" s="37">
        <v>2.9675863432328762E-16</v>
      </c>
      <c r="AE144" s="37">
        <v>8.4761367109801589E-19</v>
      </c>
      <c r="AF144" s="37">
        <v>0</v>
      </c>
      <c r="AG144" s="37">
        <v>0</v>
      </c>
      <c r="AH144" s="37">
        <v>0</v>
      </c>
      <c r="AI144" s="37">
        <v>0</v>
      </c>
      <c r="AJ144" s="37">
        <v>0</v>
      </c>
      <c r="AK144" s="37">
        <v>0</v>
      </c>
      <c r="AL144" s="37">
        <v>0</v>
      </c>
      <c r="AM144" s="37">
        <v>0</v>
      </c>
      <c r="AN144" s="37">
        <v>15.297155887486817</v>
      </c>
      <c r="AO144" s="37">
        <v>7.3254258806750503</v>
      </c>
      <c r="AP144" s="37">
        <v>2.5408611782903914</v>
      </c>
      <c r="AQ144" s="37">
        <v>0.63765105694440138</v>
      </c>
      <c r="AR144" s="37">
        <v>0.11799049129498068</v>
      </c>
      <c r="AS144" s="37">
        <v>1.6182561648937398E-2</v>
      </c>
      <c r="AT144" s="37">
        <v>1.6301833201540351E-3</v>
      </c>
      <c r="AU144" s="37">
        <v>1.1744939443985214E-4</v>
      </c>
      <c r="AV144" s="37">
        <v>5.734493718662983E-6</v>
      </c>
      <c r="AW144" s="37">
        <v>1.7002916648668286E-7</v>
      </c>
      <c r="AX144" s="37">
        <v>2.3102189366601224E-9</v>
      </c>
      <c r="AY144" s="37">
        <v>0</v>
      </c>
      <c r="AZ144" s="37">
        <v>0</v>
      </c>
      <c r="BA144" s="37">
        <v>0</v>
      </c>
      <c r="BB144" s="37">
        <v>0</v>
      </c>
      <c r="BC144" s="37">
        <v>0</v>
      </c>
      <c r="BD144" s="37">
        <v>0</v>
      </c>
      <c r="BE144" s="37">
        <v>0</v>
      </c>
      <c r="BF144" s="37">
        <v>0</v>
      </c>
      <c r="BG144" s="37">
        <v>0.61869185041663699</v>
      </c>
      <c r="BH144" s="37">
        <v>8.6699552714257694E-2</v>
      </c>
      <c r="BI144" s="37">
        <v>7.5758636232622929E-3</v>
      </c>
      <c r="BJ144" s="37">
        <v>4.4495029708046304E-4</v>
      </c>
      <c r="BK144" s="37">
        <v>1.850287702801453E-5</v>
      </c>
      <c r="BL144" s="37">
        <v>5.5830866910491722E-7</v>
      </c>
      <c r="BM144" s="37">
        <v>1.2280918916359636E-8</v>
      </c>
      <c r="BN144" s="37">
        <v>1.9383209576038114E-10</v>
      </c>
      <c r="BO144" s="37">
        <v>2.0979329501894553E-12</v>
      </c>
      <c r="BP144" s="37">
        <v>1.4044888945421372E-14</v>
      </c>
      <c r="BQ144" s="37">
        <v>4.4086172939763951E-17</v>
      </c>
      <c r="BR144" s="37">
        <v>0</v>
      </c>
      <c r="BS144" s="37">
        <v>0</v>
      </c>
      <c r="BT144" s="37">
        <v>0</v>
      </c>
      <c r="BU144" s="37">
        <v>0</v>
      </c>
      <c r="BV144" s="37">
        <v>0</v>
      </c>
      <c r="BW144" s="37">
        <v>0</v>
      </c>
      <c r="BX144" s="37">
        <v>0</v>
      </c>
      <c r="BY144" s="37">
        <v>0</v>
      </c>
      <c r="BZ144" s="36">
        <v>2.3460219059661127</v>
      </c>
      <c r="CA144" s="36">
        <v>0.91201578215210866</v>
      </c>
      <c r="CB144" s="36">
        <v>0.22912605372813966</v>
      </c>
      <c r="CC144" s="36">
        <v>4.0068472183437127E-2</v>
      </c>
      <c r="CD144" s="9">
        <v>5.1965424841264388E-3</v>
      </c>
      <c r="CE144" s="9">
        <v>5.1592619987702172E-4</v>
      </c>
      <c r="CF144" s="9">
        <v>3.9300986326344797E-5</v>
      </c>
      <c r="CG144" s="9">
        <v>2.2226379977373839E-6</v>
      </c>
      <c r="CH144" s="9">
        <v>8.5030602458904849E-8</v>
      </c>
      <c r="CI144" s="9">
        <v>1.6907758448793251E-9</v>
      </c>
      <c r="CJ144" s="9">
        <v>7.8762636487291185E-13</v>
      </c>
      <c r="CK144" s="9">
        <v>0</v>
      </c>
      <c r="CL144" s="9">
        <v>0</v>
      </c>
      <c r="CM144" s="9">
        <v>0</v>
      </c>
      <c r="CN144" s="9">
        <v>0</v>
      </c>
      <c r="CO144" s="9">
        <v>0</v>
      </c>
      <c r="CP144" s="9">
        <v>0</v>
      </c>
      <c r="CQ144" s="9">
        <v>0</v>
      </c>
      <c r="CR144" s="9">
        <v>0</v>
      </c>
      <c r="CS144" s="9">
        <v>3.2276541599593029</v>
      </c>
      <c r="CT144" s="9">
        <v>1.2162918189080294</v>
      </c>
      <c r="CU144" s="9">
        <v>0.28562976579767652</v>
      </c>
      <c r="CV144" s="9">
        <v>4.4583728237373832E-2</v>
      </c>
      <c r="CW144" s="9">
        <v>4.8304870127811074E-3</v>
      </c>
      <c r="CX144" s="9">
        <v>3.6831113093614525E-4</v>
      </c>
      <c r="CY144" s="9">
        <v>1.9559552765928672E-5</v>
      </c>
      <c r="CZ144" s="9">
        <v>6.9584476586602686E-7</v>
      </c>
      <c r="DA144" s="9">
        <v>1.518349253174582E-8</v>
      </c>
      <c r="DB144" s="9">
        <v>1.6410380539157601E-10</v>
      </c>
      <c r="DC144" s="9">
        <v>3.5756071243722015E-13</v>
      </c>
      <c r="DD144" s="9">
        <v>0</v>
      </c>
      <c r="DE144" s="9">
        <v>0</v>
      </c>
      <c r="DF144" s="9">
        <v>0</v>
      </c>
      <c r="DG144" s="9">
        <v>0</v>
      </c>
      <c r="DH144" s="9">
        <v>0</v>
      </c>
      <c r="DI144" s="9">
        <v>0</v>
      </c>
      <c r="DJ144" s="9">
        <v>0</v>
      </c>
      <c r="DK144" s="9">
        <v>0</v>
      </c>
      <c r="DL144" s="90">
        <f t="shared" si="17"/>
        <v>11.926902974671917</v>
      </c>
      <c r="DM144" s="90">
        <f t="shared" si="18"/>
        <v>7.706342379060184E-3</v>
      </c>
      <c r="DN144" s="90">
        <f t="shared" si="19"/>
        <v>25.937020595888278</v>
      </c>
      <c r="DO144" s="90">
        <f t="shared" si="20"/>
        <v>0.71343129071379752</v>
      </c>
      <c r="DP144" s="90">
        <f t="shared" si="21"/>
        <v>3.5329862930602913</v>
      </c>
      <c r="DQ144" s="90">
        <f t="shared" si="22"/>
        <v>4.7793785417915862</v>
      </c>
      <c r="DR144" s="53">
        <f t="shared" si="23"/>
        <v>46.897426038504918</v>
      </c>
    </row>
    <row r="145" spans="1:122" s="9" customFormat="1">
      <c r="A145" s="59">
        <v>141</v>
      </c>
      <c r="B145" s="37">
        <v>9.6019384414294091</v>
      </c>
      <c r="C145" s="37">
        <v>2.6866657453644853</v>
      </c>
      <c r="D145" s="37">
        <v>0.54051327685578365</v>
      </c>
      <c r="E145" s="37">
        <v>7.84905072008064E-2</v>
      </c>
      <c r="F145" s="37">
        <v>8.411527899065711E-3</v>
      </c>
      <c r="G145" s="37">
        <v>6.7178360989204704E-4</v>
      </c>
      <c r="H145" s="37">
        <v>3.9909656441099293E-5</v>
      </c>
      <c r="I145" s="37">
        <v>1.7386535693589065E-6</v>
      </c>
      <c r="J145" s="37">
        <v>5.3873814678852283E-8</v>
      </c>
      <c r="K145" s="37">
        <v>1.1216297502282397E-9</v>
      </c>
      <c r="L145" s="37">
        <v>1.4024330967699594E-11</v>
      </c>
      <c r="M145" s="37">
        <v>7.9291220231922106E-14</v>
      </c>
      <c r="N145" s="37">
        <v>0</v>
      </c>
      <c r="O145" s="37">
        <v>0</v>
      </c>
      <c r="P145" s="37">
        <v>0</v>
      </c>
      <c r="Q145" s="37">
        <v>0</v>
      </c>
      <c r="R145" s="37">
        <v>0</v>
      </c>
      <c r="S145" s="37">
        <v>0</v>
      </c>
      <c r="T145" s="37">
        <v>0</v>
      </c>
      <c r="U145" s="37">
        <v>7.0940326586956155E-3</v>
      </c>
      <c r="V145" s="37">
        <v>1.121928575339154E-3</v>
      </c>
      <c r="W145" s="37">
        <v>1.2019398360372513E-4</v>
      </c>
      <c r="X145" s="37">
        <v>8.9641157843264803E-6</v>
      </c>
      <c r="Y145" s="37">
        <v>4.8025408786101352E-7</v>
      </c>
      <c r="Z145" s="37">
        <v>1.8748860110577021E-8</v>
      </c>
      <c r="AA145" s="37">
        <v>5.3376441461625494E-10</v>
      </c>
      <c r="AB145" s="37">
        <v>1.0943754504370169E-11</v>
      </c>
      <c r="AC145" s="37">
        <v>1.5695767532929381E-13</v>
      </c>
      <c r="AD145" s="37">
        <v>1.4893978703728481E-15</v>
      </c>
      <c r="AE145" s="37">
        <v>8.3675946715246802E-18</v>
      </c>
      <c r="AF145" s="37">
        <v>2.0978768311361814E-20</v>
      </c>
      <c r="AG145" s="37">
        <v>0</v>
      </c>
      <c r="AH145" s="37">
        <v>0</v>
      </c>
      <c r="AI145" s="37">
        <v>0</v>
      </c>
      <c r="AJ145" s="37">
        <v>0</v>
      </c>
      <c r="AK145" s="37">
        <v>0</v>
      </c>
      <c r="AL145" s="37">
        <v>0</v>
      </c>
      <c r="AM145" s="37">
        <v>0</v>
      </c>
      <c r="AN145" s="37">
        <v>15.809055550274792</v>
      </c>
      <c r="AO145" s="37">
        <v>8.0633762487081952</v>
      </c>
      <c r="AP145" s="37">
        <v>3.0440219754367517</v>
      </c>
      <c r="AQ145" s="37">
        <v>0.84679868003821301</v>
      </c>
      <c r="AR145" s="37">
        <v>0.17704828890639152</v>
      </c>
      <c r="AS145" s="37">
        <v>2.8071989600827553E-2</v>
      </c>
      <c r="AT145" s="37">
        <v>3.3682811062610146E-3</v>
      </c>
      <c r="AU145" s="37">
        <v>3.0150868607316819E-4</v>
      </c>
      <c r="AV145" s="37">
        <v>1.9533906323808338E-5</v>
      </c>
      <c r="AW145" s="37">
        <v>8.6562465055907189E-7</v>
      </c>
      <c r="AX145" s="37">
        <v>2.3465375464187938E-8</v>
      </c>
      <c r="AY145" s="37">
        <v>2.9320036574438568E-10</v>
      </c>
      <c r="AZ145" s="37">
        <v>0</v>
      </c>
      <c r="BA145" s="37">
        <v>0</v>
      </c>
      <c r="BB145" s="37">
        <v>0</v>
      </c>
      <c r="BC145" s="37">
        <v>0</v>
      </c>
      <c r="BD145" s="37">
        <v>0</v>
      </c>
      <c r="BE145" s="37">
        <v>0</v>
      </c>
      <c r="BF145" s="37">
        <v>0</v>
      </c>
      <c r="BG145" s="37">
        <v>0.66410231714686341</v>
      </c>
      <c r="BH145" s="37">
        <v>0.10393649544367864</v>
      </c>
      <c r="BI145" s="37">
        <v>1.0254779302911691E-2</v>
      </c>
      <c r="BJ145" s="37">
        <v>6.8773026158658671E-4</v>
      </c>
      <c r="BK145" s="37">
        <v>3.3091911772114026E-5</v>
      </c>
      <c r="BL145" s="37">
        <v>1.1753028550321736E-6</v>
      </c>
      <c r="BM145" s="37">
        <v>3.1161153105783466E-8</v>
      </c>
      <c r="BN145" s="37">
        <v>6.1445379133574264E-10</v>
      </c>
      <c r="BO145" s="37">
        <v>8.8186576905662755E-12</v>
      </c>
      <c r="BP145" s="37">
        <v>8.7686534986676924E-14</v>
      </c>
      <c r="BQ145" s="37">
        <v>5.4334492863111567E-16</v>
      </c>
      <c r="BR145" s="37">
        <v>1.5877713732569724E-18</v>
      </c>
      <c r="BS145" s="37">
        <v>0</v>
      </c>
      <c r="BT145" s="37">
        <v>0</v>
      </c>
      <c r="BU145" s="37">
        <v>0</v>
      </c>
      <c r="BV145" s="37">
        <v>0</v>
      </c>
      <c r="BW145" s="37">
        <v>0</v>
      </c>
      <c r="BX145" s="37">
        <v>0</v>
      </c>
      <c r="BY145" s="37">
        <v>0</v>
      </c>
      <c r="BZ145" s="36">
        <v>2.4039464697345685</v>
      </c>
      <c r="CA145" s="36">
        <v>1.0230988846310634</v>
      </c>
      <c r="CB145" s="36">
        <v>0.28745113661966804</v>
      </c>
      <c r="CC145" s="36">
        <v>5.7306303764907474E-2</v>
      </c>
      <c r="CD145" s="9">
        <v>8.6615480904780485E-3</v>
      </c>
      <c r="CE145" s="9">
        <v>1.0312399029207935E-3</v>
      </c>
      <c r="CF145" s="9">
        <v>9.8094565784607343E-5</v>
      </c>
      <c r="CG145" s="9">
        <v>7.3808989916561703E-6</v>
      </c>
      <c r="CH145" s="9">
        <v>4.216251887054567E-7</v>
      </c>
      <c r="CI145" s="9">
        <v>1.6572076280369794E-8</v>
      </c>
      <c r="CJ145" s="9">
        <v>3.4312228520253372E-10</v>
      </c>
      <c r="CK145" s="9">
        <v>1.8033101671441949E-13</v>
      </c>
      <c r="CL145" s="9">
        <v>0</v>
      </c>
      <c r="CM145" s="9">
        <v>0</v>
      </c>
      <c r="CN145" s="9">
        <v>0</v>
      </c>
      <c r="CO145" s="9">
        <v>0</v>
      </c>
      <c r="CP145" s="9">
        <v>0</v>
      </c>
      <c r="CQ145" s="9">
        <v>0</v>
      </c>
      <c r="CR145" s="9">
        <v>0</v>
      </c>
      <c r="CS145" s="9">
        <v>3.2670989997886402</v>
      </c>
      <c r="CT145" s="9">
        <v>1.3359852507913081</v>
      </c>
      <c r="CU145" s="9">
        <v>0.3460787596796806</v>
      </c>
      <c r="CV145" s="9">
        <v>6.0609708210720981E-2</v>
      </c>
      <c r="CW145" s="9">
        <v>7.5236985838663707E-3</v>
      </c>
      <c r="CX145" s="9">
        <v>6.7574883857453413E-4</v>
      </c>
      <c r="CY145" s="9">
        <v>4.3969152013254088E-5</v>
      </c>
      <c r="CZ145" s="9">
        <v>2.0361243439803421E-6</v>
      </c>
      <c r="DA145" s="9">
        <v>6.425152931610323E-8</v>
      </c>
      <c r="DB145" s="9">
        <v>1.2622031135901986E-9</v>
      </c>
      <c r="DC145" s="9">
        <v>1.249497469234095E-11</v>
      </c>
      <c r="DD145" s="9">
        <v>2.6854349332495011E-14</v>
      </c>
      <c r="DE145" s="9">
        <v>0</v>
      </c>
      <c r="DF145" s="9">
        <v>0</v>
      </c>
      <c r="DG145" s="9">
        <v>0</v>
      </c>
      <c r="DH145" s="9">
        <v>0</v>
      </c>
      <c r="DI145" s="9">
        <v>0</v>
      </c>
      <c r="DJ145" s="9">
        <v>0</v>
      </c>
      <c r="DK145" s="9">
        <v>0</v>
      </c>
      <c r="DL145" s="90">
        <f t="shared" si="17"/>
        <v>12.916732985678999</v>
      </c>
      <c r="DM145" s="90">
        <f t="shared" si="18"/>
        <v>8.3456188812374189E-3</v>
      </c>
      <c r="DN145" s="90">
        <f t="shared" si="19"/>
        <v>27.97206294604706</v>
      </c>
      <c r="DO145" s="90">
        <f t="shared" si="20"/>
        <v>0.77901562115418144</v>
      </c>
      <c r="DP145" s="90">
        <f t="shared" si="21"/>
        <v>3.7816014967489493</v>
      </c>
      <c r="DQ145" s="90">
        <f t="shared" si="22"/>
        <v>5.0180182366954016</v>
      </c>
      <c r="DR145" s="53">
        <f t="shared" si="23"/>
        <v>50.475776905205812</v>
      </c>
    </row>
    <row r="146" spans="1:122" s="9" customFormat="1">
      <c r="A146" s="59">
        <v>142</v>
      </c>
      <c r="B146" s="37">
        <v>10.149394273719347</v>
      </c>
      <c r="C146" s="37">
        <v>2.9981577950805214</v>
      </c>
      <c r="D146" s="37">
        <v>0.64711124068853776</v>
      </c>
      <c r="E146" s="37">
        <v>0.10229383242259303</v>
      </c>
      <c r="F146" s="37">
        <v>1.2117410358397578E-2</v>
      </c>
      <c r="G146" s="37">
        <v>1.0888155785392713E-3</v>
      </c>
      <c r="H146" s="37">
        <v>7.4396400214290375E-5</v>
      </c>
      <c r="I146" s="37">
        <v>3.8380851069403308E-6</v>
      </c>
      <c r="J146" s="37">
        <v>1.4681414530475624E-7</v>
      </c>
      <c r="K146" s="37">
        <v>4.0272309576466051E-9</v>
      </c>
      <c r="L146" s="37">
        <v>7.4669546941248659E-11</v>
      </c>
      <c r="M146" s="37">
        <v>8.349521856105619E-13</v>
      </c>
      <c r="N146" s="37">
        <v>4.2332198248046928E-15</v>
      </c>
      <c r="O146" s="37">
        <v>0</v>
      </c>
      <c r="P146" s="37">
        <v>0</v>
      </c>
      <c r="Q146" s="37">
        <v>0</v>
      </c>
      <c r="R146" s="37">
        <v>0</v>
      </c>
      <c r="S146" s="37">
        <v>0</v>
      </c>
      <c r="T146" s="37">
        <v>0</v>
      </c>
      <c r="U146" s="37">
        <v>7.5433183569292607E-3</v>
      </c>
      <c r="V146" s="37">
        <v>1.2728859718197489E-3</v>
      </c>
      <c r="W146" s="37">
        <v>1.4729356987177753E-4</v>
      </c>
      <c r="X146" s="37">
        <v>1.2005669706281279E-5</v>
      </c>
      <c r="Y146" s="37">
        <v>7.1230840361553739E-7</v>
      </c>
      <c r="Z146" s="37">
        <v>3.1296485849936262E-8</v>
      </c>
      <c r="AA146" s="37">
        <v>1.023817774751615E-9</v>
      </c>
      <c r="AB146" s="37">
        <v>2.4811097277359132E-11</v>
      </c>
      <c r="AC146" s="37">
        <v>4.3810786573347003E-13</v>
      </c>
      <c r="AD146" s="37">
        <v>5.4589864713820605E-15</v>
      </c>
      <c r="AE146" s="37">
        <v>4.5298838237112915E-17</v>
      </c>
      <c r="AF146" s="37">
        <v>2.2361183207280975E-19</v>
      </c>
      <c r="AG146" s="37">
        <v>4.9423836931292444E-22</v>
      </c>
      <c r="AH146" s="37">
        <v>0</v>
      </c>
      <c r="AI146" s="37">
        <v>0</v>
      </c>
      <c r="AJ146" s="37">
        <v>0</v>
      </c>
      <c r="AK146" s="37">
        <v>0</v>
      </c>
      <c r="AL146" s="37">
        <v>0</v>
      </c>
      <c r="AM146" s="37">
        <v>0</v>
      </c>
      <c r="AN146" s="37">
        <v>16.261803351678292</v>
      </c>
      <c r="AO146" s="37">
        <v>8.7608743009318832</v>
      </c>
      <c r="AP146" s="37">
        <v>3.562496003082924</v>
      </c>
      <c r="AQ146" s="37">
        <v>1.0845458143638316</v>
      </c>
      <c r="AR146" s="37">
        <v>0.25209437754883102</v>
      </c>
      <c r="AS146" s="37">
        <v>4.5240284272748905E-2</v>
      </c>
      <c r="AT146" s="37">
        <v>6.2816428096131288E-3</v>
      </c>
      <c r="AU146" s="37">
        <v>6.7011416406204333E-4</v>
      </c>
      <c r="AV146" s="37">
        <v>5.3952350493442335E-5</v>
      </c>
      <c r="AW146" s="37">
        <v>3.1722719907275767E-6</v>
      </c>
      <c r="AX146" s="37">
        <v>1.284816722402578E-7</v>
      </c>
      <c r="AY146" s="37">
        <v>3.2010291481717917E-9</v>
      </c>
      <c r="AZ146" s="37">
        <v>3.6923516789475918E-11</v>
      </c>
      <c r="BA146" s="37">
        <v>0</v>
      </c>
      <c r="BB146" s="37">
        <v>0</v>
      </c>
      <c r="BC146" s="37">
        <v>0</v>
      </c>
      <c r="BD146" s="37">
        <v>0</v>
      </c>
      <c r="BE146" s="37">
        <v>0</v>
      </c>
      <c r="BF146" s="37">
        <v>0</v>
      </c>
      <c r="BG146" s="37">
        <v>0.70672749529723711</v>
      </c>
      <c r="BH146" s="37">
        <v>0.12223487117962042</v>
      </c>
      <c r="BI146" s="37">
        <v>1.3458392396762581E-2</v>
      </c>
      <c r="BJ146" s="37">
        <v>1.0168724078625348E-3</v>
      </c>
      <c r="BK146" s="37">
        <v>5.5728143185562019E-5</v>
      </c>
      <c r="BL146" s="37">
        <v>2.2846338573795665E-6</v>
      </c>
      <c r="BM146" s="37">
        <v>7.115510320056784E-8</v>
      </c>
      <c r="BN146" s="37">
        <v>1.6890899520110969E-9</v>
      </c>
      <c r="BO146" s="37">
        <v>3.0279407776837843E-11</v>
      </c>
      <c r="BP146" s="37">
        <v>3.9958053576082934E-13</v>
      </c>
      <c r="BQ146" s="37">
        <v>3.684362097434675E-15</v>
      </c>
      <c r="BR146" s="37">
        <v>2.1308177277571516E-17</v>
      </c>
      <c r="BS146" s="37">
        <v>5.8418521135315685E-20</v>
      </c>
      <c r="BT146" s="37">
        <v>0</v>
      </c>
      <c r="BU146" s="37">
        <v>0</v>
      </c>
      <c r="BV146" s="37">
        <v>0</v>
      </c>
      <c r="BW146" s="37">
        <v>0</v>
      </c>
      <c r="BX146" s="37">
        <v>0</v>
      </c>
      <c r="BY146" s="37">
        <v>0</v>
      </c>
      <c r="BZ146" s="36">
        <v>2.4477574433707869</v>
      </c>
      <c r="CA146" s="36">
        <v>1.1281970192450592</v>
      </c>
      <c r="CB146" s="36">
        <v>0.34986426699766238</v>
      </c>
      <c r="CC146" s="36">
        <v>7.8225713696547017E-2</v>
      </c>
      <c r="CD146" s="9">
        <v>1.3491473547291757E-2</v>
      </c>
      <c r="CE146" s="9">
        <v>1.8720696245975448E-3</v>
      </c>
      <c r="CF146" s="9">
        <v>2.134301710606148E-4</v>
      </c>
      <c r="CG146" s="9">
        <v>2.0031615476472287E-5</v>
      </c>
      <c r="CH146" s="9">
        <v>1.520034650451491E-6</v>
      </c>
      <c r="CI146" s="9">
        <v>8.9039238717598449E-8</v>
      </c>
      <c r="CJ146" s="9">
        <v>3.6353128704553361E-9</v>
      </c>
      <c r="CK146" s="9">
        <v>7.8981033420566544E-11</v>
      </c>
      <c r="CL146" s="9">
        <v>4.6708353268440194E-14</v>
      </c>
      <c r="CM146" s="9">
        <v>0</v>
      </c>
      <c r="CN146" s="9">
        <v>0</v>
      </c>
      <c r="CO146" s="9">
        <v>0</v>
      </c>
      <c r="CP146" s="9">
        <v>0</v>
      </c>
      <c r="CQ146" s="9">
        <v>0</v>
      </c>
      <c r="CR146" s="9">
        <v>0</v>
      </c>
      <c r="CS146" s="9">
        <v>3.291553373272635</v>
      </c>
      <c r="CT146" s="9">
        <v>1.4469432129787709</v>
      </c>
      <c r="CU146" s="9">
        <v>0.40868802009788197</v>
      </c>
      <c r="CV146" s="9">
        <v>7.9127718858829132E-2</v>
      </c>
      <c r="CW146" s="9">
        <v>1.1036608093585441E-2</v>
      </c>
      <c r="CX146" s="9">
        <v>1.1369494122012423E-3</v>
      </c>
      <c r="CY146" s="9">
        <v>8.7219127032596634E-5</v>
      </c>
      <c r="CZ146" s="9">
        <v>4.951641238511807E-6</v>
      </c>
      <c r="DA146" s="9">
        <v>2.0341549216896601E-7</v>
      </c>
      <c r="DB146" s="9">
        <v>5.7725450497155867E-9</v>
      </c>
      <c r="DC146" s="9">
        <v>1.0325295890191349E-10</v>
      </c>
      <c r="DD146" s="9">
        <v>9.4489988634262476E-13</v>
      </c>
      <c r="DE146" s="9">
        <v>2.0036720129401947E-15</v>
      </c>
      <c r="DF146" s="9">
        <v>0</v>
      </c>
      <c r="DG146" s="9">
        <v>0</v>
      </c>
      <c r="DH146" s="9">
        <v>0</v>
      </c>
      <c r="DI146" s="9">
        <v>0</v>
      </c>
      <c r="DJ146" s="9">
        <v>0</v>
      </c>
      <c r="DK146" s="9">
        <v>0</v>
      </c>
      <c r="DL146" s="90">
        <f t="shared" si="17"/>
        <v>13.910241753250139</v>
      </c>
      <c r="DM146" s="90">
        <f t="shared" si="18"/>
        <v>8.9762482222890197E-3</v>
      </c>
      <c r="DN146" s="90">
        <f t="shared" si="19"/>
        <v>29.974063145194304</v>
      </c>
      <c r="DO146" s="90">
        <f t="shared" si="20"/>
        <v>0.84349571693340153</v>
      </c>
      <c r="DP146" s="90">
        <f t="shared" si="21"/>
        <v>4.0196430610567129</v>
      </c>
      <c r="DQ146" s="90">
        <f t="shared" si="22"/>
        <v>5.2385782627744115</v>
      </c>
      <c r="DR146" s="53">
        <f t="shared" si="23"/>
        <v>53.994998187431243</v>
      </c>
    </row>
    <row r="147" spans="1:122" s="9" customFormat="1">
      <c r="A147" s="59">
        <v>143</v>
      </c>
      <c r="B147" s="37">
        <v>10.682736809318277</v>
      </c>
      <c r="C147" s="37">
        <v>3.3140662430079768</v>
      </c>
      <c r="D147" s="37">
        <v>0.762039097834049</v>
      </c>
      <c r="E147" s="37">
        <v>0.12995944221587646</v>
      </c>
      <c r="F147" s="37">
        <v>1.6821933041432334E-2</v>
      </c>
      <c r="G147" s="37">
        <v>1.6754297569335718E-3</v>
      </c>
      <c r="H147" s="37">
        <v>1.290747922427533E-4</v>
      </c>
      <c r="I147" s="37">
        <v>7.6718101084825833E-6</v>
      </c>
      <c r="J147" s="37">
        <v>3.4801267470901456E-7</v>
      </c>
      <c r="K147" s="37">
        <v>1.1798968480328861E-8</v>
      </c>
      <c r="L147" s="37">
        <v>2.8853390108970849E-10</v>
      </c>
      <c r="M147" s="37">
        <v>4.788616008651543E-12</v>
      </c>
      <c r="N147" s="37">
        <v>4.8054767769709358E-14</v>
      </c>
      <c r="O147" s="37">
        <v>2.1894765119903958E-16</v>
      </c>
      <c r="P147" s="37">
        <v>0</v>
      </c>
      <c r="Q147" s="37">
        <v>0</v>
      </c>
      <c r="R147" s="37">
        <v>0</v>
      </c>
      <c r="S147" s="37">
        <v>0</v>
      </c>
      <c r="T147" s="37">
        <v>0</v>
      </c>
      <c r="U147" s="37">
        <v>7.9770535266422953E-3</v>
      </c>
      <c r="V147" s="37">
        <v>1.4276282585569961E-3</v>
      </c>
      <c r="W147" s="37">
        <v>1.7712932710242511E-4</v>
      </c>
      <c r="X147" s="37">
        <v>1.5635989911801383E-5</v>
      </c>
      <c r="Y147" s="37">
        <v>1.0156884131482061E-6</v>
      </c>
      <c r="Z147" s="37">
        <v>4.9489271459856455E-8</v>
      </c>
      <c r="AA147" s="37">
        <v>1.8242312551379186E-9</v>
      </c>
      <c r="AB147" s="37">
        <v>5.0853719711210368E-11</v>
      </c>
      <c r="AC147" s="37">
        <v>1.062421475315661E-12</v>
      </c>
      <c r="AD147" s="37">
        <v>1.6313659248457668E-14</v>
      </c>
      <c r="AE147" s="37">
        <v>1.7791342268351694E-16</v>
      </c>
      <c r="AF147" s="37">
        <v>1.2982429108888785E-18</v>
      </c>
      <c r="AG147" s="37">
        <v>5.6539764754117123E-21</v>
      </c>
      <c r="AH147" s="37">
        <v>1.1047492897137728E-23</v>
      </c>
      <c r="AI147" s="37">
        <v>0</v>
      </c>
      <c r="AJ147" s="37">
        <v>0</v>
      </c>
      <c r="AK147" s="37">
        <v>0</v>
      </c>
      <c r="AL147" s="37">
        <v>0</v>
      </c>
      <c r="AM147" s="37">
        <v>0</v>
      </c>
      <c r="AN147" s="37">
        <v>16.664784575532483</v>
      </c>
      <c r="AO147" s="37">
        <v>9.4177733409081359</v>
      </c>
      <c r="AP147" s="37">
        <v>4.0901103479111844</v>
      </c>
      <c r="AQ147" s="37">
        <v>1.3486826909356553</v>
      </c>
      <c r="AR147" s="37">
        <v>0.3441134064336917</v>
      </c>
      <c r="AS147" s="37">
        <v>6.8777842272535708E-2</v>
      </c>
      <c r="AT147" s="37">
        <v>1.082094546252675E-2</v>
      </c>
      <c r="AU147" s="37">
        <v>1.3367813822969168E-3</v>
      </c>
      <c r="AV147" s="37">
        <v>1.2831762873303886E-4</v>
      </c>
      <c r="AW147" s="37">
        <v>9.3777688013381042E-6</v>
      </c>
      <c r="AX147" s="37">
        <v>5.0394556830510336E-7</v>
      </c>
      <c r="AY147" s="37">
        <v>1.8754927101377983E-8</v>
      </c>
      <c r="AZ147" s="37">
        <v>4.3118625692285397E-10</v>
      </c>
      <c r="BA147" s="37">
        <v>4.6049378891365017E-12</v>
      </c>
      <c r="BB147" s="37">
        <v>0</v>
      </c>
      <c r="BC147" s="37">
        <v>0</v>
      </c>
      <c r="BD147" s="37">
        <v>0</v>
      </c>
      <c r="BE147" s="37">
        <v>0</v>
      </c>
      <c r="BF147" s="37">
        <v>0</v>
      </c>
      <c r="BG147" s="37">
        <v>0.7466874874310846</v>
      </c>
      <c r="BH147" s="37">
        <v>0.14146455179271075</v>
      </c>
      <c r="BI147" s="37">
        <v>1.7211984786218042E-2</v>
      </c>
      <c r="BJ147" s="37">
        <v>1.4490070897653637E-3</v>
      </c>
      <c r="BK147" s="37">
        <v>8.9289515777389242E-5</v>
      </c>
      <c r="BL147" s="37">
        <v>4.1606917304277119E-6</v>
      </c>
      <c r="BM147" s="37">
        <v>1.4930457502890989E-7</v>
      </c>
      <c r="BN147" s="37">
        <v>4.1574900014073687E-9</v>
      </c>
      <c r="BO147" s="37">
        <v>8.9650072857001726E-11</v>
      </c>
      <c r="BP147" s="37">
        <v>1.4776522385594622E-12</v>
      </c>
      <c r="BQ147" s="37">
        <v>1.8096147268929526E-14</v>
      </c>
      <c r="BR147" s="37">
        <v>1.5596276721166433E-16</v>
      </c>
      <c r="BS147" s="37">
        <v>8.4790441224255216E-19</v>
      </c>
      <c r="BT147" s="37">
        <v>2.195419781028397E-21</v>
      </c>
      <c r="BU147" s="37">
        <v>0</v>
      </c>
      <c r="BV147" s="37">
        <v>0</v>
      </c>
      <c r="BW147" s="37">
        <v>0</v>
      </c>
      <c r="BX147" s="37">
        <v>0</v>
      </c>
      <c r="BY147" s="37">
        <v>0</v>
      </c>
      <c r="BZ147" s="36">
        <v>2.4793418787692119</v>
      </c>
      <c r="CA147" s="36">
        <v>1.226501682777809</v>
      </c>
      <c r="CB147" s="36">
        <v>0.4153299850673533</v>
      </c>
      <c r="CC147" s="36">
        <v>0.1028050387706472</v>
      </c>
      <c r="CD147" s="9">
        <v>1.9906753469210038E-2</v>
      </c>
      <c r="CE147" s="9">
        <v>3.1524516198129715E-3</v>
      </c>
      <c r="CF147" s="9">
        <v>4.1868307598034191E-4</v>
      </c>
      <c r="CG147" s="9">
        <v>4.7050645236857642E-5</v>
      </c>
      <c r="CH147" s="9">
        <v>4.447008266445996E-6</v>
      </c>
      <c r="CI147" s="9">
        <v>3.4542360443206455E-7</v>
      </c>
      <c r="CJ147" s="9">
        <v>2.0977397655976054E-8</v>
      </c>
      <c r="CK147" s="9">
        <v>8.9662177461164801E-10</v>
      </c>
      <c r="CL147" s="9">
        <v>2.0550837620170697E-11</v>
      </c>
      <c r="CM147" s="9">
        <v>1.3631631188268798E-14</v>
      </c>
      <c r="CN147" s="9">
        <v>0</v>
      </c>
      <c r="CO147" s="9">
        <v>0</v>
      </c>
      <c r="CP147" s="9">
        <v>0</v>
      </c>
      <c r="CQ147" s="9">
        <v>0</v>
      </c>
      <c r="CR147" s="9">
        <v>0</v>
      </c>
      <c r="CS147" s="9">
        <v>3.3037779839934496</v>
      </c>
      <c r="CT147" s="9">
        <v>1.5492491490731513</v>
      </c>
      <c r="CU147" s="9">
        <v>0.47268168218491347</v>
      </c>
      <c r="CV147" s="9">
        <v>0.10000639072316542</v>
      </c>
      <c r="CW147" s="9">
        <v>1.544233015377793E-2</v>
      </c>
      <c r="CX147" s="9">
        <v>1.7893758602356422E-3</v>
      </c>
      <c r="CY147" s="9">
        <v>1.5758179233250062E-4</v>
      </c>
      <c r="CZ147" s="9">
        <v>1.0555006409808617E-5</v>
      </c>
      <c r="DA147" s="9">
        <v>5.3183519587240086E-7</v>
      </c>
      <c r="DB147" s="9">
        <v>1.9647879709901869E-8</v>
      </c>
      <c r="DC147" s="9">
        <v>5.0706777191831733E-10</v>
      </c>
      <c r="DD147" s="9">
        <v>8.335942930364554E-12</v>
      </c>
      <c r="DE147" s="9">
        <v>7.1069432856478763E-14</v>
      </c>
      <c r="DF147" s="9">
        <v>1.4873217325415377E-16</v>
      </c>
      <c r="DG147" s="9">
        <v>0</v>
      </c>
      <c r="DH147" s="9">
        <v>0</v>
      </c>
      <c r="DI147" s="9">
        <v>0</v>
      </c>
      <c r="DJ147" s="9">
        <v>0</v>
      </c>
      <c r="DK147" s="9">
        <v>0</v>
      </c>
      <c r="DL147" s="90">
        <f t="shared" si="17"/>
        <v>14.907436061881908</v>
      </c>
      <c r="DM147" s="90">
        <f t="shared" si="18"/>
        <v>9.5985141560620164E-3</v>
      </c>
      <c r="DN147" s="90">
        <f t="shared" si="19"/>
        <v>31.94653814937233</v>
      </c>
      <c r="DO147" s="90">
        <f t="shared" si="20"/>
        <v>0.90690663486049761</v>
      </c>
      <c r="DP147" s="90">
        <f t="shared" si="21"/>
        <v>4.2475083385217154</v>
      </c>
      <c r="DQ147" s="90">
        <f t="shared" si="22"/>
        <v>5.443115600785986</v>
      </c>
      <c r="DR147" s="53">
        <f t="shared" si="23"/>
        <v>57.461103299578483</v>
      </c>
    </row>
    <row r="148" spans="1:122" s="9" customFormat="1">
      <c r="A148" s="59">
        <v>144</v>
      </c>
      <c r="B148" s="37">
        <v>11.202977062248742</v>
      </c>
      <c r="C148" s="37">
        <v>3.6334918299741186</v>
      </c>
      <c r="D148" s="37">
        <v>0.88489183339454847</v>
      </c>
      <c r="E148" s="37">
        <v>0.16161432293742756</v>
      </c>
      <c r="F148" s="37">
        <v>2.2648525262265226E-2</v>
      </c>
      <c r="G148" s="37">
        <v>2.4712261220866563E-3</v>
      </c>
      <c r="H148" s="37">
        <v>2.114415494688344E-4</v>
      </c>
      <c r="I148" s="37">
        <v>1.4192224275959241E-5</v>
      </c>
      <c r="J148" s="37">
        <v>7.4269019989070048E-7</v>
      </c>
      <c r="K148" s="37">
        <v>2.9893619891552109E-8</v>
      </c>
      <c r="L148" s="37">
        <v>9.0438111192018721E-10</v>
      </c>
      <c r="M148" s="37">
        <v>1.9812331309225189E-11</v>
      </c>
      <c r="N148" s="37">
        <v>2.9530199193329317E-13</v>
      </c>
      <c r="O148" s="37">
        <v>2.6647503614705958E-15</v>
      </c>
      <c r="P148" s="37">
        <v>1.091889640001844E-17</v>
      </c>
      <c r="Q148" s="37">
        <v>0</v>
      </c>
      <c r="R148" s="37">
        <v>0</v>
      </c>
      <c r="S148" s="37">
        <v>0</v>
      </c>
      <c r="T148" s="37">
        <v>0</v>
      </c>
      <c r="U148" s="37">
        <v>8.396117177062918E-3</v>
      </c>
      <c r="V148" s="37">
        <v>1.5855643096341421E-3</v>
      </c>
      <c r="W148" s="37">
        <v>2.0963570891494994E-4</v>
      </c>
      <c r="X148" s="37">
        <v>1.9892380495061689E-5</v>
      </c>
      <c r="Y148" s="37">
        <v>1.4017724722663243E-6</v>
      </c>
      <c r="Z148" s="37">
        <v>7.4873843874522448E-8</v>
      </c>
      <c r="AA148" s="37">
        <v>3.0639405622445977E-9</v>
      </c>
      <c r="AB148" s="37">
        <v>9.633194331504392E-11</v>
      </c>
      <c r="AC148" s="37">
        <v>2.3170410921449186E-12</v>
      </c>
      <c r="AD148" s="37">
        <v>4.2127856588016061E-14</v>
      </c>
      <c r="AE148" s="37">
        <v>5.6658854833216283E-16</v>
      </c>
      <c r="AF148" s="37">
        <v>5.4373958298295591E-18</v>
      </c>
      <c r="AG148" s="37">
        <v>3.50265439025385E-20</v>
      </c>
      <c r="AH148" s="37">
        <v>1.3492894823963258E-22</v>
      </c>
      <c r="AI148" s="37">
        <v>2.3339184037176852E-25</v>
      </c>
      <c r="AJ148" s="37">
        <v>0</v>
      </c>
      <c r="AK148" s="37">
        <v>0</v>
      </c>
      <c r="AL148" s="37">
        <v>0</v>
      </c>
      <c r="AM148" s="37">
        <v>0</v>
      </c>
      <c r="AN148" s="37">
        <v>17.02575624035169</v>
      </c>
      <c r="AO148" s="37">
        <v>10.034769768900897</v>
      </c>
      <c r="AP148" s="37">
        <v>4.6215595612207343</v>
      </c>
      <c r="AQ148" s="37">
        <v>1.6366783521376551</v>
      </c>
      <c r="AR148" s="37">
        <v>0.45371270650326023</v>
      </c>
      <c r="AS148" s="37">
        <v>9.972812139921626E-2</v>
      </c>
      <c r="AT148" s="37">
        <v>1.7496181317129385E-2</v>
      </c>
      <c r="AU148" s="37">
        <v>2.451076054782962E-3</v>
      </c>
      <c r="AV148" s="37">
        <v>2.7260549604182457E-4</v>
      </c>
      <c r="AW148" s="37">
        <v>2.376057157084613E-5</v>
      </c>
      <c r="AX148" s="37">
        <v>1.5873282386930815E-6</v>
      </c>
      <c r="AY148" s="37">
        <v>7.838258413223273E-8</v>
      </c>
      <c r="AZ148" s="37">
        <v>2.6915184694995076E-9</v>
      </c>
      <c r="BA148" s="37">
        <v>5.7276023994763262E-11</v>
      </c>
      <c r="BB148" s="37">
        <v>5.6756034591368774E-13</v>
      </c>
      <c r="BC148" s="37">
        <v>0</v>
      </c>
      <c r="BD148" s="37">
        <v>0</v>
      </c>
      <c r="BE148" s="37">
        <v>0</v>
      </c>
      <c r="BF148" s="37">
        <v>0</v>
      </c>
      <c r="BG148" s="37">
        <v>0.78409960942803658</v>
      </c>
      <c r="BH148" s="37">
        <v>0.16150065878098771</v>
      </c>
      <c r="BI148" s="37">
        <v>2.1535054887054442E-2</v>
      </c>
      <c r="BJ148" s="37">
        <v>2.0013141415872473E-3</v>
      </c>
      <c r="BK148" s="37">
        <v>1.3719764019027415E-4</v>
      </c>
      <c r="BL148" s="37">
        <v>7.1764665617125283E-6</v>
      </c>
      <c r="BM148" s="37">
        <v>2.9224294726697491E-7</v>
      </c>
      <c r="BN148" s="37">
        <v>9.3630613158564772E-9</v>
      </c>
      <c r="BO148" s="37">
        <v>2.3659521005774626E-10</v>
      </c>
      <c r="BP148" s="37">
        <v>4.6884053353605284E-12</v>
      </c>
      <c r="BQ148" s="37">
        <v>7.171792870535824E-14</v>
      </c>
      <c r="BR148" s="37">
        <v>8.2148216669543869E-16</v>
      </c>
      <c r="BS148" s="37">
        <v>6.6631178242065058E-18</v>
      </c>
      <c r="BT148" s="37">
        <v>3.4263343001736835E-20</v>
      </c>
      <c r="BU148" s="37">
        <v>8.4266642473667318E-23</v>
      </c>
      <c r="BV148" s="37">
        <v>0</v>
      </c>
      <c r="BW148" s="37">
        <v>0</v>
      </c>
      <c r="BX148" s="37">
        <v>0</v>
      </c>
      <c r="BY148" s="37">
        <v>0</v>
      </c>
      <c r="BZ148" s="36">
        <v>2.5003324660096138</v>
      </c>
      <c r="CA148" s="36">
        <v>1.3174778315783033</v>
      </c>
      <c r="CB148" s="36">
        <v>0.48283620586353282</v>
      </c>
      <c r="CC148" s="36">
        <v>0.13091684105798568</v>
      </c>
      <c r="CD148" s="9">
        <v>2.8097746620332813E-2</v>
      </c>
      <c r="CE148" s="9">
        <v>4.997029163716007E-3</v>
      </c>
      <c r="CF148" s="9">
        <v>7.5714951392391182E-4</v>
      </c>
      <c r="CG148" s="9">
        <v>9.9032012500677586E-5</v>
      </c>
      <c r="CH148" s="9">
        <v>1.1191924718030932E-5</v>
      </c>
      <c r="CI148" s="9">
        <v>1.081012898158116E-6</v>
      </c>
      <c r="CJ148" s="9">
        <v>8.6898146189897536E-8</v>
      </c>
      <c r="CK148" s="9">
        <v>5.5143689216466027E-9</v>
      </c>
      <c r="CL148" s="9">
        <v>2.4809434676128677E-10</v>
      </c>
      <c r="CM148" s="9">
        <v>6.0212912939018044E-12</v>
      </c>
      <c r="CN148" s="9">
        <v>4.4637846050967768E-15</v>
      </c>
      <c r="CO148" s="9">
        <v>0</v>
      </c>
      <c r="CP148" s="9">
        <v>0</v>
      </c>
      <c r="CQ148" s="9">
        <v>0</v>
      </c>
      <c r="CR148" s="9">
        <v>0</v>
      </c>
      <c r="CS148" s="9">
        <v>3.3059831490046268</v>
      </c>
      <c r="CT148" s="9">
        <v>1.6431194078053746</v>
      </c>
      <c r="CU148" s="9">
        <v>0.53738494725676744</v>
      </c>
      <c r="CV148" s="9">
        <v>0.12308364950288972</v>
      </c>
      <c r="CW148" s="9">
        <v>2.0797051478909086E-2</v>
      </c>
      <c r="CX148" s="9">
        <v>2.6706650380709136E-3</v>
      </c>
      <c r="CY148" s="9">
        <v>2.6477790973904322E-4</v>
      </c>
      <c r="CZ148" s="9">
        <v>2.0374429531555457E-5</v>
      </c>
      <c r="DA148" s="9">
        <v>1.2119165054562179E-6</v>
      </c>
      <c r="DB148" s="9">
        <v>5.493508402982306E-8</v>
      </c>
      <c r="DC148" s="9">
        <v>1.845493095625543E-9</v>
      </c>
      <c r="DD148" s="9">
        <v>4.3718412943476339E-11</v>
      </c>
      <c r="DE148" s="9">
        <v>6.6577887561266121E-13</v>
      </c>
      <c r="DF148" s="9">
        <v>5.3230789486557154E-15</v>
      </c>
      <c r="DG148" s="9">
        <v>1.0997406180465907E-17</v>
      </c>
      <c r="DH148" s="9">
        <v>0</v>
      </c>
      <c r="DI148" s="9">
        <v>0</v>
      </c>
      <c r="DJ148" s="9">
        <v>0</v>
      </c>
      <c r="DK148" s="9">
        <v>0</v>
      </c>
      <c r="DL148" s="90">
        <f t="shared" si="17"/>
        <v>15.908321207221242</v>
      </c>
      <c r="DM148" s="90">
        <f t="shared" si="18"/>
        <v>1.0212689385055462E-2</v>
      </c>
      <c r="DN148" s="90">
        <f t="shared" si="19"/>
        <v>33.892450042413174</v>
      </c>
      <c r="DO148" s="90">
        <f t="shared" si="20"/>
        <v>0.96928131319178257</v>
      </c>
      <c r="DP148" s="90">
        <f t="shared" si="21"/>
        <v>4.4655266674241592</v>
      </c>
      <c r="DQ148" s="90">
        <f t="shared" si="22"/>
        <v>5.6333252911673837</v>
      </c>
      <c r="DR148" s="53">
        <f t="shared" si="23"/>
        <v>60.879117210802811</v>
      </c>
    </row>
    <row r="149" spans="1:122" s="9" customFormat="1">
      <c r="A149" s="59">
        <v>145</v>
      </c>
      <c r="B149" s="37">
        <v>11.711041956679606</v>
      </c>
      <c r="C149" s="37">
        <v>3.9556503360986923</v>
      </c>
      <c r="D149" s="37">
        <v>1.0152595228916304</v>
      </c>
      <c r="E149" s="37">
        <v>0.19735660681384465</v>
      </c>
      <c r="F149" s="37">
        <v>2.9717119518616664E-2</v>
      </c>
      <c r="G149" s="37">
        <v>3.5189401421273359E-3</v>
      </c>
      <c r="H149" s="37">
        <v>3.3045279452701998E-4</v>
      </c>
      <c r="I149" s="37">
        <v>2.4669993547187533E-5</v>
      </c>
      <c r="J149" s="37">
        <v>1.4596683435893511E-6</v>
      </c>
      <c r="K149" s="37">
        <v>6.7846294728956943E-8</v>
      </c>
      <c r="L149" s="37">
        <v>2.4389221516790422E-9</v>
      </c>
      <c r="M149" s="37">
        <v>6.614964723001363E-11</v>
      </c>
      <c r="N149" s="37">
        <v>1.3023002768817204E-12</v>
      </c>
      <c r="O149" s="37">
        <v>1.7464222662491793E-14</v>
      </c>
      <c r="P149" s="37">
        <v>1.4179672459942211E-16</v>
      </c>
      <c r="Q149" s="37">
        <v>5.222364500113803E-19</v>
      </c>
      <c r="R149" s="37">
        <v>0</v>
      </c>
      <c r="S149" s="37">
        <v>0</v>
      </c>
      <c r="T149" s="37">
        <v>0</v>
      </c>
      <c r="U149" s="37">
        <v>8.8013210402156893E-3</v>
      </c>
      <c r="V149" s="37">
        <v>1.7461718222451538E-3</v>
      </c>
      <c r="W149" s="37">
        <v>2.447391328274204E-4</v>
      </c>
      <c r="X149" s="37">
        <v>2.4808221171446504E-5</v>
      </c>
      <c r="Y149" s="37">
        <v>1.8821542009055928E-6</v>
      </c>
      <c r="Z149" s="37">
        <v>1.0918631213191873E-7</v>
      </c>
      <c r="AA149" s="37">
        <v>4.9026678674780849E-9</v>
      </c>
      <c r="AB149" s="37">
        <v>1.712621252076582E-10</v>
      </c>
      <c r="AC149" s="37">
        <v>4.6493573703145917E-12</v>
      </c>
      <c r="AD149" s="37">
        <v>9.7389246827163951E-14</v>
      </c>
      <c r="AE149" s="37">
        <v>1.5518849363600161E-15</v>
      </c>
      <c r="AF149" s="37">
        <v>1.8376789599318587E-17</v>
      </c>
      <c r="AG149" s="37">
        <v>1.5576645479761994E-19</v>
      </c>
      <c r="AH149" s="37">
        <v>8.879455387212746E-22</v>
      </c>
      <c r="AI149" s="37">
        <v>3.0292301595563747E-24</v>
      </c>
      <c r="AJ149" s="37">
        <v>4.6389025360878523E-27</v>
      </c>
      <c r="AK149" s="37">
        <v>0</v>
      </c>
      <c r="AL149" s="37">
        <v>0</v>
      </c>
      <c r="AM149" s="37">
        <v>0</v>
      </c>
      <c r="AN149" s="37">
        <v>17.351171638952341</v>
      </c>
      <c r="AO149" s="37">
        <v>10.613134294144468</v>
      </c>
      <c r="AP149" s="37">
        <v>5.1523487944751398</v>
      </c>
      <c r="AQ149" s="37">
        <v>1.9458146756876853</v>
      </c>
      <c r="AR149" s="37">
        <v>0.5811454389030537</v>
      </c>
      <c r="AS149" s="37">
        <v>0.1390538736985687</v>
      </c>
      <c r="AT149" s="37">
        <v>2.686252270915624E-2</v>
      </c>
      <c r="AU149" s="37">
        <v>4.1999724819279695E-3</v>
      </c>
      <c r="AV149" s="37">
        <v>5.3003884423671779E-4</v>
      </c>
      <c r="AW149" s="37">
        <v>5.3550853096665223E-5</v>
      </c>
      <c r="AX149" s="37">
        <v>4.2678241284924907E-6</v>
      </c>
      <c r="AY149" s="37">
        <v>2.6203068859767797E-7</v>
      </c>
      <c r="AZ149" s="37">
        <v>1.1939011622234301E-8</v>
      </c>
      <c r="BA149" s="37">
        <v>3.7943812549952621E-10</v>
      </c>
      <c r="BB149" s="37">
        <v>7.4905884188464703E-12</v>
      </c>
      <c r="BC149" s="37">
        <v>6.8973761062259193E-14</v>
      </c>
      <c r="BD149" s="37">
        <v>0</v>
      </c>
      <c r="BE149" s="37">
        <v>0</v>
      </c>
      <c r="BF149" s="37">
        <v>0</v>
      </c>
      <c r="BG149" s="37">
        <v>0.81907791229339355</v>
      </c>
      <c r="BH149" s="37">
        <v>0.18222401826505352</v>
      </c>
      <c r="BI149" s="37">
        <v>2.644158070538865E-2</v>
      </c>
      <c r="BJ149" s="37">
        <v>2.6912749302600222E-3</v>
      </c>
      <c r="BK149" s="37">
        <v>2.0342649966212381E-4</v>
      </c>
      <c r="BL149" s="37">
        <v>1.1821778710456304E-5</v>
      </c>
      <c r="BM149" s="37">
        <v>5.3965627747504911E-7</v>
      </c>
      <c r="BN149" s="37">
        <v>1.9595809653099501E-8</v>
      </c>
      <c r="BO149" s="37">
        <v>5.6912207585642882E-10</v>
      </c>
      <c r="BP149" s="37">
        <v>1.3205909906435491E-11</v>
      </c>
      <c r="BQ149" s="37">
        <v>2.4278210418477725E-13</v>
      </c>
      <c r="BR149" s="37">
        <v>3.4739045303988519E-15</v>
      </c>
      <c r="BS149" s="37">
        <v>3.746860274464902E-17</v>
      </c>
      <c r="BT149" s="37">
        <v>2.8772263927552806E-19</v>
      </c>
      <c r="BU149" s="37">
        <v>1.4070216039591917E-21</v>
      </c>
      <c r="BV149" s="37">
        <v>3.3033967357418857E-24</v>
      </c>
      <c r="BW149" s="37">
        <v>0</v>
      </c>
      <c r="BX149" s="37">
        <v>0</v>
      </c>
      <c r="BY149" s="37">
        <v>0</v>
      </c>
      <c r="BZ149" s="36">
        <v>2.5121444457424609</v>
      </c>
      <c r="CA149" s="36">
        <v>1.4008143156085866</v>
      </c>
      <c r="CB149" s="36">
        <v>0.55142220176778267</v>
      </c>
      <c r="CC149" s="36">
        <v>0.16234223954680074</v>
      </c>
      <c r="CD149" s="9">
        <v>3.8216537869547235E-2</v>
      </c>
      <c r="CE149" s="9">
        <v>7.5360165341035483E-3</v>
      </c>
      <c r="CF149" s="9">
        <v>1.2820070292481364E-3</v>
      </c>
      <c r="CG149" s="9">
        <v>1.9114503370954166E-4</v>
      </c>
      <c r="CH149" s="9">
        <v>2.5109934460445214E-5</v>
      </c>
      <c r="CI149" s="9">
        <v>2.8953954641261748E-6</v>
      </c>
      <c r="CJ149" s="9">
        <v>2.8892790484639831E-7</v>
      </c>
      <c r="CK149" s="9">
        <v>2.4227015918445459E-8</v>
      </c>
      <c r="CL149" s="9">
        <v>1.6153297200812441E-9</v>
      </c>
      <c r="CM149" s="9">
        <v>7.6786036697870233E-11</v>
      </c>
      <c r="CN149" s="9">
        <v>1.9784488397415852E-12</v>
      </c>
      <c r="CO149" s="9">
        <v>1.6331140612869592E-15</v>
      </c>
      <c r="CP149" s="9">
        <v>0</v>
      </c>
      <c r="CQ149" s="9">
        <v>0</v>
      </c>
      <c r="CR149" s="9">
        <v>0</v>
      </c>
      <c r="CS149" s="9">
        <v>3.299956087336569</v>
      </c>
      <c r="CT149" s="9">
        <v>1.7288564515478979</v>
      </c>
      <c r="CU149" s="9">
        <v>0.60221622082965154</v>
      </c>
      <c r="CV149" s="9">
        <v>0.14817654712037984</v>
      </c>
      <c r="CW149" s="9">
        <v>2.7140477232621765E-2</v>
      </c>
      <c r="CX149" s="9">
        <v>3.8175726497249362E-3</v>
      </c>
      <c r="CY149" s="9">
        <v>4.1979884818098582E-4</v>
      </c>
      <c r="CZ149" s="9">
        <v>3.6392911958837073E-5</v>
      </c>
      <c r="DA149" s="9">
        <v>2.4884224551592223E-6</v>
      </c>
      <c r="DB149" s="9">
        <v>1.3322352911715166E-7</v>
      </c>
      <c r="DC149" s="9">
        <v>5.4928524072808008E-9</v>
      </c>
      <c r="DD149" s="9">
        <v>1.6934981054432229E-10</v>
      </c>
      <c r="DE149" s="9">
        <v>3.71142204522437E-12</v>
      </c>
      <c r="DF149" s="9">
        <v>5.2711471416345908E-14</v>
      </c>
      <c r="DG149" s="9">
        <v>3.9746486509903642E-16</v>
      </c>
      <c r="DH149" s="9">
        <v>8.1088330379983182E-19</v>
      </c>
      <c r="DI149" s="9">
        <v>0</v>
      </c>
      <c r="DJ149" s="9">
        <v>0</v>
      </c>
      <c r="DK149" s="9">
        <v>0</v>
      </c>
      <c r="DL149" s="90">
        <f t="shared" si="17"/>
        <v>16.912901134953618</v>
      </c>
      <c r="DM149" s="90">
        <f t="shared" si="18"/>
        <v>1.0819036635651058E-2</v>
      </c>
      <c r="DN149" s="90">
        <f t="shared" si="19"/>
        <v>35.814319342930517</v>
      </c>
      <c r="DO149" s="90">
        <f t="shared" si="20"/>
        <v>1.0306505943071296</v>
      </c>
      <c r="DP149" s="90">
        <f t="shared" si="21"/>
        <v>4.6739772293111814</v>
      </c>
      <c r="DQ149" s="90">
        <f t="shared" si="22"/>
        <v>5.8106221757889349</v>
      </c>
      <c r="DR149" s="53">
        <f t="shared" si="23"/>
        <v>64.253289513927001</v>
      </c>
    </row>
    <row r="150" spans="1:122" s="9" customFormat="1">
      <c r="A150" s="59">
        <v>146</v>
      </c>
      <c r="B150" s="37">
        <v>12.207783801084043</v>
      </c>
      <c r="C150" s="37">
        <v>4.2798575885831802</v>
      </c>
      <c r="D150" s="37">
        <v>1.1527320081234482</v>
      </c>
      <c r="E150" s="37">
        <v>0.23725788812313492</v>
      </c>
      <c r="F150" s="37">
        <v>3.8143113838951137E-2</v>
      </c>
      <c r="G150" s="37">
        <v>4.864011363013572E-3</v>
      </c>
      <c r="H150" s="37">
        <v>4.965602579752842E-4</v>
      </c>
      <c r="I150" s="37">
        <v>4.0742367236205499E-5</v>
      </c>
      <c r="J150" s="37">
        <v>2.6842274574311224E-6</v>
      </c>
      <c r="K150" s="37">
        <v>1.4119815811857377E-7</v>
      </c>
      <c r="L150" s="37">
        <v>5.8661221583337399E-9</v>
      </c>
      <c r="M150" s="37">
        <v>1.891819290393364E-10</v>
      </c>
      <c r="N150" s="37">
        <v>4.6138930366625939E-12</v>
      </c>
      <c r="O150" s="37">
        <v>8.1767499428183467E-14</v>
      </c>
      <c r="P150" s="37">
        <v>9.8703838728579375E-16</v>
      </c>
      <c r="Q150" s="37">
        <v>7.2058485974410243E-18</v>
      </c>
      <c r="R150" s="37">
        <v>2.3810476588552614E-20</v>
      </c>
      <c r="S150" s="37">
        <v>0</v>
      </c>
      <c r="T150" s="37">
        <v>0</v>
      </c>
      <c r="U150" s="37">
        <v>9.1934172236839348E-3</v>
      </c>
      <c r="V150" s="37">
        <v>1.9089883727739939E-3</v>
      </c>
      <c r="W150" s="37">
        <v>2.823600933410042E-4</v>
      </c>
      <c r="X150" s="37">
        <v>3.0413122705421445E-5</v>
      </c>
      <c r="Y150" s="37">
        <v>2.4685412721834614E-6</v>
      </c>
      <c r="Z150" s="37">
        <v>1.5434482844441252E-7</v>
      </c>
      <c r="AA150" s="37">
        <v>7.533419514209221E-9</v>
      </c>
      <c r="AB150" s="37">
        <v>2.8897127815624647E-10</v>
      </c>
      <c r="AC150" s="37">
        <v>8.7218293213405645E-12</v>
      </c>
      <c r="AD150" s="37">
        <v>2.0632325853216095E-13</v>
      </c>
      <c r="AE150" s="37">
        <v>3.7897409563993183E-15</v>
      </c>
      <c r="AF150" s="37">
        <v>5.3195815308576374E-17</v>
      </c>
      <c r="AG150" s="37">
        <v>5.566130259674783E-19</v>
      </c>
      <c r="AH150" s="37">
        <v>4.1766053078222485E-21</v>
      </c>
      <c r="AI150" s="37">
        <v>2.1091413461341512E-23</v>
      </c>
      <c r="AJ150" s="37">
        <v>6.371672879609845E-26</v>
      </c>
      <c r="AK150" s="37">
        <v>8.6277681299010949E-29</v>
      </c>
      <c r="AL150" s="37">
        <v>0</v>
      </c>
      <c r="AM150" s="37">
        <v>0</v>
      </c>
      <c r="AN150" s="37">
        <v>17.646429545417316</v>
      </c>
      <c r="AO150" s="37">
        <v>11.15451624170567</v>
      </c>
      <c r="AP150" s="37">
        <v>5.6787235265057809</v>
      </c>
      <c r="AQ150" s="37">
        <v>2.2732933117325929</v>
      </c>
      <c r="AR150" s="37">
        <v>0.72634345629748487</v>
      </c>
      <c r="AS150" s="37">
        <v>0.18761109363124429</v>
      </c>
      <c r="AT150" s="37">
        <v>3.9504717196863805E-2</v>
      </c>
      <c r="AU150" s="37">
        <v>6.8074152008469075E-3</v>
      </c>
      <c r="AV150" s="37">
        <v>9.5943616455378307E-4</v>
      </c>
      <c r="AW150" s="37">
        <v>1.1004448964824427E-4</v>
      </c>
      <c r="AX150" s="37">
        <v>1.0169437149504384E-5</v>
      </c>
      <c r="AY150" s="37">
        <v>7.4503608653977164E-7</v>
      </c>
      <c r="AZ150" s="37">
        <v>4.2213267001273486E-8</v>
      </c>
      <c r="BA150" s="37">
        <v>1.7802603050186784E-9</v>
      </c>
      <c r="BB150" s="37">
        <v>5.2485660444215899E-11</v>
      </c>
      <c r="BC150" s="37">
        <v>9.6269828221073266E-13</v>
      </c>
      <c r="BD150" s="37">
        <v>8.2448579449783237E-15</v>
      </c>
      <c r="BE150" s="37">
        <v>0</v>
      </c>
      <c r="BF150" s="37">
        <v>0</v>
      </c>
      <c r="BG150" s="37">
        <v>0.85173293709579401</v>
      </c>
      <c r="BH150" s="37">
        <v>0.20352144510090234</v>
      </c>
      <c r="BI150" s="37">
        <v>3.1940322195368555E-2</v>
      </c>
      <c r="BJ150" s="37">
        <v>3.5364378059814213E-3</v>
      </c>
      <c r="BK150" s="37">
        <v>2.9250070467782424E-4</v>
      </c>
      <c r="BL150" s="37">
        <v>1.8721452828217458E-5</v>
      </c>
      <c r="BM150" s="37">
        <v>9.483691687837948E-7</v>
      </c>
      <c r="BN150" s="37">
        <v>3.8559473572813419E-8</v>
      </c>
      <c r="BO150" s="37">
        <v>1.2679508311648847E-9</v>
      </c>
      <c r="BP150" s="37">
        <v>3.378786829290979E-11</v>
      </c>
      <c r="BQ150" s="37">
        <v>7.2695854778415554E-13</v>
      </c>
      <c r="BR150" s="37">
        <v>1.249835770883988E-14</v>
      </c>
      <c r="BS150" s="37">
        <v>1.6841520593999421E-16</v>
      </c>
      <c r="BT150" s="37">
        <v>1.7204962101983255E-18</v>
      </c>
      <c r="BU150" s="37">
        <v>1.2573523505210111E-20</v>
      </c>
      <c r="BV150" s="37">
        <v>5.8753124304662769E-23</v>
      </c>
      <c r="BW150" s="37">
        <v>1.3226654042453853E-25</v>
      </c>
      <c r="BX150" s="37">
        <v>0</v>
      </c>
      <c r="BY150" s="37">
        <v>0</v>
      </c>
      <c r="BZ150" s="36">
        <v>2.5160060410584535</v>
      </c>
      <c r="CA150" s="36">
        <v>1.4763810604916401</v>
      </c>
      <c r="CB150" s="36">
        <v>0.62019825002839946</v>
      </c>
      <c r="CC150" s="36">
        <v>0.19678690432283014</v>
      </c>
      <c r="CD150" s="9">
        <v>5.037138172746447E-2</v>
      </c>
      <c r="CE150" s="9">
        <v>1.0899815243912533E-2</v>
      </c>
      <c r="CF150" s="9">
        <v>2.0556071512129103E-3</v>
      </c>
      <c r="CG150" s="9">
        <v>3.4385046599344298E-4</v>
      </c>
      <c r="CH150" s="9">
        <v>5.1428042181680061E-5</v>
      </c>
      <c r="CI150" s="9">
        <v>6.8826069897287031E-6</v>
      </c>
      <c r="CJ150" s="9">
        <v>8.1857502687072321E-7</v>
      </c>
      <c r="CK150" s="9">
        <v>8.5064427523706866E-8</v>
      </c>
      <c r="CL150" s="9">
        <v>7.4816854695458678E-9</v>
      </c>
      <c r="CM150" s="9">
        <v>5.2612129528584841E-10</v>
      </c>
      <c r="CN150" s="9">
        <v>2.6493278907983243E-11</v>
      </c>
      <c r="CO150" s="9">
        <v>7.2598440376996805E-13</v>
      </c>
      <c r="CP150" s="9">
        <v>6.6476599096194368E-16</v>
      </c>
      <c r="CQ150" s="9">
        <v>0</v>
      </c>
      <c r="CR150" s="9">
        <v>0</v>
      </c>
      <c r="CS150" s="9">
        <v>3.2871541261447281</v>
      </c>
      <c r="CT150" s="9">
        <v>1.8068162738322713</v>
      </c>
      <c r="CU150" s="9">
        <v>0.66667840828421598</v>
      </c>
      <c r="CV150" s="9">
        <v>0.17508912765595164</v>
      </c>
      <c r="CW150" s="9">
        <v>3.4496745750205886E-2</v>
      </c>
      <c r="CX150" s="9">
        <v>5.2650953984269971E-3</v>
      </c>
      <c r="CY150" s="9">
        <v>6.3469039685266416E-4</v>
      </c>
      <c r="CZ150" s="9">
        <v>6.1070898032659205E-5</v>
      </c>
      <c r="DA150" s="9">
        <v>4.7074182929898146E-6</v>
      </c>
      <c r="DB150" s="9">
        <v>2.8986122493619134E-7</v>
      </c>
      <c r="DC150" s="9">
        <v>1.4120921917896502E-8</v>
      </c>
      <c r="DD150" s="9">
        <v>5.3442639791714368E-10</v>
      </c>
      <c r="DE150" s="9">
        <v>1.5239570573491842E-11</v>
      </c>
      <c r="DF150" s="9">
        <v>3.1105660112910552E-13</v>
      </c>
      <c r="DG150" s="9">
        <v>4.1440608162107236E-15</v>
      </c>
      <c r="DH150" s="9">
        <v>2.9614854343306314E-17</v>
      </c>
      <c r="DI150" s="9">
        <v>5.9680187212959644E-20</v>
      </c>
      <c r="DJ150" s="9">
        <v>0</v>
      </c>
      <c r="DK150" s="9">
        <v>0</v>
      </c>
      <c r="DL150" s="90">
        <f t="shared" si="17"/>
        <v>17.921178545226603</v>
      </c>
      <c r="DM150" s="90">
        <f t="shared" si="18"/>
        <v>1.1417809529927771E-2</v>
      </c>
      <c r="DN150" s="90">
        <f t="shared" si="19"/>
        <v>37.714309746862213</v>
      </c>
      <c r="DO150" s="90">
        <f t="shared" si="20"/>
        <v>1.0910433525866732</v>
      </c>
      <c r="DP150" s="90">
        <f t="shared" si="21"/>
        <v>4.8731021328135586</v>
      </c>
      <c r="DQ150" s="90">
        <f t="shared" si="22"/>
        <v>5.9762005503111064</v>
      </c>
      <c r="DR150" s="53">
        <f t="shared" si="23"/>
        <v>67.587252137330083</v>
      </c>
    </row>
    <row r="151" spans="1:122" s="9" customFormat="1">
      <c r="A151" s="59">
        <v>147</v>
      </c>
      <c r="B151" s="37">
        <v>12.693988339012598</v>
      </c>
      <c r="C151" s="37">
        <v>4.6055167500738765</v>
      </c>
      <c r="D151" s="37">
        <v>1.2969025896842707</v>
      </c>
      <c r="E151" s="37">
        <v>0.28136548003915612</v>
      </c>
      <c r="F151" s="37">
        <v>4.803652851160127E-2</v>
      </c>
      <c r="G151" s="37">
        <v>6.5541426716090243E-3</v>
      </c>
      <c r="H151" s="37">
        <v>7.217234895036265E-4</v>
      </c>
      <c r="I151" s="37">
        <v>6.4459080626125257E-5</v>
      </c>
      <c r="J151" s="37">
        <v>4.6722878011337789E-6</v>
      </c>
      <c r="K151" s="37">
        <v>2.7391146845819858E-7</v>
      </c>
      <c r="L151" s="37">
        <v>1.2888290659734099E-8</v>
      </c>
      <c r="M151" s="37">
        <v>4.8067629541228313E-10</v>
      </c>
      <c r="N151" s="37">
        <v>1.394692955484144E-11</v>
      </c>
      <c r="O151" s="37">
        <v>3.0633749426255542E-13</v>
      </c>
      <c r="P151" s="37">
        <v>4.8887751026790346E-15</v>
      </c>
      <c r="Q151" s="37">
        <v>5.3079535862961114E-17</v>
      </c>
      <c r="R151" s="37">
        <v>3.4774968589783944E-19</v>
      </c>
      <c r="S151" s="37">
        <v>1.0276615776591488E-21</v>
      </c>
      <c r="T151" s="37">
        <v>0</v>
      </c>
      <c r="U151" s="37">
        <v>9.5731046340414884E-3</v>
      </c>
      <c r="V151" s="37">
        <v>2.0736039209361475E-3</v>
      </c>
      <c r="W151" s="37">
        <v>3.2241486857677239E-4</v>
      </c>
      <c r="X151" s="37">
        <v>3.6733105918126302E-5</v>
      </c>
      <c r="Y151" s="37">
        <v>3.1726664125864461E-6</v>
      </c>
      <c r="Z151" s="37">
        <v>2.1244062891533579E-7</v>
      </c>
      <c r="AA151" s="37">
        <v>1.1184646088423298E-8</v>
      </c>
      <c r="AB151" s="37">
        <v>4.6666979273975329E-10</v>
      </c>
      <c r="AC151" s="37">
        <v>1.5475604986863532E-11</v>
      </c>
      <c r="AD151" s="37">
        <v>4.0722328789297767E-13</v>
      </c>
      <c r="AE151" s="37">
        <v>8.4511470126091226E-15</v>
      </c>
      <c r="AF151" s="37">
        <v>1.3679597200501937E-16</v>
      </c>
      <c r="AG151" s="37">
        <v>1.6973106081535898E-18</v>
      </c>
      <c r="AH151" s="37">
        <v>1.5726535036580611E-20</v>
      </c>
      <c r="AI151" s="37">
        <v>1.045624663714942E-22</v>
      </c>
      <c r="AJ151" s="37">
        <v>4.6766107349998502E-25</v>
      </c>
      <c r="AK151" s="37">
        <v>1.249323063269385E-27</v>
      </c>
      <c r="AL151" s="37">
        <v>1.4918829356409986E-30</v>
      </c>
      <c r="AM151" s="37">
        <v>0</v>
      </c>
      <c r="AN151" s="37">
        <v>17.916068346507373</v>
      </c>
      <c r="AO151" s="37">
        <v>11.660800759222186</v>
      </c>
      <c r="AP151" s="37">
        <v>6.1975941747869694</v>
      </c>
      <c r="AQ151" s="37">
        <v>2.6163191171702342</v>
      </c>
      <c r="AR151" s="37">
        <v>0.88895565106013086</v>
      </c>
      <c r="AS151" s="37">
        <v>0.24613039000595233</v>
      </c>
      <c r="AT151" s="37">
        <v>5.6021067880273112E-2</v>
      </c>
      <c r="AU151" s="37">
        <v>1.053221384975625E-2</v>
      </c>
      <c r="AV151" s="37">
        <v>1.6371477136559926E-3</v>
      </c>
      <c r="AW151" s="37">
        <v>2.0981645031245514E-4</v>
      </c>
      <c r="AX151" s="37">
        <v>2.2020838918416722E-5</v>
      </c>
      <c r="AY151" s="37">
        <v>1.8712485059908694E-6</v>
      </c>
      <c r="AZ151" s="37">
        <v>1.2654053547168171E-7</v>
      </c>
      <c r="BA151" s="37">
        <v>6.6370971877995009E-9</v>
      </c>
      <c r="BB151" s="37">
        <v>2.5967148819202401E-10</v>
      </c>
      <c r="BC151" s="37">
        <v>7.112982704845846E-12</v>
      </c>
      <c r="BD151" s="37">
        <v>1.2133611426764016E-13</v>
      </c>
      <c r="BE151" s="37">
        <v>9.6688689827667358E-16</v>
      </c>
      <c r="BF151" s="37">
        <v>0</v>
      </c>
      <c r="BG151" s="37">
        <v>0.88217160543533868</v>
      </c>
      <c r="BH151" s="37">
        <v>0.22528589980054362</v>
      </c>
      <c r="BI151" s="37">
        <v>3.8035149811494993E-2</v>
      </c>
      <c r="BJ151" s="37">
        <v>4.5541993508795928E-3</v>
      </c>
      <c r="BK151" s="37">
        <v>4.094839690777938E-4</v>
      </c>
      <c r="BL151" s="37">
        <v>2.8652998055118026E-5</v>
      </c>
      <c r="BM151" s="37">
        <v>1.5970400787372846E-6</v>
      </c>
      <c r="BN151" s="37">
        <v>7.1984679369050064E-8</v>
      </c>
      <c r="BO151" s="37">
        <v>2.6479551867618947E-9</v>
      </c>
      <c r="BP151" s="37">
        <v>7.9825208906994543E-11</v>
      </c>
      <c r="BQ151" s="37">
        <v>1.9710678089381518E-12</v>
      </c>
      <c r="BR151" s="37">
        <v>3.9642374531313342E-14</v>
      </c>
      <c r="BS151" s="37">
        <v>6.4173760656160172E-16</v>
      </c>
      <c r="BT151" s="37">
        <v>8.1913585488881204E-18</v>
      </c>
      <c r="BU151" s="37">
        <v>7.9668662299158779E-20</v>
      </c>
      <c r="BV151" s="37">
        <v>5.5667121481991502E-22</v>
      </c>
      <c r="BW151" s="37">
        <v>2.4961106593453547E-24</v>
      </c>
      <c r="BX151" s="37">
        <v>5.4094898745736452E-27</v>
      </c>
      <c r="BY151" s="37">
        <v>0</v>
      </c>
      <c r="BZ151" s="36">
        <v>2.5129839730522052</v>
      </c>
      <c r="CA151" s="36">
        <v>1.5441923702250102</v>
      </c>
      <c r="CB151" s="36">
        <v>0.68835840915951507</v>
      </c>
      <c r="CC151" s="36">
        <v>0.23389754656439057</v>
      </c>
      <c r="CD151" s="9">
        <v>6.4623682950768493E-2</v>
      </c>
      <c r="CE151" s="9">
        <v>1.5213659978505156E-2</v>
      </c>
      <c r="CF151" s="9">
        <v>3.1481472382992345E-3</v>
      </c>
      <c r="CG151" s="9">
        <v>5.8339778011803033E-4</v>
      </c>
      <c r="CH151" s="9">
        <v>9.7779614829636435E-5</v>
      </c>
      <c r="CI151" s="9">
        <v>1.4876872182044819E-5</v>
      </c>
      <c r="CJ151" s="9">
        <v>2.0503100622631163E-6</v>
      </c>
      <c r="CK151" s="9">
        <v>2.5353298029889255E-7</v>
      </c>
      <c r="CL151" s="9">
        <v>2.7590482290689209E-8</v>
      </c>
      <c r="CM151" s="9">
        <v>2.5551155831347746E-9</v>
      </c>
      <c r="CN151" s="9">
        <v>1.8999941032864136E-10</v>
      </c>
      <c r="CO151" s="9">
        <v>1.01533880431756E-11</v>
      </c>
      <c r="CP151" s="9">
        <v>2.9628217234176369E-13</v>
      </c>
      <c r="CQ151" s="9">
        <v>2.9984262903319389E-16</v>
      </c>
      <c r="CR151" s="9">
        <v>0</v>
      </c>
      <c r="CS151" s="9">
        <v>3.2687742021599711</v>
      </c>
      <c r="CT151" s="9">
        <v>1.8773855739539125</v>
      </c>
      <c r="CU151" s="9">
        <v>0.73035013933176485</v>
      </c>
      <c r="CV151" s="9">
        <v>0.20361865103825377</v>
      </c>
      <c r="CW151" s="9">
        <v>4.2875632473275409E-2</v>
      </c>
      <c r="CX151" s="9">
        <v>7.0457669011861302E-3</v>
      </c>
      <c r="CY151" s="9">
        <v>9.2231417658549713E-4</v>
      </c>
      <c r="CZ151" s="9">
        <v>9.735259182149513E-5</v>
      </c>
      <c r="DA151" s="9">
        <v>8.3340557302164844E-6</v>
      </c>
      <c r="DB151" s="9">
        <v>5.7881427546729048E-7</v>
      </c>
      <c r="DC151" s="9">
        <v>3.2446040984544032E-8</v>
      </c>
      <c r="DD151" s="9">
        <v>1.4514082281740733E-9</v>
      </c>
      <c r="DE151" s="9">
        <v>5.081234044132218E-11</v>
      </c>
      <c r="DF151" s="9">
        <v>1.3490759935884454E-12</v>
      </c>
      <c r="DG151" s="9">
        <v>2.5794503655054035E-14</v>
      </c>
      <c r="DH151" s="9">
        <v>3.2399222132389493E-16</v>
      </c>
      <c r="DI151" s="9">
        <v>2.2037845111090779E-18</v>
      </c>
      <c r="DJ151" s="9">
        <v>4.388136518923137E-21</v>
      </c>
      <c r="DK151" s="9">
        <v>0</v>
      </c>
      <c r="DL151" s="90">
        <f t="shared" si="17"/>
        <v>18.933154972145733</v>
      </c>
      <c r="DM151" s="90">
        <f t="shared" si="18"/>
        <v>1.2009253303721334E-2</v>
      </c>
      <c r="DN151" s="90">
        <f t="shared" si="19"/>
        <v>39.594292710178813</v>
      </c>
      <c r="DO151" s="90">
        <f t="shared" si="20"/>
        <v>1.1504866631199397</v>
      </c>
      <c r="DP151" s="90">
        <f t="shared" si="21"/>
        <v>5.0631161776249138</v>
      </c>
      <c r="DQ151" s="90">
        <f t="shared" si="22"/>
        <v>6.1310785794464131</v>
      </c>
      <c r="DR151" s="53">
        <f t="shared" si="23"/>
        <v>70.884138355819545</v>
      </c>
    </row>
    <row r="152" spans="1:122" s="9" customFormat="1">
      <c r="A152" s="59">
        <v>148</v>
      </c>
      <c r="B152" s="37">
        <v>13.170381650393963</v>
      </c>
      <c r="C152" s="37">
        <v>4.9321074668031564</v>
      </c>
      <c r="D152" s="37">
        <v>1.4473709257605387</v>
      </c>
      <c r="E152" s="37">
        <v>0.32970458895219334</v>
      </c>
      <c r="F152" s="37">
        <v>5.9501334316147521E-2</v>
      </c>
      <c r="G152" s="37">
        <v>8.6388593649009884E-3</v>
      </c>
      <c r="H152" s="37">
        <v>1.0193998840669365E-3</v>
      </c>
      <c r="I152" s="37">
        <v>9.8324920481211397E-5</v>
      </c>
      <c r="J152" s="37">
        <v>7.7656753042210826E-6</v>
      </c>
      <c r="K152" s="37">
        <v>5.0129350052693867E-7</v>
      </c>
      <c r="L152" s="37">
        <v>2.6305872703325248E-8</v>
      </c>
      <c r="M152" s="37">
        <v>1.1118164543367095E-9</v>
      </c>
      <c r="N152" s="37">
        <v>3.7325871048972165E-11</v>
      </c>
      <c r="O152" s="37">
        <v>9.757936909846891E-13</v>
      </c>
      <c r="P152" s="37">
        <v>1.930737867939265E-14</v>
      </c>
      <c r="Q152" s="37">
        <v>2.7721905002190412E-16</v>
      </c>
      <c r="R152" s="37">
        <v>2.701672332553208E-18</v>
      </c>
      <c r="S152" s="37">
        <v>1.5831845777058288E-20</v>
      </c>
      <c r="T152" s="37">
        <v>4.1646946610037439E-23</v>
      </c>
      <c r="U152" s="37">
        <v>9.9410344284239487E-3</v>
      </c>
      <c r="V152" s="37">
        <v>2.2396544671020374E-3</v>
      </c>
      <c r="W152" s="37">
        <v>3.6481690312008448E-4</v>
      </c>
      <c r="X152" s="37">
        <v>4.3790794496160673E-5</v>
      </c>
      <c r="Y152" s="37">
        <v>4.0062096605927415E-6</v>
      </c>
      <c r="Z152" s="37">
        <v>2.8572793356790486E-7</v>
      </c>
      <c r="AA152" s="37">
        <v>1.6122063579398158E-8</v>
      </c>
      <c r="AB152" s="37">
        <v>7.2603392786744996E-10</v>
      </c>
      <c r="AC152" s="37">
        <v>2.6202685134437099E-11</v>
      </c>
      <c r="AD152" s="37">
        <v>7.579024673294473E-13</v>
      </c>
      <c r="AE152" s="37">
        <v>1.7503077469270557E-14</v>
      </c>
      <c r="AF152" s="37">
        <v>3.202177417689425E-16</v>
      </c>
      <c r="AG152" s="37">
        <v>4.5830282416554893E-18</v>
      </c>
      <c r="AH152" s="37">
        <v>5.0366532052931748E-20</v>
      </c>
      <c r="AI152" s="37">
        <v>4.1358572787971384E-22</v>
      </c>
      <c r="AJ152" s="37">
        <v>2.4357329411379481E-24</v>
      </c>
      <c r="AK152" s="37">
        <v>9.6336784020322198E-27</v>
      </c>
      <c r="AL152" s="37">
        <v>2.2694299980779243E-29</v>
      </c>
      <c r="AM152" s="37">
        <v>2.3799302474165159E-32</v>
      </c>
      <c r="AN152" s="37">
        <v>18.163919139512238</v>
      </c>
      <c r="AO152" s="37">
        <v>12.134004710494086</v>
      </c>
      <c r="AP152" s="37">
        <v>6.7064606911468063</v>
      </c>
      <c r="AQ152" s="37">
        <v>2.9721636612235889</v>
      </c>
      <c r="AR152" s="37">
        <v>1.0683886562160101</v>
      </c>
      <c r="AS152" s="37">
        <v>0.31520513144311235</v>
      </c>
      <c r="AT152" s="37">
        <v>7.7007843663115111E-2</v>
      </c>
      <c r="AU152" s="37">
        <v>1.5664491640801581E-2</v>
      </c>
      <c r="AV152" s="37">
        <v>2.6584591147597908E-3</v>
      </c>
      <c r="AW152" s="37">
        <v>3.7597078150811467E-4</v>
      </c>
      <c r="AX152" s="37">
        <v>4.4109627424149013E-5</v>
      </c>
      <c r="AY152" s="37">
        <v>4.2583505999303054E-6</v>
      </c>
      <c r="AZ152" s="37">
        <v>3.3409334354663441E-7</v>
      </c>
      <c r="BA152" s="37">
        <v>2.091820281083964E-8</v>
      </c>
      <c r="BB152" s="37">
        <v>1.0179788748648541E-9</v>
      </c>
      <c r="BC152" s="37">
        <v>3.7006961005933606E-11</v>
      </c>
      <c r="BD152" s="37">
        <v>9.4276167977929738E-13</v>
      </c>
      <c r="BE152" s="37">
        <v>1.49626437115276E-14</v>
      </c>
      <c r="BF152" s="37">
        <v>1.1092787113465901E-16</v>
      </c>
      <c r="BG152" s="37">
        <v>0.91049719120809858</v>
      </c>
      <c r="BH152" s="37">
        <v>0.24741654947409153</v>
      </c>
      <c r="BI152" s="37">
        <v>4.4725389169728985E-2</v>
      </c>
      <c r="BJ152" s="37">
        <v>5.7616030332397015E-3</v>
      </c>
      <c r="BK152" s="37">
        <v>5.599586108452452E-4</v>
      </c>
      <c r="BL152" s="37">
        <v>4.2563390014445373E-5</v>
      </c>
      <c r="BM152" s="37">
        <v>2.5914324432528575E-6</v>
      </c>
      <c r="BN152" s="37">
        <v>1.2840888101961693E-7</v>
      </c>
      <c r="BO152" s="37">
        <v>5.2319975544521625E-9</v>
      </c>
      <c r="BP152" s="37">
        <v>1.763014678703955E-10</v>
      </c>
      <c r="BQ152" s="37">
        <v>4.9214828167278544E-12</v>
      </c>
      <c r="BR152" s="37">
        <v>1.1353773796464023E-13</v>
      </c>
      <c r="BS152" s="37">
        <v>2.1493542430793045E-15</v>
      </c>
      <c r="BT152" s="37">
        <v>3.2955156990976525E-17</v>
      </c>
      <c r="BU152" s="37">
        <v>4.0052020182921362E-19</v>
      </c>
      <c r="BV152" s="37">
        <v>3.7256195223969941E-21</v>
      </c>
      <c r="BW152" s="37">
        <v>2.4992686919224549E-23</v>
      </c>
      <c r="BX152" s="37">
        <v>1.0794945222023043E-25</v>
      </c>
      <c r="BY152" s="37">
        <v>2.2600784449313872E-28</v>
      </c>
      <c r="BZ152" s="36">
        <v>2.5040051175885929</v>
      </c>
      <c r="CA152" s="36">
        <v>1.6043757179855052</v>
      </c>
      <c r="CB152" s="36">
        <v>0.75518774502140296</v>
      </c>
      <c r="CC152" s="36">
        <v>0.2732780292625161</v>
      </c>
      <c r="CD152" s="9">
        <v>8.0987274943255E-2</v>
      </c>
      <c r="CE152" s="9">
        <v>2.0592611117156011E-2</v>
      </c>
      <c r="CF152" s="9">
        <v>4.6358142592052573E-3</v>
      </c>
      <c r="CG152" s="9">
        <v>9.4204481957825418E-4</v>
      </c>
      <c r="CH152" s="9">
        <v>1.74725716297868E-4</v>
      </c>
      <c r="CI152" s="9">
        <v>2.9748093740721715E-5</v>
      </c>
      <c r="CJ152" s="9">
        <v>4.6538343467403865E-6</v>
      </c>
      <c r="CK152" s="9">
        <v>6.6581081168396448E-7</v>
      </c>
      <c r="CL152" s="9">
        <v>8.608304654054318E-8</v>
      </c>
      <c r="CM152" s="9">
        <v>9.8479191577508823E-9</v>
      </c>
      <c r="CN152" s="9">
        <v>9.6277515842661211E-10</v>
      </c>
      <c r="CO152" s="9">
        <v>7.5839116359960917E-11</v>
      </c>
      <c r="CP152" s="9">
        <v>4.306318211538789E-12</v>
      </c>
      <c r="CQ152" s="9">
        <v>1.3394097420739592E-13</v>
      </c>
      <c r="CR152" s="9">
        <v>1.4927664478931618E-16</v>
      </c>
      <c r="CS152" s="9">
        <v>3.2458055118058731</v>
      </c>
      <c r="CT152" s="9">
        <v>1.940965732620523</v>
      </c>
      <c r="CU152" s="9">
        <v>0.79287734275982413</v>
      </c>
      <c r="CV152" s="9">
        <v>0.23356046152833684</v>
      </c>
      <c r="CW152" s="9">
        <v>5.2273913897551219E-2</v>
      </c>
      <c r="CX152" s="9">
        <v>9.1891156253002797E-3</v>
      </c>
      <c r="CY152" s="9">
        <v>1.2960996744510248E-3</v>
      </c>
      <c r="CZ152" s="9">
        <v>1.4865700650692408E-4</v>
      </c>
      <c r="DA152" s="9">
        <v>1.3968372013778685E-5</v>
      </c>
      <c r="DB152" s="9">
        <v>1.0780038413725481E-6</v>
      </c>
      <c r="DC152" s="9">
        <v>6.8190527296912824E-8</v>
      </c>
      <c r="DD152" s="9">
        <v>3.5113505177072767E-9</v>
      </c>
      <c r="DE152" s="9">
        <v>1.4533801590107644E-10</v>
      </c>
      <c r="DF152" s="9">
        <v>4.7377827834546373E-12</v>
      </c>
      <c r="DG152" s="9">
        <v>1.1779281771959398E-13</v>
      </c>
      <c r="DH152" s="9">
        <v>2.1204442731997202E-15</v>
      </c>
      <c r="DI152" s="9">
        <v>2.5222457678305054E-17</v>
      </c>
      <c r="DJ152" s="9">
        <v>1.6391237668212436E-19</v>
      </c>
      <c r="DK152" s="9">
        <v>3.2258384438533347E-22</v>
      </c>
      <c r="DL152" s="90">
        <f t="shared" si="17"/>
        <v>19.948830844820264</v>
      </c>
      <c r="DM152" s="90">
        <f t="shared" si="18"/>
        <v>1.2593605405812317E-2</v>
      </c>
      <c r="DN152" s="90">
        <f t="shared" si="19"/>
        <v>41.455897479281539</v>
      </c>
      <c r="DO152" s="90">
        <f t="shared" si="20"/>
        <v>1.2090059801406789</v>
      </c>
      <c r="DP152" s="90">
        <f t="shared" si="21"/>
        <v>5.244214245426428</v>
      </c>
      <c r="DQ152" s="90">
        <f t="shared" si="22"/>
        <v>6.2761319531462947</v>
      </c>
      <c r="DR152" s="53">
        <f t="shared" si="23"/>
        <v>74.146674108220992</v>
      </c>
    </row>
    <row r="153" spans="1:122" s="9" customFormat="1">
      <c r="A153" s="59">
        <v>149</v>
      </c>
      <c r="B153" s="37">
        <v>13.637636114062952</v>
      </c>
      <c r="C153" s="37">
        <v>5.2591765483147945</v>
      </c>
      <c r="D153" s="37">
        <v>1.6037452871860327</v>
      </c>
      <c r="E153" s="37">
        <v>0.38228039077189957</v>
      </c>
      <c r="F153" s="37">
        <v>7.2634931511385545E-2</v>
      </c>
      <c r="G153" s="37">
        <v>1.1169075269260198E-2</v>
      </c>
      <c r="H153" s="37">
        <v>1.4045145279982705E-3</v>
      </c>
      <c r="I153" s="37">
        <v>1.4533819809856247E-4</v>
      </c>
      <c r="J153" s="37">
        <v>1.2408212111912536E-5</v>
      </c>
      <c r="K153" s="37">
        <v>8.7343734281390052E-7</v>
      </c>
      <c r="L153" s="37">
        <v>5.0502311090766563E-8</v>
      </c>
      <c r="M153" s="37">
        <v>2.3818310377052441E-9</v>
      </c>
      <c r="N153" s="37">
        <v>9.0660517859606747E-11</v>
      </c>
      <c r="O153" s="37">
        <v>2.7434191756481303E-12</v>
      </c>
      <c r="P153" s="37">
        <v>6.4629167683684697E-14</v>
      </c>
      <c r="Q153" s="37">
        <v>1.1508223353803836E-15</v>
      </c>
      <c r="R153" s="37">
        <v>1.4834532029155059E-17</v>
      </c>
      <c r="S153" s="37">
        <v>1.2932770237788294E-19</v>
      </c>
      <c r="T153" s="37">
        <v>6.7620279877142329E-22</v>
      </c>
      <c r="U153" s="37">
        <v>1.0297814686719585E-2</v>
      </c>
      <c r="V153" s="37">
        <v>2.4068166402021083E-3</v>
      </c>
      <c r="W153" s="37">
        <v>4.0947793032840383E-4</v>
      </c>
      <c r="X153" s="37">
        <v>5.1605614528045656E-5</v>
      </c>
      <c r="Y153" s="37">
        <v>4.9807309012306384E-6</v>
      </c>
      <c r="Z153" s="37">
        <v>3.7661302218728151E-7</v>
      </c>
      <c r="AA153" s="37">
        <v>2.2650141248722873E-8</v>
      </c>
      <c r="AB153" s="37">
        <v>1.0937904764097823E-9</v>
      </c>
      <c r="AC153" s="37">
        <v>4.2626230779661426E-11</v>
      </c>
      <c r="AD153" s="37">
        <v>1.3423685956503843E-12</v>
      </c>
      <c r="AE153" s="37">
        <v>3.408850902874818E-14</v>
      </c>
      <c r="AF153" s="37">
        <v>6.9420495339177256E-16</v>
      </c>
      <c r="AG153" s="37">
        <v>1.1232514017490669E-17</v>
      </c>
      <c r="AH153" s="37">
        <v>1.4242002882172082E-19</v>
      </c>
      <c r="AI153" s="37">
        <v>1.3873041940453445E-21</v>
      </c>
      <c r="AJ153" s="37">
        <v>1.0091263857752573E-23</v>
      </c>
      <c r="AK153" s="37">
        <v>5.2554447915144881E-26</v>
      </c>
      <c r="AL153" s="37">
        <v>1.8327413385928111E-28</v>
      </c>
      <c r="AM153" s="37">
        <v>3.7940452211432202E-31</v>
      </c>
      <c r="AN153" s="37">
        <v>18.393227758411022</v>
      </c>
      <c r="AO153" s="37">
        <v>12.576201092619252</v>
      </c>
      <c r="AP153" s="37">
        <v>7.2033401897806897</v>
      </c>
      <c r="AQ153" s="37">
        <v>3.3382121275097258</v>
      </c>
      <c r="AR153" s="37">
        <v>1.2638476407737145</v>
      </c>
      <c r="AS153" s="37">
        <v>0.39528552416072149</v>
      </c>
      <c r="AT153" s="37">
        <v>0.10304475668710569</v>
      </c>
      <c r="AU153" s="37">
        <v>2.2520960609975459E-2</v>
      </c>
      <c r="AV153" s="37">
        <v>4.1383859328443769E-3</v>
      </c>
      <c r="AW153" s="37">
        <v>6.3936124786792732E-4</v>
      </c>
      <c r="AX153" s="37">
        <v>8.2811855061091502E-5</v>
      </c>
      <c r="AY153" s="37">
        <v>8.9400699307265833E-6</v>
      </c>
      <c r="AZ153" s="37">
        <v>7.9707936175770522E-7</v>
      </c>
      <c r="BA153" s="37">
        <v>5.7913945271219464E-8</v>
      </c>
      <c r="BB153" s="37">
        <v>3.3649466286007782E-9</v>
      </c>
      <c r="BC153" s="37">
        <v>1.5217418703589865E-10</v>
      </c>
      <c r="BD153" s="37">
        <v>5.1452245514959319E-12</v>
      </c>
      <c r="BE153" s="37">
        <v>1.2195406295456452E-13</v>
      </c>
      <c r="BF153" s="37">
        <v>1.8130725688914102E-15</v>
      </c>
      <c r="BG153" s="37">
        <v>0.93680934226543211</v>
      </c>
      <c r="BH153" s="37">
        <v>0.26981875570833075</v>
      </c>
      <c r="BI153" s="37">
        <v>5.2006173991483239E-2</v>
      </c>
      <c r="BJ153" s="37">
        <v>7.1751562517695143E-3</v>
      </c>
      <c r="BK153" s="37">
        <v>7.4999696731982749E-4</v>
      </c>
      <c r="BL153" s="37">
        <v>6.1584590113641761E-5</v>
      </c>
      <c r="BM153" s="37">
        <v>4.0702112964472536E-6</v>
      </c>
      <c r="BN153" s="37">
        <v>2.2014201927543323E-7</v>
      </c>
      <c r="BO153" s="37">
        <v>9.8531996115350301E-9</v>
      </c>
      <c r="BP153" s="37">
        <v>3.6749603653449788E-10</v>
      </c>
      <c r="BQ153" s="37">
        <v>1.1459508767487733E-11</v>
      </c>
      <c r="BR153" s="37">
        <v>2.9870816673003514E-13</v>
      </c>
      <c r="BS153" s="37">
        <v>6.4836095233164546E-15</v>
      </c>
      <c r="BT153" s="37">
        <v>1.1622156305635276E-16</v>
      </c>
      <c r="BU153" s="37">
        <v>1.6965440813658308E-18</v>
      </c>
      <c r="BV153" s="37">
        <v>1.9721810758158459E-20</v>
      </c>
      <c r="BW153" s="37">
        <v>1.7617133418248611E-22</v>
      </c>
      <c r="BX153" s="37">
        <v>1.1388471706695755E-24</v>
      </c>
      <c r="BY153" s="37">
        <v>4.7641258790895347E-27</v>
      </c>
      <c r="BZ153" s="36">
        <v>2.4898750503552769</v>
      </c>
      <c r="CA153" s="36">
        <v>1.657145409427496</v>
      </c>
      <c r="CB153" s="36">
        <v>0.82006516961746834</v>
      </c>
      <c r="CC153" s="36">
        <v>0.31450447426651779</v>
      </c>
      <c r="CD153" s="9">
        <v>9.9429674149897312E-2</v>
      </c>
      <c r="CE153" s="9">
        <v>2.7137139372974357E-2</v>
      </c>
      <c r="CF153" s="9">
        <v>6.5985243622647596E-3</v>
      </c>
      <c r="CG153" s="9">
        <v>1.45796443375849E-3</v>
      </c>
      <c r="CH153" s="9">
        <v>2.9621907666558785E-4</v>
      </c>
      <c r="CI153" s="9">
        <v>5.5734571522566915E-5</v>
      </c>
      <c r="CJ153" s="9">
        <v>9.7424742059248251E-6</v>
      </c>
      <c r="CK153" s="9">
        <v>1.5797738382181621E-6</v>
      </c>
      <c r="CL153" s="9">
        <v>2.3595136055359781E-7</v>
      </c>
      <c r="CM153" s="9">
        <v>3.2019502159971289E-8</v>
      </c>
      <c r="CN153" s="9">
        <v>3.8607469151064879E-9</v>
      </c>
      <c r="CO153" s="9">
        <v>3.9915564449774806E-10</v>
      </c>
      <c r="CP153" s="9">
        <v>3.3347598424127349E-11</v>
      </c>
      <c r="CQ153" s="9">
        <v>2.0138326242239798E-12</v>
      </c>
      <c r="CR153" s="9">
        <v>6.689583741469544E-14</v>
      </c>
      <c r="CS153" s="9">
        <v>3.219069951495189</v>
      </c>
      <c r="CT153" s="9">
        <v>1.9979615862890991</v>
      </c>
      <c r="CU153" s="9">
        <v>0.85396538761948393</v>
      </c>
      <c r="CV153" s="9">
        <v>0.26471174737539316</v>
      </c>
      <c r="CW153" s="9">
        <v>6.2676799686926118E-2</v>
      </c>
      <c r="CX153" s="9">
        <v>1.1721268783754589E-2</v>
      </c>
      <c r="CY153" s="9">
        <v>1.7697971506752696E-3</v>
      </c>
      <c r="CZ153" s="9">
        <v>2.1885536274536755E-4</v>
      </c>
      <c r="DA153" s="9">
        <v>2.2358468080426875E-5</v>
      </c>
      <c r="DB153" s="9">
        <v>1.8949303349160238E-6</v>
      </c>
      <c r="DC153" s="9">
        <v>1.3325813536032292E-7</v>
      </c>
      <c r="DD153" s="9">
        <v>7.7465253452305493E-9</v>
      </c>
      <c r="DE153" s="9">
        <v>3.6921942463894974E-10</v>
      </c>
      <c r="DF153" s="9">
        <v>1.4233350462303881E-11</v>
      </c>
      <c r="DG153" s="9">
        <v>4.3450421650934001E-13</v>
      </c>
      <c r="DH153" s="9">
        <v>1.0166975287651195E-14</v>
      </c>
      <c r="DI153" s="9">
        <v>1.7308016335956046E-16</v>
      </c>
      <c r="DJ153" s="9">
        <v>1.9573639182710935E-18</v>
      </c>
      <c r="DK153" s="9">
        <v>1.2217491552710302E-20</v>
      </c>
      <c r="DL153" s="90">
        <f t="shared" si="17"/>
        <v>20.96820553446949</v>
      </c>
      <c r="DM153" s="90">
        <f t="shared" si="18"/>
        <v>1.3171096003636676E-2</v>
      </c>
      <c r="DN153" s="90">
        <f t="shared" si="19"/>
        <v>43.300550408173599</v>
      </c>
      <c r="DO153" s="90">
        <f t="shared" si="20"/>
        <v>1.2666253103602254</v>
      </c>
      <c r="DP153" s="90">
        <f t="shared" si="21"/>
        <v>5.4165769541480797</v>
      </c>
      <c r="DQ153" s="90">
        <f t="shared" si="22"/>
        <v>6.4121197885502399</v>
      </c>
      <c r="DR153" s="53">
        <f t="shared" si="23"/>
        <v>77.377249091705281</v>
      </c>
    </row>
    <row r="154" spans="1:122" s="9" customFormat="1">
      <c r="A154" s="59">
        <v>150</v>
      </c>
      <c r="B154" s="37">
        <v>14.096375595704318</v>
      </c>
      <c r="C154" s="37">
        <v>5.5863299197210861</v>
      </c>
      <c r="D154" s="37">
        <v>1.765644288421031</v>
      </c>
      <c r="E154" s="37">
        <v>0.43907999945565013</v>
      </c>
      <c r="F154" s="37">
        <v>8.752776081772122E-2</v>
      </c>
      <c r="G154" s="37">
        <v>1.4196671583033185E-2</v>
      </c>
      <c r="H154" s="37">
        <v>1.8934119741757154E-3</v>
      </c>
      <c r="I154" s="37">
        <v>2.0902453563958776E-4</v>
      </c>
      <c r="J154" s="37">
        <v>1.9162360736701168E-5</v>
      </c>
      <c r="K154" s="37">
        <v>1.4591743253295742E-6</v>
      </c>
      <c r="L154" s="37">
        <v>9.2059211157222935E-8</v>
      </c>
      <c r="M154" s="37">
        <v>4.7864706948460727E-9</v>
      </c>
      <c r="N154" s="37">
        <v>2.0339322387990636E-10</v>
      </c>
      <c r="O154" s="37">
        <v>6.9807812580416173E-12</v>
      </c>
      <c r="P154" s="37">
        <v>1.9041452563216655E-13</v>
      </c>
      <c r="Q154" s="37">
        <v>4.0378986934876557E-15</v>
      </c>
      <c r="R154" s="37">
        <v>6.4561699476422833E-17</v>
      </c>
      <c r="S154" s="37">
        <v>7.4454155871522583E-19</v>
      </c>
      <c r="T154" s="37">
        <v>5.804810487309538E-21</v>
      </c>
      <c r="U154" s="37">
        <v>1.0644014450687002E-2</v>
      </c>
      <c r="V154" s="37">
        <v>2.5748030454914518E-3</v>
      </c>
      <c r="W154" s="37">
        <v>4.5630888321069669E-4</v>
      </c>
      <c r="X154" s="37">
        <v>6.0193995642880436E-5</v>
      </c>
      <c r="Y154" s="37">
        <v>6.1076117064697142E-6</v>
      </c>
      <c r="Z154" s="37">
        <v>4.8764274791668738E-7</v>
      </c>
      <c r="AA154" s="37">
        <v>3.1113266734562497E-8</v>
      </c>
      <c r="AB154" s="37">
        <v>1.6022967805210527E-9</v>
      </c>
      <c r="AC154" s="37">
        <v>6.6988500390667522E-11</v>
      </c>
      <c r="AD154" s="37">
        <v>2.2788081676763337E-12</v>
      </c>
      <c r="AE154" s="37">
        <v>6.3024043128753501E-14</v>
      </c>
      <c r="AF154" s="37">
        <v>1.411673548296081E-15</v>
      </c>
      <c r="AG154" s="37">
        <v>2.5431021667393376E-17</v>
      </c>
      <c r="AH154" s="37">
        <v>3.6459319976385593E-19</v>
      </c>
      <c r="AI154" s="37">
        <v>4.0978551542724907E-21</v>
      </c>
      <c r="AJ154" s="37">
        <v>3.5360675788598683E-23</v>
      </c>
      <c r="AK154" s="37">
        <v>2.2744236590729408E-25</v>
      </c>
      <c r="AL154" s="37">
        <v>1.0442333488367766E-27</v>
      </c>
      <c r="AM154" s="37">
        <v>3.2020601125545635E-30</v>
      </c>
      <c r="AN154" s="37">
        <v>18.606752938491486</v>
      </c>
      <c r="AO154" s="37">
        <v>12.989464611941891</v>
      </c>
      <c r="AP154" s="37">
        <v>7.6866993293600991</v>
      </c>
      <c r="AQ154" s="37">
        <v>3.7119965850263172</v>
      </c>
      <c r="AR154" s="37">
        <v>1.4743756285726</v>
      </c>
      <c r="AS154" s="37">
        <v>0.48667770517353204</v>
      </c>
      <c r="AT154" s="37">
        <v>0.13468195453663651</v>
      </c>
      <c r="AU154" s="37">
        <v>3.1439319194075721E-2</v>
      </c>
      <c r="AV154" s="37">
        <v>6.2118247057103056E-3</v>
      </c>
      <c r="AW154" s="37">
        <v>1.0397188774627273E-3</v>
      </c>
      <c r="AX154" s="37">
        <v>1.4718172533881974E-4</v>
      </c>
      <c r="AY154" s="37">
        <v>1.7548169836840208E-5</v>
      </c>
      <c r="AZ154" s="37">
        <v>1.7501099662181706E-6</v>
      </c>
      <c r="BA154" s="37">
        <v>1.4454010854105287E-7</v>
      </c>
      <c r="BB154" s="37">
        <v>9.747503612796444E-9</v>
      </c>
      <c r="BC154" s="37">
        <v>5.2638236445325966E-10</v>
      </c>
      <c r="BD154" s="37">
        <v>2.2142554525854614E-11</v>
      </c>
      <c r="BE154" s="37">
        <v>6.96610519330143E-13</v>
      </c>
      <c r="BF154" s="37">
        <v>1.5573133563651947E-14</v>
      </c>
      <c r="BG154" s="37">
        <v>0.96120413312762387</v>
      </c>
      <c r="BH154" s="37">
        <v>0.29240400657801335</v>
      </c>
      <c r="BI154" s="37">
        <v>5.9868801231316798E-2</v>
      </c>
      <c r="BJ154" s="37">
        <v>8.8106662626030903E-3</v>
      </c>
      <c r="BK154" s="37">
        <v>9.8612566630017456E-4</v>
      </c>
      <c r="BL154" s="37">
        <v>8.7047481936358505E-5</v>
      </c>
      <c r="BM154" s="37">
        <v>6.2112003224806734E-6</v>
      </c>
      <c r="BN154" s="37">
        <v>3.6443431313825109E-7</v>
      </c>
      <c r="BO154" s="37">
        <v>1.7792314643222992E-8</v>
      </c>
      <c r="BP154" s="37">
        <v>7.2848817701659113E-10</v>
      </c>
      <c r="BQ154" s="37">
        <v>2.5127684442732818E-11</v>
      </c>
      <c r="BR154" s="37">
        <v>7.3124854068929017E-13</v>
      </c>
      <c r="BS154" s="37">
        <v>1.7925427883671184E-14</v>
      </c>
      <c r="BT154" s="37">
        <v>3.682894564022234E-16</v>
      </c>
      <c r="BU154" s="37">
        <v>6.2838838598400826E-18</v>
      </c>
      <c r="BV154" s="37">
        <v>8.7731595561249947E-20</v>
      </c>
      <c r="BW154" s="37">
        <v>9.7945478579927584E-22</v>
      </c>
      <c r="BX154" s="37">
        <v>8.4329645677873742E-24</v>
      </c>
      <c r="BY154" s="37">
        <v>5.2922507081679303E-26</v>
      </c>
      <c r="BZ154" s="36">
        <v>2.4712940289178791</v>
      </c>
      <c r="CA154" s="36">
        <v>1.7027805345773854</v>
      </c>
      <c r="CB154" s="36">
        <v>0.88246289651373278</v>
      </c>
      <c r="CC154" s="36">
        <v>0.35713895009456731</v>
      </c>
      <c r="CD154" s="9">
        <v>0.11987494778603952</v>
      </c>
      <c r="CE154" s="9">
        <v>3.4929474473411007E-2</v>
      </c>
      <c r="CF154" s="9">
        <v>9.1173987272357131E-3</v>
      </c>
      <c r="CG154" s="9">
        <v>2.1748272068784925E-3</v>
      </c>
      <c r="CH154" s="9">
        <v>4.7996835038339796E-4</v>
      </c>
      <c r="CI154" s="9">
        <v>9.8794601984728047E-5</v>
      </c>
      <c r="CJ154" s="9">
        <v>1.9057241828448462E-5</v>
      </c>
      <c r="CK154" s="9">
        <v>3.4477706860245741E-6</v>
      </c>
      <c r="CL154" s="9">
        <v>5.8278060009131787E-7</v>
      </c>
      <c r="CM154" s="9">
        <v>9.1222002126913728E-8</v>
      </c>
      <c r="CN154" s="9">
        <v>1.3026962565273966E-8</v>
      </c>
      <c r="CO154" s="9">
        <v>1.6583695369613778E-9</v>
      </c>
      <c r="CP154" s="9">
        <v>1.8153126319994936E-10</v>
      </c>
      <c r="CQ154" s="9">
        <v>1.6098763594853717E-11</v>
      </c>
      <c r="CR154" s="9">
        <v>1.0713421756200862E-12</v>
      </c>
      <c r="CS154" s="9">
        <v>3.1892535616594087</v>
      </c>
      <c r="CT154" s="9">
        <v>2.0487736204851066</v>
      </c>
      <c r="CU154" s="9">
        <v>0.91337188622966348</v>
      </c>
      <c r="CV154" s="9">
        <v>0.29687439893926104</v>
      </c>
      <c r="CW154" s="9">
        <v>7.4059368811743673E-2</v>
      </c>
      <c r="CX154" s="9">
        <v>1.4664684368394017E-2</v>
      </c>
      <c r="CY154" s="9">
        <v>2.3572391917830969E-3</v>
      </c>
      <c r="CZ154" s="9">
        <v>3.1223676034809305E-4</v>
      </c>
      <c r="DA154" s="9">
        <v>3.4410617080554221E-5</v>
      </c>
      <c r="DB154" s="9">
        <v>3.1723848942322615E-6</v>
      </c>
      <c r="DC154" s="9">
        <v>2.4511162605426138E-7</v>
      </c>
      <c r="DD154" s="9">
        <v>1.5847362065222377E-8</v>
      </c>
      <c r="DE154" s="9">
        <v>8.5301960744345794E-10</v>
      </c>
      <c r="DF154" s="9">
        <v>3.7877830817229924E-11</v>
      </c>
      <c r="DG154" s="9">
        <v>1.3676709479208861E-12</v>
      </c>
      <c r="DH154" s="9">
        <v>3.9293474240909848E-14</v>
      </c>
      <c r="DI154" s="9">
        <v>8.6913997730576022E-16</v>
      </c>
      <c r="DJ154" s="9">
        <v>1.4047654820231429E-17</v>
      </c>
      <c r="DK154" s="9">
        <v>1.5248048025849594E-19</v>
      </c>
      <c r="DL154" s="90">
        <f t="shared" si="17"/>
        <v>21.991277390803965</v>
      </c>
      <c r="DM154" s="90">
        <f t="shared" si="18"/>
        <v>1.3741948414381701E-2</v>
      </c>
      <c r="DN154" s="90">
        <f t="shared" si="19"/>
        <v>45.129506250721811</v>
      </c>
      <c r="DO154" s="90">
        <f t="shared" si="20"/>
        <v>1.3233673745291095</v>
      </c>
      <c r="DP154" s="90">
        <f t="shared" si="21"/>
        <v>5.5803750151486469</v>
      </c>
      <c r="DQ154" s="90">
        <f t="shared" si="22"/>
        <v>6.5397048412989767</v>
      </c>
      <c r="DR154" s="53">
        <f t="shared" si="23"/>
        <v>80.577972820916898</v>
      </c>
    </row>
    <row r="155" spans="1:122" s="9" customFormat="1">
      <c r="A155" s="59">
        <v>151</v>
      </c>
      <c r="B155" s="37">
        <v>14.547179990714445</v>
      </c>
      <c r="C155" s="37">
        <v>5.9132256397330787</v>
      </c>
      <c r="D155" s="37">
        <v>1.9326981906728364</v>
      </c>
      <c r="E155" s="37">
        <v>0.50007432227985316</v>
      </c>
      <c r="F155" s="37">
        <v>0.10426302946873191</v>
      </c>
      <c r="G155" s="37">
        <v>1.777409280596088E-2</v>
      </c>
      <c r="H155" s="37">
        <v>2.5037920874903005E-3</v>
      </c>
      <c r="I155" s="37">
        <v>2.9346552015480207E-4</v>
      </c>
      <c r="J155" s="37">
        <v>2.8726147478525854E-5</v>
      </c>
      <c r="K155" s="37">
        <v>2.3505203386185497E-6</v>
      </c>
      <c r="L155" s="37">
        <v>1.6051538491596194E-7</v>
      </c>
      <c r="M155" s="37">
        <v>9.1109254816082536E-9</v>
      </c>
      <c r="N155" s="37">
        <v>4.269875498815546E-10</v>
      </c>
      <c r="O155" s="37">
        <v>1.6366259334367315E-11</v>
      </c>
      <c r="P155" s="37">
        <v>5.0648114801408327E-13</v>
      </c>
      <c r="Q155" s="37">
        <v>1.2438673863492723E-14</v>
      </c>
      <c r="R155" s="37">
        <v>2.3688371139654628E-16</v>
      </c>
      <c r="S155" s="37">
        <v>3.3887231112395903E-18</v>
      </c>
      <c r="T155" s="37">
        <v>3.5027168139116736E-20</v>
      </c>
      <c r="U155" s="37">
        <v>1.098016724304526E-2</v>
      </c>
      <c r="V155" s="37">
        <v>2.743358239354315E-3</v>
      </c>
      <c r="W155" s="37">
        <v>5.0522063248856664E-4</v>
      </c>
      <c r="X155" s="37">
        <v>6.9569570047384334E-5</v>
      </c>
      <c r="Y155" s="37">
        <v>7.3980055486558868E-6</v>
      </c>
      <c r="Z155" s="37">
        <v>6.2149270368024411E-7</v>
      </c>
      <c r="AA155" s="37">
        <v>4.1896602277948058E-8</v>
      </c>
      <c r="AB155" s="37">
        <v>2.290110029692168E-9</v>
      </c>
      <c r="AC155" s="37">
        <v>1.0214581142919972E-10</v>
      </c>
      <c r="AD155" s="37">
        <v>3.7289489797089983E-12</v>
      </c>
      <c r="AE155" s="37">
        <v>1.1143398509891573E-13</v>
      </c>
      <c r="AF155" s="37">
        <v>2.7189822612131397E-15</v>
      </c>
      <c r="AG155" s="37">
        <v>5.3884171175701087E-17</v>
      </c>
      <c r="AH155" s="37">
        <v>8.6020209310990326E-19</v>
      </c>
      <c r="AI155" s="37">
        <v>1.0932716364242742E-20</v>
      </c>
      <c r="AJ155" s="37">
        <v>1.0885261216602297E-22</v>
      </c>
      <c r="AK155" s="37">
        <v>8.3050794386403159E-25</v>
      </c>
      <c r="AL155" s="37">
        <v>4.7084422966982013E-27</v>
      </c>
      <c r="AM155" s="37">
        <v>1.9018866293033691E-29</v>
      </c>
      <c r="AN155" s="37">
        <v>18.806845929774028</v>
      </c>
      <c r="AO155" s="37">
        <v>13.375833022257993</v>
      </c>
      <c r="AP155" s="37">
        <v>8.155392315127596</v>
      </c>
      <c r="AQ155" s="37">
        <v>4.0912182172749159</v>
      </c>
      <c r="AR155" s="37">
        <v>1.6988902999395803</v>
      </c>
      <c r="AS155" s="37">
        <v>0.58954693469989183</v>
      </c>
      <c r="AT155" s="37">
        <v>0.17242881053734038</v>
      </c>
      <c r="AU155" s="37">
        <v>4.277206695031327E-2</v>
      </c>
      <c r="AV155" s="37">
        <v>9.0330631825446366E-3</v>
      </c>
      <c r="AW155" s="37">
        <v>1.6266290336019713E-3</v>
      </c>
      <c r="AX155" s="37">
        <v>2.495816222760186E-4</v>
      </c>
      <c r="AY155" s="37">
        <v>3.2534926087684529E-5</v>
      </c>
      <c r="AZ155" s="37">
        <v>3.5846869281882545E-6</v>
      </c>
      <c r="BA155" s="37">
        <v>3.3125421376396897E-7</v>
      </c>
      <c r="BB155" s="37">
        <v>2.5398104530225493E-8</v>
      </c>
      <c r="BC155" s="37">
        <v>1.5921858272767567E-9</v>
      </c>
      <c r="BD155" s="37">
        <v>7.9987475083371944E-11</v>
      </c>
      <c r="BE155" s="37">
        <v>3.1310262692798628E-12</v>
      </c>
      <c r="BF155" s="37">
        <v>9.3547411535666855E-14</v>
      </c>
      <c r="BG155" s="37">
        <v>0.98377413709268591</v>
      </c>
      <c r="BH155" s="37">
        <v>0.31508980592687441</v>
      </c>
      <c r="BI155" s="37">
        <v>6.8301083630927767E-2</v>
      </c>
      <c r="BJ155" s="37">
        <v>1.0683095093568669E-2</v>
      </c>
      <c r="BK155" s="37">
        <v>1.2752837183465416E-3</v>
      </c>
      <c r="BL155" s="37">
        <v>1.2049395133139457E-4</v>
      </c>
      <c r="BM155" s="37">
        <v>9.2380216951623279E-6</v>
      </c>
      <c r="BN155" s="37">
        <v>5.848594797351152E-7</v>
      </c>
      <c r="BO155" s="37">
        <v>3.0957373404755323E-8</v>
      </c>
      <c r="BP155" s="37">
        <v>1.3817621566270061E-9</v>
      </c>
      <c r="BQ155" s="37">
        <v>5.2290963961477975E-11</v>
      </c>
      <c r="BR155" s="37">
        <v>1.6823730805246341E-12</v>
      </c>
      <c r="BS155" s="37">
        <v>4.6020541416802257E-14</v>
      </c>
      <c r="BT155" s="37">
        <v>1.0674200529404014E-15</v>
      </c>
      <c r="BU155" s="37">
        <v>2.0868757643032345E-17</v>
      </c>
      <c r="BV155" s="37">
        <v>3.4049177815001257E-19</v>
      </c>
      <c r="BW155" s="37">
        <v>4.56515427063464E-21</v>
      </c>
      <c r="BX155" s="37">
        <v>4.9126735881802254E-23</v>
      </c>
      <c r="BY155" s="37">
        <v>4.1152500453870997E-25</v>
      </c>
      <c r="BZ155" s="36">
        <v>2.4488708287495866</v>
      </c>
      <c r="CA155" s="36">
        <v>1.7416066650740765</v>
      </c>
      <c r="CB155" s="36">
        <v>0.94194336447039473</v>
      </c>
      <c r="CC155" s="36">
        <v>0.40074149398584064</v>
      </c>
      <c r="CD155" s="9">
        <v>0.14220782318190844</v>
      </c>
      <c r="CE155" s="9">
        <v>4.4030819977731214E-2</v>
      </c>
      <c r="CF155" s="9">
        <v>1.2272120009086018E-2</v>
      </c>
      <c r="CG155" s="9">
        <v>3.1410726858426747E-3</v>
      </c>
      <c r="CH155" s="9">
        <v>7.4766604265880349E-4</v>
      </c>
      <c r="CI155" s="9">
        <v>1.6695429838940078E-4</v>
      </c>
      <c r="CJ155" s="9">
        <v>3.5182314135882931E-5</v>
      </c>
      <c r="CK155" s="9">
        <v>7.013936868795769E-6</v>
      </c>
      <c r="CL155" s="9">
        <v>1.3208430918308354E-6</v>
      </c>
      <c r="CM155" s="9">
        <v>2.336379748035444E-7</v>
      </c>
      <c r="CN155" s="9">
        <v>3.8426360838396373E-8</v>
      </c>
      <c r="CO155" s="9">
        <v>5.7845068960423967E-9</v>
      </c>
      <c r="CP155" s="9">
        <v>7.7835331193890222E-10</v>
      </c>
      <c r="CQ155" s="9">
        <v>9.027847469390718E-11</v>
      </c>
      <c r="CR155" s="9">
        <v>9.1076630516192979E-12</v>
      </c>
      <c r="CS155" s="9">
        <v>3.1569312430726364</v>
      </c>
      <c r="CT155" s="9">
        <v>2.0937926173886057</v>
      </c>
      <c r="CU155" s="9">
        <v>0.97090018388824606</v>
      </c>
      <c r="CV155" s="9">
        <v>0.3298571375995486</v>
      </c>
      <c r="CW155" s="9">
        <v>8.6387965994999441E-2</v>
      </c>
      <c r="CX155" s="9">
        <v>1.8037993328720817E-2</v>
      </c>
      <c r="CY155" s="9">
        <v>3.0721165651283033E-3</v>
      </c>
      <c r="CZ155" s="9">
        <v>4.3346417608952192E-4</v>
      </c>
      <c r="DA155" s="9">
        <v>5.1196027739130047E-5</v>
      </c>
      <c r="DB155" s="9">
        <v>5.0940505960627711E-6</v>
      </c>
      <c r="DC155" s="9">
        <v>4.2833007678425937E-7</v>
      </c>
      <c r="DD155" s="9">
        <v>3.0438958028615412E-8</v>
      </c>
      <c r="DE155" s="9">
        <v>1.8229552909290979E-9</v>
      </c>
      <c r="DF155" s="9">
        <v>9.1447152064043362E-11</v>
      </c>
      <c r="DG155" s="9">
        <v>3.8043832982412115E-12</v>
      </c>
      <c r="DH155" s="9">
        <v>1.2930038929112432E-13</v>
      </c>
      <c r="DI155" s="9">
        <v>3.5115083872458141E-15</v>
      </c>
      <c r="DJ155" s="9">
        <v>7.3711491340191746E-17</v>
      </c>
      <c r="DK155" s="9">
        <v>1.1468906680603585E-18</v>
      </c>
      <c r="DL155" s="90">
        <f t="shared" si="17"/>
        <v>23.018043770020565</v>
      </c>
      <c r="DM155" s="90">
        <f t="shared" si="18"/>
        <v>1.4306379475889138E-2</v>
      </c>
      <c r="DN155" s="90">
        <f t="shared" si="19"/>
        <v>46.943873348340801</v>
      </c>
      <c r="DO155" s="90">
        <f t="shared" si="20"/>
        <v>1.3792537546880654</v>
      </c>
      <c r="DP155" s="90">
        <f t="shared" si="21"/>
        <v>5.7357726042961934</v>
      </c>
      <c r="DQ155" s="90">
        <f t="shared" si="22"/>
        <v>6.6594694727796861</v>
      </c>
      <c r="DR155" s="53">
        <f t="shared" si="23"/>
        <v>83.750719329601168</v>
      </c>
    </row>
    <row r="156" spans="1:122" s="9" customFormat="1">
      <c r="A156" s="59">
        <v>152</v>
      </c>
      <c r="B156" s="37">
        <v>14.990589225277423</v>
      </c>
      <c r="C156" s="37">
        <v>6.2395678177471172</v>
      </c>
      <c r="D156" s="37">
        <v>2.1045498550545974</v>
      </c>
      <c r="E156" s="37">
        <v>0.56521979954768675</v>
      </c>
      <c r="F156" s="37">
        <v>0.1229165371010337</v>
      </c>
      <c r="G156" s="37">
        <v>2.1953963026819061E-2</v>
      </c>
      <c r="H156" s="37">
        <v>3.2546320801783313E-3</v>
      </c>
      <c r="I156" s="37">
        <v>4.0332191463923864E-4</v>
      </c>
      <c r="J156" s="37">
        <v>4.1950094433538439E-5</v>
      </c>
      <c r="K156" s="37">
        <v>3.6675868266664181E-6</v>
      </c>
      <c r="L156" s="37">
        <v>2.6928126465530648E-7</v>
      </c>
      <c r="M156" s="37">
        <v>1.6552003635217532E-8</v>
      </c>
      <c r="N156" s="37">
        <v>8.4717692358998278E-10</v>
      </c>
      <c r="O156" s="37">
        <v>3.582479134643471E-11</v>
      </c>
      <c r="P156" s="37">
        <v>1.2384545141145695E-12</v>
      </c>
      <c r="Q156" s="37">
        <v>3.4514118935283157E-14</v>
      </c>
      <c r="R156" s="37">
        <v>7.613288412485269E-16</v>
      </c>
      <c r="S156" s="37">
        <v>1.2973024889036497E-17</v>
      </c>
      <c r="T156" s="37">
        <v>1.6670597066126892E-19</v>
      </c>
      <c r="U156" s="37">
        <v>1.1306774154917513E-2</v>
      </c>
      <c r="V156" s="37">
        <v>2.9122552264749016E-3</v>
      </c>
      <c r="W156" s="37">
        <v>5.5612458253749E-4</v>
      </c>
      <c r="X156" s="37">
        <v>7.9743366806542631E-5</v>
      </c>
      <c r="Y156" s="37">
        <v>8.8627955055960098E-6</v>
      </c>
      <c r="Z156" s="37">
        <v>7.8095521640545793E-7</v>
      </c>
      <c r="AA156" s="37">
        <v>5.542664811293848E-8</v>
      </c>
      <c r="AB156" s="37">
        <v>3.2025404994286785E-9</v>
      </c>
      <c r="AC156" s="37">
        <v>1.5166985016402431E-10</v>
      </c>
      <c r="AD156" s="37">
        <v>5.9088539700372949E-12</v>
      </c>
      <c r="AE156" s="37">
        <v>1.8953973115335779E-13</v>
      </c>
      <c r="AF156" s="37">
        <v>4.9981302842710907E-15</v>
      </c>
      <c r="AG156" s="37">
        <v>1.0791646503246801E-16</v>
      </c>
      <c r="AH156" s="37">
        <v>1.8953718467211608E-18</v>
      </c>
      <c r="AI156" s="37">
        <v>2.6824620830141358E-20</v>
      </c>
      <c r="AJ156" s="37">
        <v>3.0200339313410695E-22</v>
      </c>
      <c r="AK156" s="37">
        <v>2.6583764692637095E-24</v>
      </c>
      <c r="AL156" s="37">
        <v>1.7873668388320506E-26</v>
      </c>
      <c r="AM156" s="37">
        <v>8.9196798731863194E-29</v>
      </c>
      <c r="AN156" s="37">
        <v>18.995515530748115</v>
      </c>
      <c r="AO156" s="37">
        <v>13.737280233910834</v>
      </c>
      <c r="AP156" s="37">
        <v>8.6086048387764684</v>
      </c>
      <c r="AQ156" s="37">
        <v>4.4737607243092672</v>
      </c>
      <c r="AR156" s="37">
        <v>1.9362176375472981</v>
      </c>
      <c r="AS156" s="37">
        <v>0.70392402053029202</v>
      </c>
      <c r="AT156" s="37">
        <v>0.21674465906540891</v>
      </c>
      <c r="AU156" s="37">
        <v>5.6880013980892138E-2</v>
      </c>
      <c r="AV156" s="37">
        <v>1.2774683558969078E-2</v>
      </c>
      <c r="AW156" s="37">
        <v>2.4603099803035388E-3</v>
      </c>
      <c r="AX156" s="37">
        <v>4.0632937928913003E-4</v>
      </c>
      <c r="AY156" s="37">
        <v>5.743444381998618E-5</v>
      </c>
      <c r="AZ156" s="37">
        <v>6.9211053812519157E-6</v>
      </c>
      <c r="BA156" s="37">
        <v>7.0676111288851948E-7</v>
      </c>
      <c r="BB156" s="37">
        <v>6.0645545545891972E-8</v>
      </c>
      <c r="BC156" s="37">
        <v>4.323223436972181E-9</v>
      </c>
      <c r="BD156" s="37">
        <v>2.5216532885184358E-10</v>
      </c>
      <c r="BE156" s="37">
        <v>1.1789650776847707E-11</v>
      </c>
      <c r="BF156" s="37">
        <v>4.4130491718905284E-13</v>
      </c>
      <c r="BG156" s="37">
        <v>1.0046085103293696</v>
      </c>
      <c r="BH156" s="37">
        <v>0.33779953010110442</v>
      </c>
      <c r="BI156" s="37">
        <v>7.7287695998824152E-2</v>
      </c>
      <c r="BJ156" s="37">
        <v>1.28064332448688E-2</v>
      </c>
      <c r="BK156" s="37">
        <v>1.6247753972324424E-3</v>
      </c>
      <c r="BL156" s="37">
        <v>1.6368688467236501E-4</v>
      </c>
      <c r="BM156" s="37">
        <v>1.3427030766270206E-5</v>
      </c>
      <c r="BN156" s="37">
        <v>9.1292306966040884E-7</v>
      </c>
      <c r="BO156" s="37">
        <v>5.2113136374194845E-8</v>
      </c>
      <c r="BP156" s="37">
        <v>2.5204723443924363E-9</v>
      </c>
      <c r="BQ156" s="37">
        <v>1.0392578864648667E-10</v>
      </c>
      <c r="BR156" s="37">
        <v>3.6665839717595347E-12</v>
      </c>
      <c r="BS156" s="37">
        <v>1.1083353420935038E-13</v>
      </c>
      <c r="BT156" s="37">
        <v>2.8674888577852704E-15</v>
      </c>
      <c r="BU156" s="37">
        <v>6.3267504034247485E-17</v>
      </c>
      <c r="BV156" s="37">
        <v>1.1825094659900486E-18</v>
      </c>
      <c r="BW156" s="37">
        <v>1.8525464458817728E-20</v>
      </c>
      <c r="BX156" s="37">
        <v>2.3940303755371803E-22</v>
      </c>
      <c r="BY156" s="37">
        <v>2.5117407922783432E-24</v>
      </c>
      <c r="BZ156" s="36">
        <v>2.4231347595162807</v>
      </c>
      <c r="CA156" s="36">
        <v>1.7739807988681571</v>
      </c>
      <c r="CB156" s="36">
        <v>0.99815434009458892</v>
      </c>
      <c r="CC156" s="36">
        <v>0.44488035458807579</v>
      </c>
      <c r="CD156" s="9">
        <v>0.16627868100933368</v>
      </c>
      <c r="CE156" s="9">
        <v>5.4479474232212693E-2</v>
      </c>
      <c r="CF156" s="9">
        <v>1.613830698521666E-2</v>
      </c>
      <c r="CG156" s="9">
        <v>4.4089017077484655E-3</v>
      </c>
      <c r="CH156" s="9">
        <v>1.12505218974422E-3</v>
      </c>
      <c r="CI156" s="9">
        <v>2.7062662792963444E-4</v>
      </c>
      <c r="CJ156" s="9">
        <v>6.1783840375898225E-5</v>
      </c>
      <c r="CK156" s="9">
        <v>1.3437097166570166E-5</v>
      </c>
      <c r="CL156" s="9">
        <v>2.7844518984206958E-6</v>
      </c>
      <c r="CM156" s="9">
        <v>5.4793506887842264E-7</v>
      </c>
      <c r="CN156" s="9">
        <v>1.0168792136113552E-7</v>
      </c>
      <c r="CO156" s="9">
        <v>1.7602718537337298E-8</v>
      </c>
      <c r="CP156" s="9">
        <v>2.7963061282356177E-9</v>
      </c>
      <c r="CQ156" s="9">
        <v>3.9799755302688414E-10</v>
      </c>
      <c r="CR156" s="9">
        <v>5.4208638690994102E-11</v>
      </c>
      <c r="CS156" s="9">
        <v>3.12258637482139</v>
      </c>
      <c r="CT156" s="9">
        <v>2.1333960745928064</v>
      </c>
      <c r="CU156" s="9">
        <v>1.0263935199679304</v>
      </c>
      <c r="CV156" s="9">
        <v>0.36347705761206139</v>
      </c>
      <c r="CW156" s="9">
        <v>9.9621529724106678E-2</v>
      </c>
      <c r="CX156" s="9">
        <v>2.1855934677870958E-2</v>
      </c>
      <c r="CY156" s="9">
        <v>3.9277722687617294E-3</v>
      </c>
      <c r="CZ156" s="9">
        <v>5.8752284028662288E-4</v>
      </c>
      <c r="DA156" s="9">
        <v>7.3954139619509602E-5</v>
      </c>
      <c r="DB156" s="9">
        <v>7.889807549597788E-6</v>
      </c>
      <c r="DC156" s="9">
        <v>7.1631483141523666E-7</v>
      </c>
      <c r="DD156" s="9">
        <v>5.5420269562935369E-8</v>
      </c>
      <c r="DE156" s="9">
        <v>3.6495244136122721E-9</v>
      </c>
      <c r="DF156" s="9">
        <v>2.0376176902140669E-10</v>
      </c>
      <c r="DG156" s="9">
        <v>9.5792829809063148E-12</v>
      </c>
      <c r="DH156" s="9">
        <v>3.7520223188013319E-13</v>
      </c>
      <c r="DI156" s="9">
        <v>1.2055611107997053E-14</v>
      </c>
      <c r="DJ156" s="9">
        <v>3.1068945218356238E-16</v>
      </c>
      <c r="DK156" s="9">
        <v>6.3032793798189479E-18</v>
      </c>
      <c r="DL156" s="90">
        <f t="shared" si="17"/>
        <v>24.048501056148304</v>
      </c>
      <c r="DM156" s="90">
        <f t="shared" si="18"/>
        <v>1.4864599868420411E-2</v>
      </c>
      <c r="DN156" s="90">
        <f t="shared" si="19"/>
        <v>48.744634109330619</v>
      </c>
      <c r="DO156" s="90">
        <f t="shared" si="20"/>
        <v>1.4343050266512225</v>
      </c>
      <c r="DP156" s="90">
        <f t="shared" si="21"/>
        <v>5.8829299716829482</v>
      </c>
      <c r="DQ156" s="90">
        <f t="shared" si="22"/>
        <v>6.7719284060507352</v>
      </c>
      <c r="DR156" s="53">
        <f t="shared" si="23"/>
        <v>86.897163169732295</v>
      </c>
    </row>
    <row r="157" spans="1:122" s="9" customFormat="1">
      <c r="A157" s="59">
        <v>153</v>
      </c>
      <c r="B157" s="37">
        <v>15.42710679890963</v>
      </c>
      <c r="C157" s="37">
        <v>6.5651012942915239</v>
      </c>
      <c r="D157" s="37">
        <v>2.2808554092292286</v>
      </c>
      <c r="E157" s="37">
        <v>0.63446002877334573</v>
      </c>
      <c r="F157" s="37">
        <v>0.14355658780870284</v>
      </c>
      <c r="G157" s="37">
        <v>2.6788724931452255E-2</v>
      </c>
      <c r="H157" s="37">
        <v>4.1660967950709242E-3</v>
      </c>
      <c r="I157" s="37">
        <v>5.438512361068084E-4</v>
      </c>
      <c r="J157" s="37">
        <v>5.9853898598415327E-5</v>
      </c>
      <c r="K157" s="37">
        <v>5.5639169675252693E-6</v>
      </c>
      <c r="L157" s="37">
        <v>4.3671774394828586E-7</v>
      </c>
      <c r="M157" s="37">
        <v>2.8874502428331266E-8</v>
      </c>
      <c r="N157" s="37">
        <v>1.6010352082780557E-9</v>
      </c>
      <c r="O157" s="37">
        <v>7.3963394337918406E-11</v>
      </c>
      <c r="P157" s="37">
        <v>2.8216101630266764E-12</v>
      </c>
      <c r="Q157" s="37">
        <v>8.7857252518834581E-14</v>
      </c>
      <c r="R157" s="37">
        <v>2.1994382304610423E-15</v>
      </c>
      <c r="S157" s="37">
        <v>4.3412618286634983E-17</v>
      </c>
      <c r="T157" s="37">
        <v>6.6593230285266396E-19</v>
      </c>
      <c r="U157" s="37">
        <v>1.1624306571947598E-2</v>
      </c>
      <c r="V157" s="37">
        <v>3.0812923959069468E-3</v>
      </c>
      <c r="W157" s="37">
        <v>6.0893314985992826E-4</v>
      </c>
      <c r="X157" s="37">
        <v>9.0723999494062986E-5</v>
      </c>
      <c r="Y157" s="37">
        <v>1.0512558634520174E-5</v>
      </c>
      <c r="Z157" s="37">
        <v>9.6892730982151503E-7</v>
      </c>
      <c r="AA157" s="37">
        <v>7.2171530285366507E-8</v>
      </c>
      <c r="AB157" s="37">
        <v>4.3921840643575067E-9</v>
      </c>
      <c r="AC157" s="37">
        <v>2.1995460027947271E-10</v>
      </c>
      <c r="AD157" s="37">
        <v>9.1011821096472849E-12</v>
      </c>
      <c r="AE157" s="37">
        <v>3.1162299639541352E-13</v>
      </c>
      <c r="AF157" s="37">
        <v>8.8222164820615624E-15</v>
      </c>
      <c r="AG157" s="37">
        <v>2.0588772572448862E-16</v>
      </c>
      <c r="AH157" s="37">
        <v>3.9399817422451444E-18</v>
      </c>
      <c r="AI157" s="37">
        <v>6.1349032501936286E-20</v>
      </c>
      <c r="AJ157" s="37">
        <v>7.6908723542024611E-22</v>
      </c>
      <c r="AK157" s="37">
        <v>7.6540468362176234E-24</v>
      </c>
      <c r="AL157" s="37">
        <v>5.9359262700109402E-26</v>
      </c>
      <c r="AM157" s="37">
        <v>3.5147211303284439E-28</v>
      </c>
      <c r="AN157" s="37">
        <v>19.174481553164195</v>
      </c>
      <c r="AO157" s="37">
        <v>14.075698218798321</v>
      </c>
      <c r="AP157" s="37">
        <v>9.0458039289182786</v>
      </c>
      <c r="AQ157" s="37">
        <v>4.8576967663645334</v>
      </c>
      <c r="AR157" s="37">
        <v>2.1851220775660298</v>
      </c>
      <c r="AS157" s="37">
        <v>0.82971418431248423</v>
      </c>
      <c r="AT157" s="37">
        <v>0.26803151376988799</v>
      </c>
      <c r="AU157" s="37">
        <v>7.4125734457819142E-2</v>
      </c>
      <c r="AV157" s="37">
        <v>1.7625916682382701E-2</v>
      </c>
      <c r="AW157" s="37">
        <v>3.612156063321909E-3</v>
      </c>
      <c r="AX157" s="37">
        <v>6.3833798678044707E-4</v>
      </c>
      <c r="AY157" s="37">
        <v>9.7158835873054373E-5</v>
      </c>
      <c r="AZ157" s="37">
        <v>1.2699521755452236E-5</v>
      </c>
      <c r="BA157" s="37">
        <v>1.4187588152556001E-6</v>
      </c>
      <c r="BB157" s="37">
        <v>1.3456281226980307E-7</v>
      </c>
      <c r="BC157" s="37">
        <v>1.0737581273472015E-8</v>
      </c>
      <c r="BD157" s="37">
        <v>7.1231345571933237E-10</v>
      </c>
      <c r="BE157" s="37">
        <v>3.867158152108334E-11</v>
      </c>
      <c r="BF157" s="37">
        <v>1.7408804517574405E-12</v>
      </c>
      <c r="BG157" s="37">
        <v>1.0237930831345974</v>
      </c>
      <c r="BH157" s="37">
        <v>0.36046226012174182</v>
      </c>
      <c r="BI157" s="37">
        <v>8.6810512356324976E-2</v>
      </c>
      <c r="BJ157" s="37">
        <v>1.5193591736735146E-2</v>
      </c>
      <c r="BK157" s="37">
        <v>2.0422188595603874E-3</v>
      </c>
      <c r="BL157" s="37">
        <v>2.1861790747271741E-4</v>
      </c>
      <c r="BM157" s="37">
        <v>1.9114449697670392E-5</v>
      </c>
      <c r="BN157" s="37">
        <v>1.3899016146105089E-6</v>
      </c>
      <c r="BO157" s="37">
        <v>8.5168083017970924E-8</v>
      </c>
      <c r="BP157" s="37">
        <v>4.4401940855179181E-9</v>
      </c>
      <c r="BQ157" s="37">
        <v>1.9828856053512957E-10</v>
      </c>
      <c r="BR157" s="37">
        <v>7.6186487754521638E-12</v>
      </c>
      <c r="BS157" s="37">
        <v>2.5242670982142518E-13</v>
      </c>
      <c r="BT157" s="37">
        <v>7.213870505355137E-15</v>
      </c>
      <c r="BU157" s="37">
        <v>1.7747596475050579E-16</v>
      </c>
      <c r="BV157" s="37">
        <v>3.7424397948006215E-18</v>
      </c>
      <c r="BW157" s="37">
        <v>6.7149009791386282E-20</v>
      </c>
      <c r="BX157" s="37">
        <v>1.0138137939695454E-21</v>
      </c>
      <c r="BY157" s="37">
        <v>1.2798639775074458E-23</v>
      </c>
      <c r="BZ157" s="36">
        <v>2.394546123341069</v>
      </c>
      <c r="CA157" s="36">
        <v>1.8002791015703088</v>
      </c>
      <c r="CB157" s="36">
        <v>1.0508227834940376</v>
      </c>
      <c r="CC157" s="36">
        <v>0.48914044292432213</v>
      </c>
      <c r="CD157" s="9">
        <v>0.19190910429290114</v>
      </c>
      <c r="CE157" s="9">
        <v>6.6289845325514268E-2</v>
      </c>
      <c r="CF157" s="9">
        <v>2.0785030399541209E-2</v>
      </c>
      <c r="CG157" s="9">
        <v>6.0330383608552408E-3</v>
      </c>
      <c r="CH157" s="9">
        <v>1.6417965037439424E-3</v>
      </c>
      <c r="CI157" s="9">
        <v>4.2287646256976242E-4</v>
      </c>
      <c r="CJ157" s="9">
        <v>1.0386053231841528E-4</v>
      </c>
      <c r="CK157" s="9">
        <v>2.4438097279234139E-5</v>
      </c>
      <c r="CL157" s="9">
        <v>5.5169067507893964E-6</v>
      </c>
      <c r="CM157" s="9">
        <v>1.1929429626692607E-6</v>
      </c>
      <c r="CN157" s="9">
        <v>2.4594043446989145E-7</v>
      </c>
      <c r="CO157" s="9">
        <v>4.7967092607387128E-8</v>
      </c>
      <c r="CP157" s="9">
        <v>8.748577346674894E-9</v>
      </c>
      <c r="CQ157" s="9">
        <v>1.4675739142100991E-9</v>
      </c>
      <c r="CR157" s="9">
        <v>2.5318275442880968E-10</v>
      </c>
      <c r="CS157" s="9">
        <v>3.0866265223935541</v>
      </c>
      <c r="CT157" s="9">
        <v>2.1679459061051687</v>
      </c>
      <c r="CU157" s="9">
        <v>1.0797298231928665</v>
      </c>
      <c r="CV157" s="9">
        <v>0.39756069761017715</v>
      </c>
      <c r="CW157" s="9">
        <v>0.11371283399292872</v>
      </c>
      <c r="CX157" s="9">
        <v>2.6129367606423187E-2</v>
      </c>
      <c r="CY157" s="9">
        <v>4.9370162407371505E-3</v>
      </c>
      <c r="CZ157" s="9">
        <v>7.7966295641610287E-4</v>
      </c>
      <c r="DA157" s="9">
        <v>1.0409245642756606E-4</v>
      </c>
      <c r="DB157" s="9">
        <v>1.1840574332599855E-5</v>
      </c>
      <c r="DC157" s="9">
        <v>1.1531062054954711E-6</v>
      </c>
      <c r="DD157" s="9">
        <v>9.6366742596588078E-8</v>
      </c>
      <c r="DE157" s="9">
        <v>6.9114377613617124E-9</v>
      </c>
      <c r="DF157" s="9">
        <v>4.2444795509069788E-10</v>
      </c>
      <c r="DG157" s="9">
        <v>2.221573931264241E-11</v>
      </c>
      <c r="DH157" s="9">
        <v>9.8356679235591732E-13</v>
      </c>
      <c r="DI157" s="9">
        <v>3.6427615513002945E-14</v>
      </c>
      <c r="DJ157" s="9">
        <v>1.1108078054786329E-15</v>
      </c>
      <c r="DK157" s="9">
        <v>2.7788101928399782E-17</v>
      </c>
      <c r="DL157" s="90">
        <f t="shared" si="17"/>
        <v>25.082644677060788</v>
      </c>
      <c r="DM157" s="90">
        <f t="shared" si="18"/>
        <v>1.5416814396243664E-2</v>
      </c>
      <c r="DN157" s="90">
        <f t="shared" si="19"/>
        <v>50.53266181125359</v>
      </c>
      <c r="DO157" s="90">
        <f t="shared" si="20"/>
        <v>1.4885408782821887</v>
      </c>
      <c r="DP157" s="90">
        <f t="shared" si="21"/>
        <v>6.0220054555310352</v>
      </c>
      <c r="DQ157" s="90">
        <f t="shared" si="22"/>
        <v>6.8775390199611017</v>
      </c>
      <c r="DR157" s="53">
        <f t="shared" si="23"/>
        <v>90.018808656484978</v>
      </c>
    </row>
    <row r="158" spans="1:122" s="9" customFormat="1">
      <c r="A158" s="59">
        <v>154</v>
      </c>
      <c r="B158" s="37">
        <v>15.857202936219645</v>
      </c>
      <c r="C158" s="37">
        <v>6.8896069734332315</v>
      </c>
      <c r="D158" s="37">
        <v>2.4612846794892635</v>
      </c>
      <c r="E158" s="37">
        <v>0.70772727510077504</v>
      </c>
      <c r="F158" s="37">
        <v>0.16624397611465658</v>
      </c>
      <c r="G158" s="37">
        <v>3.2330303138469171E-2</v>
      </c>
      <c r="H158" s="37">
        <v>5.2594392044851288E-3</v>
      </c>
      <c r="I158" s="37">
        <v>7.2091961707340581E-4</v>
      </c>
      <c r="J158" s="37">
        <v>8.3642610137951213E-5</v>
      </c>
      <c r="K158" s="37">
        <v>8.2321986141505016E-6</v>
      </c>
      <c r="L158" s="37">
        <v>6.8738581230846417E-7</v>
      </c>
      <c r="M158" s="37">
        <v>4.8606686889415755E-8</v>
      </c>
      <c r="N158" s="37">
        <v>2.900065927879655E-9</v>
      </c>
      <c r="O158" s="37">
        <v>1.4518273412926739E-10</v>
      </c>
      <c r="P158" s="37">
        <v>6.0520622930884351E-12</v>
      </c>
      <c r="Q158" s="37">
        <v>2.0799030784258974E-13</v>
      </c>
      <c r="R158" s="37">
        <v>5.8181962477511757E-15</v>
      </c>
      <c r="S158" s="37">
        <v>1.3033682510437684E-16</v>
      </c>
      <c r="T158" s="37">
        <v>2.3207907469704416E-18</v>
      </c>
      <c r="U158" s="37">
        <v>1.1933208595047757E-2</v>
      </c>
      <c r="V158" s="37">
        <v>3.2502908287767229E-3</v>
      </c>
      <c r="W158" s="37">
        <v>6.635601440622284E-4</v>
      </c>
      <c r="X158" s="37">
        <v>1.02517845924326E-4</v>
      </c>
      <c r="Y158" s="37">
        <v>1.2357536253657982E-5</v>
      </c>
      <c r="Z158" s="37">
        <v>1.1883987475342416E-6</v>
      </c>
      <c r="AA158" s="37">
        <v>9.2641030672063011E-8</v>
      </c>
      <c r="AB158" s="37">
        <v>5.9194299375434331E-9</v>
      </c>
      <c r="AC158" s="37">
        <v>3.12328121717974E-10</v>
      </c>
      <c r="AD158" s="37">
        <v>1.3668935520613256E-11</v>
      </c>
      <c r="AE158" s="37">
        <v>4.9718080506493752E-13</v>
      </c>
      <c r="AF158" s="37">
        <v>1.5026681851042088E-14</v>
      </c>
      <c r="AG158" s="37">
        <v>3.7653174796721259E-16</v>
      </c>
      <c r="AH158" s="37">
        <v>7.7886239744556972E-18</v>
      </c>
      <c r="AI158" s="37">
        <v>1.3213853043221357E-19</v>
      </c>
      <c r="AJ158" s="37">
        <v>1.8223899445183753E-21</v>
      </c>
      <c r="AK158" s="37">
        <v>2.0192109536845884E-23</v>
      </c>
      <c r="AL158" s="37">
        <v>1.7700375636779598E-25</v>
      </c>
      <c r="AM158" s="37">
        <v>1.2094056660994572E-27</v>
      </c>
      <c r="AN158" s="37">
        <v>19.345219027979468</v>
      </c>
      <c r="AO158" s="37">
        <v>14.392885479817801</v>
      </c>
      <c r="AP158" s="37">
        <v>9.4666934745210281</v>
      </c>
      <c r="AQ158" s="37">
        <v>5.2412890082753494</v>
      </c>
      <c r="AR158" s="37">
        <v>2.4443330461603994</v>
      </c>
      <c r="AS158" s="37">
        <v>0.96670767119630274</v>
      </c>
      <c r="AT158" s="37">
        <v>0.32662872282564226</v>
      </c>
      <c r="AU158" s="37">
        <v>9.486717910084333E-2</v>
      </c>
      <c r="AV158" s="37">
        <v>2.3790522579598607E-2</v>
      </c>
      <c r="AW158" s="37">
        <v>5.1650205726712769E-3</v>
      </c>
      <c r="AX158" s="37">
        <v>9.7172271608673652E-4</v>
      </c>
      <c r="AY158" s="37">
        <v>1.5832313540169732E-4</v>
      </c>
      <c r="AZ158" s="37">
        <v>2.2291213501738994E-5</v>
      </c>
      <c r="BA158" s="37">
        <v>2.7019763116645065E-6</v>
      </c>
      <c r="BB158" s="37">
        <v>2.8043226467737128E-7</v>
      </c>
      <c r="BC158" s="37">
        <v>2.4739402029583456E-8</v>
      </c>
      <c r="BD158" s="37">
        <v>1.8373893016329951E-9</v>
      </c>
      <c r="BE158" s="37">
        <v>1.1346697581790449E-10</v>
      </c>
      <c r="BF158" s="37">
        <v>5.9722184625505248E-12</v>
      </c>
      <c r="BG158" s="37">
        <v>1.0414104551605163</v>
      </c>
      <c r="BH158" s="37">
        <v>0.38301259561962708</v>
      </c>
      <c r="BI158" s="37">
        <v>9.6848931765890933E-2</v>
      </c>
      <c r="BJ158" s="37">
        <v>1.7856311880296544E-2</v>
      </c>
      <c r="BK158" s="37">
        <v>2.5354914248762969E-3</v>
      </c>
      <c r="BL158" s="37">
        <v>2.875127321369462E-4</v>
      </c>
      <c r="BM158" s="37">
        <v>2.6703598475313762E-5</v>
      </c>
      <c r="BN158" s="37">
        <v>2.0689140246843351E-6</v>
      </c>
      <c r="BO158" s="37">
        <v>1.3552668924018165E-7</v>
      </c>
      <c r="BP158" s="37">
        <v>7.5812543194375303E-9</v>
      </c>
      <c r="BQ158" s="37">
        <v>3.6478310184862817E-10</v>
      </c>
      <c r="BR158" s="37">
        <v>1.5173244653782143E-11</v>
      </c>
      <c r="BS158" s="37">
        <v>5.4725973567087272E-13</v>
      </c>
      <c r="BT158" s="37">
        <v>1.713568599740758E-14</v>
      </c>
      <c r="BU158" s="37">
        <v>4.6549887848036554E-16</v>
      </c>
      <c r="BV158" s="37">
        <v>1.0941845489430503E-17</v>
      </c>
      <c r="BW158" s="37">
        <v>2.2144012327998999E-19</v>
      </c>
      <c r="BX158" s="37">
        <v>3.8283658003708212E-21</v>
      </c>
      <c r="BY158" s="37">
        <v>5.6573619476997459E-23</v>
      </c>
      <c r="BZ158" s="36">
        <v>2.363505329359775</v>
      </c>
      <c r="CA158" s="36">
        <v>1.8208870403660109</v>
      </c>
      <c r="CB158" s="36">
        <v>1.099747948924215</v>
      </c>
      <c r="CC158" s="36">
        <v>0.53313005353129594</v>
      </c>
      <c r="CD158" s="9">
        <v>0.21889769435989981</v>
      </c>
      <c r="CE158" s="9">
        <v>7.9452306625632615E-2</v>
      </c>
      <c r="CF158" s="9">
        <v>2.6272573032907483E-2</v>
      </c>
      <c r="CG158" s="9">
        <v>8.0693211999394651E-3</v>
      </c>
      <c r="CH158" s="9">
        <v>2.3311931512160246E-3</v>
      </c>
      <c r="CI158" s="9">
        <v>6.39608322470984E-4</v>
      </c>
      <c r="CJ158" s="9">
        <v>1.6799179205981908E-4</v>
      </c>
      <c r="CK158" s="9">
        <v>4.2467945573306502E-5</v>
      </c>
      <c r="CL158" s="9">
        <v>1.035836565176871E-5</v>
      </c>
      <c r="CM158" s="9">
        <v>2.4367654496608204E-6</v>
      </c>
      <c r="CN158" s="9">
        <v>5.5124777481987388E-7</v>
      </c>
      <c r="CO158" s="9">
        <v>1.1926023965780623E-7</v>
      </c>
      <c r="CP158" s="9">
        <v>2.4469634643257674E-8</v>
      </c>
      <c r="CQ158" s="9">
        <v>4.705150984298173E-9</v>
      </c>
      <c r="CR158" s="9">
        <v>9.8737493794472414E-10</v>
      </c>
      <c r="CS158" s="9">
        <v>3.0493961149189288</v>
      </c>
      <c r="CT158" s="9">
        <v>2.1977870724125994</v>
      </c>
      <c r="CU158" s="9">
        <v>1.1308170931115611</v>
      </c>
      <c r="CV158" s="9">
        <v>0.43194473722035598</v>
      </c>
      <c r="CW158" s="9">
        <v>0.12860963381951987</v>
      </c>
      <c r="CX158" s="9">
        <v>3.0865346238544113E-2</v>
      </c>
      <c r="CY158" s="9">
        <v>6.1119620553106453E-3</v>
      </c>
      <c r="CZ158" s="9">
        <v>1.0153385826241125E-3</v>
      </c>
      <c r="DA158" s="9">
        <v>1.4318302858688141E-4</v>
      </c>
      <c r="DB158" s="9">
        <v>1.7282540876712259E-5</v>
      </c>
      <c r="DC158" s="9">
        <v>1.7952682826416166E-6</v>
      </c>
      <c r="DD158" s="9">
        <v>1.6099472566816924E-7</v>
      </c>
      <c r="DE158" s="9">
        <v>1.2476764179608253E-8</v>
      </c>
      <c r="DF158" s="9">
        <v>8.3479091153370451E-10</v>
      </c>
      <c r="DG158" s="9">
        <v>4.8074926190430052E-11</v>
      </c>
      <c r="DH158" s="9">
        <v>2.3703301482618889E-12</v>
      </c>
      <c r="DI158" s="9">
        <v>9.9254158852649147E-14</v>
      </c>
      <c r="DJ158" s="9">
        <v>3.4892701818322324E-15</v>
      </c>
      <c r="DK158" s="9">
        <v>1.037460305560421E-16</v>
      </c>
      <c r="DL158" s="90">
        <f t="shared" si="17"/>
        <v>26.120469116170373</v>
      </c>
      <c r="DM158" s="90">
        <f t="shared" si="18"/>
        <v>1.5963222235782486E-2</v>
      </c>
      <c r="DN158" s="90">
        <f t="shared" si="19"/>
        <v>52.308734499198913</v>
      </c>
      <c r="DO158" s="90">
        <f t="shared" si="20"/>
        <v>1.5419802145843089</v>
      </c>
      <c r="DP158" s="90">
        <f t="shared" si="21"/>
        <v>6.1531570244122715</v>
      </c>
      <c r="DQ158" s="90">
        <f t="shared" si="22"/>
        <v>6.9767097335540189</v>
      </c>
      <c r="DR158" s="53">
        <f t="shared" si="23"/>
        <v>93.117013810155711</v>
      </c>
    </row>
    <row r="159" spans="1:122" s="9" customFormat="1">
      <c r="A159" s="59">
        <v>155</v>
      </c>
      <c r="B159" s="37">
        <v>16.281317403499706</v>
      </c>
      <c r="C159" s="37">
        <v>7.2128977149690652</v>
      </c>
      <c r="D159" s="37">
        <v>2.645521431006121</v>
      </c>
      <c r="E159" s="37">
        <v>0.78494387095460505</v>
      </c>
      <c r="F159" s="37">
        <v>0.19103203591384282</v>
      </c>
      <c r="G159" s="37">
        <v>3.862979284561234E-2</v>
      </c>
      <c r="H159" s="37">
        <v>6.5568929819986368E-3</v>
      </c>
      <c r="I159" s="37">
        <v>9.4100795939232654E-4</v>
      </c>
      <c r="J159" s="37">
        <v>1.1472207879383684E-4</v>
      </c>
      <c r="K159" s="37">
        <v>1.1910298013022032E-5</v>
      </c>
      <c r="L159" s="37">
        <v>1.053470480445454E-6</v>
      </c>
      <c r="M159" s="37">
        <v>7.9279652328539874E-8</v>
      </c>
      <c r="N159" s="37">
        <v>5.060628342002336E-9</v>
      </c>
      <c r="O159" s="37">
        <v>2.7268348467126751E-10</v>
      </c>
      <c r="P159" s="37">
        <v>1.2320670070511027E-11</v>
      </c>
      <c r="Q159" s="37">
        <v>4.6275616047458278E-13</v>
      </c>
      <c r="R159" s="37">
        <v>1.4288904507663036E-14</v>
      </c>
      <c r="S159" s="37">
        <v>3.5768466133765761E-16</v>
      </c>
      <c r="T159" s="37">
        <v>7.2434885085839008E-18</v>
      </c>
      <c r="U159" s="37">
        <v>1.2233899201557243E-2</v>
      </c>
      <c r="V159" s="37">
        <v>3.4190919228708639E-3</v>
      </c>
      <c r="W159" s="37">
        <v>7.1992106764384321E-4</v>
      </c>
      <c r="X159" s="37">
        <v>1.1512921911864086E-4</v>
      </c>
      <c r="Y159" s="37">
        <v>1.4407609431825749E-5</v>
      </c>
      <c r="Z159" s="37">
        <v>1.4424402434337555E-6</v>
      </c>
      <c r="AA159" s="37">
        <v>1.1738637693629642E-7</v>
      </c>
      <c r="AB159" s="37">
        <v>7.8529401434122914E-9</v>
      </c>
      <c r="AC159" s="37">
        <v>4.3516838372754372E-10</v>
      </c>
      <c r="AD159" s="37">
        <v>2.0070695723165797E-11</v>
      </c>
      <c r="AE159" s="37">
        <v>7.7228928036054085E-13</v>
      </c>
      <c r="AF159" s="37">
        <v>2.4799017963355271E-14</v>
      </c>
      <c r="AG159" s="37">
        <v>6.6345343445139727E-16</v>
      </c>
      <c r="AH159" s="37">
        <v>1.4735685819164372E-17</v>
      </c>
      <c r="AI159" s="37">
        <v>2.7022473267367128E-19</v>
      </c>
      <c r="AJ159" s="37">
        <v>4.0602655677053921E-21</v>
      </c>
      <c r="AK159" s="37">
        <v>4.9484241200935093E-23</v>
      </c>
      <c r="AL159" s="37">
        <v>4.8281228074217792E-25</v>
      </c>
      <c r="AM159" s="37">
        <v>3.7302989469140573E-27</v>
      </c>
      <c r="AN159" s="37">
        <v>19.508994944203085</v>
      </c>
      <c r="AO159" s="37">
        <v>14.690540402505672</v>
      </c>
      <c r="AP159" s="37">
        <v>9.8711750624827665</v>
      </c>
      <c r="AQ159" s="37">
        <v>5.6229870532857005</v>
      </c>
      <c r="AR159" s="37">
        <v>2.7125679174178532</v>
      </c>
      <c r="AS159" s="37">
        <v>1.114591500561841</v>
      </c>
      <c r="AT159" s="37">
        <v>0.39280945378102416</v>
      </c>
      <c r="AU159" s="37">
        <v>0.11945162406818141</v>
      </c>
      <c r="AV159" s="37">
        <v>3.1484283715944909E-2</v>
      </c>
      <c r="AW159" s="37">
        <v>7.213225246142185E-3</v>
      </c>
      <c r="AX159" s="37">
        <v>1.4383517420773206E-3</v>
      </c>
      <c r="AY159" s="37">
        <v>2.4959098356510084E-4</v>
      </c>
      <c r="AZ159" s="37">
        <v>3.7630211767961528E-5</v>
      </c>
      <c r="BA159" s="37">
        <v>4.9146750600628933E-6</v>
      </c>
      <c r="BB159" s="37">
        <v>5.5357393829558908E-7</v>
      </c>
      <c r="BC159" s="37">
        <v>5.3451349662994991E-8</v>
      </c>
      <c r="BD159" s="37">
        <v>4.3896300197801428E-9</v>
      </c>
      <c r="BE159" s="37">
        <v>3.0353402561044153E-10</v>
      </c>
      <c r="BF159" s="37">
        <v>1.8297811502070831E-11</v>
      </c>
      <c r="BG159" s="37">
        <v>1.0575400924616181</v>
      </c>
      <c r="BH159" s="37">
        <v>0.40539045557770131</v>
      </c>
      <c r="BI159" s="37">
        <v>0.10738019120341555</v>
      </c>
      <c r="BJ159" s="37">
        <v>2.0805092007875635E-2</v>
      </c>
      <c r="BK159" s="37">
        <v>3.1126723973523202E-3</v>
      </c>
      <c r="BL159" s="37">
        <v>3.7283402836083099E-4</v>
      </c>
      <c r="BM159" s="37">
        <v>3.6672118324311724E-5</v>
      </c>
      <c r="BN159" s="37">
        <v>3.0172222545971736E-6</v>
      </c>
      <c r="BO159" s="37">
        <v>2.1051457908051121E-7</v>
      </c>
      <c r="BP159" s="37">
        <v>1.2583997446089734E-8</v>
      </c>
      <c r="BQ159" s="37">
        <v>6.4942412337058219E-10</v>
      </c>
      <c r="BR159" s="37">
        <v>2.9093376279296229E-11</v>
      </c>
      <c r="BS159" s="37">
        <v>1.135533266835218E-12</v>
      </c>
      <c r="BT159" s="37">
        <v>3.8690120441278921E-14</v>
      </c>
      <c r="BU159" s="37">
        <v>1.1511662583992884E-15</v>
      </c>
      <c r="BV159" s="37">
        <v>2.9868752353642299E-17</v>
      </c>
      <c r="BW159" s="37">
        <v>6.7362730443893093E-19</v>
      </c>
      <c r="BX159" s="37">
        <v>1.3132890980289585E-20</v>
      </c>
      <c r="BY159" s="37">
        <v>2.2264912016170948E-22</v>
      </c>
      <c r="BZ159" s="36">
        <v>2.3303608430405829</v>
      </c>
      <c r="CA159" s="36">
        <v>1.8361915514150549</v>
      </c>
      <c r="CB159" s="36">
        <v>1.1447940951825797</v>
      </c>
      <c r="CC159" s="36">
        <v>0.57648596944349517</v>
      </c>
      <c r="CD159" s="9">
        <v>0.24702590900823213</v>
      </c>
      <c r="CE159" s="9">
        <v>9.3933808983844735E-2</v>
      </c>
      <c r="CF159" s="9">
        <v>3.2650514071609238E-2</v>
      </c>
      <c r="CG159" s="9">
        <v>1.0573189502103463E-2</v>
      </c>
      <c r="CH159" s="9">
        <v>3.2296736318201315E-3</v>
      </c>
      <c r="CI159" s="9">
        <v>9.3965719193279799E-4</v>
      </c>
      <c r="CJ159" s="9">
        <v>2.6256746594313673E-4</v>
      </c>
      <c r="CK159" s="9">
        <v>7.0890682193024802E-5</v>
      </c>
      <c r="CL159" s="9">
        <v>1.8552608907236483E-5</v>
      </c>
      <c r="CM159" s="9">
        <v>4.7092079211785503E-6</v>
      </c>
      <c r="CN159" s="9">
        <v>1.1573973956196492E-6</v>
      </c>
      <c r="CO159" s="9">
        <v>2.7436939965291193E-7</v>
      </c>
      <c r="CP159" s="9">
        <v>6.2352740630707587E-8</v>
      </c>
      <c r="CQ159" s="9">
        <v>1.3466497604582021E-8</v>
      </c>
      <c r="CR159" s="9">
        <v>3.342736193964877E-9</v>
      </c>
      <c r="CS159" s="9">
        <v>3.0111867499590885</v>
      </c>
      <c r="CT159" s="9">
        <v>2.2232468825238478</v>
      </c>
      <c r="CU159" s="9">
        <v>1.1795893156755581</v>
      </c>
      <c r="CV159" s="9">
        <v>0.46647639669955743</v>
      </c>
      <c r="CW159" s="9">
        <v>0.14425571021792269</v>
      </c>
      <c r="CX159" s="9">
        <v>3.6067244301945203E-2</v>
      </c>
      <c r="CY159" s="9">
        <v>7.4638860485640099E-3</v>
      </c>
      <c r="CZ159" s="9">
        <v>1.3001443149896E-3</v>
      </c>
      <c r="DA159" s="9">
        <v>1.9295577853805786E-4</v>
      </c>
      <c r="DB159" s="9">
        <v>2.4610672957538852E-5</v>
      </c>
      <c r="DC159" s="9">
        <v>2.7137962892819232E-6</v>
      </c>
      <c r="DD159" s="9">
        <v>2.5968364788967523E-7</v>
      </c>
      <c r="DE159" s="9">
        <v>2.1602828296328415E-8</v>
      </c>
      <c r="DF159" s="9">
        <v>1.5623499196932774E-9</v>
      </c>
      <c r="DG159" s="9">
        <v>9.8055674430858883E-11</v>
      </c>
      <c r="DH159" s="9">
        <v>5.3209693493275504E-12</v>
      </c>
      <c r="DI159" s="9">
        <v>2.4819188198301344E-13</v>
      </c>
      <c r="DJ159" s="9">
        <v>9.866835953841314E-15</v>
      </c>
      <c r="DK159" s="9">
        <v>3.3975079180302079E-16</v>
      </c>
      <c r="DL159" s="90">
        <f t="shared" si="17"/>
        <v>27.161967920603391</v>
      </c>
      <c r="DM159" s="90">
        <f t="shared" si="18"/>
        <v>1.6504017156219769E-2</v>
      </c>
      <c r="DN159" s="90">
        <f t="shared" si="19"/>
        <v>54.073546566617438</v>
      </c>
      <c r="DO159" s="90">
        <f t="shared" si="20"/>
        <v>1.5946412507951717</v>
      </c>
      <c r="DP159" s="90">
        <f t="shared" si="21"/>
        <v>6.2765434423649884</v>
      </c>
      <c r="DQ159" s="90">
        <f t="shared" si="22"/>
        <v>7.0698068929417195</v>
      </c>
      <c r="DR159" s="53">
        <f t="shared" si="23"/>
        <v>96.193010090478936</v>
      </c>
    </row>
    <row r="160" spans="1:122" s="9" customFormat="1">
      <c r="A160" s="59">
        <v>156</v>
      </c>
      <c r="B160" s="37">
        <v>16.699862036175748</v>
      </c>
      <c r="C160" s="37">
        <v>7.5348147095846718</v>
      </c>
      <c r="D160" s="37">
        <v>2.8332634515401303</v>
      </c>
      <c r="E160" s="37">
        <v>0.86602350879648071</v>
      </c>
      <c r="F160" s="37">
        <v>0.21796674262966464</v>
      </c>
      <c r="G160" s="37">
        <v>4.5737174256427683E-2</v>
      </c>
      <c r="H160" s="37">
        <v>8.0815588805411443E-3</v>
      </c>
      <c r="I160" s="37">
        <v>1.2112124687506801E-3</v>
      </c>
      <c r="J160" s="37">
        <v>1.5471345677590593E-4</v>
      </c>
      <c r="K160" s="37">
        <v>1.6887552160961227E-5</v>
      </c>
      <c r="L160" s="37">
        <v>1.5763795225912865E-6</v>
      </c>
      <c r="M160" s="37">
        <v>1.2571508492536893E-7</v>
      </c>
      <c r="N160" s="37">
        <v>8.5431221302277951E-9</v>
      </c>
      <c r="O160" s="37">
        <v>4.9262655117928454E-10</v>
      </c>
      <c r="P160" s="37">
        <v>2.3962449032021085E-11</v>
      </c>
      <c r="Q160" s="37">
        <v>9.7566619197893163E-13</v>
      </c>
      <c r="R160" s="37">
        <v>3.2927907710378228E-14</v>
      </c>
      <c r="S160" s="37">
        <v>9.09859925422491E-16</v>
      </c>
      <c r="T160" s="37">
        <v>2.0631662146419374E-17</v>
      </c>
      <c r="U160" s="37">
        <v>1.2526774183794272E-2</v>
      </c>
      <c r="V160" s="37">
        <v>3.5875552891606382E-3</v>
      </c>
      <c r="W160" s="37">
        <v>7.779333480099625E-4</v>
      </c>
      <c r="X160" s="37">
        <v>1.2856052899208023E-4</v>
      </c>
      <c r="Y160" s="37">
        <v>1.6672279046550422E-5</v>
      </c>
      <c r="Z160" s="37">
        <v>1.7341919056739716E-6</v>
      </c>
      <c r="AA160" s="37">
        <v>1.4699980971320452E-7</v>
      </c>
      <c r="AB160" s="37">
        <v>1.0270097723746185E-8</v>
      </c>
      <c r="AC160" s="37">
        <v>5.9602233781354953E-10</v>
      </c>
      <c r="AD160" s="37">
        <v>2.8877336089283622E-11</v>
      </c>
      <c r="AE160" s="37">
        <v>1.1711921361515981E-12</v>
      </c>
      <c r="AF160" s="37">
        <v>3.9789755907929709E-14</v>
      </c>
      <c r="AG160" s="37">
        <v>1.1310530427443492E-15</v>
      </c>
      <c r="AH160" s="37">
        <v>2.6821839530426736E-17</v>
      </c>
      <c r="AI160" s="37">
        <v>5.2811450808561036E-19</v>
      </c>
      <c r="AJ160" s="37">
        <v>8.5762876907406541E-21</v>
      </c>
      <c r="AK160" s="37">
        <v>1.138547873771072E-22</v>
      </c>
      <c r="AL160" s="37">
        <v>1.2215593390161517E-24</v>
      </c>
      <c r="AM160" s="37">
        <v>1.0508715320390957E-26</v>
      </c>
      <c r="AN160" s="37">
        <v>19.666898923914069</v>
      </c>
      <c r="AO160" s="37">
        <v>14.970258215806695</v>
      </c>
      <c r="AP160" s="37">
        <v>10.259313708169659</v>
      </c>
      <c r="AQ160" s="37">
        <v>6.0014213218853927</v>
      </c>
      <c r="AR160" s="37">
        <v>2.9885515363310153</v>
      </c>
      <c r="AS160" s="37">
        <v>1.2729618503728131</v>
      </c>
      <c r="AT160" s="37">
        <v>0.4667788579435006</v>
      </c>
      <c r="AU160" s="37">
        <v>0.14821009610072888</v>
      </c>
      <c r="AV160" s="37">
        <v>4.0932202879658271E-2</v>
      </c>
      <c r="AW160" s="37">
        <v>9.8622945689772132E-3</v>
      </c>
      <c r="AX160" s="37">
        <v>2.076318556822423E-3</v>
      </c>
      <c r="AY160" s="37">
        <v>3.8203170912043611E-4</v>
      </c>
      <c r="AZ160" s="37">
        <v>6.1364573372221789E-5</v>
      </c>
      <c r="BA160" s="37">
        <v>8.5846242747645994E-6</v>
      </c>
      <c r="BB160" s="37">
        <v>1.0421288049499396E-6</v>
      </c>
      <c r="BC160" s="37">
        <v>1.0922755449231187E-7</v>
      </c>
      <c r="BD160" s="37">
        <v>9.8197996475689255E-9</v>
      </c>
      <c r="BE160" s="37">
        <v>7.5094054508961338E-10</v>
      </c>
      <c r="BF160" s="37">
        <v>5.10363515275676E-11</v>
      </c>
      <c r="BG160" s="37">
        <v>1.0722584249007174</v>
      </c>
      <c r="BH160" s="37">
        <v>0.42754086992844442</v>
      </c>
      <c r="BI160" s="37">
        <v>0.1183796642789979</v>
      </c>
      <c r="BJ160" s="37">
        <v>2.4049130295188088E-2</v>
      </c>
      <c r="BK160" s="37">
        <v>3.7819842618762767E-3</v>
      </c>
      <c r="BL160" s="37">
        <v>4.7728177198577671E-4</v>
      </c>
      <c r="BM160" s="37">
        <v>4.9579081253026836E-5</v>
      </c>
      <c r="BN160" s="37">
        <v>4.3187537875696646E-6</v>
      </c>
      <c r="BO160" s="37">
        <v>3.1988378277767676E-7</v>
      </c>
      <c r="BP160" s="37">
        <v>2.0359588857612295E-8</v>
      </c>
      <c r="BQ160" s="37">
        <v>1.1223799832211711E-9</v>
      </c>
      <c r="BR160" s="37">
        <v>5.3908830434337987E-11</v>
      </c>
      <c r="BS160" s="37">
        <v>2.2653045353610126E-12</v>
      </c>
      <c r="BT160" s="37">
        <v>8.3495056253253574E-14</v>
      </c>
      <c r="BU160" s="37">
        <v>2.7023513689056416E-15</v>
      </c>
      <c r="BV160" s="37">
        <v>7.6772114115432766E-17</v>
      </c>
      <c r="BW160" s="37">
        <v>1.9106856601769965E-18</v>
      </c>
      <c r="BX160" s="37">
        <v>4.1501146769388777E-20</v>
      </c>
      <c r="BY160" s="37">
        <v>7.9491097508182429E-22</v>
      </c>
      <c r="BZ160" s="36">
        <v>2.2954161209341812</v>
      </c>
      <c r="CA160" s="36">
        <v>1.8465749240620377</v>
      </c>
      <c r="CB160" s="36">
        <v>1.1858830973034182</v>
      </c>
      <c r="CC160" s="36">
        <v>0.6188770982118138</v>
      </c>
      <c r="CD160" s="9">
        <v>0.2760637235754968</v>
      </c>
      <c r="CE160" s="9">
        <v>0.10967914524062108</v>
      </c>
      <c r="CF160" s="9">
        <v>3.9956193905044707E-2</v>
      </c>
      <c r="CG160" s="9">
        <v>1.3598131907403497E-2</v>
      </c>
      <c r="CH160" s="9">
        <v>4.376153527128235E-3</v>
      </c>
      <c r="CI160" s="9">
        <v>1.3447679039884032E-3</v>
      </c>
      <c r="CJ160" s="9">
        <v>3.9798283289301482E-4</v>
      </c>
      <c r="CK160" s="9">
        <v>1.14172676565417E-4</v>
      </c>
      <c r="CL160" s="9">
        <v>3.1871036168035709E-5</v>
      </c>
      <c r="CM160" s="9">
        <v>8.6687665523521731E-6</v>
      </c>
      <c r="CN160" s="9">
        <v>2.2957773469027684E-6</v>
      </c>
      <c r="CO160" s="9">
        <v>5.9044775327790177E-7</v>
      </c>
      <c r="CP160" s="9">
        <v>1.4681678471601629E-7</v>
      </c>
      <c r="CQ160" s="9">
        <v>3.5066950067496445E-8</v>
      </c>
      <c r="CR160" s="9">
        <v>1.0087934347305564E-8</v>
      </c>
      <c r="CS160" s="9">
        <v>2.9722456246685036</v>
      </c>
      <c r="CT160" s="9">
        <v>2.2446347796685462</v>
      </c>
      <c r="CU160" s="9">
        <v>1.2260028606699203</v>
      </c>
      <c r="CV160" s="9">
        <v>0.50101360304430065</v>
      </c>
      <c r="CW160" s="9">
        <v>0.16059181426891017</v>
      </c>
      <c r="CX160" s="9">
        <v>4.1734918597374368E-2</v>
      </c>
      <c r="CY160" s="9">
        <v>9.0031086425170787E-3</v>
      </c>
      <c r="CZ160" s="9">
        <v>1.6397512170666234E-3</v>
      </c>
      <c r="DA160" s="9">
        <v>2.5528892357604675E-4</v>
      </c>
      <c r="DB160" s="9">
        <v>3.4281394356904058E-5</v>
      </c>
      <c r="DC160" s="9">
        <v>3.99599995683718E-6</v>
      </c>
      <c r="DD160" s="9">
        <v>4.060497397442803E-7</v>
      </c>
      <c r="DE160" s="9">
        <v>3.605593828243535E-8</v>
      </c>
      <c r="DF160" s="9">
        <v>2.8000075340301824E-9</v>
      </c>
      <c r="DG160" s="9">
        <v>1.9001020268081638E-10</v>
      </c>
      <c r="DH160" s="9">
        <v>1.1240129442809061E-11</v>
      </c>
      <c r="DI160" s="9">
        <v>5.7717651829024225E-13</v>
      </c>
      <c r="DJ160" s="9">
        <v>2.5565578501828544E-14</v>
      </c>
      <c r="DK160" s="9">
        <v>1.0000320369799433E-15</v>
      </c>
      <c r="DL160" s="90">
        <f t="shared" si="17"/>
        <v>28.207133706496677</v>
      </c>
      <c r="DM160" s="90">
        <f t="shared" si="18"/>
        <v>1.7039387716928433E-2</v>
      </c>
      <c r="DN160" s="90">
        <f t="shared" si="19"/>
        <v>55.827718469414243</v>
      </c>
      <c r="DO160" s="90">
        <f t="shared" si="20"/>
        <v>1.6465415946942625</v>
      </c>
      <c r="DP160" s="90">
        <f t="shared" si="21"/>
        <v>6.3923251300800823</v>
      </c>
      <c r="DQ160" s="90">
        <f t="shared" si="22"/>
        <v>7.157160472202567</v>
      </c>
      <c r="DR160" s="53">
        <f t="shared" si="23"/>
        <v>99.247918760604719</v>
      </c>
    </row>
    <row r="161" spans="1:122" s="9" customFormat="1">
      <c r="A161" s="59">
        <v>157</v>
      </c>
      <c r="B161" s="37">
        <v>17.113223015484511</v>
      </c>
      <c r="C161" s="37">
        <v>7.8552242725442838</v>
      </c>
      <c r="D161" s="37">
        <v>3.0242225078568481</v>
      </c>
      <c r="E161" s="37">
        <v>0.95087243145809641</v>
      </c>
      <c r="F161" s="37">
        <v>0.24708685990398471</v>
      </c>
      <c r="G161" s="37">
        <v>5.3701052837732868E-2</v>
      </c>
      <c r="H161" s="37">
        <v>9.8572865184814416E-3</v>
      </c>
      <c r="I161" s="37">
        <v>1.5392397251403969E-3</v>
      </c>
      <c r="J161" s="37">
        <v>2.0546656751976395E-4</v>
      </c>
      <c r="K161" s="37">
        <v>2.3511252875323656E-5</v>
      </c>
      <c r="L161" s="37">
        <v>2.3085145600786765E-6</v>
      </c>
      <c r="M161" s="37">
        <v>1.9436555717184683E-7</v>
      </c>
      <c r="N161" s="37">
        <v>1.4001434191540996E-8</v>
      </c>
      <c r="O161" s="37">
        <v>8.5974743830425661E-10</v>
      </c>
      <c r="P161" s="37">
        <v>4.47627622936324E-11</v>
      </c>
      <c r="Q161" s="37">
        <v>1.962391110124069E-12</v>
      </c>
      <c r="R161" s="37">
        <v>7.1801689947521028E-14</v>
      </c>
      <c r="S161" s="37">
        <v>2.1685290946821481E-15</v>
      </c>
      <c r="T161" s="37">
        <v>5.4388866795835431E-17</v>
      </c>
      <c r="U161" s="37">
        <v>1.2812207895784198E-2</v>
      </c>
      <c r="V161" s="37">
        <v>3.7555568830492376E-3</v>
      </c>
      <c r="W161" s="37">
        <v>8.3751651280636254E-4</v>
      </c>
      <c r="X161" s="37">
        <v>1.428124344996965E-4</v>
      </c>
      <c r="Y161" s="37">
        <v>1.9160649828866796E-5</v>
      </c>
      <c r="Z161" s="37">
        <v>2.0668519629546803E-6</v>
      </c>
      <c r="AA161" s="37">
        <v>1.8211394358145264E-7</v>
      </c>
      <c r="AB161" s="37">
        <v>1.325742110586853E-8</v>
      </c>
      <c r="AC161" s="37">
        <v>8.0372740510164333E-10</v>
      </c>
      <c r="AD161" s="37">
        <v>4.0790182253925246E-11</v>
      </c>
      <c r="AE161" s="37">
        <v>1.7381284055950447E-12</v>
      </c>
      <c r="AF161" s="37">
        <v>6.2247649957469864E-14</v>
      </c>
      <c r="AG161" s="37">
        <v>1.8721783287319525E-15</v>
      </c>
      <c r="AH161" s="37">
        <v>4.7172707941386723E-17</v>
      </c>
      <c r="AI161" s="37">
        <v>9.916405172062366E-19</v>
      </c>
      <c r="AJ161" s="37">
        <v>1.7288630374610261E-20</v>
      </c>
      <c r="AK161" s="37">
        <v>2.4801103844025772E-22</v>
      </c>
      <c r="AL161" s="37">
        <v>2.8976660402070038E-24</v>
      </c>
      <c r="AM161" s="37">
        <v>2.7420931493451832E-26</v>
      </c>
      <c r="AN161" s="37">
        <v>19.81986894218289</v>
      </c>
      <c r="AO161" s="37">
        <v>15.233530595988002</v>
      </c>
      <c r="AP161" s="37">
        <v>10.63130803389614</v>
      </c>
      <c r="AQ161" s="37">
        <v>6.3753947330762628</v>
      </c>
      <c r="AR161" s="37">
        <v>3.27103252102388</v>
      </c>
      <c r="AS161" s="37">
        <v>1.4413366571255506</v>
      </c>
      <c r="AT161" s="37">
        <v>0.54867373729135727</v>
      </c>
      <c r="AU161" s="37">
        <v>0.18145237778015808</v>
      </c>
      <c r="AV161" s="37">
        <v>5.236549837636411E-2</v>
      </c>
      <c r="AW161" s="37">
        <v>1.3228423059792434E-2</v>
      </c>
      <c r="AX161" s="37">
        <v>2.9303175311773209E-3</v>
      </c>
      <c r="AY161" s="37">
        <v>5.6947845416314242E-4</v>
      </c>
      <c r="AZ161" s="37">
        <v>9.7025629937930798E-5</v>
      </c>
      <c r="BA161" s="37">
        <v>1.4465322723302215E-5</v>
      </c>
      <c r="BB161" s="37">
        <v>1.8814096476107983E-6</v>
      </c>
      <c r="BC161" s="37">
        <v>2.1257286827878729E-7</v>
      </c>
      <c r="BD161" s="37">
        <v>2.0748497506903365E-8</v>
      </c>
      <c r="BE161" s="37">
        <v>1.7372349974663993E-9</v>
      </c>
      <c r="BF161" s="37">
        <v>1.3146788883693039E-10</v>
      </c>
      <c r="BG161" s="37">
        <v>1.0856389429158</v>
      </c>
      <c r="BH161" s="37">
        <v>0.44941376526783211</v>
      </c>
      <c r="BI161" s="37">
        <v>0.12982114497131486</v>
      </c>
      <c r="BJ161" s="37">
        <v>2.7596282733934673E-2</v>
      </c>
      <c r="BK161" s="37">
        <v>4.551733033353083E-3</v>
      </c>
      <c r="BL161" s="37">
        <v>6.0379106753513656E-4</v>
      </c>
      <c r="BM161" s="37">
        <v>6.6071880149379077E-5</v>
      </c>
      <c r="BN161" s="37">
        <v>6.0768340628129137E-6</v>
      </c>
      <c r="BO161" s="37">
        <v>4.7640479236242329E-7</v>
      </c>
      <c r="BP161" s="37">
        <v>3.2179182846289727E-8</v>
      </c>
      <c r="BQ161" s="37">
        <v>1.8881722054217913E-9</v>
      </c>
      <c r="BR161" s="37">
        <v>9.6844288792276737E-11</v>
      </c>
      <c r="BS161" s="37">
        <v>4.3615959161039912E-12</v>
      </c>
      <c r="BT161" s="37">
        <v>1.7301869167323512E-13</v>
      </c>
      <c r="BU161" s="37">
        <v>6.0557142951310148E-15</v>
      </c>
      <c r="BV161" s="37">
        <v>1.8708336732716357E-16</v>
      </c>
      <c r="BW161" s="37">
        <v>5.0965827452089533E-18</v>
      </c>
      <c r="BX161" s="37">
        <v>1.2212983004616285E-19</v>
      </c>
      <c r="BY161" s="37">
        <v>2.6110980411203769E-21</v>
      </c>
      <c r="BZ161" s="36">
        <v>2.2589356594381802</v>
      </c>
      <c r="CA161" s="36">
        <v>1.8524101244933842</v>
      </c>
      <c r="CB161" s="36">
        <v>1.2229871808779047</v>
      </c>
      <c r="CC161" s="36">
        <v>0.66000680515130028</v>
      </c>
      <c r="CD161" s="9">
        <v>0.30577495967103607</v>
      </c>
      <c r="CE161" s="9">
        <v>0.12661275110749703</v>
      </c>
      <c r="CF161" s="9">
        <v>4.8213592174079764E-2</v>
      </c>
      <c r="CG161" s="9">
        <v>1.7194162329595711E-2</v>
      </c>
      <c r="CH161" s="9">
        <v>5.8112375740721166E-3</v>
      </c>
      <c r="CI161" s="9">
        <v>1.8794546369053041E-3</v>
      </c>
      <c r="CJ161" s="9">
        <v>5.8678317171872605E-4</v>
      </c>
      <c r="CK161" s="9">
        <v>1.7806830766850371E-4</v>
      </c>
      <c r="CL161" s="9">
        <v>5.2750495132835104E-5</v>
      </c>
      <c r="CM161" s="9">
        <v>1.5284511712275188E-5</v>
      </c>
      <c r="CN161" s="9">
        <v>4.3318525196144506E-6</v>
      </c>
      <c r="CO161" s="9">
        <v>1.1988787699535923E-6</v>
      </c>
      <c r="CP161" s="9">
        <v>3.2296449034277349E-7</v>
      </c>
      <c r="CQ161" s="9">
        <v>8.4276324538880882E-8</v>
      </c>
      <c r="CR161" s="9">
        <v>2.7662200829442671E-8</v>
      </c>
      <c r="CS161" s="9">
        <v>2.9327824752255776</v>
      </c>
      <c r="CT161" s="9">
        <v>2.2622424720221792</v>
      </c>
      <c r="CU161" s="9">
        <v>1.2700333108273423</v>
      </c>
      <c r="CV161" s="9">
        <v>0.53542497415373136</v>
      </c>
      <c r="CW161" s="9">
        <v>0.17755651266893518</v>
      </c>
      <c r="CX161" s="9">
        <v>4.7864901682554716E-2</v>
      </c>
      <c r="CY161" s="9">
        <v>1.0738897138009398E-2</v>
      </c>
      <c r="CZ161" s="9">
        <v>2.0398432409105202E-3</v>
      </c>
      <c r="DA161" s="9">
        <v>3.3219679400115409E-4</v>
      </c>
      <c r="DB161" s="9">
        <v>4.6814378355532488E-5</v>
      </c>
      <c r="DC161" s="9">
        <v>5.7473167597608756E-6</v>
      </c>
      <c r="DD161" s="9">
        <v>6.1756310042028091E-7</v>
      </c>
      <c r="DE161" s="9">
        <v>5.8251490551145016E-8</v>
      </c>
      <c r="DF161" s="9">
        <v>4.8300977331162228E-9</v>
      </c>
      <c r="DG161" s="9">
        <v>3.520598948101097E-10</v>
      </c>
      <c r="DH161" s="9">
        <v>2.2524510066445056E-11</v>
      </c>
      <c r="DI161" s="9">
        <v>1.2611946079300994E-12</v>
      </c>
      <c r="DJ161" s="9">
        <v>6.151384352106092E-14</v>
      </c>
      <c r="DK161" s="9">
        <v>2.6931031749687786E-15</v>
      </c>
      <c r="DL161" s="90">
        <f t="shared" si="17"/>
        <v>29.255958161937574</v>
      </c>
      <c r="DM161" s="90">
        <f t="shared" si="18"/>
        <v>1.7569517445615888E-2</v>
      </c>
      <c r="DN161" s="90">
        <f t="shared" si="19"/>
        <v>57.571804923338107</v>
      </c>
      <c r="DO161" s="90">
        <f t="shared" si="20"/>
        <v>1.6976983192775146</v>
      </c>
      <c r="DP161" s="90">
        <f t="shared" si="21"/>
        <v>6.5006647795744934</v>
      </c>
      <c r="DQ161" s="90">
        <f t="shared" si="22"/>
        <v>7.2390688264689542</v>
      </c>
      <c r="DR161" s="53">
        <f t="shared" si="23"/>
        <v>102.28276452804229</v>
      </c>
    </row>
    <row r="162" spans="1:122" s="9" customFormat="1">
      <c r="A162" s="59">
        <v>158</v>
      </c>
      <c r="B162" s="37">
        <v>17.521762926565899</v>
      </c>
      <c r="C162" s="37">
        <v>8.1740150015391997</v>
      </c>
      <c r="D162" s="37">
        <v>3.2181241991578866</v>
      </c>
      <c r="E162" s="37">
        <v>1.0393905249098971</v>
      </c>
      <c r="F162" s="37">
        <v>0.2784241231207103</v>
      </c>
      <c r="G162" s="37">
        <v>6.2568425119539403E-2</v>
      </c>
      <c r="H162" s="37">
        <v>1.1908553039932065E-2</v>
      </c>
      <c r="I162" s="37">
        <v>1.9333965001971389E-3</v>
      </c>
      <c r="J162" s="37">
        <v>2.6907197175723041E-4</v>
      </c>
      <c r="K162" s="37">
        <v>3.2193252185378362E-5</v>
      </c>
      <c r="L162" s="37">
        <v>3.3152090379833702E-6</v>
      </c>
      <c r="M162" s="37">
        <v>2.9371101013804367E-7</v>
      </c>
      <c r="N162" s="37">
        <v>2.2344207659159863E-8</v>
      </c>
      <c r="O162" s="37">
        <v>1.4547660477445846E-9</v>
      </c>
      <c r="P162" s="37">
        <v>8.0671055936091334E-11</v>
      </c>
      <c r="Q162" s="37">
        <v>3.7859582800343048E-12</v>
      </c>
      <c r="R162" s="37">
        <v>1.49160572711563E-13</v>
      </c>
      <c r="S162" s="37">
        <v>4.8839554343227754E-15</v>
      </c>
      <c r="T162" s="37">
        <v>1.3415285564766703E-16</v>
      </c>
      <c r="U162" s="37">
        <v>1.3090554833534235E-2</v>
      </c>
      <c r="V162" s="37">
        <v>3.9229873393117265E-3</v>
      </c>
      <c r="W162" s="37">
        <v>8.985923178151398E-4</v>
      </c>
      <c r="X162" s="37">
        <v>1.5788398617232365E-4</v>
      </c>
      <c r="Y162" s="37">
        <v>2.1881417867506659E-5</v>
      </c>
      <c r="Z162" s="37">
        <v>2.4436658071943277E-6</v>
      </c>
      <c r="AA162" s="37">
        <v>2.2340093743321832E-7</v>
      </c>
      <c r="AB162" s="37">
        <v>1.6910942432180591E-8</v>
      </c>
      <c r="AC162" s="37">
        <v>1.0685345466911707E-9</v>
      </c>
      <c r="AD162" s="37">
        <v>5.6660577410894801E-11</v>
      </c>
      <c r="AE162" s="37">
        <v>2.5294123585382213E-12</v>
      </c>
      <c r="AF162" s="37">
        <v>9.5182035384808619E-14</v>
      </c>
      <c r="AG162" s="37">
        <v>3.0178367268833699E-15</v>
      </c>
      <c r="AH162" s="37">
        <v>8.0454233640655603E-17</v>
      </c>
      <c r="AI162" s="37">
        <v>1.7968982618308171E-18</v>
      </c>
      <c r="AJ162" s="37">
        <v>3.344252592115118E-20</v>
      </c>
      <c r="AK162" s="37">
        <v>5.1493969253234951E-22</v>
      </c>
      <c r="AL162" s="37">
        <v>6.4992329819520985E-24</v>
      </c>
      <c r="AM162" s="37">
        <v>6.6995510112158773E-26</v>
      </c>
      <c r="AN162" s="37">
        <v>19.968712974944083</v>
      </c>
      <c r="AO162" s="37">
        <v>15.481747179628147</v>
      </c>
      <c r="AP162" s="37">
        <v>10.987464451178191</v>
      </c>
      <c r="AQ162" s="37">
        <v>6.7438728783496664</v>
      </c>
      <c r="AR162" s="37">
        <v>3.55879660114869</v>
      </c>
      <c r="AS162" s="37">
        <v>1.619168095124695</v>
      </c>
      <c r="AT162" s="37">
        <v>0.63856352256369819</v>
      </c>
      <c r="AU162" s="37">
        <v>0.21946266366318987</v>
      </c>
      <c r="AV162" s="37">
        <v>6.6018486229798098E-2</v>
      </c>
      <c r="AW162" s="37">
        <v>1.7437692309641407E-2</v>
      </c>
      <c r="AX162" s="37">
        <v>4.0519076421304343E-3</v>
      </c>
      <c r="AY162" s="37">
        <v>8.2887651705840963E-4</v>
      </c>
      <c r="AZ162" s="37">
        <v>1.4921266200456124E-4</v>
      </c>
      <c r="BA162" s="37">
        <v>2.3602936984621485E-5</v>
      </c>
      <c r="BB162" s="37">
        <v>3.2724234768642297E-6</v>
      </c>
      <c r="BC162" s="37">
        <v>3.9622700730551339E-7</v>
      </c>
      <c r="BD162" s="37">
        <v>4.1698267150508235E-8</v>
      </c>
      <c r="BE162" s="37">
        <v>3.7911172927399904E-9</v>
      </c>
      <c r="BF162" s="37">
        <v>3.1626637090025803E-10</v>
      </c>
      <c r="BG162" s="37">
        <v>1.0977522929677659</v>
      </c>
      <c r="BH162" s="37">
        <v>0.47096374732053592</v>
      </c>
      <c r="BI162" s="37">
        <v>0.14167711583475301</v>
      </c>
      <c r="BJ162" s="37">
        <v>3.1453035263695181E-2</v>
      </c>
      <c r="BK162" s="37">
        <v>5.4302484799763082E-3</v>
      </c>
      <c r="BL162" s="37">
        <v>7.5552747590532381E-4</v>
      </c>
      <c r="BM162" s="37">
        <v>8.6892796370497549E-5</v>
      </c>
      <c r="BN162" s="37">
        <v>8.417112689407428E-6</v>
      </c>
      <c r="BO162" s="37">
        <v>6.9655138449294275E-7</v>
      </c>
      <c r="BP162" s="37">
        <v>4.9784475541840313E-8</v>
      </c>
      <c r="BQ162" s="37">
        <v>3.0992101180923939E-9</v>
      </c>
      <c r="BR162" s="37">
        <v>1.6913852837243926E-10</v>
      </c>
      <c r="BS162" s="37">
        <v>8.1318191294939667E-12</v>
      </c>
      <c r="BT162" s="37">
        <v>3.4562232899323912E-13</v>
      </c>
      <c r="BU162" s="37">
        <v>1.3015239336687516E-14</v>
      </c>
      <c r="BV162" s="37">
        <v>4.3469339738467884E-16</v>
      </c>
      <c r="BW162" s="37">
        <v>1.2873967917632976E-17</v>
      </c>
      <c r="BX162" s="37">
        <v>3.3759851637019653E-19</v>
      </c>
      <c r="BY162" s="37">
        <v>7.9779191804130401E-21</v>
      </c>
      <c r="BZ162" s="36">
        <v>2.221150268264573</v>
      </c>
      <c r="CA162" s="36">
        <v>1.8540573174423265</v>
      </c>
      <c r="CB162" s="36">
        <v>1.2561219418138134</v>
      </c>
      <c r="CC162" s="36">
        <v>0.69961411778432958</v>
      </c>
      <c r="CD162" s="9">
        <v>0.33592216730348357</v>
      </c>
      <c r="CE162" s="9">
        <v>0.14464092245118482</v>
      </c>
      <c r="CF162" s="9">
        <v>5.7432630422294517E-2</v>
      </c>
      <c r="CG162" s="9">
        <v>2.1406382301429144E-2</v>
      </c>
      <c r="CH162" s="9">
        <v>7.5763141735733985E-3</v>
      </c>
      <c r="CI162" s="9">
        <v>2.5707385361072596E-3</v>
      </c>
      <c r="CJ162" s="9">
        <v>8.4374412208305168E-4</v>
      </c>
      <c r="CK162" s="9">
        <v>2.6979087545220715E-4</v>
      </c>
      <c r="CL162" s="9">
        <v>8.4439844549228399E-5</v>
      </c>
      <c r="CM162" s="9">
        <v>2.593206245321243E-5</v>
      </c>
      <c r="CN162" s="9">
        <v>7.8193021020187491E-6</v>
      </c>
      <c r="CO162" s="9">
        <v>2.3128417262309017E-6</v>
      </c>
      <c r="CP162" s="9">
        <v>6.6954262304252183E-7</v>
      </c>
      <c r="CQ162" s="9">
        <v>1.8901089761173698E-7</v>
      </c>
      <c r="CR162" s="9">
        <v>6.9920116420741029E-8</v>
      </c>
      <c r="CS162" s="9">
        <v>2.892975319738162</v>
      </c>
      <c r="CT162" s="9">
        <v>2.2763443060393365</v>
      </c>
      <c r="CU162" s="9">
        <v>1.3116726757439268</v>
      </c>
      <c r="CV162" s="9">
        <v>0.56958966290646562</v>
      </c>
      <c r="CW162" s="9">
        <v>0.19508693896313034</v>
      </c>
      <c r="CX162" s="9">
        <v>5.4450615595871943E-2</v>
      </c>
      <c r="CY162" s="9">
        <v>1.2679388890154962E-2</v>
      </c>
      <c r="CZ162" s="9">
        <v>2.5060551900855693E-3</v>
      </c>
      <c r="DA162" s="9">
        <v>4.2581537153993994E-4</v>
      </c>
      <c r="DB162" s="9">
        <v>6.2793404613103405E-5</v>
      </c>
      <c r="DC162" s="9">
        <v>8.0930107155562367E-6</v>
      </c>
      <c r="DD162" s="9">
        <v>9.1619822411357635E-7</v>
      </c>
      <c r="DE162" s="9">
        <v>9.14144210044606E-8</v>
      </c>
      <c r="DF162" s="9">
        <v>8.054201900164027E-9</v>
      </c>
      <c r="DG162" s="9">
        <v>6.2700986259095983E-10</v>
      </c>
      <c r="DH162" s="9">
        <v>4.3099742900947188E-11</v>
      </c>
      <c r="DI162" s="9">
        <v>2.6107047080221317E-12</v>
      </c>
      <c r="DJ162" s="9">
        <v>1.3888077068843718E-13</v>
      </c>
      <c r="DK162" s="9">
        <v>6.7254335017913835E-15</v>
      </c>
      <c r="DL162" s="90">
        <f t="shared" si="17"/>
        <v>30.308432047980837</v>
      </c>
      <c r="DM162" s="90">
        <f t="shared" si="18"/>
        <v>1.809458500021081E-2</v>
      </c>
      <c r="DN162" s="90">
        <f t="shared" si="19"/>
        <v>59.306301859354114</v>
      </c>
      <c r="DO162" s="90">
        <f t="shared" si="20"/>
        <v>1.7481280268643913</v>
      </c>
      <c r="DP162" s="90">
        <f t="shared" si="21"/>
        <v>6.6017277680151194</v>
      </c>
      <c r="DQ162" s="90">
        <f t="shared" si="22"/>
        <v>7.3158026811937145</v>
      </c>
      <c r="DR162" s="53">
        <f t="shared" si="23"/>
        <v>105.29848696840841</v>
      </c>
    </row>
    <row r="163" spans="1:122" s="9" customFormat="1">
      <c r="A163" s="59">
        <v>159</v>
      </c>
      <c r="B163" s="37">
        <v>17.925822625117053</v>
      </c>
      <c r="C163" s="37">
        <v>8.4910952525716983</v>
      </c>
      <c r="D163" s="37">
        <v>3.4147077277851188</v>
      </c>
      <c r="E163" s="37">
        <v>1.1314723185535525</v>
      </c>
      <c r="F163" s="37">
        <v>0.31200345295178705</v>
      </c>
      <c r="G163" s="37">
        <v>7.2384469478765284E-2</v>
      </c>
      <c r="H163" s="37">
        <v>1.4260339979679536E-2</v>
      </c>
      <c r="I163" s="37">
        <v>2.4025745774524901E-3</v>
      </c>
      <c r="J163" s="37">
        <v>3.4787158487571853E-4</v>
      </c>
      <c r="K163" s="37">
        <v>4.3416616428580149E-5</v>
      </c>
      <c r="L163" s="37">
        <v>4.6768247579911579E-6</v>
      </c>
      <c r="M163" s="37">
        <v>4.3471449260305527E-7</v>
      </c>
      <c r="N163" s="37">
        <v>3.4809521988886397E-8</v>
      </c>
      <c r="O163" s="37">
        <v>2.3939728606636032E-9</v>
      </c>
      <c r="P163" s="37">
        <v>1.4078328499007012E-10</v>
      </c>
      <c r="Q163" s="37">
        <v>7.0378656443966604E-12</v>
      </c>
      <c r="R163" s="37">
        <v>2.968491655139489E-13</v>
      </c>
      <c r="S163" s="37">
        <v>1.0465995707639569E-14</v>
      </c>
      <c r="T163" s="37">
        <v>3.1228206872166342E-16</v>
      </c>
      <c r="U163" s="37">
        <v>1.336215107014658E-2</v>
      </c>
      <c r="V163" s="37">
        <v>4.0897504846771071E-3</v>
      </c>
      <c r="W163" s="37">
        <v>9.6108483514403126E-4</v>
      </c>
      <c r="X163" s="37">
        <v>1.7377275911737699E-4</v>
      </c>
      <c r="Y163" s="37">
        <v>2.484286109657689E-5</v>
      </c>
      <c r="Z163" s="37">
        <v>2.8679153745338579E-6</v>
      </c>
      <c r="AA163" s="37">
        <v>2.7157148877674619E-7</v>
      </c>
      <c r="AB163" s="37">
        <v>2.1336547964714006E-8</v>
      </c>
      <c r="AC163" s="37">
        <v>1.4022320834011348E-9</v>
      </c>
      <c r="AD163" s="37">
        <v>7.751079507908476E-11</v>
      </c>
      <c r="AE163" s="37">
        <v>3.6157767745798427E-12</v>
      </c>
      <c r="AF163" s="37">
        <v>1.425553683015482E-13</v>
      </c>
      <c r="AG163" s="37">
        <v>4.7493296431272192E-15</v>
      </c>
      <c r="AH163" s="37">
        <v>1.3347327419015375E-16</v>
      </c>
      <c r="AI163" s="37">
        <v>3.1538936960120808E-18</v>
      </c>
      <c r="AJ163" s="37">
        <v>6.2355491753893824E-20</v>
      </c>
      <c r="AK163" s="37">
        <v>1.0247284774399179E-21</v>
      </c>
      <c r="AL163" s="37">
        <v>1.3878011624215297E-23</v>
      </c>
      <c r="AM163" s="37">
        <v>1.5458396816893631E-25</v>
      </c>
      <c r="AN163" s="37">
        <v>20.114127283290834</v>
      </c>
      <c r="AO163" s="37">
        <v>15.716198427703384</v>
      </c>
      <c r="AP163" s="37">
        <v>11.328174918827328</v>
      </c>
      <c r="AQ163" s="37">
        <v>7.105973238842604</v>
      </c>
      <c r="AR163" s="37">
        <v>3.8506772714655755</v>
      </c>
      <c r="AS163" s="37">
        <v>1.8058546717793826</v>
      </c>
      <c r="AT163" s="37">
        <v>0.73645236673703485</v>
      </c>
      <c r="AU163" s="37">
        <v>0.26249590859087546</v>
      </c>
      <c r="AV163" s="37">
        <v>8.2125433201233777E-2</v>
      </c>
      <c r="AW163" s="37">
        <v>2.2625061503188524E-2</v>
      </c>
      <c r="AX163" s="37">
        <v>5.4996533950306412E-3</v>
      </c>
      <c r="AY163" s="37">
        <v>1.1806110678149182E-3</v>
      </c>
      <c r="AZ163" s="37">
        <v>2.2378963987356435E-4</v>
      </c>
      <c r="BA163" s="37">
        <v>3.7414072546678501E-5</v>
      </c>
      <c r="BB163" s="37">
        <v>5.5051287087207856E-6</v>
      </c>
      <c r="BC163" s="37">
        <v>7.106987766711809E-7</v>
      </c>
      <c r="BD163" s="37">
        <v>8.0166248131167927E-8</v>
      </c>
      <c r="BE163" s="37">
        <v>7.8596909014184589E-9</v>
      </c>
      <c r="BF163" s="37">
        <v>7.1682995644216707E-10</v>
      </c>
      <c r="BG163" s="37">
        <v>1.108666371211338</v>
      </c>
      <c r="BH163" s="37">
        <v>0.4921498822873478</v>
      </c>
      <c r="BI163" s="37">
        <v>0.15391900037823653</v>
      </c>
      <c r="BJ163" s="37">
        <v>3.5624489042424844E-2</v>
      </c>
      <c r="BK163" s="37">
        <v>6.4258248806350138E-3</v>
      </c>
      <c r="BL163" s="37">
        <v>9.3587991154337282E-4</v>
      </c>
      <c r="BM163" s="37">
        <v>1.1288514592725943E-4</v>
      </c>
      <c r="BN163" s="37">
        <v>1.1490663228887771E-5</v>
      </c>
      <c r="BO163" s="37">
        <v>1.0012832890316539E-6</v>
      </c>
      <c r="BP163" s="37">
        <v>7.5522819866694858E-8</v>
      </c>
      <c r="BQ163" s="37">
        <v>4.9734450203935231E-9</v>
      </c>
      <c r="BR163" s="37">
        <v>2.8788158186696593E-10</v>
      </c>
      <c r="BS163" s="37">
        <v>1.4722775643708299E-11</v>
      </c>
      <c r="BT163" s="37">
        <v>6.6780289937550853E-13</v>
      </c>
      <c r="BU163" s="37">
        <v>2.6936256304712818E-14</v>
      </c>
      <c r="BV163" s="37">
        <v>9.6765723178099444E-16</v>
      </c>
      <c r="BW163" s="37">
        <v>3.0973677334069171E-17</v>
      </c>
      <c r="BX163" s="37">
        <v>8.8278404514898457E-19</v>
      </c>
      <c r="BY163" s="37">
        <v>2.287236269304783E-20</v>
      </c>
      <c r="BZ163" s="36">
        <v>2.182261664544713</v>
      </c>
      <c r="CA163" s="36">
        <v>1.851861377102046</v>
      </c>
      <c r="CB163" s="36">
        <v>1.2853397662393085</v>
      </c>
      <c r="CC163" s="36">
        <v>0.73747397477185062</v>
      </c>
      <c r="CD163" s="9">
        <v>0.36627098288052906</v>
      </c>
      <c r="CE163" s="9">
        <v>0.16365433102396537</v>
      </c>
      <c r="CF163" s="9">
        <v>6.7608891900390211E-2</v>
      </c>
      <c r="CG163" s="9">
        <v>2.6273680764992001E-2</v>
      </c>
      <c r="CH163" s="9">
        <v>9.7125748722320295E-3</v>
      </c>
      <c r="CI163" s="9">
        <v>3.4477678850747531E-3</v>
      </c>
      <c r="CJ163" s="9">
        <v>1.1858768835912076E-3</v>
      </c>
      <c r="CK163" s="9">
        <v>3.9815723226769575E-4</v>
      </c>
      <c r="CL163" s="9">
        <v>1.3114866430994669E-4</v>
      </c>
      <c r="CM163" s="9">
        <v>4.2501579168332534E-5</v>
      </c>
      <c r="CN163" s="9">
        <v>1.3566215707920088E-5</v>
      </c>
      <c r="CO163" s="9">
        <v>4.2636970855481657E-6</v>
      </c>
      <c r="CP163" s="9">
        <v>1.3173875593921821E-6</v>
      </c>
      <c r="CQ163" s="9">
        <v>3.9908485819588181E-7</v>
      </c>
      <c r="CR163" s="9">
        <v>1.6473961617058443E-7</v>
      </c>
      <c r="CS163" s="9">
        <v>2.8529752348438175</v>
      </c>
      <c r="CT163" s="9">
        <v>2.2871978065673555</v>
      </c>
      <c r="CU163" s="9">
        <v>1.3509269475552996</v>
      </c>
      <c r="CV163" s="9">
        <v>0.60339709505519579</v>
      </c>
      <c r="CW163" s="9">
        <v>0.21311945582947514</v>
      </c>
      <c r="CX163" s="9">
        <v>6.1482599721516741E-2</v>
      </c>
      <c r="CY163" s="9">
        <v>1.4831533538218849E-2</v>
      </c>
      <c r="CZ163" s="9">
        <v>3.0439130908095505E-3</v>
      </c>
      <c r="DA163" s="9">
        <v>5.383858869758471E-4</v>
      </c>
      <c r="DB163" s="9">
        <v>8.2866260093987854E-5</v>
      </c>
      <c r="DC163" s="9">
        <v>1.1179715303592182E-5</v>
      </c>
      <c r="DD163" s="9">
        <v>1.3291067215912487E-6</v>
      </c>
      <c r="DE163" s="9">
        <v>1.3975937059186397E-7</v>
      </c>
      <c r="DF163" s="9">
        <v>1.3029117669602115E-8</v>
      </c>
      <c r="DG163" s="9">
        <v>1.0780699616149763E-9</v>
      </c>
      <c r="DH163" s="9">
        <v>7.916881686564712E-11</v>
      </c>
      <c r="DI163" s="9">
        <v>5.1535760156705272E-12</v>
      </c>
      <c r="DJ163" s="9">
        <v>2.9665589322769615E-13</v>
      </c>
      <c r="DK163" s="9">
        <v>1.5738577289786389E-14</v>
      </c>
      <c r="DL163" s="90">
        <f t="shared" si="17"/>
        <v>31.364545198107287</v>
      </c>
      <c r="DM163" s="90">
        <f t="shared" si="18"/>
        <v>1.8614764317099044E-2</v>
      </c>
      <c r="DN163" s="90">
        <f t="shared" si="19"/>
        <v>61.031652354686969</v>
      </c>
      <c r="DO163" s="90">
        <f t="shared" si="20"/>
        <v>1.7978469056035353</v>
      </c>
      <c r="DP163" s="90">
        <f t="shared" si="21"/>
        <v>6.6956824074692642</v>
      </c>
      <c r="DQ163" s="90">
        <f t="shared" si="22"/>
        <v>7.3876085011219761</v>
      </c>
      <c r="DR163" s="53">
        <f t="shared" si="23"/>
        <v>108.2959501313061</v>
      </c>
    </row>
    <row r="164" spans="1:122" s="9" customFormat="1">
      <c r="A164" s="59">
        <v>160</v>
      </c>
      <c r="B164" s="37">
        <v>18.325722935593404</v>
      </c>
      <c r="C164" s="37">
        <v>8.8063908945644425</v>
      </c>
      <c r="D164" s="37">
        <v>3.6137256041253587</v>
      </c>
      <c r="E164" s="37">
        <v>1.2270078982376154</v>
      </c>
      <c r="F164" s="37">
        <v>0.34784319292080279</v>
      </c>
      <c r="G164" s="37">
        <v>8.3192361136414525E-2</v>
      </c>
      <c r="H164" s="37">
        <v>1.6938009529625698E-2</v>
      </c>
      <c r="I164" s="37">
        <v>2.9562308672996416E-3</v>
      </c>
      <c r="J164" s="37">
        <v>4.4446772208568572E-4</v>
      </c>
      <c r="K164" s="37">
        <v>5.7742255366173381E-5</v>
      </c>
      <c r="L164" s="37">
        <v>6.4909958716697262E-6</v>
      </c>
      <c r="M164" s="37">
        <v>6.3133955967493547E-7</v>
      </c>
      <c r="N164" s="37">
        <v>5.3054571880000158E-8</v>
      </c>
      <c r="O164" s="37">
        <v>3.8414096514996985E-9</v>
      </c>
      <c r="P164" s="37">
        <v>2.3866530154410179E-10</v>
      </c>
      <c r="Q164" s="37">
        <v>1.265424858637786E-11</v>
      </c>
      <c r="R164" s="37">
        <v>5.6857441087985286E-13</v>
      </c>
      <c r="S164" s="37">
        <v>2.1460704683136861E-14</v>
      </c>
      <c r="T164" s="37">
        <v>6.9083967724832424E-16</v>
      </c>
      <c r="U164" s="37">
        <v>1.362731556351917E-2</v>
      </c>
      <c r="V164" s="37">
        <v>4.255762006056968E-3</v>
      </c>
      <c r="W164" s="37">
        <v>1.0249205082166824E-3</v>
      </c>
      <c r="X164" s="37">
        <v>1.9047497667053955E-4</v>
      </c>
      <c r="Y164" s="37">
        <v>2.8052832339065064E-5</v>
      </c>
      <c r="Z164" s="37">
        <v>3.3429088766548605E-6</v>
      </c>
      <c r="AA164" s="37">
        <v>3.2737366535520947E-7</v>
      </c>
      <c r="AB164" s="37">
        <v>2.6650278942417638E-8</v>
      </c>
      <c r="AC164" s="37">
        <v>1.8182694316691778E-9</v>
      </c>
      <c r="AD164" s="37">
        <v>1.0455622803106277E-10</v>
      </c>
      <c r="AE164" s="37">
        <v>5.0849887634091537E-12</v>
      </c>
      <c r="AF164" s="37">
        <v>2.0950894504852804E-13</v>
      </c>
      <c r="AG164" s="37">
        <v>7.3131988220700207E-15</v>
      </c>
      <c r="AH164" s="37">
        <v>2.1595612482398496E-16</v>
      </c>
      <c r="AI164" s="37">
        <v>5.3788770644712833E-18</v>
      </c>
      <c r="AJ164" s="37">
        <v>1.1249531423676333E-19</v>
      </c>
      <c r="AK164" s="37">
        <v>1.9634702894062768E-21</v>
      </c>
      <c r="AL164" s="37">
        <v>2.8371460537497928E-23</v>
      </c>
      <c r="AM164" s="37">
        <v>3.3919308808469612E-25</v>
      </c>
      <c r="AN164" s="37">
        <v>20.256711906449404</v>
      </c>
      <c r="AO164" s="37">
        <v>15.938079417103751</v>
      </c>
      <c r="AP164" s="37">
        <v>11.653897874276481</v>
      </c>
      <c r="AQ164" s="37">
        <v>7.4609538799561497</v>
      </c>
      <c r="AR164" s="37">
        <v>4.1455640466495502</v>
      </c>
      <c r="AS164" s="37">
        <v>2.0007527394311668</v>
      </c>
      <c r="AT164" s="37">
        <v>0.84228216117610966</v>
      </c>
      <c r="AU164" s="37">
        <v>0.31077488401849623</v>
      </c>
      <c r="AV164" s="37">
        <v>0.10091745647510729</v>
      </c>
      <c r="AW164" s="37">
        <v>2.8933160455830602E-2</v>
      </c>
      <c r="AX164" s="37">
        <v>7.3391361087737101E-3</v>
      </c>
      <c r="AY164" s="37">
        <v>1.6488038069714789E-3</v>
      </c>
      <c r="AZ164" s="37">
        <v>3.2808998786756753E-4</v>
      </c>
      <c r="BA164" s="37">
        <v>5.77741067588395E-5</v>
      </c>
      <c r="BB164" s="37">
        <v>8.9869171453430273E-6</v>
      </c>
      <c r="BC164" s="37">
        <v>1.2315535425391236E-6</v>
      </c>
      <c r="BD164" s="37">
        <v>1.4814431956132042E-7</v>
      </c>
      <c r="BE164" s="37">
        <v>1.5570442407119254E-8</v>
      </c>
      <c r="BF164" s="37">
        <v>1.5417563598403243E-9</v>
      </c>
      <c r="BG164" s="37">
        <v>1.1184464150890003</v>
      </c>
      <c r="BH164" s="37">
        <v>0.51293547879781032</v>
      </c>
      <c r="BI164" s="37">
        <v>0.16651739950990918</v>
      </c>
      <c r="BJ164" s="37">
        <v>4.0114357821536467E-2</v>
      </c>
      <c r="BK164" s="37">
        <v>7.5466629146822822E-3</v>
      </c>
      <c r="BL164" s="37">
        <v>1.14845120278935E-3</v>
      </c>
      <c r="BM164" s="37">
        <v>1.4499891097699059E-4</v>
      </c>
      <c r="BN164" s="37">
        <v>1.5477232563871468E-5</v>
      </c>
      <c r="BO164" s="37">
        <v>1.416930735340717E-6</v>
      </c>
      <c r="BP164" s="37">
        <v>1.1251019164109983E-7</v>
      </c>
      <c r="BQ164" s="37">
        <v>7.8170376642816465E-9</v>
      </c>
      <c r="BR164" s="37">
        <v>4.7852591778883251E-10</v>
      </c>
      <c r="BS164" s="37">
        <v>2.5949399847055992E-11</v>
      </c>
      <c r="BT164" s="37">
        <v>1.2516875811566028E-12</v>
      </c>
      <c r="BU164" s="37">
        <v>5.3865283332061493E-14</v>
      </c>
      <c r="BV164" s="37">
        <v>2.0721123083104753E-15</v>
      </c>
      <c r="BW164" s="37">
        <v>7.1321922435212991E-17</v>
      </c>
      <c r="BX164" s="37">
        <v>2.1964284370501617E-18</v>
      </c>
      <c r="BY164" s="37">
        <v>6.1969438280446752E-20</v>
      </c>
      <c r="BZ164" s="36">
        <v>2.1424464711642033</v>
      </c>
      <c r="CA164" s="36">
        <v>1.8461502076195346</v>
      </c>
      <c r="CB164" s="36">
        <v>1.3107237262383034</v>
      </c>
      <c r="CC164" s="36">
        <v>0.7733966858344028</v>
      </c>
      <c r="CD164" s="9">
        <v>0.39659391747640116</v>
      </c>
      <c r="CE164" s="9">
        <v>0.18353072735429901</v>
      </c>
      <c r="CF164" s="9">
        <v>7.872373542905324E-2</v>
      </c>
      <c r="CG164" s="9">
        <v>3.1827612558191068E-2</v>
      </c>
      <c r="CH164" s="9">
        <v>1.2259996536872261E-2</v>
      </c>
      <c r="CI164" s="9">
        <v>4.5413311758777117E-3</v>
      </c>
      <c r="CJ164" s="9">
        <v>1.6323508476118354E-3</v>
      </c>
      <c r="CK164" s="9">
        <v>5.7369504525038389E-4</v>
      </c>
      <c r="CL164" s="9">
        <v>1.981903831497894E-4</v>
      </c>
      <c r="CM164" s="9">
        <v>6.7514404891405794E-5</v>
      </c>
      <c r="CN164" s="9">
        <v>2.2712900208799145E-5</v>
      </c>
      <c r="CO164" s="9">
        <v>7.5470561949107767E-6</v>
      </c>
      <c r="CP164" s="9">
        <v>2.4745047336382426E-6</v>
      </c>
      <c r="CQ164" s="9">
        <v>7.9899174316823229E-7</v>
      </c>
      <c r="CR164" s="9">
        <v>3.6503471015167546E-7</v>
      </c>
      <c r="CS164" s="9">
        <v>2.8129103470242622</v>
      </c>
      <c r="CT164" s="9">
        <v>2.2950443275637618</v>
      </c>
      <c r="CU164" s="9">
        <v>1.3878139593344565</v>
      </c>
      <c r="CV164" s="9">
        <v>0.63674662833845541</v>
      </c>
      <c r="CW164" s="9">
        <v>0.2315902344585401</v>
      </c>
      <c r="CX164" s="9">
        <v>6.8948747036853469E-2</v>
      </c>
      <c r="CY164" s="9">
        <v>1.7201052810922587E-2</v>
      </c>
      <c r="CZ164" s="9">
        <v>3.6587776670476751E-3</v>
      </c>
      <c r="DA164" s="9">
        <v>6.722368191536208E-4</v>
      </c>
      <c r="DB164" s="9">
        <v>1.0774368311552228E-4</v>
      </c>
      <c r="DC164" s="9">
        <v>1.5176782765757016E-5</v>
      </c>
      <c r="DD164" s="9">
        <v>1.889299927338581E-6</v>
      </c>
      <c r="DE164" s="9">
        <v>2.0868932727396909E-7</v>
      </c>
      <c r="DF164" s="9">
        <v>2.050939629872701E-8</v>
      </c>
      <c r="DG164" s="9">
        <v>1.7960922955556757E-9</v>
      </c>
      <c r="DH164" s="9">
        <v>1.4022599014775463E-10</v>
      </c>
      <c r="DI164" s="9">
        <v>9.7543306364655618E-12</v>
      </c>
      <c r="DJ164" s="9">
        <v>6.0355291809144494E-13</v>
      </c>
      <c r="DK164" s="9">
        <v>3.4802757357662936E-14</v>
      </c>
      <c r="DL164" s="90">
        <f t="shared" si="17"/>
        <v>32.424286516435728</v>
      </c>
      <c r="DM164" s="90">
        <f t="shared" si="18"/>
        <v>1.9130224747751067E-2</v>
      </c>
      <c r="DN164" s="90">
        <f t="shared" si="19"/>
        <v>62.748251713729616</v>
      </c>
      <c r="DO164" s="90">
        <f t="shared" si="20"/>
        <v>1.8468707792430161</v>
      </c>
      <c r="DP164" s="90">
        <f t="shared" si="21"/>
        <v>6.78270006055563</v>
      </c>
      <c r="DQ164" s="90">
        <f t="shared" si="22"/>
        <v>7.4547113519646961</v>
      </c>
      <c r="DR164" s="53">
        <f t="shared" si="23"/>
        <v>111.27595064667641</v>
      </c>
    </row>
    <row r="165" spans="1:122" s="9" customFormat="1">
      <c r="A165" s="59">
        <v>161</v>
      </c>
      <c r="B165" s="37">
        <v>18.721766200463666</v>
      </c>
      <c r="C165" s="37">
        <v>9.1198433090549997</v>
      </c>
      <c r="D165" s="37">
        <v>3.8149432998954298</v>
      </c>
      <c r="E165" s="37">
        <v>1.3258837372212402</v>
      </c>
      <c r="F165" s="37">
        <v>0.38595536571150546</v>
      </c>
      <c r="G165" s="37">
        <v>9.503311043664571E-2</v>
      </c>
      <c r="H165" s="37">
        <v>1.9967181274500777E-2</v>
      </c>
      <c r="I165" s="37">
        <v>3.6043631358741823E-3</v>
      </c>
      <c r="J165" s="37">
        <v>5.6173047010943963E-4</v>
      </c>
      <c r="K165" s="37">
        <v>7.5815452621729747E-5</v>
      </c>
      <c r="L165" s="37">
        <v>8.8750066475143318E-6</v>
      </c>
      <c r="M165" s="37">
        <v>9.0113099316441071E-7</v>
      </c>
      <c r="N165" s="37">
        <v>7.9261900473388337E-8</v>
      </c>
      <c r="O165" s="37">
        <v>6.0240964534287712E-9</v>
      </c>
      <c r="P165" s="37">
        <v>3.9410115852844167E-10</v>
      </c>
      <c r="Q165" s="37">
        <v>2.2078444792390262E-11</v>
      </c>
      <c r="R165" s="37">
        <v>1.0521997812678462E-12</v>
      </c>
      <c r="S165" s="37">
        <v>4.2306182707334508E-14</v>
      </c>
      <c r="T165" s="37">
        <v>1.4607566703360085E-15</v>
      </c>
      <c r="U165" s="37">
        <v>1.3886351351651293E-2</v>
      </c>
      <c r="V165" s="37">
        <v>4.420948255752997E-3</v>
      </c>
      <c r="W165" s="37">
        <v>1.0900281790711683E-3</v>
      </c>
      <c r="X165" s="37">
        <v>2.0798562496890852E-4</v>
      </c>
      <c r="Y165" s="37">
        <v>3.1518754523861006E-5</v>
      </c>
      <c r="Z165" s="37">
        <v>3.8719708863870144E-6</v>
      </c>
      <c r="AA165" s="37">
        <v>3.9159158629541704E-7</v>
      </c>
      <c r="AB165" s="37">
        <v>3.2978591488525662E-8</v>
      </c>
      <c r="AC165" s="37">
        <v>2.3318799243492434E-9</v>
      </c>
      <c r="AD165" s="37">
        <v>1.3922876858871029E-10</v>
      </c>
      <c r="AE165" s="37">
        <v>7.0447451682804903E-12</v>
      </c>
      <c r="AF165" s="37">
        <v>3.0262474762227942E-13</v>
      </c>
      <c r="AG165" s="37">
        <v>1.1039399943753372E-14</v>
      </c>
      <c r="AH165" s="37">
        <v>3.4154197438720433E-16</v>
      </c>
      <c r="AI165" s="37">
        <v>8.9377290099035088E-18</v>
      </c>
      <c r="AJ165" s="37">
        <v>1.9700480059831633E-19</v>
      </c>
      <c r="AK165" s="37">
        <v>3.6364879146663556E-21</v>
      </c>
      <c r="AL165" s="37">
        <v>5.5789703523957854E-23</v>
      </c>
      <c r="AM165" s="37">
        <v>7.1181055884031165E-25</v>
      </c>
      <c r="AN165" s="37">
        <v>20.396983828574832</v>
      </c>
      <c r="AO165" s="37">
        <v>16.148494238734756</v>
      </c>
      <c r="AP165" s="37">
        <v>11.965141965710206</v>
      </c>
      <c r="AQ165" s="37">
        <v>7.8082019617689182</v>
      </c>
      <c r="AR165" s="37">
        <v>4.4424085996828326</v>
      </c>
      <c r="AS165" s="37">
        <v>2.2031872790663831</v>
      </c>
      <c r="AT165" s="37">
        <v>0.95593629034160421</v>
      </c>
      <c r="AU165" s="37">
        <v>0.3644879368639824</v>
      </c>
      <c r="AV165" s="37">
        <v>0.1226195365314849</v>
      </c>
      <c r="AW165" s="37">
        <v>3.6510917894109457E-2</v>
      </c>
      <c r="AX165" s="37">
        <v>9.6428328074746363E-3</v>
      </c>
      <c r="AY165" s="37">
        <v>2.2615689332900596E-3</v>
      </c>
      <c r="AZ165" s="37">
        <v>4.7112479189769917E-4</v>
      </c>
      <c r="BA165" s="37">
        <v>8.7115409772799401E-5</v>
      </c>
      <c r="BB165" s="37">
        <v>1.4276706567036132E-5</v>
      </c>
      <c r="BC165" s="37">
        <v>2.0687642918159212E-6</v>
      </c>
      <c r="BD165" s="37">
        <v>2.6421012661376403E-7</v>
      </c>
      <c r="BE165" s="37">
        <v>2.9618379669207022E-8</v>
      </c>
      <c r="BF165" s="37">
        <v>3.165260067854164E-9</v>
      </c>
      <c r="BG165" s="37">
        <v>1.1271550926607703</v>
      </c>
      <c r="BH165" s="37">
        <v>0.53328787185847593</v>
      </c>
      <c r="BI165" s="37">
        <v>0.17944231210027753</v>
      </c>
      <c r="BJ165" s="37">
        <v>4.4924976391452695E-2</v>
      </c>
      <c r="BK165" s="37">
        <v>8.8008132199810466E-3</v>
      </c>
      <c r="BL165" s="37">
        <v>1.3970464348374131E-3</v>
      </c>
      <c r="BM165" s="37">
        <v>1.8429577020287122E-4</v>
      </c>
      <c r="BN165" s="37">
        <v>2.0588612462821199E-5</v>
      </c>
      <c r="BO165" s="37">
        <v>1.9761837240589091E-6</v>
      </c>
      <c r="BP165" s="37">
        <v>1.6482535816842723E-7</v>
      </c>
      <c r="BQ165" s="37">
        <v>1.2053043461334679E-8</v>
      </c>
      <c r="BR165" s="37">
        <v>7.782606574762887E-10</v>
      </c>
      <c r="BS165" s="37">
        <v>4.462141821667434E-11</v>
      </c>
      <c r="BT165" s="37">
        <v>2.2816314075642269E-12</v>
      </c>
      <c r="BU165" s="37">
        <v>1.0438913410622664E-13</v>
      </c>
      <c r="BV165" s="37">
        <v>4.2832294397458181E-15</v>
      </c>
      <c r="BW165" s="37">
        <v>1.5783055481968251E-16</v>
      </c>
      <c r="BX165" s="37">
        <v>5.2253742873615578E-18</v>
      </c>
      <c r="BY165" s="37">
        <v>1.5960641632043269E-19</v>
      </c>
      <c r="BZ165" s="36">
        <v>2.1018596924707431</v>
      </c>
      <c r="CA165" s="36">
        <v>1.8372337195517296</v>
      </c>
      <c r="CB165" s="36">
        <v>1.3323819959349654</v>
      </c>
      <c r="CC165" s="36">
        <v>0.80722675816215517</v>
      </c>
      <c r="CD165" s="9">
        <v>0.42667355665140844</v>
      </c>
      <c r="CE165" s="9">
        <v>0.20413772952615572</v>
      </c>
      <c r="CF165" s="9">
        <v>9.0744767943236604E-2</v>
      </c>
      <c r="CG165" s="9">
        <v>3.8091486254559971E-2</v>
      </c>
      <c r="CH165" s="9">
        <v>1.5256324011739857E-2</v>
      </c>
      <c r="CI165" s="9">
        <v>5.8832785360203796E-3</v>
      </c>
      <c r="CJ165" s="9">
        <v>2.2043302514422533E-3</v>
      </c>
      <c r="CK165" s="9">
        <v>8.0870277164516672E-4</v>
      </c>
      <c r="CL165" s="9">
        <v>2.9211140849746508E-4</v>
      </c>
      <c r="CM165" s="9">
        <v>1.0424377671462525E-4</v>
      </c>
      <c r="CN165" s="9">
        <v>3.6819881215635789E-5</v>
      </c>
      <c r="CO165" s="9">
        <v>1.2878875005584784E-5</v>
      </c>
      <c r="CP165" s="9">
        <v>4.4587645333388187E-6</v>
      </c>
      <c r="CQ165" s="9">
        <v>1.5257241638609755E-6</v>
      </c>
      <c r="CR165" s="9">
        <v>7.6620456787819943E-7</v>
      </c>
      <c r="CS165" s="9">
        <v>2.7728891820559052</v>
      </c>
      <c r="CT165" s="9">
        <v>2.3001097718454737</v>
      </c>
      <c r="CU165" s="9">
        <v>1.4223615111050034</v>
      </c>
      <c r="CV165" s="9">
        <v>0.6695471548943287</v>
      </c>
      <c r="CW165" s="9">
        <v>0.25043575740206836</v>
      </c>
      <c r="CX165" s="9">
        <v>7.6834543988440071E-2</v>
      </c>
      <c r="CY165" s="9">
        <v>1.9792416349016524E-2</v>
      </c>
      <c r="CZ165" s="9">
        <v>4.3557914611108677E-3</v>
      </c>
      <c r="DA165" s="9">
        <v>8.2976463221607071E-4</v>
      </c>
      <c r="DB165" s="9">
        <v>1.3819736762366348E-4</v>
      </c>
      <c r="DC165" s="9">
        <v>2.0277406373669018E-5</v>
      </c>
      <c r="DD165" s="9">
        <v>2.6363283678728909E-6</v>
      </c>
      <c r="DE165" s="9">
        <v>3.0501091565779392E-7</v>
      </c>
      <c r="DF165" s="9">
        <v>3.1496712393491864E-8</v>
      </c>
      <c r="DG165" s="9">
        <v>2.9085303838279116E-9</v>
      </c>
      <c r="DH165" s="9">
        <v>2.4039571594354735E-10</v>
      </c>
      <c r="DI165" s="9">
        <v>1.7782515499458969E-11</v>
      </c>
      <c r="DJ165" s="9">
        <v>1.1760496041314285E-12</v>
      </c>
      <c r="DK165" s="9">
        <v>7.3216334269573038E-14</v>
      </c>
      <c r="DL165" s="90">
        <f t="shared" si="17"/>
        <v>33.487643974957507</v>
      </c>
      <c r="DM165" s="90">
        <f t="shared" si="18"/>
        <v>1.9641131185499854E-2</v>
      </c>
      <c r="DN165" s="90">
        <f t="shared" si="19"/>
        <v>64.456451839576161</v>
      </c>
      <c r="DO165" s="90">
        <f t="shared" si="20"/>
        <v>1.895215150935859</v>
      </c>
      <c r="DP165" s="90">
        <f t="shared" si="21"/>
        <v>6.8629551467005019</v>
      </c>
      <c r="DQ165" s="90">
        <f t="shared" si="22"/>
        <v>7.5173173445115147</v>
      </c>
      <c r="DR165" s="53">
        <f t="shared" si="23"/>
        <v>114.23922458786703</v>
      </c>
    </row>
    <row r="166" spans="1:122" s="9" customFormat="1">
      <c r="A166" s="59">
        <v>162</v>
      </c>
      <c r="B166" s="37">
        <v>19.11423769707897</v>
      </c>
      <c r="C166" s="37">
        <v>9.4314076060864576</v>
      </c>
      <c r="D166" s="37">
        <v>4.01813886172003</v>
      </c>
      <c r="E166" s="37">
        <v>1.4279834502755575</v>
      </c>
      <c r="F166" s="37">
        <v>0.42634594361422762</v>
      </c>
      <c r="G166" s="37">
        <v>0.10794542335841832</v>
      </c>
      <c r="H166" s="37">
        <v>2.3373610341568183E-2</v>
      </c>
      <c r="I166" s="37">
        <v>4.3574816871440342E-3</v>
      </c>
      <c r="J166" s="37">
        <v>7.0280330567280575E-4</v>
      </c>
      <c r="K166" s="37">
        <v>9.8372224694591247E-5</v>
      </c>
      <c r="L166" s="37">
        <v>1.1968286934167288E-5</v>
      </c>
      <c r="M166" s="37">
        <v>1.2658597058233252E-6</v>
      </c>
      <c r="N166" s="37">
        <v>1.1626367803088606E-7</v>
      </c>
      <c r="O166" s="37">
        <v>9.2507853505304724E-9</v>
      </c>
      <c r="P166" s="37">
        <v>6.3536230238846497E-10</v>
      </c>
      <c r="Q166" s="37">
        <v>3.7483787547600814E-11</v>
      </c>
      <c r="R166" s="37">
        <v>1.8875825838014495E-12</v>
      </c>
      <c r="S166" s="37">
        <v>8.0497243486424744E-14</v>
      </c>
      <c r="T166" s="37">
        <v>2.966349716796326E-15</v>
      </c>
      <c r="U166" s="37">
        <v>1.4139546648418006E-2</v>
      </c>
      <c r="V166" s="37">
        <v>4.5852451777358919E-3</v>
      </c>
      <c r="W166" s="37">
        <v>1.1563390926568509E-3</v>
      </c>
      <c r="X166" s="37">
        <v>2.2629855878211739E-4</v>
      </c>
      <c r="Y166" s="37">
        <v>3.5247617736811244E-5</v>
      </c>
      <c r="Z166" s="37">
        <v>4.4584327753360149E-6</v>
      </c>
      <c r="AA166" s="37">
        <v>4.6504396385792125E-7</v>
      </c>
      <c r="AB166" s="37">
        <v>4.0458574347519309E-8</v>
      </c>
      <c r="AC166" s="37">
        <v>2.9602018881767807E-9</v>
      </c>
      <c r="AD166" s="37">
        <v>1.8320128237370001E-10</v>
      </c>
      <c r="AE166" s="37">
        <v>9.6258522607373455E-12</v>
      </c>
      <c r="AF166" s="37">
        <v>4.3022626809407591E-13</v>
      </c>
      <c r="AG166" s="37">
        <v>1.6363140452022494E-14</v>
      </c>
      <c r="AH166" s="37">
        <v>5.2903266225193515E-16</v>
      </c>
      <c r="AI166" s="37">
        <v>1.4503192070504396E-17</v>
      </c>
      <c r="AJ166" s="37">
        <v>3.3581528398498146E-19</v>
      </c>
      <c r="AK166" s="37">
        <v>6.5314520403329194E-21</v>
      </c>
      <c r="AL166" s="37">
        <v>1.0593823248922991E-22</v>
      </c>
      <c r="AM166" s="37">
        <v>1.4354069285195873E-24</v>
      </c>
      <c r="AN166" s="37">
        <v>20.535388199669299</v>
      </c>
      <c r="AO166" s="37">
        <v>16.348460760310466</v>
      </c>
      <c r="AP166" s="37">
        <v>12.262452244797888</v>
      </c>
      <c r="AQ166" s="37">
        <v>8.1472223248083715</v>
      </c>
      <c r="AR166" s="37">
        <v>4.7402290551113131</v>
      </c>
      <c r="AS166" s="37">
        <v>2.4124618576258059</v>
      </c>
      <c r="AT166" s="37">
        <v>1.07724395338221</v>
      </c>
      <c r="AU166" s="37">
        <v>0.4237874280250673</v>
      </c>
      <c r="AV166" s="37">
        <v>0.1474476996516654</v>
      </c>
      <c r="AW166" s="37">
        <v>4.5512059899310578E-2</v>
      </c>
      <c r="AX166" s="37">
        <v>1.2489863817985069E-2</v>
      </c>
      <c r="AY166" s="37">
        <v>3.0512198936273041E-3</v>
      </c>
      <c r="AZ166" s="37">
        <v>6.6378949919459313E-4</v>
      </c>
      <c r="BA166" s="37">
        <v>1.2853437949401989E-4</v>
      </c>
      <c r="BB166" s="37">
        <v>2.2124897597662593E-5</v>
      </c>
      <c r="BC166" s="37">
        <v>3.3784313262993368E-6</v>
      </c>
      <c r="BD166" s="37">
        <v>4.5632701482799994E-7</v>
      </c>
      <c r="BE166" s="37">
        <v>5.4320650842592445E-8</v>
      </c>
      <c r="BF166" s="37">
        <v>6.2335023733077973E-9</v>
      </c>
      <c r="BG166" s="37">
        <v>1.1348525895636929</v>
      </c>
      <c r="BH166" s="37">
        <v>0.55317820991472688</v>
      </c>
      <c r="BI166" s="37">
        <v>0.19266333984440784</v>
      </c>
      <c r="BJ166" s="37">
        <v>5.0057319074071113E-2</v>
      </c>
      <c r="BK166" s="37">
        <v>1.0196122093244544E-2</v>
      </c>
      <c r="BL166" s="37">
        <v>1.6856592169681871E-3</v>
      </c>
      <c r="BM166" s="37">
        <v>2.3195344957655393E-4</v>
      </c>
      <c r="BN166" s="37">
        <v>2.707210295266066E-5</v>
      </c>
      <c r="BO166" s="37">
        <v>2.7191875703904142E-6</v>
      </c>
      <c r="BP166" s="37">
        <v>2.377386080983313E-7</v>
      </c>
      <c r="BQ166" s="37">
        <v>1.8257229411642481E-8</v>
      </c>
      <c r="BR166" s="37">
        <v>1.2404745015118535E-9</v>
      </c>
      <c r="BS166" s="37">
        <v>7.500133427512784E-11</v>
      </c>
      <c r="BT166" s="37">
        <v>4.0538020666040327E-12</v>
      </c>
      <c r="BU166" s="37">
        <v>1.9656198644495302E-13</v>
      </c>
      <c r="BV166" s="37">
        <v>8.5724726904582065E-15</v>
      </c>
      <c r="BW166" s="37">
        <v>3.3684694648087942E-16</v>
      </c>
      <c r="BX166" s="37">
        <v>1.1936213967621146E-17</v>
      </c>
      <c r="BY166" s="37">
        <v>3.9271967970992562E-19</v>
      </c>
      <c r="BZ166" s="36">
        <v>2.0606377315625046</v>
      </c>
      <c r="CA166" s="36">
        <v>1.8254033316655889</v>
      </c>
      <c r="CB166" s="36">
        <v>1.3504428079665258</v>
      </c>
      <c r="CC166" s="36">
        <v>0.83884123112947706</v>
      </c>
      <c r="CD166" s="9">
        <v>0.45630517505006429</v>
      </c>
      <c r="CE166" s="9">
        <v>0.2253356087765756</v>
      </c>
      <c r="CF166" s="9">
        <v>0.10362663140077802</v>
      </c>
      <c r="CG166" s="9">
        <v>4.5079681262381072E-2</v>
      </c>
      <c r="CH166" s="9">
        <v>1.8736089252215073E-2</v>
      </c>
      <c r="CI166" s="9">
        <v>7.5058710119789481E-3</v>
      </c>
      <c r="CJ166" s="9">
        <v>2.924725599577494E-3</v>
      </c>
      <c r="CK166" s="9">
        <v>1.1172542576188696E-3</v>
      </c>
      <c r="CL166" s="9">
        <v>4.2079768075419465E-4</v>
      </c>
      <c r="CM166" s="9">
        <v>1.5683401674936585E-4</v>
      </c>
      <c r="CN166" s="9">
        <v>5.7963667753805687E-5</v>
      </c>
      <c r="CO166" s="9">
        <v>2.126124067952102E-5</v>
      </c>
      <c r="CP166" s="9">
        <v>7.7388891680400607E-6</v>
      </c>
      <c r="CQ166" s="9">
        <v>2.7925828313910783E-6</v>
      </c>
      <c r="CR166" s="9">
        <v>1.5325602423694524E-6</v>
      </c>
      <c r="CS166" s="9">
        <v>2.7330034870401509</v>
      </c>
      <c r="CT166" s="9">
        <v>2.302605349202401</v>
      </c>
      <c r="CU166" s="9">
        <v>1.4546057320935568</v>
      </c>
      <c r="CV166" s="9">
        <v>0.7017166647211206</v>
      </c>
      <c r="CW166" s="9">
        <v>0.26959325134519219</v>
      </c>
      <c r="CX166" s="9">
        <v>8.5123310123530374E-2</v>
      </c>
      <c r="CY166" s="9">
        <v>2.2608831963502558E-2</v>
      </c>
      <c r="CZ166" s="9">
        <v>5.1398300041164101E-3</v>
      </c>
      <c r="DA166" s="9">
        <v>1.0134135760912649E-3</v>
      </c>
      <c r="DB166" s="9">
        <v>1.7505706037131369E-4</v>
      </c>
      <c r="DC166" s="9">
        <v>2.669948698784186E-5</v>
      </c>
      <c r="DD166" s="9">
        <v>3.6169446735477586E-6</v>
      </c>
      <c r="DE166" s="9">
        <v>4.3716394585186092E-7</v>
      </c>
      <c r="DF166" s="9">
        <v>4.7296179244637643E-8</v>
      </c>
      <c r="DG166" s="9">
        <v>4.5903126816573465E-9</v>
      </c>
      <c r="DH166" s="9">
        <v>4.0016055891232052E-10</v>
      </c>
      <c r="DI166" s="9">
        <v>3.1344121234888849E-11</v>
      </c>
      <c r="DJ166" s="9">
        <v>2.204874725048819E-12</v>
      </c>
      <c r="DK166" s="9">
        <v>1.4735866626365005E-13</v>
      </c>
      <c r="DL166" s="90">
        <f t="shared" si="17"/>
        <v>34.554604610028647</v>
      </c>
      <c r="DM166" s="90">
        <f t="shared" si="18"/>
        <v>2.0147644184119375E-2</v>
      </c>
      <c r="DN166" s="90">
        <f t="shared" si="19"/>
        <v>66.156565011081796</v>
      </c>
      <c r="DO166" s="90">
        <f t="shared" si="20"/>
        <v>1.9428952417627843</v>
      </c>
      <c r="DP166" s="90">
        <f t="shared" si="21"/>
        <v>6.9366250595734646</v>
      </c>
      <c r="DQ166" s="90">
        <f t="shared" si="22"/>
        <v>7.5756157330459892</v>
      </c>
      <c r="DR166" s="53">
        <f t="shared" si="23"/>
        <v>117.18645329967681</v>
      </c>
    </row>
    <row r="167" spans="1:122" s="9" customFormat="1">
      <c r="A167" s="59">
        <v>163</v>
      </c>
      <c r="B167" s="37">
        <v>19.503406936185197</v>
      </c>
      <c r="C167" s="37">
        <v>9.7410510314124199</v>
      </c>
      <c r="D167" s="37">
        <v>4.2231024950429727</v>
      </c>
      <c r="E167" s="37">
        <v>1.5331884760357763</v>
      </c>
      <c r="F167" s="37">
        <v>0.46901512910984511</v>
      </c>
      <c r="G167" s="37">
        <v>0.12196558313044174</v>
      </c>
      <c r="H167" s="37">
        <v>2.7183067793441033E-2</v>
      </c>
      <c r="I167" s="37">
        <v>5.2265773513219182E-3</v>
      </c>
      <c r="J167" s="37">
        <v>8.7110690182534386E-4</v>
      </c>
      <c r="K167" s="37">
        <v>1.2624543761023769E-4</v>
      </c>
      <c r="L167" s="37">
        <v>1.5935007076761434E-5</v>
      </c>
      <c r="M167" s="37">
        <v>1.7522318450908169E-6</v>
      </c>
      <c r="N167" s="37">
        <v>1.6768542104619397E-7</v>
      </c>
      <c r="O167" s="37">
        <v>1.3934744767173139E-8</v>
      </c>
      <c r="P167" s="37">
        <v>1.0021057370665831E-9</v>
      </c>
      <c r="Q167" s="37">
        <v>6.2073205133437268E-11</v>
      </c>
      <c r="R167" s="37">
        <v>3.2918851786821235E-12</v>
      </c>
      <c r="S167" s="37">
        <v>1.4833411271310734E-13</v>
      </c>
      <c r="T167" s="37">
        <v>5.8084479575292335E-15</v>
      </c>
      <c r="U167" s="37">
        <v>1.4387175850180154E-2</v>
      </c>
      <c r="V167" s="37">
        <v>4.7485973414008575E-3</v>
      </c>
      <c r="W167" s="37">
        <v>1.2237868821523771E-3</v>
      </c>
      <c r="X167" s="37">
        <v>2.4540659899071167E-4</v>
      </c>
      <c r="Y167" s="37">
        <v>3.9245977807078634E-5</v>
      </c>
      <c r="Z167" s="37">
        <v>5.1056234966503667E-6</v>
      </c>
      <c r="AA167" s="37">
        <v>5.4858251579150213E-7</v>
      </c>
      <c r="AB167" s="37">
        <v>4.9238123383862795E-8</v>
      </c>
      <c r="AC167" s="37">
        <v>3.7223971534839452E-9</v>
      </c>
      <c r="AD167" s="37">
        <v>2.3841306483353886E-10</v>
      </c>
      <c r="AE167" s="37">
        <v>1.2985691943297366E-11</v>
      </c>
      <c r="AF167" s="37">
        <v>6.0272102734433625E-13</v>
      </c>
      <c r="AG167" s="37">
        <v>2.3850836454751647E-14</v>
      </c>
      <c r="AH167" s="37">
        <v>8.0394444739499117E-16</v>
      </c>
      <c r="AI167" s="37">
        <v>2.3029201245220474E-17</v>
      </c>
      <c r="AJ167" s="37">
        <v>5.5852294387215659E-19</v>
      </c>
      <c r="AK167" s="37">
        <v>1.1408584581108815E-20</v>
      </c>
      <c r="AL167" s="37">
        <v>1.9490879738768766E-22</v>
      </c>
      <c r="AM167" s="37">
        <v>2.7926330711271526E-24</v>
      </c>
      <c r="AN167" s="37">
        <v>20.672307923284738</v>
      </c>
      <c r="AO167" s="37">
        <v>16.538915572696599</v>
      </c>
      <c r="AP167" s="37">
        <v>12.546398512261062</v>
      </c>
      <c r="AQ167" s="37">
        <v>8.4776263464644508</v>
      </c>
      <c r="AR167" s="37">
        <v>5.0381126925023718</v>
      </c>
      <c r="AS167" s="37">
        <v>2.6278676991874019</v>
      </c>
      <c r="AT167" s="37">
        <v>1.2059848958778401</v>
      </c>
      <c r="AU167" s="37">
        <v>0.48878881412515052</v>
      </c>
      <c r="AV167" s="37">
        <v>0.17560641618895081</v>
      </c>
      <c r="AW167" s="37">
        <v>5.6093514280004697E-2</v>
      </c>
      <c r="AX167" s="37">
        <v>1.5965613688652163E-2</v>
      </c>
      <c r="AY167" s="37">
        <v>4.0544197398523565E-3</v>
      </c>
      <c r="AZ167" s="37">
        <v>9.1906396176702932E-4</v>
      </c>
      <c r="BA167" s="37">
        <v>1.8590583650442962E-4</v>
      </c>
      <c r="BB167" s="37">
        <v>3.3519293042200276E-5</v>
      </c>
      <c r="BC167" s="37">
        <v>5.3771568142185381E-6</v>
      </c>
      <c r="BD167" s="37">
        <v>7.6550266717022287E-7</v>
      </c>
      <c r="BE167" s="37">
        <v>9.6389172940267987E-8</v>
      </c>
      <c r="BF167" s="37">
        <v>1.1824629578284827E-8</v>
      </c>
      <c r="BG167" s="37">
        <v>1.1415966935527371</v>
      </c>
      <c r="BH167" s="37">
        <v>0.57258124591989346</v>
      </c>
      <c r="BI167" s="37">
        <v>0.206149876706474</v>
      </c>
      <c r="BJ167" s="37">
        <v>5.5511027257670952E-2</v>
      </c>
      <c r="BK167" s="37">
        <v>1.1740179745831809E-2</v>
      </c>
      <c r="BL167" s="37">
        <v>2.0184560343660565E-3</v>
      </c>
      <c r="BM167" s="37">
        <v>2.8926932377022687E-4</v>
      </c>
      <c r="BN167" s="37">
        <v>3.5214034561385023E-5</v>
      </c>
      <c r="BO167" s="37">
        <v>3.6947448678015445E-6</v>
      </c>
      <c r="BP167" s="37">
        <v>3.3797835037843125E-7</v>
      </c>
      <c r="BQ167" s="37">
        <v>2.720224286239772E-8</v>
      </c>
      <c r="BR167" s="37">
        <v>1.9405732191850703E-9</v>
      </c>
      <c r="BS167" s="37">
        <v>1.2343573730313921E-10</v>
      </c>
      <c r="BT167" s="37">
        <v>7.0339505613650212E-12</v>
      </c>
      <c r="BU167" s="37">
        <v>3.6043582501149656E-13</v>
      </c>
      <c r="BV167" s="37">
        <v>1.6655640921030685E-14</v>
      </c>
      <c r="BW167" s="37">
        <v>6.9547029182103194E-16</v>
      </c>
      <c r="BX167" s="37">
        <v>2.6273697159039371E-17</v>
      </c>
      <c r="BY167" s="37">
        <v>9.2705812098075455E-19</v>
      </c>
      <c r="BZ167" s="36">
        <v>2.0189010056594419</v>
      </c>
      <c r="CA167" s="36">
        <v>1.8109318876787424</v>
      </c>
      <c r="CB167" s="36">
        <v>1.3650499515473129</v>
      </c>
      <c r="CC167" s="36">
        <v>0.86814764596777316</v>
      </c>
      <c r="CD167" s="9">
        <v>0.48529878628308271</v>
      </c>
      <c r="CE167" s="9">
        <v>0.24697999624134079</v>
      </c>
      <c r="CF167" s="9">
        <v>0.11731205395025442</v>
      </c>
      <c r="CG167" s="9">
        <v>5.2797203742037807E-2</v>
      </c>
      <c r="CH167" s="9">
        <v>2.2729699588008218E-2</v>
      </c>
      <c r="CI167" s="9">
        <v>9.4410800490052765E-3</v>
      </c>
      <c r="CJ167" s="9">
        <v>3.8178646418603594E-3</v>
      </c>
      <c r="CK167" s="9">
        <v>1.5151422203590361E-3</v>
      </c>
      <c r="CL167" s="9">
        <v>5.9355045779777081E-4</v>
      </c>
      <c r="CM167" s="9">
        <v>2.304118901800548E-4</v>
      </c>
      <c r="CN167" s="9">
        <v>8.8836870278808641E-5</v>
      </c>
      <c r="CO167" s="9">
        <v>3.4056745675048408E-5</v>
      </c>
      <c r="CP167" s="9">
        <v>1.2983959084811214E-5</v>
      </c>
      <c r="CQ167" s="9">
        <v>4.9197561370616398E-6</v>
      </c>
      <c r="CR167" s="9">
        <v>2.9357513654733855E-6</v>
      </c>
      <c r="CS167" s="9">
        <v>2.6933306169422866</v>
      </c>
      <c r="CT167" s="9">
        <v>2.3027283503805891</v>
      </c>
      <c r="CU167" s="9">
        <v>1.4845896513043921</v>
      </c>
      <c r="CV167" s="9">
        <v>0.73318178438824411</v>
      </c>
      <c r="CW167" s="9">
        <v>0.28900105616645133</v>
      </c>
      <c r="CX167" s="9">
        <v>9.3796434369382717E-2</v>
      </c>
      <c r="CY167" s="9">
        <v>2.5652248767158367E-2</v>
      </c>
      <c r="CZ167" s="9">
        <v>6.0154573207242676E-3</v>
      </c>
      <c r="DA167" s="9">
        <v>1.225654858626981E-3</v>
      </c>
      <c r="DB167" s="9">
        <v>2.1920679682964415E-4</v>
      </c>
      <c r="DC167" s="9">
        <v>3.4686220224510584E-5</v>
      </c>
      <c r="DD167" s="9">
        <v>4.8857364268035525E-6</v>
      </c>
      <c r="DE167" s="9">
        <v>6.1546231818673664E-7</v>
      </c>
      <c r="DF167" s="9">
        <v>6.957955784068098E-8</v>
      </c>
      <c r="DG167" s="9">
        <v>7.0768028960219671E-9</v>
      </c>
      <c r="DH167" s="9">
        <v>6.485450707021607E-10</v>
      </c>
      <c r="DI167" s="9">
        <v>5.3592026631199365E-11</v>
      </c>
      <c r="DJ167" s="9">
        <v>3.9928113552250962E-12</v>
      </c>
      <c r="DK167" s="9">
        <v>2.8506590368458609E-13</v>
      </c>
      <c r="DL167" s="90">
        <f t="shared" si="17"/>
        <v>35.625154518327562</v>
      </c>
      <c r="DM167" s="90">
        <f t="shared" si="18"/>
        <v>2.0649920069090319E-2</v>
      </c>
      <c r="DN167" s="90">
        <f t="shared" si="19"/>
        <v>67.848867160261648</v>
      </c>
      <c r="DO167" s="90">
        <f t="shared" si="20"/>
        <v>1.9899260245721868</v>
      </c>
      <c r="DP167" s="90">
        <f t="shared" si="21"/>
        <v>7.0038900129997366</v>
      </c>
      <c r="DQ167" s="90">
        <f t="shared" si="22"/>
        <v>7.6297807260764312</v>
      </c>
      <c r="DR167" s="53">
        <f t="shared" si="23"/>
        <v>120.11826836230665</v>
      </c>
    </row>
    <row r="168" spans="1:122" s="9" customFormat="1">
      <c r="A168" s="59">
        <v>164</v>
      </c>
      <c r="B168" s="37">
        <v>19.889528853905404</v>
      </c>
      <c r="C168" s="37">
        <v>10.04875154353377</v>
      </c>
      <c r="D168" s="37">
        <v>4.4296361268678126</v>
      </c>
      <c r="E168" s="37">
        <v>1.6413786926140097</v>
      </c>
      <c r="F168" s="37">
        <v>0.5139576421451445</v>
      </c>
      <c r="G168" s="37">
        <v>0.13712735177310509</v>
      </c>
      <c r="H168" s="37">
        <v>3.1421223986055402E-2</v>
      </c>
      <c r="I168" s="37">
        <v>6.2230861412784604E-3</v>
      </c>
      <c r="J168" s="37">
        <v>1.0703410829096026E-3</v>
      </c>
      <c r="K168" s="37">
        <v>1.6037061284939264E-4</v>
      </c>
      <c r="L168" s="37">
        <v>2.0966752124067548E-5</v>
      </c>
      <c r="M168" s="37">
        <v>2.3926612328399064E-6</v>
      </c>
      <c r="N168" s="37">
        <v>2.3811041898462878E-7</v>
      </c>
      <c r="O168" s="37">
        <v>2.062109430406482E-8</v>
      </c>
      <c r="P168" s="37">
        <v>1.5490211686955429E-9</v>
      </c>
      <c r="Q168" s="37">
        <v>1.0047518884105756E-10</v>
      </c>
      <c r="R168" s="37">
        <v>5.5947738096504187E-12</v>
      </c>
      <c r="S168" s="37">
        <v>2.6548714873264428E-13</v>
      </c>
      <c r="T168" s="37">
        <v>1.1004809665792968E-14</v>
      </c>
      <c r="U168" s="37">
        <v>1.4629500462615521E-2</v>
      </c>
      <c r="V168" s="37">
        <v>4.9109570711425299E-3</v>
      </c>
      <c r="W168" s="37">
        <v>1.2923075387841815E-3</v>
      </c>
      <c r="X168" s="37">
        <v>2.6530162214496945E-4</v>
      </c>
      <c r="Y168" s="37">
        <v>4.3519956169239314E-5</v>
      </c>
      <c r="Z168" s="37">
        <v>5.8168607029724922E-6</v>
      </c>
      <c r="AA168" s="37">
        <v>6.4309025734383625E-7</v>
      </c>
      <c r="AB168" s="37">
        <v>5.9476071906904057E-8</v>
      </c>
      <c r="AC168" s="37">
        <v>4.6397661764703367E-9</v>
      </c>
      <c r="AD168" s="37">
        <v>3.0709615745343402E-10</v>
      </c>
      <c r="AE168" s="37">
        <v>1.7311974031154338E-11</v>
      </c>
      <c r="AF168" s="37">
        <v>8.3298732029722481E-13</v>
      </c>
      <c r="AG168" s="37">
        <v>3.4230656701562022E-14</v>
      </c>
      <c r="AH168" s="37">
        <v>1.2004117413571423E-15</v>
      </c>
      <c r="AI168" s="37">
        <v>3.5846056858934663E-17</v>
      </c>
      <c r="AJ168" s="37">
        <v>9.0823825195511849E-19</v>
      </c>
      <c r="AK168" s="37">
        <v>1.9427072001777837E-20</v>
      </c>
      <c r="AL168" s="37">
        <v>3.4844843976209395E-22</v>
      </c>
      <c r="AM168" s="37">
        <v>5.2596722097968039E-24</v>
      </c>
      <c r="AN168" s="37">
        <v>20.808071869411993</v>
      </c>
      <c r="AO168" s="37">
        <v>16.72071898547874</v>
      </c>
      <c r="AP168" s="37">
        <v>12.817565539975066</v>
      </c>
      <c r="AQ168" s="37">
        <v>8.7991212112053212</v>
      </c>
      <c r="AR168" s="37">
        <v>5.3352172965402156</v>
      </c>
      <c r="AS168" s="37">
        <v>2.8486918418420082</v>
      </c>
      <c r="AT168" s="37">
        <v>1.3418944113530151</v>
      </c>
      <c r="AU168" s="37">
        <v>0.55957032588520483</v>
      </c>
      <c r="AV168" s="37">
        <v>0.20728625058757388</v>
      </c>
      <c r="AW168" s="37">
        <v>6.8413756319075786E-2</v>
      </c>
      <c r="AX168" s="37">
        <v>2.0161233135303012E-2</v>
      </c>
      <c r="AY168" s="37">
        <v>5.3122694408838838E-3</v>
      </c>
      <c r="AZ168" s="37">
        <v>1.252200651092078E-3</v>
      </c>
      <c r="BA168" s="37">
        <v>2.6400298036537238E-4</v>
      </c>
      <c r="BB168" s="37">
        <v>4.9736904829471073E-5</v>
      </c>
      <c r="BC168" s="37">
        <v>8.359327655883434E-6</v>
      </c>
      <c r="BD168" s="37">
        <v>1.2504641437114295E-6</v>
      </c>
      <c r="BE168" s="37">
        <v>1.6597996470789009E-7</v>
      </c>
      <c r="BF168" s="37">
        <v>2.1682782856292704E-8</v>
      </c>
      <c r="BG168" s="37">
        <v>1.1474428766147842</v>
      </c>
      <c r="BH168" s="37">
        <v>0.59147513312038147</v>
      </c>
      <c r="BI168" s="37">
        <v>0.21987128331169484</v>
      </c>
      <c r="BJ168" s="37">
        <v>6.1284444995651791E-2</v>
      </c>
      <c r="BK168" s="37">
        <v>1.3440271468846911E-2</v>
      </c>
      <c r="BL168" s="37">
        <v>2.3997588600327309E-3</v>
      </c>
      <c r="BM168" s="37">
        <v>3.5766320790738188E-4</v>
      </c>
      <c r="BN168" s="37">
        <v>4.5343314420664759E-5</v>
      </c>
      <c r="BO168" s="37">
        <v>4.9616225519043832E-6</v>
      </c>
      <c r="BP168" s="37">
        <v>4.7403877806759984E-7</v>
      </c>
      <c r="BQ168" s="37">
        <v>3.9911452299238255E-8</v>
      </c>
      <c r="BR168" s="37">
        <v>2.9834609820797659E-9</v>
      </c>
      <c r="BS168" s="37">
        <v>1.9921198221562577E-10</v>
      </c>
      <c r="BT168" s="37">
        <v>1.1940212289647564E-11</v>
      </c>
      <c r="BU168" s="37">
        <v>6.4492892775046626E-13</v>
      </c>
      <c r="BV168" s="37">
        <v>3.1487790172635955E-14</v>
      </c>
      <c r="BW168" s="37">
        <v>1.3928087432354058E-15</v>
      </c>
      <c r="BX168" s="37">
        <v>5.5902471671642892E-17</v>
      </c>
      <c r="BY168" s="37">
        <v>2.1071668296496727E-18</v>
      </c>
      <c r="BZ168" s="36">
        <v>1.9767562093676629</v>
      </c>
      <c r="CA168" s="36">
        <v>1.794073895203963</v>
      </c>
      <c r="CB168" s="36">
        <v>1.3763587991956396</v>
      </c>
      <c r="CC168" s="36">
        <v>0.895081761334656</v>
      </c>
      <c r="CD168" s="9">
        <v>0.51348066162630823</v>
      </c>
      <c r="CE168" s="9">
        <v>0.26892444896827183</v>
      </c>
      <c r="CF168" s="9">
        <v>0.13173311230817047</v>
      </c>
      <c r="CG168" s="9">
        <v>6.1239481394561535E-2</v>
      </c>
      <c r="CH168" s="9">
        <v>2.7262623244193811E-2</v>
      </c>
      <c r="CI168" s="9">
        <v>1.1719861092558209E-2</v>
      </c>
      <c r="CJ168" s="9">
        <v>4.9090913958177336E-3</v>
      </c>
      <c r="CK168" s="9">
        <v>2.0197575766834276E-3</v>
      </c>
      <c r="CL168" s="9">
        <v>8.2112404287820241E-4</v>
      </c>
      <c r="CM168" s="9">
        <v>3.3118345496589322E-4</v>
      </c>
      <c r="CN168" s="9">
        <v>1.3284840526647972E-4</v>
      </c>
      <c r="CO168" s="9">
        <v>5.3069522975158747E-5</v>
      </c>
      <c r="CP168" s="9">
        <v>2.1121103715584156E-5</v>
      </c>
      <c r="CQ168" s="9">
        <v>8.3721626589633068E-6</v>
      </c>
      <c r="CR168" s="9">
        <v>5.4086107240317321E-6</v>
      </c>
      <c r="CS168" s="9">
        <v>2.6539355599422132</v>
      </c>
      <c r="CT168" s="9">
        <v>2.3006629205820301</v>
      </c>
      <c r="CU168" s="9">
        <v>1.5123619516585554</v>
      </c>
      <c r="CV168" s="9">
        <v>0.76387730231156792</v>
      </c>
      <c r="CW168" s="9">
        <v>0.30859893644243902</v>
      </c>
      <c r="CX168" s="9">
        <v>0.10283360551440494</v>
      </c>
      <c r="CY168" s="9">
        <v>2.892337166848739E-2</v>
      </c>
      <c r="CZ168" s="9">
        <v>6.9868859495176711E-3</v>
      </c>
      <c r="DA168" s="9">
        <v>1.4689654778866149E-3</v>
      </c>
      <c r="DB168" s="9">
        <v>2.7158033252683755E-4</v>
      </c>
      <c r="DC168" s="9">
        <v>4.4506385645007577E-5</v>
      </c>
      <c r="DD168" s="9">
        <v>6.5057156316212308E-6</v>
      </c>
      <c r="DE168" s="9">
        <v>8.523429215591755E-7</v>
      </c>
      <c r="DF168" s="9">
        <v>1.0045513218587818E-7</v>
      </c>
      <c r="DG168" s="9">
        <v>1.0678991657074364E-8</v>
      </c>
      <c r="DH168" s="9">
        <v>1.0258238390121669E-9</v>
      </c>
      <c r="DI168" s="9">
        <v>8.9133388295106452E-11</v>
      </c>
      <c r="DJ168" s="9">
        <v>7.0072918321133364E-12</v>
      </c>
      <c r="DK168" s="9">
        <v>5.3214689414832476E-13</v>
      </c>
      <c r="DL168" s="90">
        <f t="shared" si="17"/>
        <v>36.699278852462562</v>
      </c>
      <c r="DM168" s="90">
        <f t="shared" si="18"/>
        <v>2.1148111042931423E-2</v>
      </c>
      <c r="DN168" s="90">
        <f t="shared" si="19"/>
        <v>69.533600729165201</v>
      </c>
      <c r="DO168" s="90">
        <f t="shared" si="20"/>
        <v>2.0363222536617935</v>
      </c>
      <c r="DP168" s="90">
        <f t="shared" si="21"/>
        <v>7.0649328300116707</v>
      </c>
      <c r="DQ168" s="90">
        <f t="shared" si="22"/>
        <v>7.6799730565804492</v>
      </c>
      <c r="DR168" s="53">
        <f t="shared" si="23"/>
        <v>123.03525583292458</v>
      </c>
    </row>
    <row r="169" spans="1:122" s="9" customFormat="1">
      <c r="A169" s="59">
        <v>165</v>
      </c>
      <c r="B169" s="37">
        <v>20.27284490708335</v>
      </c>
      <c r="C169" s="37">
        <v>10.354496541980273</v>
      </c>
      <c r="D169" s="37">
        <v>4.6375529545496521</v>
      </c>
      <c r="E169" s="37">
        <v>1.7524329713637308</v>
      </c>
      <c r="F169" s="37">
        <v>0.56116301116111589</v>
      </c>
      <c r="G169" s="37">
        <v>0.15346189037275471</v>
      </c>
      <c r="H169" s="37">
        <v>3.6113535516137663E-2</v>
      </c>
      <c r="I169" s="37">
        <v>7.3588509429342282E-3</v>
      </c>
      <c r="J169" s="37">
        <v>1.3044849077859418E-3</v>
      </c>
      <c r="K169" s="37">
        <v>2.0179135746408445E-4</v>
      </c>
      <c r="L169" s="37">
        <v>2.7285253507748966E-5</v>
      </c>
      <c r="M169" s="37">
        <v>3.2261033794637603E-6</v>
      </c>
      <c r="N169" s="37">
        <v>3.332659776868806E-7</v>
      </c>
      <c r="O169" s="37">
        <v>3.0019218979674114E-8</v>
      </c>
      <c r="P169" s="37">
        <v>2.3503585954686902E-9</v>
      </c>
      <c r="Q169" s="37">
        <v>1.592588807464382E-10</v>
      </c>
      <c r="R169" s="37">
        <v>9.2864728155871157E-12</v>
      </c>
      <c r="S169" s="37">
        <v>4.6267892457399188E-13</v>
      </c>
      <c r="T169" s="37">
        <v>2.023357845401138E-14</v>
      </c>
      <c r="U169" s="37">
        <v>1.4866769954951104E-2</v>
      </c>
      <c r="V169" s="37">
        <v>5.0722836617522297E-3</v>
      </c>
      <c r="W169" s="37">
        <v>1.3618393691834706E-3</v>
      </c>
      <c r="X169" s="37">
        <v>2.8597464257565993E-4</v>
      </c>
      <c r="Y169" s="37">
        <v>4.8075240779568426E-5</v>
      </c>
      <c r="Z169" s="37">
        <v>6.5954421880267117E-6</v>
      </c>
      <c r="AA169" s="37">
        <v>7.4947968118983286E-7</v>
      </c>
      <c r="AB169" s="37">
        <v>7.1342276008220084E-8</v>
      </c>
      <c r="AC169" s="37">
        <v>5.7358589604772754E-9</v>
      </c>
      <c r="AD169" s="37">
        <v>3.9180238855615379E-10</v>
      </c>
      <c r="AE169" s="37">
        <v>2.2826771396129322E-11</v>
      </c>
      <c r="AF169" s="37">
        <v>1.1368074901463126E-12</v>
      </c>
      <c r="AG169" s="37">
        <v>4.842812948133523E-14</v>
      </c>
      <c r="AH169" s="37">
        <v>1.76349680246272E-15</v>
      </c>
      <c r="AI169" s="37">
        <v>5.4780695723576488E-17</v>
      </c>
      <c r="AJ169" s="37">
        <v>1.4466592383887109E-18</v>
      </c>
      <c r="AK169" s="37">
        <v>3.2319084488874803E-20</v>
      </c>
      <c r="AL169" s="37">
        <v>6.0681245686122137E-22</v>
      </c>
      <c r="AM169" s="37">
        <v>9.6178815269320376E-24</v>
      </c>
      <c r="AN169" s="37">
        <v>20.942961927176846</v>
      </c>
      <c r="AO169" s="37">
        <v>16.894659973530224</v>
      </c>
      <c r="AP169" s="37">
        <v>13.076544923100094</v>
      </c>
      <c r="AQ169" s="37">
        <v>9.1114996957713288</v>
      </c>
      <c r="AR169" s="37">
        <v>5.6307713697468174</v>
      </c>
      <c r="AS169" s="37">
        <v>3.0742243774142972</v>
      </c>
      <c r="AT169" s="37">
        <v>1.484668489099136</v>
      </c>
      <c r="AU169" s="37">
        <v>0.63617318940508361</v>
      </c>
      <c r="AV169" s="37">
        <v>0.24266178945956274</v>
      </c>
      <c r="AW169" s="37">
        <v>8.2631130047200962E-2</v>
      </c>
      <c r="AX169" s="37">
        <v>2.5173032331546129E-2</v>
      </c>
      <c r="AY169" s="37">
        <v>6.8703301235719088E-3</v>
      </c>
      <c r="AZ169" s="37">
        <v>1.6808960129165752E-3</v>
      </c>
      <c r="BA169" s="37">
        <v>3.6862081272125781E-4</v>
      </c>
      <c r="BB169" s="37">
        <v>7.2401389496894834E-5</v>
      </c>
      <c r="BC169" s="37">
        <v>1.2717513672303103E-5</v>
      </c>
      <c r="BD169" s="37">
        <v>1.9935101761587117E-6</v>
      </c>
      <c r="BE169" s="37">
        <v>2.7808559963794254E-7</v>
      </c>
      <c r="BF169" s="37">
        <v>3.8551411383563208E-8</v>
      </c>
      <c r="BG169" s="37">
        <v>1.1524443746734894</v>
      </c>
      <c r="BH169" s="37">
        <v>0.60984122611251546</v>
      </c>
      <c r="BI169" s="37">
        <v>0.23379704671510099</v>
      </c>
      <c r="BJ169" s="37">
        <v>6.7374661721706072E-2</v>
      </c>
      <c r="BK169" s="37">
        <v>1.5303332004031027E-2</v>
      </c>
      <c r="BL169" s="37">
        <v>2.8340262141484016E-3</v>
      </c>
      <c r="BM169" s="37">
        <v>4.386792892242636E-4</v>
      </c>
      <c r="BN169" s="37">
        <v>5.7834959641298455E-5</v>
      </c>
      <c r="BO169" s="37">
        <v>6.5899612273002805E-6</v>
      </c>
      <c r="BP169" s="37">
        <v>6.5653161825286359E-7</v>
      </c>
      <c r="BQ169" s="37">
        <v>5.7723871868678877E-8</v>
      </c>
      <c r="BR169" s="37">
        <v>4.5130411095428745E-9</v>
      </c>
      <c r="BS169" s="37">
        <v>3.1570389174145312E-10</v>
      </c>
      <c r="BT169" s="37">
        <v>1.9859813867425921E-11</v>
      </c>
      <c r="BU169" s="37">
        <v>1.1280418237204868E-12</v>
      </c>
      <c r="BV169" s="37">
        <v>5.8041325292007182E-14</v>
      </c>
      <c r="BW169" s="37">
        <v>2.7120249628151122E-15</v>
      </c>
      <c r="BX169" s="37">
        <v>1.1528579202291365E-16</v>
      </c>
      <c r="BY169" s="37">
        <v>4.626213275435968E-18</v>
      </c>
      <c r="BZ169" s="36">
        <v>1.9342982697970004</v>
      </c>
      <c r="CA169" s="36">
        <v>1.7750660095175603</v>
      </c>
      <c r="CB169" s="36">
        <v>1.3845328389433067</v>
      </c>
      <c r="CC169" s="36">
        <v>0.91960511013795032</v>
      </c>
      <c r="CD169" s="9">
        <v>0.54069436033255025</v>
      </c>
      <c r="CE169" s="9">
        <v>0.29102282685793257</v>
      </c>
      <c r="CF169" s="9">
        <v>0.14681265181139749</v>
      </c>
      <c r="CG169" s="9">
        <v>7.0392388823158153E-2</v>
      </c>
      <c r="CH169" s="9">
        <v>3.235469491178819E-2</v>
      </c>
      <c r="CI169" s="9">
        <v>1.4371425601967743E-2</v>
      </c>
      <c r="CJ169" s="9">
        <v>6.2243048589260327E-3</v>
      </c>
      <c r="CK169" s="9">
        <v>2.6499044588123364E-3</v>
      </c>
      <c r="CL169" s="9">
        <v>1.1157195392807995E-3</v>
      </c>
      <c r="CM169" s="9">
        <v>4.6650976253052753E-4</v>
      </c>
      <c r="CN169" s="9">
        <v>1.9421886039730328E-4</v>
      </c>
      <c r="CO169" s="9">
        <v>8.0630213594151147E-5</v>
      </c>
      <c r="CP169" s="9">
        <v>3.3400394259214582E-5</v>
      </c>
      <c r="CQ169" s="9">
        <v>1.3804646867722919E-5</v>
      </c>
      <c r="CR169" s="9">
        <v>9.6180843645094733E-6</v>
      </c>
      <c r="CS169" s="9">
        <v>2.6148726620024614</v>
      </c>
      <c r="CT169" s="9">
        <v>2.2965808207522773</v>
      </c>
      <c r="CU169" s="9">
        <v>1.5379758857930286</v>
      </c>
      <c r="CV169" s="9">
        <v>0.79374568955179248</v>
      </c>
      <c r="CW169" s="9">
        <v>0.32832834127033805</v>
      </c>
      <c r="CX169" s="9">
        <v>0.11221303501409409</v>
      </c>
      <c r="CY169" s="9">
        <v>3.2421685792392935E-2</v>
      </c>
      <c r="CZ169" s="9">
        <v>8.0579415735231603E-3</v>
      </c>
      <c r="DA169" s="9">
        <v>1.745806981272734E-3</v>
      </c>
      <c r="DB169" s="9">
        <v>3.331558352657496E-4</v>
      </c>
      <c r="DC169" s="9">
        <v>5.6454324478472911E-5</v>
      </c>
      <c r="DD169" s="9">
        <v>8.5488519364023412E-6</v>
      </c>
      <c r="DE169" s="9">
        <v>1.1626187691586797E-6</v>
      </c>
      <c r="DF169" s="9">
        <v>1.4254384233398794E-7</v>
      </c>
      <c r="DG169" s="9">
        <v>1.5801028941966679E-8</v>
      </c>
      <c r="DH169" s="9">
        <v>1.5868211841024717E-9</v>
      </c>
      <c r="DI169" s="9">
        <v>1.4455362015030443E-10</v>
      </c>
      <c r="DJ169" s="9">
        <v>1.1951898223367539E-11</v>
      </c>
      <c r="DK169" s="9">
        <v>9.6183031617547863E-13</v>
      </c>
      <c r="DL169" s="90">
        <f t="shared" si="17"/>
        <v>37.776961816396671</v>
      </c>
      <c r="DM169" s="90">
        <f t="shared" si="18"/>
        <v>2.1642365285062429E-2</v>
      </c>
      <c r="DN169" s="90">
        <f t="shared" si="19"/>
        <v>71.210977173081702</v>
      </c>
      <c r="DO169" s="90">
        <f t="shared" si="20"/>
        <v>2.0820984907563682</v>
      </c>
      <c r="DP169" s="90">
        <f t="shared" si="21"/>
        <v>7.1199386875536446</v>
      </c>
      <c r="DQ169" s="90">
        <f t="shared" si="22"/>
        <v>7.7263413504507916</v>
      </c>
      <c r="DR169" s="53">
        <f t="shared" si="23"/>
        <v>125.93795988352424</v>
      </c>
    </row>
    <row r="170" spans="1:122" s="9" customFormat="1">
      <c r="A170" s="59">
        <v>166</v>
      </c>
      <c r="B170" s="37">
        <v>20.653584080166091</v>
      </c>
      <c r="C170" s="37">
        <v>10.658281730723994</v>
      </c>
      <c r="D170" s="37">
        <v>4.8466769868078812</v>
      </c>
      <c r="E170" s="37">
        <v>1.8662296735585269</v>
      </c>
      <c r="F170" s="37">
        <v>0.61061586540143897</v>
      </c>
      <c r="G170" s="37">
        <v>0.17099769690037056</v>
      </c>
      <c r="H170" s="37">
        <v>4.1285136294768446E-2</v>
      </c>
      <c r="I170" s="37">
        <v>8.6460806065917252E-3</v>
      </c>
      <c r="J170" s="37">
        <v>1.5777948786952845E-3</v>
      </c>
      <c r="K170" s="37">
        <v>2.5166435716989926E-4</v>
      </c>
      <c r="L170" s="37">
        <v>3.5145154995402109E-5</v>
      </c>
      <c r="M170" s="37">
        <v>4.2989484071775893E-6</v>
      </c>
      <c r="N170" s="37">
        <v>4.6023240155134249E-7</v>
      </c>
      <c r="O170" s="37">
        <v>4.3040792246090436E-8</v>
      </c>
      <c r="P170" s="37">
        <v>3.5054784890313863E-9</v>
      </c>
      <c r="Q170" s="37">
        <v>2.4759438156569236E-10</v>
      </c>
      <c r="R170" s="37">
        <v>1.5082267667960828E-11</v>
      </c>
      <c r="S170" s="37">
        <v>7.8686825575876868E-13</v>
      </c>
      <c r="T170" s="37">
        <v>3.6194557966864499E-14</v>
      </c>
      <c r="U170" s="37">
        <v>1.5099222548322183E-2</v>
      </c>
      <c r="V170" s="37">
        <v>5.2325426710389533E-3</v>
      </c>
      <c r="W170" s="37">
        <v>1.4323229429625385E-3</v>
      </c>
      <c r="X170" s="37">
        <v>3.0741588756315422E-4</v>
      </c>
      <c r="Y170" s="37">
        <v>5.2917087902228582E-5</v>
      </c>
      <c r="Z170" s="37">
        <v>7.4446376401419729E-6</v>
      </c>
      <c r="AA170" s="37">
        <v>8.686908329521125E-7</v>
      </c>
      <c r="AB170" s="37">
        <v>8.5017654220417749E-8</v>
      </c>
      <c r="AC170" s="37">
        <v>7.036580971192043E-9</v>
      </c>
      <c r="AD170" s="37">
        <v>4.9543099208274171E-10</v>
      </c>
      <c r="AE170" s="37">
        <v>2.9790831842715565E-11</v>
      </c>
      <c r="AF170" s="37">
        <v>1.5333497572776194E-12</v>
      </c>
      <c r="AG170" s="37">
        <v>6.7607290157352479E-14</v>
      </c>
      <c r="AH170" s="37">
        <v>2.5519631409217508E-15</v>
      </c>
      <c r="AI170" s="37">
        <v>8.2306845428759585E-17</v>
      </c>
      <c r="AJ170" s="37">
        <v>2.2606636447556718E-18</v>
      </c>
      <c r="AK170" s="37">
        <v>5.2625426732087275E-20</v>
      </c>
      <c r="AL170" s="37">
        <v>1.0316236134682474E-21</v>
      </c>
      <c r="AM170" s="37">
        <v>1.7118914885053511E-23</v>
      </c>
      <c r="AN170" s="37">
        <v>21.077219076430701</v>
      </c>
      <c r="AO170" s="37">
        <v>17.061461004180988</v>
      </c>
      <c r="AP170" s="37">
        <v>13.323928343459244</v>
      </c>
      <c r="AQ170" s="37">
        <v>9.4146305369620826</v>
      </c>
      <c r="AR170" s="37">
        <v>5.9240734028519437</v>
      </c>
      <c r="AS170" s="37">
        <v>3.3037647910956398</v>
      </c>
      <c r="AT170" s="37">
        <v>1.6339690016854971</v>
      </c>
      <c r="AU170" s="37">
        <v>0.71860233217263825</v>
      </c>
      <c r="AV170" s="37">
        <v>0.28188986505814018</v>
      </c>
      <c r="AW170" s="37">
        <v>9.8902177121363496E-2</v>
      </c>
      <c r="AX170" s="37">
        <v>3.110177796583076E-2</v>
      </c>
      <c r="AY170" s="37">
        <v>8.778576880237296E-3</v>
      </c>
      <c r="AZ170" s="37">
        <v>2.2254402241982398E-3</v>
      </c>
      <c r="BA170" s="37">
        <v>5.0670069548557236E-4</v>
      </c>
      <c r="BB170" s="37">
        <v>1.0354566469305298E-4</v>
      </c>
      <c r="BC170" s="37">
        <v>1.896612890304264E-5</v>
      </c>
      <c r="BD170" s="37">
        <v>3.1076992486580456E-6</v>
      </c>
      <c r="BE170" s="37">
        <v>4.5434403716639482E-7</v>
      </c>
      <c r="BF170" s="37">
        <v>6.6636804711951938E-8</v>
      </c>
      <c r="BG170" s="37">
        <v>1.1566522649175921</v>
      </c>
      <c r="BH170" s="37">
        <v>0.62766388760012848</v>
      </c>
      <c r="BI170" s="37">
        <v>0.24789692602671515</v>
      </c>
      <c r="BJ170" s="37">
        <v>7.3777561169451514E-2</v>
      </c>
      <c r="BK170" s="37">
        <v>1.7335903361864427E-2</v>
      </c>
      <c r="BL170" s="37">
        <v>3.3258328668470069E-3</v>
      </c>
      <c r="BM170" s="37">
        <v>5.3398715836994106E-4</v>
      </c>
      <c r="BN170" s="37">
        <v>7.3113580299072442E-5</v>
      </c>
      <c r="BO170" s="37">
        <v>8.6627823794157712E-6</v>
      </c>
      <c r="BP170" s="37">
        <v>8.98584751990424E-7</v>
      </c>
      <c r="BQ170" s="37">
        <v>8.2371661648419344E-8</v>
      </c>
      <c r="BR170" s="37">
        <v>6.7241404453760311E-9</v>
      </c>
      <c r="BS170" s="37">
        <v>4.9188336195579746E-10</v>
      </c>
      <c r="BT170" s="37">
        <v>3.241103240686208E-11</v>
      </c>
      <c r="BU170" s="37">
        <v>1.9317853299266186E-12</v>
      </c>
      <c r="BV170" s="37">
        <v>1.0450494734809254E-13</v>
      </c>
      <c r="BW170" s="37">
        <v>5.1450525500580355E-15</v>
      </c>
      <c r="BX170" s="37">
        <v>2.3099029087592786E-16</v>
      </c>
      <c r="BY170" s="37">
        <v>9.8374522857469184E-18</v>
      </c>
      <c r="BZ170" s="36">
        <v>1.8916120323480543</v>
      </c>
      <c r="CA170" s="36">
        <v>1.7541276980515033</v>
      </c>
      <c r="CB170" s="36">
        <v>1.3897406817565616</v>
      </c>
      <c r="CC170" s="36">
        <v>0.94170247802625207</v>
      </c>
      <c r="CD170" s="9">
        <v>0.56680132036774145</v>
      </c>
      <c r="CE170" s="9">
        <v>0.31313144500224765</v>
      </c>
      <c r="CF170" s="9">
        <v>0.16246581216807632</v>
      </c>
      <c r="CG170" s="9">
        <v>8.0232488171885954E-2</v>
      </c>
      <c r="CH170" s="9">
        <v>3.801955836883282E-2</v>
      </c>
      <c r="CI170" s="9">
        <v>1.7422535011140314E-2</v>
      </c>
      <c r="CJ170" s="9">
        <v>7.7894515372887146E-3</v>
      </c>
      <c r="CK170" s="9">
        <v>3.425553630534386E-3</v>
      </c>
      <c r="CL170" s="9">
        <v>1.4909304561489989E-3</v>
      </c>
      <c r="CM170" s="9">
        <v>6.4495520850656532E-4</v>
      </c>
      <c r="CN170" s="9">
        <v>2.7806569373923953E-4</v>
      </c>
      <c r="CO170" s="9">
        <v>1.1968142017535891E-4</v>
      </c>
      <c r="CP170" s="9">
        <v>5.1465271682958394E-5</v>
      </c>
      <c r="CQ170" s="9">
        <v>2.2114121827816111E-5</v>
      </c>
      <c r="CR170" s="9">
        <v>1.6560961338814002E-5</v>
      </c>
      <c r="CS170" s="9">
        <v>2.5761871000242911</v>
      </c>
      <c r="CT170" s="9">
        <v>2.2906421684103551</v>
      </c>
      <c r="CU170" s="9">
        <v>1.5614883341717989</v>
      </c>
      <c r="CV170" s="9">
        <v>0.82273662317384999</v>
      </c>
      <c r="CW170" s="9">
        <v>0.34813261795091266</v>
      </c>
      <c r="CX170" s="9">
        <v>0.12191167073119891</v>
      </c>
      <c r="CY170" s="9">
        <v>3.6145489483846723E-2</v>
      </c>
      <c r="CZ170" s="9">
        <v>9.2320322836715284E-3</v>
      </c>
      <c r="DA170" s="9">
        <v>2.0586043954156051E-3</v>
      </c>
      <c r="DB170" s="9">
        <v>4.0494991054568392E-4</v>
      </c>
      <c r="DC170" s="9">
        <v>7.0849597396433278E-5</v>
      </c>
      <c r="DD170" s="9">
        <v>1.1096537419311237E-5</v>
      </c>
      <c r="DE170" s="9">
        <v>1.5637322930472931E-6</v>
      </c>
      <c r="DF170" s="9">
        <v>1.9906108401864198E-7</v>
      </c>
      <c r="DG170" s="9">
        <v>2.2960164784644373E-8</v>
      </c>
      <c r="DH170" s="9">
        <v>2.4048670617064193E-9</v>
      </c>
      <c r="DI170" s="9">
        <v>2.2907801881355416E-10</v>
      </c>
      <c r="DJ170" s="9">
        <v>1.98615335215754E-11</v>
      </c>
      <c r="DK170" s="9">
        <v>1.6881340143511114E-12</v>
      </c>
      <c r="DL170" s="90">
        <f t="shared" si="17"/>
        <v>38.858186660841099</v>
      </c>
      <c r="DM170" s="90">
        <f t="shared" si="18"/>
        <v>2.2132827047322758E-2</v>
      </c>
      <c r="DN170" s="90">
        <f t="shared" si="19"/>
        <v>72.881179167257642</v>
      </c>
      <c r="DO170" s="90">
        <f t="shared" si="20"/>
        <v>2.1272691276705373</v>
      </c>
      <c r="DP170" s="90">
        <f t="shared" si="21"/>
        <v>7.1690948275735362</v>
      </c>
      <c r="DQ170" s="90">
        <f t="shared" si="22"/>
        <v>7.769023325079738</v>
      </c>
      <c r="DR170" s="53">
        <f t="shared" si="23"/>
        <v>128.82688593546985</v>
      </c>
    </row>
    <row r="171" spans="1:122" s="9" customFormat="1">
      <c r="A171" s="59">
        <v>167</v>
      </c>
      <c r="B171" s="37">
        <v>21.031963810286872</v>
      </c>
      <c r="C171" s="37">
        <v>10.960110102726919</v>
      </c>
      <c r="D171" s="37">
        <v>5.0568425822580814</v>
      </c>
      <c r="E171" s="37">
        <v>1.9826470946140762</v>
      </c>
      <c r="F171" s="37">
        <v>0.6622962264558272</v>
      </c>
      <c r="G171" s="37">
        <v>0.1897605604148791</v>
      </c>
      <c r="H171" s="37">
        <v>4.6960733206239037E-2</v>
      </c>
      <c r="I171" s="37">
        <v>1.009730680471844E-2</v>
      </c>
      <c r="J171" s="37">
        <v>1.8948012899544587E-3</v>
      </c>
      <c r="K171" s="37">
        <v>3.1126387563984318E-4</v>
      </c>
      <c r="L171" s="37">
        <v>4.4836788628216749E-5</v>
      </c>
      <c r="M171" s="37">
        <v>5.6659693223685033E-6</v>
      </c>
      <c r="N171" s="37">
        <v>6.2767542313093545E-7</v>
      </c>
      <c r="O171" s="37">
        <v>6.0843928774114186E-8</v>
      </c>
      <c r="P171" s="37">
        <v>5.1455763166096246E-9</v>
      </c>
      <c r="Q171" s="37">
        <v>3.780878363909238E-10</v>
      </c>
      <c r="R171" s="37">
        <v>2.4007746057021153E-11</v>
      </c>
      <c r="S171" s="37">
        <v>1.3084190784268278E-12</v>
      </c>
      <c r="T171" s="37">
        <v>6.3134411020000968E-14</v>
      </c>
      <c r="U171" s="37">
        <v>1.5327085943092006E-2</v>
      </c>
      <c r="V171" s="37">
        <v>5.3917052822880099E-3</v>
      </c>
      <c r="W171" s="37">
        <v>1.5037010329020043E-3</v>
      </c>
      <c r="X171" s="37">
        <v>3.2961486610413935E-4</v>
      </c>
      <c r="Y171" s="37">
        <v>5.8050324617841581E-5</v>
      </c>
      <c r="Z171" s="37">
        <v>8.3676806972516536E-6</v>
      </c>
      <c r="AA171" s="37">
        <v>1.0016892896445723E-6</v>
      </c>
      <c r="AB171" s="37">
        <v>1.0069418094195248E-7</v>
      </c>
      <c r="AC171" s="37">
        <v>8.5702932528453425E-9</v>
      </c>
      <c r="AD171" s="37">
        <v>6.2125664689362986E-10</v>
      </c>
      <c r="AE171" s="37">
        <v>3.8508157570240589E-11</v>
      </c>
      <c r="AF171" s="37">
        <v>2.0457003049274691E-12</v>
      </c>
      <c r="AG171" s="37">
        <v>9.3217842385042304E-14</v>
      </c>
      <c r="AH171" s="37">
        <v>3.6415737397377762E-15</v>
      </c>
      <c r="AI171" s="37">
        <v>1.2173038303257744E-16</v>
      </c>
      <c r="AJ171" s="37">
        <v>3.4707631084513335E-18</v>
      </c>
      <c r="AK171" s="37">
        <v>8.4009848366274898E-20</v>
      </c>
      <c r="AL171" s="37">
        <v>1.7153994197381306E-21</v>
      </c>
      <c r="AM171" s="37">
        <v>2.9724108280056215E-23</v>
      </c>
      <c r="AN171" s="37">
        <v>21.2110486283154</v>
      </c>
      <c r="AO171" s="37">
        <v>17.221782696008638</v>
      </c>
      <c r="AP171" s="37">
        <v>13.560302050844424</v>
      </c>
      <c r="AQ171" s="37">
        <v>9.7084494230342102</v>
      </c>
      <c r="AR171" s="37">
        <v>6.2144903770903825</v>
      </c>
      <c r="AS171" s="37">
        <v>3.5366274333035395</v>
      </c>
      <c r="AT171" s="37">
        <v>1.7894288418216948</v>
      </c>
      <c r="AU171" s="37">
        <v>0.80682751340352543</v>
      </c>
      <c r="AV171" s="37">
        <v>0.32510808336982772</v>
      </c>
      <c r="AW171" s="37">
        <v>0.11738000271966932</v>
      </c>
      <c r="AX171" s="37">
        <v>3.8051908084386701E-2</v>
      </c>
      <c r="AY171" s="37">
        <v>1.1091283426378624E-2</v>
      </c>
      <c r="AZ171" s="37">
        <v>2.9088410410619057E-3</v>
      </c>
      <c r="BA171" s="37">
        <v>6.8645354145994075E-4</v>
      </c>
      <c r="BB171" s="37">
        <v>1.456790733661287E-4</v>
      </c>
      <c r="BC171" s="37">
        <v>2.7768433298581344E-5</v>
      </c>
      <c r="BD171" s="37">
        <v>4.7455236903898146E-6</v>
      </c>
      <c r="BE171" s="37">
        <v>7.2534261264115127E-7</v>
      </c>
      <c r="BF171" s="37">
        <v>1.122387366318307E-7</v>
      </c>
      <c r="BG171" s="37">
        <v>1.1601155407907811</v>
      </c>
      <c r="BH171" s="37">
        <v>0.64493030117699623</v>
      </c>
      <c r="BI171" s="37">
        <v>0.26214108441122119</v>
      </c>
      <c r="BJ171" s="37">
        <v>8.0487875623298955E-2</v>
      </c>
      <c r="BK171" s="37">
        <v>1.9544096275796216E-2</v>
      </c>
      <c r="BL171" s="37">
        <v>3.8798483859214974E-3</v>
      </c>
      <c r="BM171" s="37">
        <v>6.4538191032534179E-4</v>
      </c>
      <c r="BN171" s="37">
        <v>9.1656773791856183E-5</v>
      </c>
      <c r="BO171" s="37">
        <v>1.1277587552529773E-5</v>
      </c>
      <c r="BP171" s="37">
        <v>1.2162901888883492E-6</v>
      </c>
      <c r="BQ171" s="37">
        <v>1.1607176230685693E-7</v>
      </c>
      <c r="BR171" s="37">
        <v>9.8773120033254231E-9</v>
      </c>
      <c r="BS171" s="37">
        <v>7.5428965464506021E-10</v>
      </c>
      <c r="BT171" s="37">
        <v>5.1964722931514486E-11</v>
      </c>
      <c r="BU171" s="37">
        <v>3.2436377908512589E-12</v>
      </c>
      <c r="BV171" s="37">
        <v>1.8409698147747625E-13</v>
      </c>
      <c r="BW171" s="37">
        <v>9.5276269992871785E-15</v>
      </c>
      <c r="BX171" s="37">
        <v>4.5061339519826818E-16</v>
      </c>
      <c r="BY171" s="37">
        <v>2.0310590622445011E-17</v>
      </c>
      <c r="BZ171" s="36">
        <v>1.8487737114368961</v>
      </c>
      <c r="CA171" s="36">
        <v>1.7314620329331829</v>
      </c>
      <c r="CB171" s="36">
        <v>1.3921535093486819</v>
      </c>
      <c r="CC171" s="36">
        <v>0.96137936998362272</v>
      </c>
      <c r="CD171" s="9">
        <v>0.59168106166829093</v>
      </c>
      <c r="CE171" s="9">
        <v>0.33511097763334613</v>
      </c>
      <c r="CF171" s="9">
        <v>0.17860161010290146</v>
      </c>
      <c r="CG171" s="9">
        <v>9.0727464198774282E-2</v>
      </c>
      <c r="CH171" s="9">
        <v>4.4264257234207786E-2</v>
      </c>
      <c r="CI171" s="9">
        <v>2.0896838443633232E-2</v>
      </c>
      <c r="CJ171" s="9">
        <v>9.6299876367857608E-3</v>
      </c>
      <c r="CK171" s="9">
        <v>4.367539719938987E-3</v>
      </c>
      <c r="CL171" s="9">
        <v>1.9616379883331267E-3</v>
      </c>
      <c r="CM171" s="9">
        <v>8.7630315386215169E-4</v>
      </c>
      <c r="CN171" s="9">
        <v>3.9047283881583249E-4</v>
      </c>
      <c r="CO171" s="9">
        <v>1.7385963039829265E-4</v>
      </c>
      <c r="CP171" s="9">
        <v>7.7426173876383235E-5</v>
      </c>
      <c r="CQ171" s="9">
        <v>3.4497692276635362E-5</v>
      </c>
      <c r="CR171" s="9">
        <v>2.7685912450442335E-5</v>
      </c>
      <c r="CS171" s="9">
        <v>2.5379161441421934</v>
      </c>
      <c r="CT171" s="9">
        <v>2.2829961523977915</v>
      </c>
      <c r="CU171" s="9">
        <v>1.5829589884365065</v>
      </c>
      <c r="CV171" s="9">
        <v>0.85080651763903459</v>
      </c>
      <c r="CW171" s="9">
        <v>0.36795718471717009</v>
      </c>
      <c r="CX171" s="9">
        <v>0.131905400632846</v>
      </c>
      <c r="CY171" s="9">
        <v>4.0091934653935207E-2</v>
      </c>
      <c r="CZ171" s="9">
        <v>1.0512122440304006E-2</v>
      </c>
      <c r="DA171" s="9">
        <v>2.4097255480381866E-3</v>
      </c>
      <c r="DB171" s="9">
        <v>4.8801103774956308E-4</v>
      </c>
      <c r="DC171" s="9">
        <v>8.8036318717497254E-5</v>
      </c>
      <c r="DD171" s="9">
        <v>1.4239971625683692E-5</v>
      </c>
      <c r="DE171" s="9">
        <v>2.0760044735883962E-6</v>
      </c>
      <c r="DF171" s="9">
        <v>2.7390340430877273E-7</v>
      </c>
      <c r="DG171" s="9">
        <v>3.2809118017704356E-8</v>
      </c>
      <c r="DH171" s="9">
        <v>3.5764685147639519E-9</v>
      </c>
      <c r="DI171" s="9">
        <v>3.5539309279139125E-10</v>
      </c>
      <c r="DJ171" s="9">
        <v>3.2226670176061689E-11</v>
      </c>
      <c r="DK171" s="9">
        <v>2.8843716087037534E-12</v>
      </c>
      <c r="DL171" s="90">
        <f t="shared" si="17"/>
        <v>39.942935678759554</v>
      </c>
      <c r="DM171" s="90">
        <f t="shared" si="18"/>
        <v>2.2619636745372578E-2</v>
      </c>
      <c r="DN171" s="90">
        <f t="shared" si="19"/>
        <v>74.544362566616314</v>
      </c>
      <c r="DO171" s="90">
        <f t="shared" si="20"/>
        <v>2.1718484059846395</v>
      </c>
      <c r="DP171" s="90">
        <f t="shared" si="21"/>
        <v>7.2125902437302747</v>
      </c>
      <c r="DQ171" s="90">
        <f t="shared" si="22"/>
        <v>7.8081468446198805</v>
      </c>
      <c r="DR171" s="53">
        <f t="shared" si="23"/>
        <v>131.70250337645601</v>
      </c>
    </row>
    <row r="172" spans="1:122" s="9" customFormat="1">
      <c r="A172" s="59">
        <v>168</v>
      </c>
      <c r="B172" s="37">
        <v>21.408190835874915</v>
      </c>
      <c r="C172" s="37">
        <v>11.259991033431493</v>
      </c>
      <c r="D172" s="37">
        <v>5.2678939900339889</v>
      </c>
      <c r="E172" s="37">
        <v>2.1015638603439428</v>
      </c>
      <c r="F172" s="37">
        <v>0.71617979738424054</v>
      </c>
      <c r="G172" s="37">
        <v>0.20977353053759212</v>
      </c>
      <c r="H172" s="37">
        <v>5.3164506744397523E-2</v>
      </c>
      <c r="I172" s="37">
        <v>1.1725339018608996E-2</v>
      </c>
      <c r="J172" s="37">
        <v>2.2603027466105534E-3</v>
      </c>
      <c r="K172" s="37">
        <v>3.8198570816985094E-4</v>
      </c>
      <c r="L172" s="37">
        <v>5.6688935563089236E-5</v>
      </c>
      <c r="M172" s="37">
        <v>7.3913212040246335E-6</v>
      </c>
      <c r="N172" s="37">
        <v>8.4610255149176369E-7</v>
      </c>
      <c r="O172" s="37">
        <v>8.4883970320781652E-8</v>
      </c>
      <c r="P172" s="37">
        <v>7.44174137423945E-9</v>
      </c>
      <c r="Q172" s="37">
        <v>5.6782436142995146E-10</v>
      </c>
      <c r="R172" s="37">
        <v>3.7509828524807647E-11</v>
      </c>
      <c r="S172" s="37">
        <v>2.130851442169147E-12</v>
      </c>
      <c r="T172" s="37">
        <v>1.0759586174796845E-13</v>
      </c>
      <c r="U172" s="37">
        <v>1.5550577989633512E-2</v>
      </c>
      <c r="V172" s="37">
        <v>5.549747730187969E-3</v>
      </c>
      <c r="W172" s="37">
        <v>1.5759185499052831E-3</v>
      </c>
      <c r="X172" s="37">
        <v>3.5256043184634885E-4</v>
      </c>
      <c r="Y172" s="37">
        <v>6.3479351943296344E-5</v>
      </c>
      <c r="Z172" s="37">
        <v>9.3677612955046049E-6</v>
      </c>
      <c r="AA172" s="37">
        <v>1.1494640483056139E-6</v>
      </c>
      <c r="AB172" s="37">
        <v>1.1857483323331913E-7</v>
      </c>
      <c r="AC172" s="37">
        <v>1.0367905969963585E-8</v>
      </c>
      <c r="AD172" s="37">
        <v>7.7295776915819326E-10</v>
      </c>
      <c r="AE172" s="37">
        <v>4.9330839988599564E-11</v>
      </c>
      <c r="AF172" s="37">
        <v>2.701446954274267E-12</v>
      </c>
      <c r="AG172" s="37">
        <v>1.270487943226173E-13</v>
      </c>
      <c r="AH172" s="37">
        <v>5.128978048476026E-15</v>
      </c>
      <c r="AI172" s="37">
        <v>1.7741575370853797E-16</v>
      </c>
      <c r="AJ172" s="37">
        <v>5.2418138874338184E-18</v>
      </c>
      <c r="AK172" s="37">
        <v>1.3167242226540709E-19</v>
      </c>
      <c r="AL172" s="37">
        <v>2.794573816508519E-21</v>
      </c>
      <c r="AM172" s="37">
        <v>5.044519096656339E-23</v>
      </c>
      <c r="AN172" s="37">
        <v>21.344624761053353</v>
      </c>
      <c r="AO172" s="37">
        <v>17.376228276715274</v>
      </c>
      <c r="AP172" s="37">
        <v>13.786242392088285</v>
      </c>
      <c r="AQ172" s="37">
        <v>9.9929506288628627</v>
      </c>
      <c r="AR172" s="37">
        <v>6.5014556526882101</v>
      </c>
      <c r="AS172" s="37">
        <v>3.7721461673592991</v>
      </c>
      <c r="AT172" s="37">
        <v>1.9506569336151649</v>
      </c>
      <c r="AU172" s="37">
        <v>0.90078481796346865</v>
      </c>
      <c r="AV172" s="37">
        <v>0.37243365887614499</v>
      </c>
      <c r="AW172" s="37">
        <v>0.13821270477454189</v>
      </c>
      <c r="AX172" s="37">
        <v>4.6130679843079392E-2</v>
      </c>
      <c r="AY172" s="37">
        <v>1.3866838470888761E-2</v>
      </c>
      <c r="AZ172" s="37">
        <v>3.7569179661139955E-3</v>
      </c>
      <c r="BA172" s="37">
        <v>9.1747903445221475E-4</v>
      </c>
      <c r="BB172" s="37">
        <v>2.0185828581943156E-4</v>
      </c>
      <c r="BC172" s="37">
        <v>3.9966872316360899E-5</v>
      </c>
      <c r="BD172" s="37">
        <v>7.1092054412355863E-6</v>
      </c>
      <c r="BE172" s="37">
        <v>1.1334997447522289E-6</v>
      </c>
      <c r="BF172" s="37">
        <v>1.8459131781516884E-7</v>
      </c>
      <c r="BG172" s="37">
        <v>1.1628811846791351</v>
      </c>
      <c r="BH172" s="37">
        <v>0.66163029037125598</v>
      </c>
      <c r="BI172" s="37">
        <v>0.27650020800925018</v>
      </c>
      <c r="BJ172" s="37">
        <v>8.7499244668726106E-2</v>
      </c>
      <c r="BK172" s="37">
        <v>2.1933555431845927E-2</v>
      </c>
      <c r="BL172" s="37">
        <v>4.5008147336431893E-3</v>
      </c>
      <c r="BM172" s="37">
        <v>7.7478329510575746E-4</v>
      </c>
      <c r="BN172" s="37">
        <v>1.1399839223803472E-4</v>
      </c>
      <c r="BO172" s="37">
        <v>1.4548042056874927E-5</v>
      </c>
      <c r="BP172" s="37">
        <v>1.6292035215107409E-6</v>
      </c>
      <c r="BQ172" s="37">
        <v>1.6163327331373112E-7</v>
      </c>
      <c r="BR172" s="37">
        <v>1.431702200702257E-8</v>
      </c>
      <c r="BS172" s="37">
        <v>1.1395647516186938E-9</v>
      </c>
      <c r="BT172" s="37">
        <v>8.194325309913412E-11</v>
      </c>
      <c r="BU172" s="37">
        <v>5.3469173855706676E-12</v>
      </c>
      <c r="BV172" s="37">
        <v>3.1776077431994747E-13</v>
      </c>
      <c r="BW172" s="37">
        <v>1.7250358585795544E-14</v>
      </c>
      <c r="BX172" s="37">
        <v>8.5748266970327726E-16</v>
      </c>
      <c r="BY172" s="37">
        <v>4.0801677096066348E-17</v>
      </c>
      <c r="BZ172" s="36">
        <v>1.8058521363837083</v>
      </c>
      <c r="CA172" s="36">
        <v>1.7072565686725931</v>
      </c>
      <c r="CB172" s="36">
        <v>1.3919429250305202</v>
      </c>
      <c r="CC172" s="36">
        <v>0.97865951867919443</v>
      </c>
      <c r="CD172" s="9">
        <v>0.61523105506727283</v>
      </c>
      <c r="CE172" s="9">
        <v>0.35682810034947454</v>
      </c>
      <c r="CF172" s="9">
        <v>0.19512453447022132</v>
      </c>
      <c r="CG172" s="9">
        <v>0.10183672885601928</v>
      </c>
      <c r="CH172" s="9">
        <v>5.1088979171567517E-2</v>
      </c>
      <c r="CI172" s="9">
        <v>2.4814273472574429E-2</v>
      </c>
      <c r="CJ172" s="9">
        <v>1.1770327690736378E-2</v>
      </c>
      <c r="CK172" s="9">
        <v>5.4972100773319991E-3</v>
      </c>
      <c r="CL172" s="9">
        <v>2.5438559247200178E-3</v>
      </c>
      <c r="CM172" s="9">
        <v>1.1715345893264131E-3</v>
      </c>
      <c r="CN172" s="9">
        <v>5.3853950235235512E-4</v>
      </c>
      <c r="CO172" s="9">
        <v>2.4756922256341019E-4</v>
      </c>
      <c r="CP172" s="9">
        <v>1.139344263098175E-4</v>
      </c>
      <c r="CQ172" s="9">
        <v>5.2515206448214123E-5</v>
      </c>
      <c r="CR172" s="9">
        <v>4.5044858833530183E-5</v>
      </c>
      <c r="CS172" s="9">
        <v>2.5000902426089824</v>
      </c>
      <c r="CT172" s="9">
        <v>2.2737817178935518</v>
      </c>
      <c r="CU172" s="9">
        <v>1.6024496449406911</v>
      </c>
      <c r="CV172" s="9">
        <v>0.8779180684231408</v>
      </c>
      <c r="CW172" s="9">
        <v>0.38774966732391913</v>
      </c>
      <c r="CX172" s="9">
        <v>0.14216924581567519</v>
      </c>
      <c r="CY172" s="9">
        <v>4.4257073337218455E-2</v>
      </c>
      <c r="CZ172" s="9">
        <v>1.1900711052798302E-2</v>
      </c>
      <c r="DA172" s="9">
        <v>2.8014609809780874E-3</v>
      </c>
      <c r="DB172" s="9">
        <v>5.8341249850830295E-4</v>
      </c>
      <c r="DC172" s="9">
        <v>1.0838216809389443E-4</v>
      </c>
      <c r="DD172" s="9">
        <v>1.8080456607644486E-5</v>
      </c>
      <c r="DE172" s="9">
        <v>2.7228753147754394E-6</v>
      </c>
      <c r="DF172" s="9">
        <v>3.7173915061316356E-7</v>
      </c>
      <c r="DG172" s="9">
        <v>4.6160840036303251E-8</v>
      </c>
      <c r="DH172" s="9">
        <v>5.2267484371889454E-9</v>
      </c>
      <c r="DI172" s="9">
        <v>5.4065015536322768E-10</v>
      </c>
      <c r="DJ172" s="9">
        <v>5.1152688154821431E-11</v>
      </c>
      <c r="DK172" s="9">
        <v>4.8082567309949479E-12</v>
      </c>
      <c r="DL172" s="90">
        <f t="shared" si="17"/>
        <v>41.031190201116566</v>
      </c>
      <c r="DM172" s="90">
        <f t="shared" si="18"/>
        <v>2.3102931046721842E-2</v>
      </c>
      <c r="DN172" s="90">
        <f t="shared" si="19"/>
        <v>76.200658161765787</v>
      </c>
      <c r="DO172" s="90">
        <f t="shared" si="20"/>
        <v>2.2158504340042655</v>
      </c>
      <c r="DP172" s="90">
        <f t="shared" si="21"/>
        <v>7.250615351651768</v>
      </c>
      <c r="DQ172" s="90">
        <f t="shared" si="22"/>
        <v>7.8438308540988295</v>
      </c>
      <c r="DR172" s="53">
        <f t="shared" si="23"/>
        <v>134.56524793368388</v>
      </c>
    </row>
    <row r="173" spans="1:122" s="9" customFormat="1">
      <c r="A173" s="59">
        <v>169</v>
      </c>
      <c r="B173" s="37">
        <v>21.782461972961908</v>
      </c>
      <c r="C173" s="37">
        <v>11.55793947253928</v>
      </c>
      <c r="D173" s="37">
        <v>5.4796848964553142</v>
      </c>
      <c r="E173" s="37">
        <v>2.2228592795956192</v>
      </c>
      <c r="F173" s="37">
        <v>0.77223824812438624</v>
      </c>
      <c r="G173" s="37">
        <v>0.23105690114508329</v>
      </c>
      <c r="H173" s="37">
        <v>5.9920016961869542E-2</v>
      </c>
      <c r="I173" s="37">
        <v>1.3543218012326464E-2</v>
      </c>
      <c r="J173" s="37">
        <v>2.6793588983374866E-3</v>
      </c>
      <c r="K173" s="37">
        <v>4.6535054330402396E-4</v>
      </c>
      <c r="L173" s="37">
        <v>7.1071546258576483E-5</v>
      </c>
      <c r="M173" s="37">
        <v>9.5495860386975718E-6</v>
      </c>
      <c r="N173" s="37">
        <v>1.1281435528808497E-6</v>
      </c>
      <c r="O173" s="37">
        <v>1.1697138076396583E-7</v>
      </c>
      <c r="P173" s="37">
        <v>1.0614516449616279E-8</v>
      </c>
      <c r="Q173" s="37">
        <v>8.3965536042385436E-10</v>
      </c>
      <c r="R173" s="37">
        <v>5.7599463089912278E-11</v>
      </c>
      <c r="S173" s="37">
        <v>3.4039029712486771E-12</v>
      </c>
      <c r="T173" s="37">
        <v>1.7946794614034004E-13</v>
      </c>
      <c r="U173" s="37">
        <v>1.576990730598013E-2</v>
      </c>
      <c r="V173" s="37">
        <v>5.7066507847323379E-3</v>
      </c>
      <c r="W173" s="37">
        <v>1.6489224746817565E-3</v>
      </c>
      <c r="X173" s="37">
        <v>3.7624084079085005E-4</v>
      </c>
      <c r="Y173" s="37">
        <v>6.9208148487534855E-5</v>
      </c>
      <c r="Z173" s="37">
        <v>1.0448018307481195E-5</v>
      </c>
      <c r="AA173" s="37">
        <v>1.3130253323307426E-6</v>
      </c>
      <c r="AB173" s="37">
        <v>1.3887349078832579E-7</v>
      </c>
      <c r="AC173" s="37">
        <v>1.2462964624125077E-8</v>
      </c>
      <c r="AD173" s="37">
        <v>9.5464488160925915E-10</v>
      </c>
      <c r="AE173" s="37">
        <v>6.2664134539804163E-11</v>
      </c>
      <c r="AF173" s="37">
        <v>3.5333153491783195E-12</v>
      </c>
      <c r="AG173" s="37">
        <v>1.7128901194408013E-13</v>
      </c>
      <c r="AH173" s="37">
        <v>7.136253950104009E-15</v>
      </c>
      <c r="AI173" s="37">
        <v>2.5505982614554262E-16</v>
      </c>
      <c r="AJ173" s="37">
        <v>7.7964327158356331E-18</v>
      </c>
      <c r="AK173" s="37">
        <v>2.0288615259434884E-19</v>
      </c>
      <c r="AL173" s="37">
        <v>4.4670308656255104E-21</v>
      </c>
      <c r="AM173" s="37">
        <v>8.3821014456429364E-23</v>
      </c>
      <c r="AN173" s="37">
        <v>21.478094457510551</v>
      </c>
      <c r="AO173" s="37">
        <v>17.52534782011703</v>
      </c>
      <c r="AP173" s="37">
        <v>14.002312238636158</v>
      </c>
      <c r="AQ173" s="37">
        <v>10.268179298854299</v>
      </c>
      <c r="AR173" s="37">
        <v>6.7844663788513317</v>
      </c>
      <c r="AS173" s="37">
        <v>4.0096782445120294</v>
      </c>
      <c r="AT173" s="37">
        <v>2.1172430575142815</v>
      </c>
      <c r="AU173" s="37">
        <v>1.0003784542775354</v>
      </c>
      <c r="AV173" s="37">
        <v>0.42396255184848147</v>
      </c>
      <c r="AW173" s="37">
        <v>0.16154188950937301</v>
      </c>
      <c r="AX173" s="37">
        <v>5.5447265932599757E-2</v>
      </c>
      <c r="AY173" s="37">
        <v>1.7167496133463949E-2</v>
      </c>
      <c r="AZ173" s="37">
        <v>4.7983635927451871E-3</v>
      </c>
      <c r="BA173" s="37">
        <v>1.2108782479828902E-3</v>
      </c>
      <c r="BB173" s="37">
        <v>2.7576096881014452E-4</v>
      </c>
      <c r="BC173" s="37">
        <v>5.6616665288885588E-5</v>
      </c>
      <c r="BD173" s="37">
        <v>1.0462728311700536E-5</v>
      </c>
      <c r="BE173" s="37">
        <v>1.7366085666787978E-6</v>
      </c>
      <c r="BF173" s="37">
        <v>2.9696339046087094E-7</v>
      </c>
      <c r="BG173" s="37">
        <v>1.1649942383240783</v>
      </c>
      <c r="BH173" s="37">
        <v>0.67775614411681739</v>
      </c>
      <c r="BI173" s="37">
        <v>0.29094561234886351</v>
      </c>
      <c r="BJ173" s="37">
        <v>9.4804277653657579E-2</v>
      </c>
      <c r="BK173" s="37">
        <v>2.4509428566203972E-2</v>
      </c>
      <c r="BL173" s="37">
        <v>5.1935231168766709E-3</v>
      </c>
      <c r="BM173" s="37">
        <v>9.2423390837747068E-4</v>
      </c>
      <c r="BN173" s="37">
        <v>1.4073164496087573E-4</v>
      </c>
      <c r="BO173" s="37">
        <v>1.8605734293042256E-5</v>
      </c>
      <c r="BP173" s="37">
        <v>2.1608965680044831E-6</v>
      </c>
      <c r="BQ173" s="37">
        <v>2.2258221601973784E-7</v>
      </c>
      <c r="BR173" s="37">
        <v>2.0493779219878166E-8</v>
      </c>
      <c r="BS173" s="37">
        <v>1.6976814101372629E-9</v>
      </c>
      <c r="BT173" s="37">
        <v>1.2721881788328368E-10</v>
      </c>
      <c r="BU173" s="37">
        <v>8.6631611177142778E-12</v>
      </c>
      <c r="BV173" s="37">
        <v>5.3810695002029144E-13</v>
      </c>
      <c r="BW173" s="37">
        <v>3.0582734334781519E-14</v>
      </c>
      <c r="BX173" s="37">
        <v>1.5943724694042651E-15</v>
      </c>
      <c r="BY173" s="37">
        <v>7.9906085120375395E-17</v>
      </c>
      <c r="BZ173" s="36">
        <v>1.7629098190831125</v>
      </c>
      <c r="CA173" s="36">
        <v>1.681684270415984</v>
      </c>
      <c r="CB173" s="36">
        <v>1.389279169280929</v>
      </c>
      <c r="CC173" s="36">
        <v>0.9935824767397301</v>
      </c>
      <c r="CD173" s="9">
        <v>0.63736630931168192</v>
      </c>
      <c r="CE173" s="9">
        <v>0.37815686633433121</v>
      </c>
      <c r="CF173" s="9">
        <v>0.21193611461153072</v>
      </c>
      <c r="CG173" s="9">
        <v>0.11351216777029019</v>
      </c>
      <c r="CH173" s="9">
        <v>5.848695348042196E-2</v>
      </c>
      <c r="CI173" s="9">
        <v>2.9190546109125332E-2</v>
      </c>
      <c r="CJ173" s="9">
        <v>1.423329655172113E-2</v>
      </c>
      <c r="CK173" s="9">
        <v>6.8360350386384387E-3</v>
      </c>
      <c r="CL173" s="9">
        <v>3.2545272788001055E-3</v>
      </c>
      <c r="CM173" s="9">
        <v>1.5427670286292001E-3</v>
      </c>
      <c r="CN173" s="9">
        <v>7.3040346653682059E-4</v>
      </c>
      <c r="CO173" s="9">
        <v>3.4604402972821359E-4</v>
      </c>
      <c r="CP173" s="9">
        <v>1.6425298156345867E-4</v>
      </c>
      <c r="CQ173" s="9">
        <v>7.8154119908535925E-5</v>
      </c>
      <c r="CR173" s="9">
        <v>7.1475906270202996E-5</v>
      </c>
      <c r="CS173" s="9">
        <v>2.4627339569745414</v>
      </c>
      <c r="CT173" s="9">
        <v>2.2631282195156941</v>
      </c>
      <c r="CU173" s="9">
        <v>1.620023595191306</v>
      </c>
      <c r="CV173" s="9">
        <v>0.90403981100889874</v>
      </c>
      <c r="CW173" s="9">
        <v>0.40746000394013354</v>
      </c>
      <c r="CX173" s="9">
        <v>0.15267754252032395</v>
      </c>
      <c r="CY173" s="9">
        <v>4.8635909441352355E-2</v>
      </c>
      <c r="CZ173" s="9">
        <v>1.3399814563579773E-2</v>
      </c>
      <c r="DA173" s="9">
        <v>3.2360046327177729E-3</v>
      </c>
      <c r="DB173" s="9">
        <v>6.9224488136296878E-4</v>
      </c>
      <c r="DC173" s="9">
        <v>1.322770851982681E-4</v>
      </c>
      <c r="DD173" s="9">
        <v>2.2729592935210722E-5</v>
      </c>
      <c r="DE173" s="9">
        <v>3.5311310947372438E-6</v>
      </c>
      <c r="DF173" s="9">
        <v>4.9810196972816266E-7</v>
      </c>
      <c r="DG173" s="9">
        <v>6.4015583965839501E-8</v>
      </c>
      <c r="DH173" s="9">
        <v>7.5156934803551909E-9</v>
      </c>
      <c r="DI173" s="9">
        <v>8.0767366156011964E-10</v>
      </c>
      <c r="DJ173" s="9">
        <v>7.9560856638870604E-11</v>
      </c>
      <c r="DK173" s="9">
        <v>7.8353271756874617E-12</v>
      </c>
      <c r="DL173" s="90">
        <f t="shared" si="17"/>
        <v>42.122930592999992</v>
      </c>
      <c r="DM173" s="90">
        <f t="shared" si="18"/>
        <v>2.3582842955788854E-2</v>
      </c>
      <c r="DN173" s="90">
        <f t="shared" si="19"/>
        <v>77.850173269472251</v>
      </c>
      <c r="DO173" s="90">
        <f t="shared" si="20"/>
        <v>2.259289201220827</v>
      </c>
      <c r="DP173" s="90">
        <f t="shared" si="21"/>
        <v>7.2833616495389322</v>
      </c>
      <c r="DQ173" s="90">
        <f t="shared" si="22"/>
        <v>7.8761862110074565</v>
      </c>
      <c r="DR173" s="53">
        <f t="shared" si="23"/>
        <v>137.41552376719522</v>
      </c>
    </row>
    <row r="174" spans="1:122" s="9" customFormat="1">
      <c r="A174" s="59">
        <v>170</v>
      </c>
      <c r="B174" s="37">
        <v>22.154964822377856</v>
      </c>
      <c r="C174" s="37">
        <v>11.853975224721539</v>
      </c>
      <c r="D174" s="37">
        <v>5.6920779811666957</v>
      </c>
      <c r="E174" s="37">
        <v>2.3464136574604559</v>
      </c>
      <c r="F174" s="37">
        <v>0.83043949620646396</v>
      </c>
      <c r="G174" s="37">
        <v>0.25362820729956903</v>
      </c>
      <c r="H174" s="37">
        <v>6.7250115020366361E-2</v>
      </c>
      <c r="I174" s="37">
        <v>1.5564168147901524E-2</v>
      </c>
      <c r="J174" s="37">
        <v>3.1572814483524481E-3</v>
      </c>
      <c r="K174" s="37">
        <v>5.6300669187350912E-4</v>
      </c>
      <c r="L174" s="37">
        <v>8.8398394284823164E-5</v>
      </c>
      <c r="M174" s="37">
        <v>1.2226857146279812E-5</v>
      </c>
      <c r="N174" s="37">
        <v>1.4888550027911312E-6</v>
      </c>
      <c r="O174" s="37">
        <v>1.5933718957636766E-7</v>
      </c>
      <c r="P174" s="37">
        <v>1.4945129437433384E-8</v>
      </c>
      <c r="Q174" s="37">
        <v>1.2237701718788021E-9</v>
      </c>
      <c r="R174" s="37">
        <v>8.7032733836774799E-11</v>
      </c>
      <c r="S174" s="37">
        <v>5.3407773231635765E-12</v>
      </c>
      <c r="T174" s="37">
        <v>2.9343465553906094E-13</v>
      </c>
      <c r="U174" s="37">
        <v>1.5985273845161144E-2</v>
      </c>
      <c r="V174" s="37">
        <v>5.8623992883318956E-3</v>
      </c>
      <c r="W174" s="37">
        <v>1.7226617879540539E-3</v>
      </c>
      <c r="X174" s="37">
        <v>4.0064380438748398E-4</v>
      </c>
      <c r="Y174" s="37">
        <v>7.5240274603172711E-5</v>
      </c>
      <c r="Z174" s="37">
        <v>1.1611532471015525E-5</v>
      </c>
      <c r="AA174" s="37">
        <v>1.4934023235827934E-6</v>
      </c>
      <c r="AB174" s="37">
        <v>1.6181478913161542E-7</v>
      </c>
      <c r="AC174" s="37">
        <v>1.489172822970705E-8</v>
      </c>
      <c r="AD174" s="37">
        <v>1.1708888761966999E-9</v>
      </c>
      <c r="AE174" s="37">
        <v>7.8971757087757103E-11</v>
      </c>
      <c r="AF174" s="37">
        <v>4.579858119292129E-12</v>
      </c>
      <c r="AG174" s="37">
        <v>2.2859510464381347E-13</v>
      </c>
      <c r="AH174" s="37">
        <v>9.8161724339476294E-15</v>
      </c>
      <c r="AI174" s="37">
        <v>3.6202005788373607E-16</v>
      </c>
      <c r="AJ174" s="37">
        <v>1.1431622462029129E-17</v>
      </c>
      <c r="AK174" s="37">
        <v>3.0768508640320441E-19</v>
      </c>
      <c r="AL174" s="37">
        <v>7.0153872759635274E-21</v>
      </c>
      <c r="AM174" s="37">
        <v>1.3657411809134862E-22</v>
      </c>
      <c r="AN174" s="37">
        <v>21.611580934671071</v>
      </c>
      <c r="AO174" s="37">
        <v>17.669642251805534</v>
      </c>
      <c r="AP174" s="37">
        <v>14.209058182087503</v>
      </c>
      <c r="AQ174" s="37">
        <v>10.534224369264916</v>
      </c>
      <c r="AR174" s="37">
        <v>7.0630805428989154</v>
      </c>
      <c r="AS174" s="37">
        <v>4.2486074629969428</v>
      </c>
      <c r="AT174" s="37">
        <v>2.2887624411959346</v>
      </c>
      <c r="AU174" s="37">
        <v>1.1054827989581271</v>
      </c>
      <c r="AV174" s="37">
        <v>0.47976889883376106</v>
      </c>
      <c r="AW174" s="37">
        <v>0.18750129275263228</v>
      </c>
      <c r="AX174" s="37">
        <v>6.6111815660684442E-2</v>
      </c>
      <c r="AY174" s="37">
        <v>2.1059064078904701E-2</v>
      </c>
      <c r="AZ174" s="37">
        <v>6.0647696797420051E-3</v>
      </c>
      <c r="BA174" s="37">
        <v>1.579357075126167E-3</v>
      </c>
      <c r="BB174" s="37">
        <v>3.7176111079461574E-4</v>
      </c>
      <c r="BC174" s="37">
        <v>7.9022462633320016E-5</v>
      </c>
      <c r="BD174" s="37">
        <v>1.514569468513647E-5</v>
      </c>
      <c r="BE174" s="37">
        <v>2.6121258778520594E-6</v>
      </c>
      <c r="BF174" s="37">
        <v>4.6807383864180378E-7</v>
      </c>
      <c r="BG174" s="37">
        <v>1.1664978709760687</v>
      </c>
      <c r="BH174" s="37">
        <v>0.69330244875681657</v>
      </c>
      <c r="BI174" s="37">
        <v>0.30544933683116882</v>
      </c>
      <c r="BJ174" s="37">
        <v>0.10239461911792798</v>
      </c>
      <c r="BK174" s="37">
        <v>2.72763394801139E-2</v>
      </c>
      <c r="BL174" s="37">
        <v>5.9627902922340667E-3</v>
      </c>
      <c r="BM174" s="37">
        <v>1.0958964217349378E-3</v>
      </c>
      <c r="BN174" s="37">
        <v>1.7251199891548646E-4</v>
      </c>
      <c r="BO174" s="37">
        <v>2.360200037026776E-5</v>
      </c>
      <c r="BP174" s="37">
        <v>2.8395644408652222E-6</v>
      </c>
      <c r="BQ174" s="37">
        <v>3.0330533463920123E-7</v>
      </c>
      <c r="BR174" s="37">
        <v>2.8990815641605271E-8</v>
      </c>
      <c r="BS174" s="37">
        <v>2.4960104414657813E-9</v>
      </c>
      <c r="BT174" s="37">
        <v>1.9463790280045232E-10</v>
      </c>
      <c r="BU174" s="37">
        <v>1.3810467396255475E-11</v>
      </c>
      <c r="BV174" s="37">
        <v>8.9509274035787119E-13</v>
      </c>
      <c r="BW174" s="37">
        <v>5.3162110428983112E-14</v>
      </c>
      <c r="BX174" s="37">
        <v>2.9010524012663241E-15</v>
      </c>
      <c r="BY174" s="37">
        <v>1.5281707973372416E-16</v>
      </c>
      <c r="BZ174" s="36">
        <v>1.720003866840333</v>
      </c>
      <c r="CA174" s="36">
        <v>1.6549044652230698</v>
      </c>
      <c r="CB174" s="36">
        <v>1.3843296619514509</v>
      </c>
      <c r="CC174" s="36">
        <v>1.0062013249763537</v>
      </c>
      <c r="CD174" s="9">
        <v>0.65801872650408999</v>
      </c>
      <c r="CE174" s="9">
        <v>0.39897981989386405</v>
      </c>
      <c r="CF174" s="9">
        <v>0.22893642842522988</v>
      </c>
      <c r="CG174" s="9">
        <v>0.12569899963254746</v>
      </c>
      <c r="CH174" s="9">
        <v>6.6444497191977619E-2</v>
      </c>
      <c r="CI174" s="9">
        <v>3.4036702709141581E-2</v>
      </c>
      <c r="CJ174" s="9">
        <v>1.7039601111676052E-2</v>
      </c>
      <c r="CK174" s="9">
        <v>8.4051908494159056E-3</v>
      </c>
      <c r="CL174" s="9">
        <v>4.111276764562662E-3</v>
      </c>
      <c r="CM174" s="9">
        <v>2.0031524030665443E-3</v>
      </c>
      <c r="CN174" s="9">
        <v>9.7523501459078265E-4</v>
      </c>
      <c r="CO174" s="9">
        <v>4.7539205710755495E-4</v>
      </c>
      <c r="CP174" s="9">
        <v>2.3232027750621945E-4</v>
      </c>
      <c r="CQ174" s="9">
        <v>1.1389405495099776E-4</v>
      </c>
      <c r="CR174" s="9">
        <v>1.1081900977370966E-4</v>
      </c>
      <c r="CS174" s="9">
        <v>2.4258667705743218</v>
      </c>
      <c r="CT174" s="9">
        <v>2.2511560414268419</v>
      </c>
      <c r="CU174" s="9">
        <v>1.6357451014874063</v>
      </c>
      <c r="CV174" s="9">
        <v>0.92914569754507748</v>
      </c>
      <c r="CW174" s="9">
        <v>0.42704052241533674</v>
      </c>
      <c r="CX174" s="9">
        <v>0.16340411303483646</v>
      </c>
      <c r="CY174" s="9">
        <v>5.3222454780998005E-2</v>
      </c>
      <c r="CZ174" s="9">
        <v>1.5010953898652122E-2</v>
      </c>
      <c r="DA174" s="9">
        <v>3.7154354494758194E-3</v>
      </c>
      <c r="DB174" s="9">
        <v>8.1560824863479158E-4</v>
      </c>
      <c r="DC174" s="9">
        <v>1.6013165718139612E-4</v>
      </c>
      <c r="DD174" s="9">
        <v>2.8309369007049241E-5</v>
      </c>
      <c r="DE174" s="9">
        <v>4.5311138238977139E-6</v>
      </c>
      <c r="DF174" s="9">
        <v>6.5948590843628615E-7</v>
      </c>
      <c r="DG174" s="9">
        <v>8.759013041567197E-8</v>
      </c>
      <c r="DH174" s="9">
        <v>1.0645240730287007E-8</v>
      </c>
      <c r="DI174" s="9">
        <v>1.1863960401330724E-9</v>
      </c>
      <c r="DJ174" s="9">
        <v>1.2143796268278488E-10</v>
      </c>
      <c r="DK174" s="9">
        <v>1.2502683852268769E-11</v>
      </c>
      <c r="DL174" s="90">
        <f t="shared" si="17"/>
        <v>43.218136250246275</v>
      </c>
      <c r="DM174" s="90">
        <f t="shared" si="18"/>
        <v>2.405950189642898E-2</v>
      </c>
      <c r="DN174" s="90">
        <f t="shared" si="19"/>
        <v>79.492993191427615</v>
      </c>
      <c r="DO174" s="90">
        <f t="shared" si="20"/>
        <v>2.3021785904413519</v>
      </c>
      <c r="DP174" s="90">
        <f t="shared" si="21"/>
        <v>7.311021374890708</v>
      </c>
      <c r="DQ174" s="90">
        <f t="shared" si="22"/>
        <v>7.9053164300432108</v>
      </c>
      <c r="DR174" s="53">
        <f t="shared" si="23"/>
        <v>140.25370533894554</v>
      </c>
    </row>
    <row r="175" spans="1:122" s="9" customFormat="1">
      <c r="A175" s="59">
        <v>171</v>
      </c>
      <c r="B175" s="37">
        <v>22.525878410236981</v>
      </c>
      <c r="C175" s="37">
        <v>12.148122310993294</v>
      </c>
      <c r="D175" s="37">
        <v>5.9049444857031554</v>
      </c>
      <c r="E175" s="37">
        <v>2.4721085730859902</v>
      </c>
      <c r="F175" s="37">
        <v>0.89074798208503569</v>
      </c>
      <c r="G175" s="37">
        <v>0.27750223451475298</v>
      </c>
      <c r="H175" s="37">
        <v>7.5176860591885511E-2</v>
      </c>
      <c r="I175" s="37">
        <v>1.7801548891344752E-2</v>
      </c>
      <c r="J175" s="37">
        <v>3.6996235110657687E-3</v>
      </c>
      <c r="K175" s="37">
        <v>6.7673214919674359E-4</v>
      </c>
      <c r="L175" s="37">
        <v>1.0912963820995739E-4</v>
      </c>
      <c r="M175" s="37">
        <v>1.5521856419479024E-5</v>
      </c>
      <c r="N175" s="37">
        <v>1.9460485617986703E-6</v>
      </c>
      <c r="O175" s="37">
        <v>2.1470637680035405E-7</v>
      </c>
      <c r="P175" s="37">
        <v>2.0788570449835955E-8</v>
      </c>
      <c r="Q175" s="37">
        <v>1.7595952104166024E-9</v>
      </c>
      <c r="R175" s="37">
        <v>1.2953805123233962E-10</v>
      </c>
      <c r="S175" s="37">
        <v>8.2406214065732429E-12</v>
      </c>
      <c r="T175" s="37">
        <v>4.7094326456802613E-13</v>
      </c>
      <c r="U175" s="37">
        <v>1.6196869414429028E-2</v>
      </c>
      <c r="V175" s="37">
        <v>6.0169817419785136E-3</v>
      </c>
      <c r="W175" s="37">
        <v>1.7970874008366221E-3</v>
      </c>
      <c r="X175" s="37">
        <v>4.2575653867049434E-4</v>
      </c>
      <c r="Y175" s="37">
        <v>8.1578877027666471E-5</v>
      </c>
      <c r="Z175" s="37">
        <v>1.2861319615610607E-5</v>
      </c>
      <c r="AA175" s="37">
        <v>1.6916408292563852E-6</v>
      </c>
      <c r="AB175" s="37">
        <v>1.8763392640009738E-7</v>
      </c>
      <c r="AC175" s="37">
        <v>1.769323877916718E-8</v>
      </c>
      <c r="AD175" s="37">
        <v>1.4267489814134201E-9</v>
      </c>
      <c r="AE175" s="37">
        <v>9.8781380440996844E-11</v>
      </c>
      <c r="AF175" s="37">
        <v>5.8861970058145074E-12</v>
      </c>
      <c r="AG175" s="37">
        <v>3.021670236258287E-13</v>
      </c>
      <c r="AH175" s="37">
        <v>1.3358253438355081E-14</v>
      </c>
      <c r="AI175" s="37">
        <v>5.0770430289806065E-16</v>
      </c>
      <c r="AJ175" s="37">
        <v>1.6539169480818068E-17</v>
      </c>
      <c r="AK175" s="37">
        <v>4.5973664496029921E-19</v>
      </c>
      <c r="AL175" s="37">
        <v>1.0837508456302749E-20</v>
      </c>
      <c r="AM175" s="37">
        <v>2.1850170798661654E-22</v>
      </c>
      <c r="AN175" s="37">
        <v>21.745186641392912</v>
      </c>
      <c r="AO175" s="37">
        <v>17.809567120197094</v>
      </c>
      <c r="AP175" s="37">
        <v>14.407008383885776</v>
      </c>
      <c r="AQ175" s="37">
        <v>10.791212112363022</v>
      </c>
      <c r="AR175" s="37">
        <v>7.3369137599070005</v>
      </c>
      <c r="AS175" s="37">
        <v>4.4883466706976449</v>
      </c>
      <c r="AT175" s="37">
        <v>2.4647800802734401</v>
      </c>
      <c r="AU175" s="37">
        <v>1.2159446340899012</v>
      </c>
      <c r="AV175" s="37">
        <v>0.53990472272916856</v>
      </c>
      <c r="AW175" s="37">
        <v>0.21621552299067232</v>
      </c>
      <c r="AX175" s="37">
        <v>7.8234496519096725E-2</v>
      </c>
      <c r="AY175" s="37">
        <v>2.5610534213195885E-2</v>
      </c>
      <c r="AZ175" s="37">
        <v>7.5906162485042828E-3</v>
      </c>
      <c r="BA175" s="37">
        <v>2.0373179938153038E-3</v>
      </c>
      <c r="BB175" s="37">
        <v>4.9500477787090664E-4</v>
      </c>
      <c r="BC175" s="37">
        <v>1.0877779990306958E-4</v>
      </c>
      <c r="BD175" s="37">
        <v>2.1589062199972521E-5</v>
      </c>
      <c r="BE175" s="37">
        <v>3.8622862986514364E-6</v>
      </c>
      <c r="BF175" s="37">
        <v>7.2388278641930819E-7</v>
      </c>
      <c r="BG175" s="37">
        <v>1.1674334452886725</v>
      </c>
      <c r="BH175" s="37">
        <v>0.70826592663409982</v>
      </c>
      <c r="BI175" s="37">
        <v>0.31998422788444192</v>
      </c>
      <c r="BJ175" s="37">
        <v>0.11026101649452319</v>
      </c>
      <c r="BK175" s="37">
        <v>3.0238364981448752E-2</v>
      </c>
      <c r="BL175" s="37">
        <v>6.8134345233999225E-3</v>
      </c>
      <c r="BM175" s="37">
        <v>1.2920498615380241E-3</v>
      </c>
      <c r="BN175" s="37">
        <v>2.1005984113162173E-4</v>
      </c>
      <c r="BO175" s="37">
        <v>2.9709802363847411E-5</v>
      </c>
      <c r="BP175" s="37">
        <v>3.6986877599330339E-6</v>
      </c>
      <c r="BQ175" s="37">
        <v>4.092145775880022E-7</v>
      </c>
      <c r="BR175" s="37">
        <v>4.0555977297931959E-8</v>
      </c>
      <c r="BS175" s="37">
        <v>3.624395142774953E-9</v>
      </c>
      <c r="BT175" s="37">
        <v>2.9370417041799855E-10</v>
      </c>
      <c r="BU175" s="37">
        <v>2.1682808014222875E-11</v>
      </c>
      <c r="BV175" s="37">
        <v>1.4640885826065296E-12</v>
      </c>
      <c r="BW175" s="37">
        <v>9.0720097968777831E-14</v>
      </c>
      <c r="BX175" s="37">
        <v>5.1726927943334657E-15</v>
      </c>
      <c r="BY175" s="37">
        <v>2.85840049484983E-16</v>
      </c>
      <c r="BZ175" s="36">
        <v>1.6771867608524964</v>
      </c>
      <c r="CA175" s="36">
        <v>1.6270637947409956</v>
      </c>
      <c r="CB175" s="36">
        <v>1.377257834140365</v>
      </c>
      <c r="CC175" s="36">
        <v>1.0165805197917575</v>
      </c>
      <c r="CD175" s="9">
        <v>0.67713627321220726</v>
      </c>
      <c r="CE175" s="9">
        <v>0.41918885682639628</v>
      </c>
      <c r="CF175" s="9">
        <v>0.24602552250595561</v>
      </c>
      <c r="CG175" s="9">
        <v>0.13833671927377345</v>
      </c>
      <c r="CH175" s="9">
        <v>7.4941200652169901E-2</v>
      </c>
      <c r="CI175" s="9">
        <v>3.9358802800733318E-2</v>
      </c>
      <c r="CJ175" s="9">
        <v>2.0207336922032387E-2</v>
      </c>
      <c r="CK175" s="9">
        <v>1.0225127441267613E-2</v>
      </c>
      <c r="CL175" s="9">
        <v>5.1321250573164671E-3</v>
      </c>
      <c r="CM175" s="9">
        <v>2.5667343986175923E-3</v>
      </c>
      <c r="CN175" s="9">
        <v>1.2831986405374678E-3</v>
      </c>
      <c r="CO175" s="9">
        <v>6.4261932051508646E-4</v>
      </c>
      <c r="CP175" s="9">
        <v>3.2280336275197758E-4</v>
      </c>
      <c r="CQ175" s="9">
        <v>1.6276804694798146E-4</v>
      </c>
      <c r="CR175" s="9">
        <v>1.6816420816508966E-4</v>
      </c>
      <c r="CS175" s="9">
        <v>2.3895037894986442</v>
      </c>
      <c r="CT175" s="9">
        <v>2.237977184168602</v>
      </c>
      <c r="CU175" s="9">
        <v>1.6496789474215203</v>
      </c>
      <c r="CV175" s="9">
        <v>0.95321469276190973</v>
      </c>
      <c r="CW175" s="9">
        <v>0.44644599362689447</v>
      </c>
      <c r="CX175" s="9">
        <v>0.17432242557784308</v>
      </c>
      <c r="CY175" s="9">
        <v>5.8009788595232835E-2</v>
      </c>
      <c r="CZ175" s="9">
        <v>1.6735145630716736E-2</v>
      </c>
      <c r="DA175" s="9">
        <v>4.2417000663038818E-3</v>
      </c>
      <c r="DB175" s="9">
        <v>9.546040524732013E-4</v>
      </c>
      <c r="DC175" s="9">
        <v>1.9237521270960685E-4</v>
      </c>
      <c r="DD175" s="9">
        <v>3.4952137471072374E-5</v>
      </c>
      <c r="DE175" s="9">
        <v>5.7569084325620385E-6</v>
      </c>
      <c r="DF175" s="9">
        <v>8.6344074122034519E-7</v>
      </c>
      <c r="DG175" s="9">
        <v>1.1834896059967295E-7</v>
      </c>
      <c r="DH175" s="9">
        <v>1.4867218469983288E-8</v>
      </c>
      <c r="DI175" s="9">
        <v>1.715539339397887E-9</v>
      </c>
      <c r="DJ175" s="9">
        <v>1.8214191767634246E-10</v>
      </c>
      <c r="DK175" s="9">
        <v>1.9565315296630331E-11</v>
      </c>
      <c r="DL175" s="90">
        <f t="shared" si="17"/>
        <v>44.316785596698686</v>
      </c>
      <c r="DM175" s="90">
        <f t="shared" si="18"/>
        <v>2.4533033792284983E-2</v>
      </c>
      <c r="DN175" s="90">
        <f t="shared" si="19"/>
        <v>81.129182571310309</v>
      </c>
      <c r="DO175" s="90">
        <f t="shared" si="20"/>
        <v>2.3445323877112774</v>
      </c>
      <c r="DP175" s="90">
        <f t="shared" si="21"/>
        <v>7.3337871621950015</v>
      </c>
      <c r="DQ175" s="90">
        <f t="shared" si="22"/>
        <v>7.931318354232924</v>
      </c>
      <c r="DR175" s="53">
        <f t="shared" si="23"/>
        <v>143.08013910594048</v>
      </c>
    </row>
    <row r="176" spans="1:122" s="9" customFormat="1">
      <c r="A176" s="59">
        <v>172</v>
      </c>
      <c r="B176" s="37">
        <v>22.895373763512769</v>
      </c>
      <c r="C176" s="37">
        <v>12.440408403383238</v>
      </c>
      <c r="D176" s="37">
        <v>6.118163797008477</v>
      </c>
      <c r="E176" s="37">
        <v>2.5998271259377574</v>
      </c>
      <c r="F176" s="37">
        <v>0.95312493864694159</v>
      </c>
      <c r="G176" s="37">
        <v>0.30269103953721893</v>
      </c>
      <c r="H176" s="37">
        <v>8.3721445329771993E-2</v>
      </c>
      <c r="I176" s="37">
        <v>2.026880585481685E-2</v>
      </c>
      <c r="J176" s="37">
        <v>4.3121674056339748E-3</v>
      </c>
      <c r="K176" s="37">
        <v>8.0843596289213032E-4</v>
      </c>
      <c r="L176" s="37">
        <v>1.3377426652910087E-4</v>
      </c>
      <c r="M176" s="37">
        <v>1.9547076957700606E-5</v>
      </c>
      <c r="N176" s="37">
        <v>2.5206423335219644E-6</v>
      </c>
      <c r="O176" s="37">
        <v>2.8637953740000921E-7</v>
      </c>
      <c r="P176" s="37">
        <v>2.8588687998962916E-8</v>
      </c>
      <c r="Q176" s="37">
        <v>2.4980667384987774E-9</v>
      </c>
      <c r="R176" s="37">
        <v>1.9009803957026667E-10</v>
      </c>
      <c r="S176" s="37">
        <v>1.2517454957097956E-11</v>
      </c>
      <c r="T176" s="37">
        <v>7.4284150902231133E-13</v>
      </c>
      <c r="U176" s="37">
        <v>1.6404878148271126E-2</v>
      </c>
      <c r="V176" s="37">
        <v>6.1703899367893198E-3</v>
      </c>
      <c r="W176" s="37">
        <v>1.8721520868928789E-3</v>
      </c>
      <c r="X176" s="37">
        <v>4.5156581009634907E-4</v>
      </c>
      <c r="Y176" s="37">
        <v>8.822669403967582E-5</v>
      </c>
      <c r="Z176" s="37">
        <v>1.4200324200173517E-5</v>
      </c>
      <c r="AA176" s="37">
        <v>1.9088008936895022E-6</v>
      </c>
      <c r="AB176" s="37">
        <v>2.1657642443900036E-7</v>
      </c>
      <c r="AC176" s="37">
        <v>2.0909381389297634E-8</v>
      </c>
      <c r="AD176" s="37">
        <v>1.7278002427688543E-9</v>
      </c>
      <c r="AE176" s="37">
        <v>1.2269030674725131E-10</v>
      </c>
      <c r="AF176" s="37">
        <v>7.5048174249553965E-12</v>
      </c>
      <c r="AG176" s="37">
        <v>3.9583171128713842E-13</v>
      </c>
      <c r="AH176" s="37">
        <v>1.7995681178140494E-14</v>
      </c>
      <c r="AI176" s="37">
        <v>7.0403000305834492E-16</v>
      </c>
      <c r="AJ176" s="37">
        <v>2.3630431922548804E-17</v>
      </c>
      <c r="AK176" s="37">
        <v>6.7743562348286611E-19</v>
      </c>
      <c r="AL176" s="37">
        <v>1.6486019211583543E-20</v>
      </c>
      <c r="AM176" s="37">
        <v>3.436681270569102E-22</v>
      </c>
      <c r="AN176" s="37">
        <v>21.878995889171229</v>
      </c>
      <c r="AO176" s="37">
        <v>17.945536134975548</v>
      </c>
      <c r="AP176" s="37">
        <v>14.596670980170401</v>
      </c>
      <c r="AQ176" s="37">
        <v>11.039300278165603</v>
      </c>
      <c r="AR176" s="37">
        <v>7.6056358893897809</v>
      </c>
      <c r="AS176" s="37">
        <v>4.728339672022658</v>
      </c>
      <c r="AT176" s="37">
        <v>2.6448547629479879</v>
      </c>
      <c r="AU176" s="37">
        <v>1.3315855269372292</v>
      </c>
      <c r="AV176" s="37">
        <v>0.60439990547301825</v>
      </c>
      <c r="AW176" s="37">
        <v>0.24779893867724614</v>
      </c>
      <c r="AX176" s="37">
        <v>9.1924531582013941E-2</v>
      </c>
      <c r="AY176" s="37">
        <v>3.0893661786673958E-2</v>
      </c>
      <c r="AZ176" s="37">
        <v>9.4132227553133611E-3</v>
      </c>
      <c r="BA176" s="37">
        <v>2.6009378670466638E-3</v>
      </c>
      <c r="BB176" s="37">
        <v>6.5148498955876015E-4</v>
      </c>
      <c r="BC176" s="37">
        <v>1.4780698629803286E-4</v>
      </c>
      <c r="BD176" s="37">
        <v>3.0332778733070297E-5</v>
      </c>
      <c r="BE176" s="37">
        <v>5.6201151352444327E-6</v>
      </c>
      <c r="BF176" s="37">
        <v>1.099824554770199E-6</v>
      </c>
      <c r="BG176" s="37">
        <v>1.167840580935674</v>
      </c>
      <c r="BH176" s="37">
        <v>0.72264528128161698</v>
      </c>
      <c r="BI176" s="37">
        <v>0.33452401138753907</v>
      </c>
      <c r="BJ176" s="37">
        <v>0.11839338943418466</v>
      </c>
      <c r="BK176" s="37">
        <v>3.339901572617722E-2</v>
      </c>
      <c r="BL176" s="37">
        <v>7.7502513812519915E-3</v>
      </c>
      <c r="BM176" s="37">
        <v>1.5150849538086994E-3</v>
      </c>
      <c r="BN176" s="37">
        <v>2.541628688300776E-4</v>
      </c>
      <c r="BO176" s="37">
        <v>3.7125647321105079E-5</v>
      </c>
      <c r="BP176" s="37">
        <v>4.777750163522189E-6</v>
      </c>
      <c r="BQ176" s="37">
        <v>5.4693386713240484E-7</v>
      </c>
      <c r="BR176" s="37">
        <v>5.6139530965185508E-8</v>
      </c>
      <c r="BS176" s="37">
        <v>5.201423610610976E-9</v>
      </c>
      <c r="BT176" s="37">
        <v>4.3745830250825784E-10</v>
      </c>
      <c r="BU176" s="37">
        <v>3.3556573137810078E-11</v>
      </c>
      <c r="BV176" s="37">
        <v>2.3571838036566545E-12</v>
      </c>
      <c r="BW176" s="37">
        <v>1.5214565195811852E-13</v>
      </c>
      <c r="BX176" s="37">
        <v>9.0492207748965478E-15</v>
      </c>
      <c r="BY176" s="37">
        <v>5.2364559653419123E-16</v>
      </c>
      <c r="BZ176" s="36">
        <v>1.6345070182022869</v>
      </c>
      <c r="CA176" s="36">
        <v>1.5982971525864396</v>
      </c>
      <c r="CB176" s="36">
        <v>1.3682222145271401</v>
      </c>
      <c r="CC176" s="36">
        <v>1.0247938954671667</v>
      </c>
      <c r="CD176" s="9">
        <v>0.69468201071037705</v>
      </c>
      <c r="CE176" s="9">
        <v>0.43868584599037186</v>
      </c>
      <c r="CF176" s="9">
        <v>0.26310472255781142</v>
      </c>
      <c r="CG176" s="9">
        <v>0.15136009595299868</v>
      </c>
      <c r="CH176" s="9">
        <v>8.3950240196911954E-2</v>
      </c>
      <c r="CI176" s="9">
        <v>4.5157698132699056E-2</v>
      </c>
      <c r="CJ176" s="9">
        <v>2.375154317459301E-2</v>
      </c>
      <c r="CK176" s="9">
        <v>1.2315133642755903E-2</v>
      </c>
      <c r="CL176" s="9">
        <v>6.3351722998025023E-3</v>
      </c>
      <c r="CM176" s="9">
        <v>3.2482673344916111E-3</v>
      </c>
      <c r="CN176" s="9">
        <v>1.6653809205326143E-3</v>
      </c>
      <c r="CO176" s="9">
        <v>8.5562938394726428E-4</v>
      </c>
      <c r="CP176" s="9">
        <v>4.4113652820957413E-4</v>
      </c>
      <c r="CQ176" s="9">
        <v>2.2841721959692619E-4</v>
      </c>
      <c r="CR176" s="9">
        <v>2.5013074460582171E-4</v>
      </c>
      <c r="CS176" s="9">
        <v>2.3536563520413671</v>
      </c>
      <c r="CT176" s="9">
        <v>2.2236958185380362</v>
      </c>
      <c r="CU176" s="9">
        <v>1.661890054116018</v>
      </c>
      <c r="CV176" s="9">
        <v>0.9762303901542565</v>
      </c>
      <c r="CW176" s="9">
        <v>0.46563366425950337</v>
      </c>
      <c r="CX176" s="9">
        <v>0.18540574340109958</v>
      </c>
      <c r="CY176" s="9">
        <v>6.2990119848463866E-2</v>
      </c>
      <c r="CZ176" s="9">
        <v>1.8572897091296909E-2</v>
      </c>
      <c r="DA176" s="9">
        <v>4.8165966837186054E-3</v>
      </c>
      <c r="DB176" s="9">
        <v>1.1103268875308201E-3</v>
      </c>
      <c r="DC176" s="9">
        <v>2.2945364021749408E-4</v>
      </c>
      <c r="DD176" s="9">
        <v>4.2800474155041778E-5</v>
      </c>
      <c r="DE176" s="9">
        <v>7.2465033855534715E-6</v>
      </c>
      <c r="DF176" s="9">
        <v>1.1186660475646344E-6</v>
      </c>
      <c r="DG176" s="9">
        <v>1.580371075007317E-7</v>
      </c>
      <c r="DH176" s="9">
        <v>2.0492140153539E-8</v>
      </c>
      <c r="DI176" s="9">
        <v>2.444561838514578E-9</v>
      </c>
      <c r="DJ176" s="9">
        <v>2.6877085031176417E-10</v>
      </c>
      <c r="DK176" s="9">
        <v>3.0067548992103617E-11</v>
      </c>
      <c r="DL176" s="90">
        <f t="shared" si="17"/>
        <v>45.41885608223501</v>
      </c>
      <c r="DM176" s="90">
        <f t="shared" si="18"/>
        <v>2.5003561145398968E-2</v>
      </c>
      <c r="DN176" s="90">
        <f t="shared" si="19"/>
        <v>82.758786676616012</v>
      </c>
      <c r="DO176" s="90">
        <f t="shared" si="20"/>
        <v>2.3863642901149231</v>
      </c>
      <c r="DP176" s="90">
        <f t="shared" si="21"/>
        <v>7.351851705572737</v>
      </c>
      <c r="DQ176" s="90">
        <f t="shared" si="22"/>
        <v>7.954282763577746</v>
      </c>
      <c r="DR176" s="53">
        <f t="shared" si="23"/>
        <v>145.89514507926182</v>
      </c>
    </row>
    <row r="177" spans="1:122" s="9" customFormat="1">
      <c r="A177" s="59">
        <v>173</v>
      </c>
      <c r="B177" s="37">
        <v>23.263614422093781</v>
      </c>
      <c r="C177" s="37">
        <v>12.730864326268097</v>
      </c>
      <c r="D177" s="37">
        <v>6.3316230480290363</v>
      </c>
      <c r="E177" s="37">
        <v>2.7294541541564121</v>
      </c>
      <c r="F177" s="37">
        <v>1.0175286546648961</v>
      </c>
      <c r="G177" s="37">
        <v>0.32920398190489547</v>
      </c>
      <c r="H177" s="37">
        <v>9.2904122603866268E-2</v>
      </c>
      <c r="I177" s="37">
        <v>2.2979421716333735E-2</v>
      </c>
      <c r="J177" s="37">
        <v>5.0009109856020192E-3</v>
      </c>
      <c r="K177" s="37">
        <v>9.6015888584481744E-4</v>
      </c>
      <c r="L177" s="37">
        <v>1.6289240146501906E-4</v>
      </c>
      <c r="M177" s="37">
        <v>2.4429943127450871E-5</v>
      </c>
      <c r="N177" s="37">
        <v>3.237034367159943E-6</v>
      </c>
      <c r="O177" s="37">
        <v>3.7832309938401232E-7</v>
      </c>
      <c r="P177" s="37">
        <v>3.8895475326632482E-8</v>
      </c>
      <c r="Q177" s="37">
        <v>3.5043260503834446E-9</v>
      </c>
      <c r="R177" s="37">
        <v>2.7529570015189894E-10</v>
      </c>
      <c r="S177" s="37">
        <v>1.873697360120197E-11</v>
      </c>
      <c r="T177" s="37">
        <v>1.152864810977531E-12</v>
      </c>
      <c r="U177" s="37">
        <v>1.6609476936806897E-2</v>
      </c>
      <c r="V177" s="37">
        <v>6.3226186276453145E-3</v>
      </c>
      <c r="W177" s="37">
        <v>1.9478104172386697E-3</v>
      </c>
      <c r="X177" s="37">
        <v>4.7805797875225068E-4</v>
      </c>
      <c r="Y177" s="37">
        <v>9.5186061185497349E-5</v>
      </c>
      <c r="Z177" s="37">
        <v>1.5631413183015525E-5</v>
      </c>
      <c r="AA177" s="37">
        <v>2.1459543668194977E-6</v>
      </c>
      <c r="AB177" s="37">
        <v>2.488978453871025E-7</v>
      </c>
      <c r="AC177" s="37">
        <v>2.4584934597209027E-8</v>
      </c>
      <c r="AD177" s="37">
        <v>2.080160325057504E-9</v>
      </c>
      <c r="AE177" s="37">
        <v>1.5137128893587045E-10</v>
      </c>
      <c r="AF177" s="37">
        <v>9.4964144207213179E-12</v>
      </c>
      <c r="AG177" s="37">
        <v>5.141350904128768E-13</v>
      </c>
      <c r="AH177" s="37">
        <v>2.4013146189071833E-14</v>
      </c>
      <c r="AI177" s="37">
        <v>9.6596085244268755E-16</v>
      </c>
      <c r="AJ177" s="37">
        <v>3.3366194694956191E-17</v>
      </c>
      <c r="AK177" s="37">
        <v>9.85262277106236E-19</v>
      </c>
      <c r="AL177" s="37">
        <v>2.4718874313993896E-20</v>
      </c>
      <c r="AM177" s="37">
        <v>5.3198021719393606E-22</v>
      </c>
      <c r="AN177" s="37">
        <v>22.013077170712393</v>
      </c>
      <c r="AO177" s="37">
        <v>18.077924478755115</v>
      </c>
      <c r="AP177" s="37">
        <v>14.778532955921815</v>
      </c>
      <c r="AQ177" s="37">
        <v>11.278672804797683</v>
      </c>
      <c r="AR177" s="37">
        <v>7.8689675521447526</v>
      </c>
      <c r="AS177" s="37">
        <v>4.9680625991854326</v>
      </c>
      <c r="AT177" s="37">
        <v>2.8285427816291961</v>
      </c>
      <c r="AU177" s="37">
        <v>1.452204306066273</v>
      </c>
      <c r="AV177" s="37">
        <v>0.67326240382110469</v>
      </c>
      <c r="AW177" s="37">
        <v>0.28235466901525286</v>
      </c>
      <c r="AX177" s="37">
        <v>0.10728924732703829</v>
      </c>
      <c r="AY177" s="37">
        <v>3.6982499566930858E-2</v>
      </c>
      <c r="AZ177" s="37">
        <v>1.1572661151820963E-2</v>
      </c>
      <c r="BA177" s="37">
        <v>3.2882297092837144E-3</v>
      </c>
      <c r="BB177" s="37">
        <v>8.4811434988391401E-4</v>
      </c>
      <c r="BC177" s="37">
        <v>1.9840897946436466E-4</v>
      </c>
      <c r="BD177" s="37">
        <v>4.2045292921296642E-5</v>
      </c>
      <c r="BE177" s="37">
        <v>8.0564041746980591E-6</v>
      </c>
      <c r="BF177" s="37">
        <v>1.6435521908591506E-6</v>
      </c>
      <c r="BG177" s="37">
        <v>1.1677572159172811</v>
      </c>
      <c r="BH177" s="37">
        <v>0.73644104918980369</v>
      </c>
      <c r="BI177" s="37">
        <v>0.34904335496637845</v>
      </c>
      <c r="BJ177" s="37">
        <v>0.12678090015375848</v>
      </c>
      <c r="BK177" s="37">
        <v>3.6761220900502871E-2</v>
      </c>
      <c r="BL177" s="37">
        <v>8.7779895693021973E-3</v>
      </c>
      <c r="BM177" s="37">
        <v>1.767498560666231E-3</v>
      </c>
      <c r="BN177" s="37">
        <v>3.0567817478415447E-4</v>
      </c>
      <c r="BO177" s="37">
        <v>4.6071532998120757E-5</v>
      </c>
      <c r="BP177" s="37">
        <v>6.1230106685426235E-6</v>
      </c>
      <c r="BQ177" s="37">
        <v>7.2450970553989135E-7</v>
      </c>
      <c r="BR177" s="37">
        <v>7.6938636199736511E-8</v>
      </c>
      <c r="BS177" s="37">
        <v>7.382113672333789E-9</v>
      </c>
      <c r="BT177" s="37">
        <v>6.4360037224131238E-10</v>
      </c>
      <c r="BU177" s="37">
        <v>5.1232105791080028E-11</v>
      </c>
      <c r="BV177" s="37">
        <v>3.7388344679624991E-12</v>
      </c>
      <c r="BW177" s="37">
        <v>2.5101932004840708E-13</v>
      </c>
      <c r="BX177" s="37">
        <v>1.5549920034051773E-14</v>
      </c>
      <c r="BY177" s="37">
        <v>9.4072470120918529E-16</v>
      </c>
      <c r="BZ177" s="36">
        <v>1.5920097528850348</v>
      </c>
      <c r="CA177" s="36">
        <v>1.5687285938371203</v>
      </c>
      <c r="CB177" s="36">
        <v>1.3573757371444983</v>
      </c>
      <c r="CC177" s="36">
        <v>1.0309228306978082</v>
      </c>
      <c r="CD177" s="9">
        <v>0.71063302360940128</v>
      </c>
      <c r="CE177" s="9">
        <v>0.45738303004402259</v>
      </c>
      <c r="CF177" s="9">
        <v>0.28007781789862685</v>
      </c>
      <c r="CG177" s="9">
        <v>0.16470019993893129</v>
      </c>
      <c r="CH177" s="9">
        <v>9.3438802934186854E-2</v>
      </c>
      <c r="CI177" s="9">
        <v>5.1428919678906726E-2</v>
      </c>
      <c r="CJ177" s="9">
        <v>2.7683817396683831E-2</v>
      </c>
      <c r="CK177" s="9">
        <v>1.469291227215682E-2</v>
      </c>
      <c r="CL177" s="9">
        <v>7.7382594791195148E-3</v>
      </c>
      <c r="CM177" s="9">
        <v>4.0630002418780408E-3</v>
      </c>
      <c r="CN177" s="9">
        <v>2.1336842445118381E-3</v>
      </c>
      <c r="CO177" s="9">
        <v>1.1231959888456655E-3</v>
      </c>
      <c r="CP177" s="9">
        <v>5.9354198687846106E-4</v>
      </c>
      <c r="CQ177" s="9">
        <v>3.1513554935946734E-4</v>
      </c>
      <c r="CR177" s="9">
        <v>3.651737386283765E-4</v>
      </c>
      <c r="CS177" s="9">
        <v>2.3183325599943596</v>
      </c>
      <c r="CT177" s="9">
        <v>2.2084088072393731</v>
      </c>
      <c r="CU177" s="9">
        <v>1.672443154125226</v>
      </c>
      <c r="CV177" s="9">
        <v>0.99818064896744363</v>
      </c>
      <c r="CW177" s="9">
        <v>0.48456327202295602</v>
      </c>
      <c r="CX177" s="9">
        <v>0.19662726346121748</v>
      </c>
      <c r="CY177" s="9">
        <v>6.8154851707114675E-2</v>
      </c>
      <c r="CZ177" s="9">
        <v>2.0524205263387902E-2</v>
      </c>
      <c r="DA177" s="9">
        <v>5.4417602510365955E-3</v>
      </c>
      <c r="DB177" s="9">
        <v>1.283856167712062E-3</v>
      </c>
      <c r="DC177" s="9">
        <v>2.718269516277605E-4</v>
      </c>
      <c r="DD177" s="9">
        <v>5.2006916590591834E-5</v>
      </c>
      <c r="DE177" s="9">
        <v>9.0419206836622048E-6</v>
      </c>
      <c r="DF177" s="9">
        <v>1.4351024844436737E-6</v>
      </c>
      <c r="DG177" s="9">
        <v>2.0871435753954273E-7</v>
      </c>
      <c r="DH177" s="9">
        <v>2.7898832970375781E-8</v>
      </c>
      <c r="DI177" s="9">
        <v>3.4358848629498142E-9</v>
      </c>
      <c r="DJ177" s="9">
        <v>3.9060319753902959E-10</v>
      </c>
      <c r="DK177" s="9">
        <v>4.5432426179230332E-11</v>
      </c>
      <c r="DL177" s="90">
        <f t="shared" si="17"/>
        <v>46.524324181705815</v>
      </c>
      <c r="DM177" s="90">
        <f t="shared" si="18"/>
        <v>2.5471203113525624E-2</v>
      </c>
      <c r="DN177" s="90">
        <f t="shared" si="19"/>
        <v>84.381832628382682</v>
      </c>
      <c r="DO177" s="90">
        <f t="shared" si="20"/>
        <v>2.4276879115054379</v>
      </c>
      <c r="DP177" s="90">
        <f t="shared" si="21"/>
        <v>7.3654074295665994</v>
      </c>
      <c r="DQ177" s="90">
        <f t="shared" si="22"/>
        <v>7.9742949305763231</v>
      </c>
      <c r="DR177" s="53">
        <f t="shared" si="23"/>
        <v>148.69901828485052</v>
      </c>
    </row>
    <row r="178" spans="1:122" s="9" customFormat="1">
      <c r="A178" s="59">
        <v>174</v>
      </c>
      <c r="B178" s="37">
        <v>23.63075688849769</v>
      </c>
      <c r="C178" s="37">
        <v>13.019523618333166</v>
      </c>
      <c r="D178" s="37">
        <v>6.5452167371152115</v>
      </c>
      <c r="E178" s="37">
        <v>2.8608764284321757</v>
      </c>
      <c r="F178" s="37">
        <v>1.0839147321375393</v>
      </c>
      <c r="G178" s="37">
        <v>0.35704776562107005</v>
      </c>
      <c r="H178" s="37">
        <v>0.10274414367362161</v>
      </c>
      <c r="I178" s="37">
        <v>2.5946867354505989E-2</v>
      </c>
      <c r="J178" s="37">
        <v>5.7720526173859641E-3</v>
      </c>
      <c r="K178" s="37">
        <v>1.1340733013157286E-3</v>
      </c>
      <c r="L178" s="37">
        <v>1.9709743868643719E-4</v>
      </c>
      <c r="M178" s="37">
        <v>3.0313979640249292E-5</v>
      </c>
      <c r="N178" s="37">
        <v>4.1234970751832768E-6</v>
      </c>
      <c r="O178" s="37">
        <v>4.9526829924854587E-7</v>
      </c>
      <c r="P178" s="37">
        <v>5.2384712826773153E-8</v>
      </c>
      <c r="Q178" s="37">
        <v>4.8608880938938565E-9</v>
      </c>
      <c r="R178" s="37">
        <v>3.9373539180113188E-10</v>
      </c>
      <c r="S178" s="37">
        <v>2.7662858392833967E-11</v>
      </c>
      <c r="T178" s="37">
        <v>1.7621911069930505E-12</v>
      </c>
      <c r="U178" s="37">
        <v>1.6810835810846449E-2</v>
      </c>
      <c r="V178" s="37">
        <v>6.473665245929002E-3</v>
      </c>
      <c r="W178" s="37">
        <v>2.0240186999141915E-3</v>
      </c>
      <c r="X178" s="37">
        <v>5.0521903959993477E-4</v>
      </c>
      <c r="Y178" s="37">
        <v>1.0245891765610003E-4</v>
      </c>
      <c r="Z178" s="37">
        <v>1.7157370252434034E-5</v>
      </c>
      <c r="AA178" s="37">
        <v>2.4041824427245442E-6</v>
      </c>
      <c r="AB178" s="37">
        <v>2.8486346544058932E-7</v>
      </c>
      <c r="AC178" s="37">
        <v>2.8767610370208744E-8</v>
      </c>
      <c r="AD178" s="37">
        <v>2.4905154487198578E-9</v>
      </c>
      <c r="AE178" s="37">
        <v>1.855784721855587E-10</v>
      </c>
      <c r="AF178" s="37">
        <v>1.1930788433772418E-11</v>
      </c>
      <c r="AG178" s="37">
        <v>6.6244262631067874E-13</v>
      </c>
      <c r="AH178" s="37">
        <v>3.1755679277643966E-14</v>
      </c>
      <c r="AI178" s="37">
        <v>1.3121292977566163E-15</v>
      </c>
      <c r="AJ178" s="37">
        <v>4.6592321116062897E-17</v>
      </c>
      <c r="AK178" s="37">
        <v>1.4154520514342216E-18</v>
      </c>
      <c r="AL178" s="37">
        <v>3.6563384227742898E-20</v>
      </c>
      <c r="AM178" s="37">
        <v>8.1124316036738894E-22</v>
      </c>
      <c r="AN178" s="37">
        <v>22.14748521260633</v>
      </c>
      <c r="AO178" s="37">
        <v>18.207071900451339</v>
      </c>
      <c r="AP178" s="37">
        <v>14.953059414086798</v>
      </c>
      <c r="AQ178" s="37">
        <v>11.509535065448727</v>
      </c>
      <c r="AR178" s="37">
        <v>8.1266766083855302</v>
      </c>
      <c r="AS178" s="37">
        <v>5.2070248065221696</v>
      </c>
      <c r="AT178" s="37">
        <v>3.0154013221645788</v>
      </c>
      <c r="AU178" s="37">
        <v>1.5775795923134186</v>
      </c>
      <c r="AV178" s="37">
        <v>0.74647868684910412</v>
      </c>
      <c r="AW178" s="37">
        <v>0.31997378431733803</v>
      </c>
      <c r="AX178" s="37">
        <v>0.12443314548969393</v>
      </c>
      <c r="AY178" s="37">
        <v>4.395289437567023E-2</v>
      </c>
      <c r="AZ178" s="37">
        <v>1.4111631389501087E-2</v>
      </c>
      <c r="BA178" s="37">
        <v>4.1190866312113324E-3</v>
      </c>
      <c r="BB178" s="37">
        <v>1.0927940488427491E-3</v>
      </c>
      <c r="BC178" s="37">
        <v>2.6330271999496098E-4</v>
      </c>
      <c r="BD178" s="37">
        <v>5.7544873618631256E-5</v>
      </c>
      <c r="BE178" s="37">
        <v>1.1387702490175342E-5</v>
      </c>
      <c r="BF178" s="37">
        <v>2.4182661236523757E-6</v>
      </c>
      <c r="BG178" s="37">
        <v>1.1672196655067526</v>
      </c>
      <c r="BH178" s="37">
        <v>0.7496554580971645</v>
      </c>
      <c r="BI178" s="37">
        <v>0.36351792076724032</v>
      </c>
      <c r="BJ178" s="37">
        <v>0.13541202425808138</v>
      </c>
      <c r="BK178" s="37">
        <v>4.0327316655959768E-2</v>
      </c>
      <c r="BL178" s="37">
        <v>9.9013269475945534E-3</v>
      </c>
      <c r="BM178" s="37">
        <v>2.0518872410958209E-3</v>
      </c>
      <c r="BN178" s="37">
        <v>3.6553399770191124E-4</v>
      </c>
      <c r="BO178" s="37">
        <v>5.6796905301952696E-5</v>
      </c>
      <c r="BP178" s="37">
        <v>7.7883297944954651E-6</v>
      </c>
      <c r="BQ178" s="37">
        <v>9.5164707981901936E-7</v>
      </c>
      <c r="BR178" s="37">
        <v>1.0444927089634698E-7</v>
      </c>
      <c r="BS178" s="37">
        <v>1.0367250165453453E-8</v>
      </c>
      <c r="BT178" s="37">
        <v>9.3590816989055929E-10</v>
      </c>
      <c r="BU178" s="37">
        <v>7.7219736827225767E-11</v>
      </c>
      <c r="BV178" s="37">
        <v>5.8472662399683258E-12</v>
      </c>
      <c r="BW178" s="37">
        <v>4.0779847516714291E-13</v>
      </c>
      <c r="BX178" s="37">
        <v>2.6273239441063582E-14</v>
      </c>
      <c r="BY178" s="37">
        <v>1.6591908484463001E-15</v>
      </c>
      <c r="BZ178" s="36">
        <v>1.54973714928956</v>
      </c>
      <c r="CA178" s="36">
        <v>1.5384722073920212</v>
      </c>
      <c r="CB178" s="36">
        <v>1.3448652400176198</v>
      </c>
      <c r="CC178" s="36">
        <v>1.0350545835129785</v>
      </c>
      <c r="CD178" s="9">
        <v>0.72497928170993609</v>
      </c>
      <c r="CE178" s="9">
        <v>0.47520322582856439</v>
      </c>
      <c r="CF178" s="9">
        <v>0.2968521091051462</v>
      </c>
      <c r="CG178" s="9">
        <v>0.17828543264771651</v>
      </c>
      <c r="CH178" s="9">
        <v>0.10336860683567359</v>
      </c>
      <c r="CI178" s="9">
        <v>5.8162671032815839E-2</v>
      </c>
      <c r="CJ178" s="9">
        <v>3.2011998837840401E-2</v>
      </c>
      <c r="CK178" s="9">
        <v>1.7374176945410758E-2</v>
      </c>
      <c r="CL178" s="9">
        <v>9.3586170738103359E-3</v>
      </c>
      <c r="CM178" s="9">
        <v>5.0264311882250064E-3</v>
      </c>
      <c r="CN178" s="9">
        <v>2.7006874603914825E-3</v>
      </c>
      <c r="CO178" s="9">
        <v>1.4549071405369944E-3</v>
      </c>
      <c r="CP178" s="9">
        <v>7.8702964762630487E-4</v>
      </c>
      <c r="CQ178" s="9">
        <v>4.279014787872579E-4</v>
      </c>
      <c r="CR178" s="9">
        <v>5.2391338321784806E-4</v>
      </c>
      <c r="CS178" s="9">
        <v>2.2835377429612236</v>
      </c>
      <c r="CT178" s="9">
        <v>2.1922061953362157</v>
      </c>
      <c r="CU178" s="9">
        <v>1.6814025158630463</v>
      </c>
      <c r="CV178" s="9">
        <v>1.019057252128253</v>
      </c>
      <c r="CW178" s="9">
        <v>0.50319704598086801</v>
      </c>
      <c r="CX178" s="9">
        <v>0.20796024508597152</v>
      </c>
      <c r="CY178" s="9">
        <v>7.3494647666435112E-2</v>
      </c>
      <c r="CZ178" s="9">
        <v>2.2588559284407544E-2</v>
      </c>
      <c r="DA178" s="9">
        <v>6.118649054517358E-3</v>
      </c>
      <c r="DB178" s="9">
        <v>1.4762478140080478E-3</v>
      </c>
      <c r="DC178" s="9">
        <v>3.1996661618966004E-4</v>
      </c>
      <c r="DD178" s="9">
        <v>6.2733580975085827E-5</v>
      </c>
      <c r="DE178" s="9">
        <v>1.1189311558885207E-5</v>
      </c>
      <c r="DF178" s="9">
        <v>1.8240186520199486E-6</v>
      </c>
      <c r="DG178" s="9">
        <v>2.7279042052943226E-7</v>
      </c>
      <c r="DH178" s="9">
        <v>3.7544863457109101E-8</v>
      </c>
      <c r="DI178" s="9">
        <v>4.7674113997301383E-9</v>
      </c>
      <c r="DJ178" s="9">
        <v>5.5961611099936582E-10</v>
      </c>
      <c r="DK178" s="9">
        <v>6.75720267788352E-11</v>
      </c>
      <c r="DL178" s="90">
        <f t="shared" si="17"/>
        <v>47.633165394936135</v>
      </c>
      <c r="DM178" s="90">
        <f t="shared" si="18"/>
        <v>2.5936075586436916E-2</v>
      </c>
      <c r="DN178" s="90">
        <f t="shared" si="19"/>
        <v>85.99833059864244</v>
      </c>
      <c r="DO178" s="90">
        <f t="shared" si="20"/>
        <v>2.4685167861896993</v>
      </c>
      <c r="DP178" s="90">
        <f t="shared" si="21"/>
        <v>7.3746461705278792</v>
      </c>
      <c r="DQ178" s="90">
        <f t="shared" si="22"/>
        <v>7.9914351304322064</v>
      </c>
      <c r="DR178" s="53">
        <f t="shared" si="23"/>
        <v>151.49203015631477</v>
      </c>
    </row>
    <row r="179" spans="1:122" s="9" customFormat="1">
      <c r="A179" s="59">
        <v>175</v>
      </c>
      <c r="B179" s="37">
        <v>23.996951016394089</v>
      </c>
      <c r="C179" s="37">
        <v>13.306422149591706</v>
      </c>
      <c r="D179" s="37">
        <v>6.7588463675777941</v>
      </c>
      <c r="E179" s="37">
        <v>2.9939828245709537</v>
      </c>
      <c r="F179" s="37">
        <v>1.152236337587516</v>
      </c>
      <c r="G179" s="37">
        <v>0.38622649035138767</v>
      </c>
      <c r="H179" s="37">
        <v>0.11325970045529088</v>
      </c>
      <c r="I179" s="37">
        <v>2.9184553531705168E-2</v>
      </c>
      <c r="J179" s="37">
        <v>6.6319749323924945E-3</v>
      </c>
      <c r="K179" s="37">
        <v>1.3324824149377541E-3</v>
      </c>
      <c r="L179" s="37">
        <v>2.3705800156143835E-4</v>
      </c>
      <c r="M179" s="37">
        <v>3.7359980918413329E-5</v>
      </c>
      <c r="N179" s="37">
        <v>5.212591055097918E-6</v>
      </c>
      <c r="O179" s="37">
        <v>6.4281904127771642E-7</v>
      </c>
      <c r="P179" s="37">
        <v>6.9880124726156489E-8</v>
      </c>
      <c r="Q179" s="37">
        <v>6.6713363294538431E-9</v>
      </c>
      <c r="R179" s="37">
        <v>5.5655011621891557E-10</v>
      </c>
      <c r="S179" s="37">
        <v>4.0314449158092106E-11</v>
      </c>
      <c r="T179" s="37">
        <v>2.6553216177851031E-12</v>
      </c>
      <c r="U179" s="37">
        <v>1.7009118285034902E-2</v>
      </c>
      <c r="V179" s="37">
        <v>6.6235296485689368E-3</v>
      </c>
      <c r="W179" s="37">
        <v>2.1007349245905117E-3</v>
      </c>
      <c r="X179" s="37">
        <v>5.3303466240342361E-4</v>
      </c>
      <c r="Y179" s="37">
        <v>1.1004681341649164E-4</v>
      </c>
      <c r="Z179" s="37">
        <v>1.8780890453359743E-5</v>
      </c>
      <c r="AA179" s="37">
        <v>2.6845731836074653E-6</v>
      </c>
      <c r="AB179" s="37">
        <v>3.2474790806665803E-7</v>
      </c>
      <c r="AC179" s="37">
        <v>3.3508083508279578E-8</v>
      </c>
      <c r="AD179" s="37">
        <v>2.9661452801926121E-9</v>
      </c>
      <c r="AE179" s="37">
        <v>2.2615342466751591E-10</v>
      </c>
      <c r="AF179" s="37">
        <v>1.4887788801915456E-11</v>
      </c>
      <c r="AG179" s="37">
        <v>8.470486341930829E-13</v>
      </c>
      <c r="AH179" s="37">
        <v>4.1638539567109477E-14</v>
      </c>
      <c r="AI179" s="37">
        <v>1.7655534300050827E-15</v>
      </c>
      <c r="AJ179" s="37">
        <v>6.4381982382710175E-17</v>
      </c>
      <c r="AK179" s="37">
        <v>2.0100297520887987E-18</v>
      </c>
      <c r="AL179" s="37">
        <v>5.3396444582377159E-20</v>
      </c>
      <c r="AM179" s="37">
        <v>1.2198124265425373E-21</v>
      </c>
      <c r="AN179" s="37">
        <v>22.282262801032044</v>
      </c>
      <c r="AO179" s="37">
        <v>18.333285600596902</v>
      </c>
      <c r="AP179" s="37">
        <v>15.120693175517337</v>
      </c>
      <c r="AQ179" s="37">
        <v>11.732109618102431</v>
      </c>
      <c r="AR179" s="37">
        <v>8.3785746476215568</v>
      </c>
      <c r="AS179" s="37">
        <v>5.4447693440735803</v>
      </c>
      <c r="AT179" s="37">
        <v>3.204991527724129</v>
      </c>
      <c r="AU179" s="37">
        <v>1.7074723475330054</v>
      </c>
      <c r="AV179" s="37">
        <v>0.82401437263300492</v>
      </c>
      <c r="AW179" s="37">
        <v>0.36073461917353433</v>
      </c>
      <c r="AX179" s="37">
        <v>0.14345701140364225</v>
      </c>
      <c r="AY179" s="37">
        <v>5.1881953731443262E-2</v>
      </c>
      <c r="AZ179" s="37">
        <v>1.7075300631567349E-2</v>
      </c>
      <c r="BA179" s="37">
        <v>5.1153064961346516E-3</v>
      </c>
      <c r="BB179" s="37">
        <v>1.3944778627165196E-3</v>
      </c>
      <c r="BC179" s="37">
        <v>3.4567333051969447E-4</v>
      </c>
      <c r="BD179" s="37">
        <v>7.7822626333887872E-5</v>
      </c>
      <c r="BE179" s="37">
        <v>1.5885359513007595E-5</v>
      </c>
      <c r="BF179" s="37">
        <v>3.506700815816773E-6</v>
      </c>
      <c r="BG179" s="37">
        <v>1.1662626787775665</v>
      </c>
      <c r="BH179" s="37">
        <v>0.7622922917232412</v>
      </c>
      <c r="BI179" s="37">
        <v>0.37792440930777543</v>
      </c>
      <c r="BJ179" s="37">
        <v>0.14427462153487819</v>
      </c>
      <c r="BK179" s="37">
        <v>4.4099038185214656E-2</v>
      </c>
      <c r="BL179" s="37">
        <v>1.1124846917833222E-2</v>
      </c>
      <c r="BM179" s="37">
        <v>2.3709399754775302E-3</v>
      </c>
      <c r="BN179" s="37">
        <v>4.3473110986224435E-4</v>
      </c>
      <c r="BO179" s="37">
        <v>6.9580611534775003E-5</v>
      </c>
      <c r="BP179" s="37">
        <v>9.8360477036247201E-6</v>
      </c>
      <c r="BQ179" s="37">
        <v>1.2399720139191243E-6</v>
      </c>
      <c r="BR179" s="37">
        <v>1.4052643167065112E-7</v>
      </c>
      <c r="BS179" s="37">
        <v>1.4414640003089759E-8</v>
      </c>
      <c r="BT179" s="37">
        <v>1.3460135721435955E-9</v>
      </c>
      <c r="BU179" s="37">
        <v>1.149818739484139E-10</v>
      </c>
      <c r="BV179" s="37">
        <v>9.0234231488630307E-12</v>
      </c>
      <c r="BW179" s="37">
        <v>6.5289126209085123E-13</v>
      </c>
      <c r="BX179" s="37">
        <v>4.3689341676363307E-14</v>
      </c>
      <c r="BY179" s="37">
        <v>2.8760287858066329E-15</v>
      </c>
      <c r="BZ179" s="36">
        <v>1.5077288596829868</v>
      </c>
      <c r="CA179" s="36">
        <v>1.5076329446901733</v>
      </c>
      <c r="CB179" s="36">
        <v>1.3308311266893245</v>
      </c>
      <c r="CC179" s="36">
        <v>1.0372807944741087</v>
      </c>
      <c r="CD179" s="9">
        <v>0.73772246545195574</v>
      </c>
      <c r="CE179" s="9">
        <v>0.49207984638798397</v>
      </c>
      <c r="CF179" s="9">
        <v>0.31333931259786135</v>
      </c>
      <c r="CG179" s="9">
        <v>0.19204253823529874</v>
      </c>
      <c r="CH179" s="9">
        <v>0.11369649826790899</v>
      </c>
      <c r="CI179" s="9">
        <v>6.5343923686538935E-2</v>
      </c>
      <c r="CJ179" s="9">
        <v>3.67399270039072E-2</v>
      </c>
      <c r="CK179" s="9">
        <v>2.0372281404159916E-2</v>
      </c>
      <c r="CL179" s="9">
        <v>1.1212510740822985E-2</v>
      </c>
      <c r="CM179" s="9">
        <v>6.1540380447752761E-3</v>
      </c>
      <c r="CN179" s="9">
        <v>3.3794757975521448E-3</v>
      </c>
      <c r="CO179" s="9">
        <v>1.8610800947719505E-3</v>
      </c>
      <c r="CP179" s="9">
        <v>1.0293737064954081E-3</v>
      </c>
      <c r="CQ179" s="9">
        <v>5.7239341941830752E-4</v>
      </c>
      <c r="CR179" s="9">
        <v>7.3947999875904284E-4</v>
      </c>
      <c r="CS179" s="9">
        <v>2.2492748650302983</v>
      </c>
      <c r="CT179" s="9">
        <v>2.175171670724322</v>
      </c>
      <c r="CU179" s="9">
        <v>1.6888317122325531</v>
      </c>
      <c r="CV179" s="9">
        <v>1.0388555849414554</v>
      </c>
      <c r="CW179" s="9">
        <v>0.52149969434294818</v>
      </c>
      <c r="CX179" s="9">
        <v>0.21937812910521814</v>
      </c>
      <c r="CY179" s="9">
        <v>7.899949887245325E-2</v>
      </c>
      <c r="CZ179" s="9">
        <v>2.4764946389115437E-2</v>
      </c>
      <c r="DA179" s="9">
        <v>6.8485327963067992E-3</v>
      </c>
      <c r="DB179" s="9">
        <v>1.6885260395645015E-3</v>
      </c>
      <c r="DC179" s="9">
        <v>3.7435269225460043E-4</v>
      </c>
      <c r="DD179" s="9">
        <v>7.5151658236931513E-5</v>
      </c>
      <c r="DE179" s="9">
        <v>1.3739014600308464E-5</v>
      </c>
      <c r="DF179" s="9">
        <v>2.2980919349574181E-6</v>
      </c>
      <c r="DG179" s="9">
        <v>3.5306063623708345E-7</v>
      </c>
      <c r="DH179" s="9">
        <v>4.9977702978955699E-8</v>
      </c>
      <c r="DI179" s="9">
        <v>6.5353437770906496E-9</v>
      </c>
      <c r="DJ179" s="9">
        <v>7.9108908910504195E-10</v>
      </c>
      <c r="DK179" s="9">
        <v>9.9021964746264352E-11</v>
      </c>
      <c r="DL179" s="90">
        <f t="shared" si="17"/>
        <v>48.745354247951326</v>
      </c>
      <c r="DM179" s="90">
        <f t="shared" si="18"/>
        <v>2.6398291261719827E-2</v>
      </c>
      <c r="DN179" s="90">
        <f t="shared" si="19"/>
        <v>87.6082749921502</v>
      </c>
      <c r="DO179" s="90">
        <f t="shared" si="20"/>
        <v>2.5088643705748908</v>
      </c>
      <c r="DP179" s="90">
        <f t="shared" si="21"/>
        <v>7.3797588703748023</v>
      </c>
      <c r="DQ179" s="90">
        <f t="shared" si="22"/>
        <v>8.0057791123950572</v>
      </c>
      <c r="DR179" s="53">
        <f t="shared" si="23"/>
        <v>154.27442988470801</v>
      </c>
    </row>
    <row r="180" spans="1:122" s="9" customFormat="1">
      <c r="A180" s="59">
        <v>176</v>
      </c>
      <c r="B180" s="37">
        <v>24.362340339234485</v>
      </c>
      <c r="C180" s="37">
        <v>13.591597788266025</v>
      </c>
      <c r="D180" s="37">
        <v>6.9724201083637976</v>
      </c>
      <c r="E180" s="37">
        <v>3.1286644776551409</v>
      </c>
      <c r="F180" s="37">
        <v>1.2224444474796641</v>
      </c>
      <c r="G180" s="37">
        <v>0.41674171160917739</v>
      </c>
      <c r="H180" s="37">
        <v>0.12446787502217817</v>
      </c>
      <c r="I180" s="37">
        <v>3.2705783454252402E-2</v>
      </c>
      <c r="J180" s="37">
        <v>7.587227488966234E-3</v>
      </c>
      <c r="K180" s="37">
        <v>1.5578187163470972E-3</v>
      </c>
      <c r="L180" s="37">
        <v>2.8349969048311572E-4</v>
      </c>
      <c r="M180" s="37">
        <v>4.5747171830552277E-5</v>
      </c>
      <c r="N180" s="37">
        <v>6.5415965391812164E-6</v>
      </c>
      <c r="O180" s="37">
        <v>8.2756868550097799E-7</v>
      </c>
      <c r="P180" s="37">
        <v>9.2378197810557202E-8</v>
      </c>
      <c r="Q180" s="37">
        <v>9.0645978715679888E-9</v>
      </c>
      <c r="R180" s="37">
        <v>7.780075071400021E-10</v>
      </c>
      <c r="S180" s="37">
        <v>5.8037873581903835E-11</v>
      </c>
      <c r="T180" s="37">
        <v>3.947591120424072E-12</v>
      </c>
      <c r="U180" s="37">
        <v>1.7204481660433823E-2</v>
      </c>
      <c r="V180" s="37">
        <v>6.7722139007351237E-3</v>
      </c>
      <c r="W180" s="37">
        <v>2.1779187135075868E-3</v>
      </c>
      <c r="X180" s="37">
        <v>5.6149023096021243E-4</v>
      </c>
      <c r="Y180" s="37">
        <v>1.1795091720506307E-4</v>
      </c>
      <c r="Z180" s="37">
        <v>2.0504575252134138E-5</v>
      </c>
      <c r="AA180" s="37">
        <v>2.9882190465832308E-6</v>
      </c>
      <c r="AB180" s="37">
        <v>3.6883473957730339E-7</v>
      </c>
      <c r="AC180" s="37">
        <v>3.886001025179513E-8</v>
      </c>
      <c r="AD180" s="37">
        <v>3.5149466080957133E-9</v>
      </c>
      <c r="AE180" s="37">
        <v>2.7403122566703427E-10</v>
      </c>
      <c r="AF180" s="37">
        <v>1.8458302427293466E-11</v>
      </c>
      <c r="AG180" s="37">
        <v>1.0752944397119578E-12</v>
      </c>
      <c r="AH180" s="37">
        <v>5.4158214929085077E-14</v>
      </c>
      <c r="AI180" s="37">
        <v>2.3544569253550732E-15</v>
      </c>
      <c r="AJ180" s="37">
        <v>8.8085292691645143E-17</v>
      </c>
      <c r="AK180" s="37">
        <v>2.8232661959826811E-18</v>
      </c>
      <c r="AL180" s="37">
        <v>7.7044091035581638E-20</v>
      </c>
      <c r="AM180" s="37">
        <v>1.8099772939000153E-21</v>
      </c>
      <c r="AN180" s="37">
        <v>22.417442413056509</v>
      </c>
      <c r="AO180" s="37">
        <v>18.456842919870066</v>
      </c>
      <c r="AP180" s="37">
        <v>15.281854654434653</v>
      </c>
      <c r="AQ180" s="37">
        <v>11.946632423417489</v>
      </c>
      <c r="AR180" s="37">
        <v>8.6245135313409875</v>
      </c>
      <c r="AS180" s="37">
        <v>5.6808730636333813</v>
      </c>
      <c r="AT180" s="37">
        <v>3.3968812396813437</v>
      </c>
      <c r="AU180" s="37">
        <v>1.8416284085001569</v>
      </c>
      <c r="AV180" s="37">
        <v>0.90581504092253429</v>
      </c>
      <c r="AW180" s="37">
        <v>0.40470224902940521</v>
      </c>
      <c r="AX180" s="37">
        <v>0.16445706998491372</v>
      </c>
      <c r="AY180" s="37">
        <v>6.0847490609666238E-2</v>
      </c>
      <c r="AZ180" s="37">
        <v>2.0511108094317887E-2</v>
      </c>
      <c r="BA180" s="37">
        <v>6.3005961734484729E-3</v>
      </c>
      <c r="BB180" s="37">
        <v>1.7632298283734326E-3</v>
      </c>
      <c r="BC180" s="37">
        <v>4.4921852786236692E-4</v>
      </c>
      <c r="BD180" s="37">
        <v>1.0406704915839611E-4</v>
      </c>
      <c r="BE180" s="37">
        <v>2.1885640401754492E-5</v>
      </c>
      <c r="BF180" s="37">
        <v>5.0158429848292194E-6</v>
      </c>
      <c r="BG180" s="37">
        <v>1.1649194926446824</v>
      </c>
      <c r="BH180" s="37">
        <v>0.77435676083910088</v>
      </c>
      <c r="BI180" s="37">
        <v>0.39224059500097674</v>
      </c>
      <c r="BJ180" s="37">
        <v>0.15335600627170407</v>
      </c>
      <c r="BK180" s="37">
        <v>4.807751530574729E-2</v>
      </c>
      <c r="BL180" s="37">
        <v>1.2453015321477141E-2</v>
      </c>
      <c r="BM180" s="37">
        <v>2.7274300992512057E-3</v>
      </c>
      <c r="BN180" s="37">
        <v>5.1434381691349313E-4</v>
      </c>
      <c r="BO180" s="37">
        <v>8.4732832795198716E-5</v>
      </c>
      <c r="BP180" s="37">
        <v>1.233791192691813E-5</v>
      </c>
      <c r="BQ180" s="37">
        <v>1.6033219764766424E-6</v>
      </c>
      <c r="BR180" s="37">
        <v>1.8745345653485246E-7</v>
      </c>
      <c r="BS180" s="37">
        <v>1.9852576570740259E-8</v>
      </c>
      <c r="BT180" s="37">
        <v>1.9156085256857883E-9</v>
      </c>
      <c r="BU180" s="37">
        <v>1.6924505465356997E-10</v>
      </c>
      <c r="BV180" s="37">
        <v>1.3749710015251383E-11</v>
      </c>
      <c r="BW180" s="37">
        <v>1.0309301124373705E-12</v>
      </c>
      <c r="BX180" s="37">
        <v>7.1562896996765685E-14</v>
      </c>
      <c r="BY180" s="37">
        <v>4.9042096282787411E-15</v>
      </c>
      <c r="BZ180" s="36">
        <v>1.4660223355986277</v>
      </c>
      <c r="CA180" s="36">
        <v>1.4763074004741843</v>
      </c>
      <c r="CB180" s="36">
        <v>1.3154071652765131</v>
      </c>
      <c r="CC180" s="36">
        <v>1.0376961546802672</v>
      </c>
      <c r="CD180" s="9">
        <v>0.74887478096228399</v>
      </c>
      <c r="CE180" s="9">
        <v>0.50795676730447259</v>
      </c>
      <c r="CF180" s="9">
        <v>0.32945632016215487</v>
      </c>
      <c r="CG180" s="9">
        <v>0.20589757747473714</v>
      </c>
      <c r="CH180" s="9">
        <v>0.12437510869683244</v>
      </c>
      <c r="CI180" s="9">
        <v>7.2952607178159296E-2</v>
      </c>
      <c r="CJ180" s="9">
        <v>4.1867279243198878E-2</v>
      </c>
      <c r="CK180" s="9">
        <v>2.3697890803541191E-2</v>
      </c>
      <c r="CL180" s="9">
        <v>1.3314893788419515E-2</v>
      </c>
      <c r="CM180" s="9">
        <v>7.4609927695395862E-3</v>
      </c>
      <c r="CN180" s="9">
        <v>4.1834436468858255E-3</v>
      </c>
      <c r="CO180" s="9">
        <v>2.3526478108184612E-3</v>
      </c>
      <c r="CP180" s="9">
        <v>1.3290645944794479E-3</v>
      </c>
      <c r="CQ180" s="9">
        <v>7.5498663577942089E-4</v>
      </c>
      <c r="CR180" s="9">
        <v>1.027866776295516E-3</v>
      </c>
      <c r="CS180" s="9">
        <v>2.2155448816114349</v>
      </c>
      <c r="CT180" s="9">
        <v>2.1573829959661603</v>
      </c>
      <c r="CU180" s="9">
        <v>1.6947934278539023</v>
      </c>
      <c r="CV180" s="9">
        <v>1.0575743341101025</v>
      </c>
      <c r="CW180" s="9">
        <v>0.53943838176825332</v>
      </c>
      <c r="CX180" s="9">
        <v>0.23085464793407418</v>
      </c>
      <c r="CY180" s="9">
        <v>8.4658792242638337E-2</v>
      </c>
      <c r="CZ180" s="9">
        <v>2.705186112234708E-2</v>
      </c>
      <c r="DA180" s="9">
        <v>7.632482238607418E-3</v>
      </c>
      <c r="DB180" s="9">
        <v>1.9216753167855148E-3</v>
      </c>
      <c r="DC180" s="9">
        <v>4.3547078771393193E-4</v>
      </c>
      <c r="DD180" s="9">
        <v>8.9440791730644896E-5</v>
      </c>
      <c r="DE180" s="9">
        <v>1.6745573556025736E-5</v>
      </c>
      <c r="DF180" s="9">
        <v>2.8714817202601604E-6</v>
      </c>
      <c r="DG180" s="9">
        <v>4.5274174328535226E-7</v>
      </c>
      <c r="DH180" s="9">
        <v>6.5846556070789877E-8</v>
      </c>
      <c r="DI180" s="9">
        <v>8.8573027252135768E-9</v>
      </c>
      <c r="DJ180" s="9">
        <v>1.104299114113697E-9</v>
      </c>
      <c r="DK180" s="9">
        <v>1.4310342094638136E-10</v>
      </c>
      <c r="DL180" s="90">
        <f t="shared" si="17"/>
        <v>49.860864295600379</v>
      </c>
      <c r="DM180" s="90">
        <f t="shared" si="18"/>
        <v>2.6857959720458392E-2</v>
      </c>
      <c r="DN180" s="90">
        <f t="shared" si="19"/>
        <v>89.211645625637644</v>
      </c>
      <c r="DO180" s="90">
        <f t="shared" si="20"/>
        <v>2.5487440427722952</v>
      </c>
      <c r="DP180" s="90">
        <f t="shared" si="21"/>
        <v>7.3809352838771902</v>
      </c>
      <c r="DQ180" s="90">
        <f t="shared" si="22"/>
        <v>8.0173985374920314</v>
      </c>
      <c r="DR180" s="53">
        <f t="shared" si="23"/>
        <v>157.04644574510016</v>
      </c>
    </row>
    <row r="181" spans="1:122" s="9" customFormat="1">
      <c r="A181" s="59">
        <v>177</v>
      </c>
      <c r="B181" s="37">
        <v>24.727062340592145</v>
      </c>
      <c r="C181" s="37">
        <v>13.875090112622575</v>
      </c>
      <c r="D181" s="37">
        <v>7.1858524764342402</v>
      </c>
      <c r="E181" s="37">
        <v>3.2648149204090946</v>
      </c>
      <c r="F181" s="37">
        <v>1.2944880879726597</v>
      </c>
      <c r="G181" s="37">
        <v>0.4485925094388622</v>
      </c>
      <c r="H181" s="37">
        <v>0.1363845959587065</v>
      </c>
      <c r="I181" s="37">
        <v>3.6523706532172649E-2</v>
      </c>
      <c r="J181" s="37">
        <v>8.6445084909110657E-3</v>
      </c>
      <c r="K181" s="37">
        <v>1.8126417213618936E-3</v>
      </c>
      <c r="L181" s="37">
        <v>3.3720661005883081E-4</v>
      </c>
      <c r="M181" s="37">
        <v>5.5674350831730735E-5</v>
      </c>
      <c r="N181" s="37">
        <v>8.1529604541382176E-6</v>
      </c>
      <c r="O181" s="37">
        <v>1.0572257243066839E-6</v>
      </c>
      <c r="P181" s="37">
        <v>1.2107579713884206E-7</v>
      </c>
      <c r="Q181" s="37">
        <v>1.2199853629820384E-8</v>
      </c>
      <c r="R181" s="37">
        <v>1.0762277820090916E-9</v>
      </c>
      <c r="S181" s="37">
        <v>8.2592966205096785E-11</v>
      </c>
      <c r="T181" s="37">
        <v>5.7946608771917006E-12</v>
      </c>
      <c r="U181" s="37">
        <v>1.7397077288067865E-2</v>
      </c>
      <c r="V181" s="37">
        <v>6.9197220896030885E-3</v>
      </c>
      <c r="W181" s="37">
        <v>2.2555312793576432E-3</v>
      </c>
      <c r="X181" s="37">
        <v>5.9057088221227351E-4</v>
      </c>
      <c r="Y181" s="37">
        <v>1.2617202553048549E-4</v>
      </c>
      <c r="Z181" s="37">
        <v>2.2330928087098863E-5</v>
      </c>
      <c r="AA181" s="37">
        <v>3.3162144326269687E-6</v>
      </c>
      <c r="AB181" s="37">
        <v>4.17416030656714E-7</v>
      </c>
      <c r="AC181" s="37">
        <v>4.4880036059749665E-8</v>
      </c>
      <c r="AD181" s="37">
        <v>4.1454556536983706E-9</v>
      </c>
      <c r="AE181" s="37">
        <v>3.302465787249279E-10</v>
      </c>
      <c r="AF181" s="37">
        <v>2.2745284613986523E-11</v>
      </c>
      <c r="AG181" s="37">
        <v>1.3556954344670804E-12</v>
      </c>
      <c r="AH181" s="37">
        <v>6.9904588378543215E-14</v>
      </c>
      <c r="AI181" s="37">
        <v>3.113200703475681E-15</v>
      </c>
      <c r="AJ181" s="37">
        <v>1.1938721918989871E-16</v>
      </c>
      <c r="AK181" s="37">
        <v>3.9246205604589406E-18</v>
      </c>
      <c r="AL181" s="37">
        <v>1.0990388962970903E-19</v>
      </c>
      <c r="AM181" s="37">
        <v>2.6522329274992044E-21</v>
      </c>
      <c r="AN181" s="37">
        <v>22.553047680549348</v>
      </c>
      <c r="AO181" s="37">
        <v>18.577993842574003</v>
      </c>
      <c r="AP181" s="37">
        <v>15.436941961874368</v>
      </c>
      <c r="AQ181" s="37">
        <v>12.153349496111566</v>
      </c>
      <c r="AR181" s="37">
        <v>8.8643820213258362</v>
      </c>
      <c r="AS181" s="37">
        <v>5.9149464070281841</v>
      </c>
      <c r="AT181" s="37">
        <v>3.5906474221223781</v>
      </c>
      <c r="AU181" s="37">
        <v>1.9797809776381454</v>
      </c>
      <c r="AV181" s="37">
        <v>0.99180719845215115</v>
      </c>
      <c r="AW181" s="37">
        <v>0.45192811841943686</v>
      </c>
      <c r="AX181" s="37">
        <v>0.18752419912809343</v>
      </c>
      <c r="AY181" s="37">
        <v>7.0927454431073803E-2</v>
      </c>
      <c r="AZ181" s="37">
        <v>2.4468538036741757E-2</v>
      </c>
      <c r="BA181" s="37">
        <v>7.7005546480595956E-3</v>
      </c>
      <c r="BB181" s="37">
        <v>2.21027434517743E-3</v>
      </c>
      <c r="BC181" s="37">
        <v>5.7819455426428733E-4</v>
      </c>
      <c r="BD181" s="37">
        <v>1.3768992633940346E-4</v>
      </c>
      <c r="BE181" s="37">
        <v>2.9800914487609945E-5</v>
      </c>
      <c r="BF181" s="37">
        <v>7.082452911772801E-6</v>
      </c>
      <c r="BG181" s="37">
        <v>1.1632218833527548</v>
      </c>
      <c r="BH181" s="37">
        <v>0.7858553805488262</v>
      </c>
      <c r="BI181" s="37">
        <v>0.40644535393893416</v>
      </c>
      <c r="BJ181" s="37">
        <v>0.16264301669294745</v>
      </c>
      <c r="BK181" s="37">
        <v>5.2263271401870683E-2</v>
      </c>
      <c r="BL181" s="37">
        <v>1.3890157991112749E-2</v>
      </c>
      <c r="BM181" s="37">
        <v>3.1242064963785147E-3</v>
      </c>
      <c r="BN181" s="37">
        <v>6.0552054760622416E-4</v>
      </c>
      <c r="BO181" s="37">
        <v>1.0259697829495697E-4</v>
      </c>
      <c r="BP181" s="37">
        <v>1.5376051550025218E-5</v>
      </c>
      <c r="BQ181" s="37">
        <v>2.0580651837232872E-6</v>
      </c>
      <c r="BR181" s="37">
        <v>2.4802133550865646E-7</v>
      </c>
      <c r="BS181" s="37">
        <v>2.7095831144650419E-8</v>
      </c>
      <c r="BT181" s="37">
        <v>2.6991624907997618E-9</v>
      </c>
      <c r="BU181" s="37">
        <v>2.4639856729377439E-10</v>
      </c>
      <c r="BV181" s="37">
        <v>2.0701323316524278E-11</v>
      </c>
      <c r="BW181" s="37">
        <v>1.6066470909479753E-12</v>
      </c>
      <c r="BX181" s="37">
        <v>1.1555662902798142E-13</v>
      </c>
      <c r="BY181" s="37">
        <v>8.2338947779974223E-15</v>
      </c>
      <c r="BZ181" s="36">
        <v>1.424653101584447</v>
      </c>
      <c r="CA181" s="36">
        <v>1.4445845430301185</v>
      </c>
      <c r="CB181" s="36">
        <v>1.2987204022913998</v>
      </c>
      <c r="CC181" s="36">
        <v>1.0363972325153248</v>
      </c>
      <c r="CD181" s="9">
        <v>0.75845778652455309</v>
      </c>
      <c r="CE181" s="9">
        <v>0.52278806001722278</v>
      </c>
      <c r="CF181" s="9">
        <v>0.34512581501433331</v>
      </c>
      <c r="CG181" s="9">
        <v>0.21977684783458024</v>
      </c>
      <c r="CH181" s="9">
        <v>0.13535355250059036</v>
      </c>
      <c r="CI181" s="9">
        <v>8.0963885049995091E-2</v>
      </c>
      <c r="CJ181" s="9">
        <v>4.7389488810407755E-2</v>
      </c>
      <c r="CK181" s="9">
        <v>2.7358702782350055E-2</v>
      </c>
      <c r="CL181" s="9">
        <v>1.5679075791460266E-2</v>
      </c>
      <c r="CM181" s="9">
        <v>8.9618668484288955E-3</v>
      </c>
      <c r="CN181" s="9">
        <v>5.1260748259805006E-3</v>
      </c>
      <c r="CO181" s="9">
        <v>2.9410185487125469E-3</v>
      </c>
      <c r="CP181" s="9">
        <v>1.6952357295466935E-3</v>
      </c>
      <c r="CQ181" s="9">
        <v>9.8272960005477941E-4</v>
      </c>
      <c r="CR181" s="9">
        <v>1.408280771730582E-3</v>
      </c>
      <c r="CS181" s="9">
        <v>2.1823470529548445</v>
      </c>
      <c r="CT181" s="9">
        <v>2.1389124128941397</v>
      </c>
      <c r="CU181" s="9">
        <v>1.6993492999234279</v>
      </c>
      <c r="CV181" s="9">
        <v>1.075215206427617</v>
      </c>
      <c r="CW181" s="9">
        <v>0.55698269793860922</v>
      </c>
      <c r="CX181" s="9">
        <v>0.24236392709061885</v>
      </c>
      <c r="CY181" s="9">
        <v>9.0461379035080072E-2</v>
      </c>
      <c r="CZ181" s="9">
        <v>2.9447317650725106E-2</v>
      </c>
      <c r="DA181" s="9">
        <v>8.4713604760529755E-3</v>
      </c>
      <c r="DB181" s="9">
        <v>2.1766326093719738E-3</v>
      </c>
      <c r="DC181" s="9">
        <v>5.0380888242897018E-4</v>
      </c>
      <c r="DD181" s="9">
        <v>1.0578834096318447E-4</v>
      </c>
      <c r="DE181" s="9">
        <v>2.0267712637803536E-5</v>
      </c>
      <c r="DF181" s="9">
        <v>3.5598934466569839E-6</v>
      </c>
      <c r="DG181" s="9">
        <v>5.7550720202001932E-7</v>
      </c>
      <c r="DH181" s="9">
        <v>8.5914755167633561E-8</v>
      </c>
      <c r="DI181" s="9">
        <v>1.1875744669467029E-8</v>
      </c>
      <c r="DJ181" s="9">
        <v>1.5233127165769462E-9</v>
      </c>
      <c r="DK181" s="9">
        <v>2.0411617042372817E-10</v>
      </c>
      <c r="DL181" s="90">
        <f t="shared" si="17"/>
        <v>50.979668125760078</v>
      </c>
      <c r="DM181" s="90">
        <f t="shared" si="18"/>
        <v>2.731518750323415E-2</v>
      </c>
      <c r="DN181" s="90">
        <f t="shared" si="19"/>
        <v>90.808408914532535</v>
      </c>
      <c r="DO181" s="90">
        <f t="shared" si="20"/>
        <v>2.5881691001506191</v>
      </c>
      <c r="DP181" s="90">
        <f t="shared" si="21"/>
        <v>7.3783637000712368</v>
      </c>
      <c r="DQ181" s="90">
        <f t="shared" si="22"/>
        <v>8.0263613868550934</v>
      </c>
      <c r="DR181" s="53">
        <f t="shared" si="23"/>
        <v>159.80828641487292</v>
      </c>
    </row>
    <row r="182" spans="1:122" s="9" customFormat="1">
      <c r="A182" s="59">
        <v>178</v>
      </c>
      <c r="B182" s="37">
        <v>25.091248668250241</v>
      </c>
      <c r="C182" s="37">
        <v>14.156940163082691</v>
      </c>
      <c r="D182" s="37">
        <v>7.3990640410479314</v>
      </c>
      <c r="E182" s="37">
        <v>3.4023302080681135</v>
      </c>
      <c r="F182" s="37">
        <v>1.3683145692316274</v>
      </c>
      <c r="G182" s="37">
        <v>0.4817755651364295</v>
      </c>
      <c r="H182" s="37">
        <v>0.14902460166801346</v>
      </c>
      <c r="I182" s="37">
        <v>4.0651273653128296E-2</v>
      </c>
      <c r="J182" s="37">
        <v>9.8106457188080094E-3</v>
      </c>
      <c r="K182" s="37">
        <v>2.099635013837497E-3</v>
      </c>
      <c r="L182" s="37">
        <v>3.9902265951979714E-4</v>
      </c>
      <c r="M182" s="37">
        <v>6.7361006644893356E-5</v>
      </c>
      <c r="N182" s="37">
        <v>1.0094756859972526E-5</v>
      </c>
      <c r="O182" s="37">
        <v>1.3407482216976456E-6</v>
      </c>
      <c r="P182" s="37">
        <v>1.5740069859060001E-7</v>
      </c>
      <c r="Q182" s="37">
        <v>1.6272138234235586E-8</v>
      </c>
      <c r="R182" s="37">
        <v>1.4740277065124075E-9</v>
      </c>
      <c r="S182" s="37">
        <v>1.1625855847415546E-10</v>
      </c>
      <c r="T182" s="37">
        <v>8.4044011814876776E-12</v>
      </c>
      <c r="U182" s="37">
        <v>1.7587050795169677E-2</v>
      </c>
      <c r="V182" s="37">
        <v>7.0660601666328714E-3</v>
      </c>
      <c r="W182" s="37">
        <v>2.3335353906318839E-3</v>
      </c>
      <c r="X182" s="37">
        <v>6.2026154575625474E-4</v>
      </c>
      <c r="Y182" s="37">
        <v>1.3471057279714461E-4</v>
      </c>
      <c r="Z182" s="37">
        <v>2.426235045696821E-5</v>
      </c>
      <c r="AA182" s="37">
        <v>3.6696532789196685E-6</v>
      </c>
      <c r="AB182" s="37">
        <v>4.7079188814384193E-7</v>
      </c>
      <c r="AC182" s="37">
        <v>5.1627792693423235E-8</v>
      </c>
      <c r="AD182" s="37">
        <v>4.8668688854938637E-9</v>
      </c>
      <c r="AE182" s="37">
        <v>3.9593991775906084E-10</v>
      </c>
      <c r="AF182" s="37">
        <v>2.7864828716833649E-11</v>
      </c>
      <c r="AG182" s="37">
        <v>1.6980770027971577E-12</v>
      </c>
      <c r="AH182" s="37">
        <v>8.9574318631840448E-14</v>
      </c>
      <c r="AI182" s="37">
        <v>4.0833348903470869E-15</v>
      </c>
      <c r="AJ182" s="37">
        <v>1.6037467109647586E-16</v>
      </c>
      <c r="AK182" s="37">
        <v>5.4022366589489677E-18</v>
      </c>
      <c r="AL182" s="37">
        <v>1.5509407171643676E-19</v>
      </c>
      <c r="AM182" s="37">
        <v>3.8406210396126855E-21</v>
      </c>
      <c r="AN182" s="37">
        <v>22.689094708928678</v>
      </c>
      <c r="AO182" s="37">
        <v>18.696963326843679</v>
      </c>
      <c r="AP182" s="37">
        <v>15.586331196301852</v>
      </c>
      <c r="AQ182" s="37">
        <v>12.352513955764238</v>
      </c>
      <c r="AR182" s="37">
        <v>9.0981025192862148</v>
      </c>
      <c r="AS182" s="37">
        <v>6.1466329227067344</v>
      </c>
      <c r="AT182" s="37">
        <v>3.7858782800120556</v>
      </c>
      <c r="AU182" s="37">
        <v>2.1216530463187775</v>
      </c>
      <c r="AV182" s="37">
        <v>1.0818993737516793</v>
      </c>
      <c r="AW182" s="37">
        <v>0.5024498170114593</v>
      </c>
      <c r="AX182" s="37">
        <v>0.21274320883029721</v>
      </c>
      <c r="AY182" s="37">
        <v>8.2199356330547077E-2</v>
      </c>
      <c r="AZ182" s="37">
        <v>2.8998863942404834E-2</v>
      </c>
      <c r="BA182" s="37">
        <v>9.3426346296465058E-3</v>
      </c>
      <c r="BB182" s="37">
        <v>2.7480375660682965E-3</v>
      </c>
      <c r="BC182" s="37">
        <v>7.3746090651360886E-4</v>
      </c>
      <c r="BD182" s="37">
        <v>1.8035331583537862E-4</v>
      </c>
      <c r="BE182" s="37">
        <v>4.0131896768299978E-5</v>
      </c>
      <c r="BF182" s="37">
        <v>9.8794564523340139E-6</v>
      </c>
      <c r="BG182" s="37">
        <v>1.1612002153497611</v>
      </c>
      <c r="BH182" s="37">
        <v>0.79679585363586125</v>
      </c>
      <c r="BI182" s="37">
        <v>0.4205186845118925</v>
      </c>
      <c r="BJ182" s="37">
        <v>0.17212208316282046</v>
      </c>
      <c r="BK182" s="37">
        <v>5.6656225562547478E-2</v>
      </c>
      <c r="BL182" s="37">
        <v>1.5440439083861203E-2</v>
      </c>
      <c r="BM182" s="37">
        <v>3.5641841079194275E-3</v>
      </c>
      <c r="BN182" s="37">
        <v>7.0948401425519774E-4</v>
      </c>
      <c r="BO182" s="37">
        <v>1.2355152390224877E-4</v>
      </c>
      <c r="BP182" s="37">
        <v>1.904399403177168E-5</v>
      </c>
      <c r="BQ182" s="37">
        <v>2.6234496412504796E-6</v>
      </c>
      <c r="BR182" s="37">
        <v>3.2561888390503596E-7</v>
      </c>
      <c r="BS182" s="37">
        <v>3.6664514802475959E-8</v>
      </c>
      <c r="BT182" s="37">
        <v>3.7672442232856008E-9</v>
      </c>
      <c r="BU182" s="37">
        <v>3.5499929872998065E-10</v>
      </c>
      <c r="BV182" s="37">
        <v>3.0813614368870473E-11</v>
      </c>
      <c r="BW182" s="37">
        <v>2.4728664963588836E-12</v>
      </c>
      <c r="BX182" s="37">
        <v>1.8408288880825729E-13</v>
      </c>
      <c r="BY182" s="37">
        <v>1.3622384597312281E-14</v>
      </c>
      <c r="BZ182" s="36">
        <v>1.3836549785281025</v>
      </c>
      <c r="CA182" s="36">
        <v>1.4125463927038453</v>
      </c>
      <c r="CB182" s="36">
        <v>1.2808911709561333</v>
      </c>
      <c r="CC182" s="36">
        <v>1.0334814511389718</v>
      </c>
      <c r="CD182" s="9">
        <v>0.76650124838334666</v>
      </c>
      <c r="CE182" s="9">
        <v>0.53653761421520385</v>
      </c>
      <c r="CF182" s="9">
        <v>0.36027674903826357</v>
      </c>
      <c r="CG182" s="9">
        <v>0.23360773679109922</v>
      </c>
      <c r="CH182" s="9">
        <v>0.14657814853401252</v>
      </c>
      <c r="CI182" s="9">
        <v>8.9348506004801431E-2</v>
      </c>
      <c r="CJ182" s="9">
        <v>5.3297742513234797E-2</v>
      </c>
      <c r="CK182" s="9">
        <v>3.1359224356156803E-2</v>
      </c>
      <c r="CL182" s="9">
        <v>1.8316415992677488E-2</v>
      </c>
      <c r="CM182" s="9">
        <v>1.067033579539926E-2</v>
      </c>
      <c r="CN182" s="9">
        <v>6.220705806817526E-3</v>
      </c>
      <c r="CO182" s="9">
        <v>3.637911332096348E-3</v>
      </c>
      <c r="CP182" s="9">
        <v>2.1375654747197354E-3</v>
      </c>
      <c r="CQ182" s="9">
        <v>1.2632986206348033E-3</v>
      </c>
      <c r="CR182" s="9">
        <v>1.9034817450145742E-3</v>
      </c>
      <c r="CS182" s="9">
        <v>2.1496792197951033</v>
      </c>
      <c r="CT182" s="9">
        <v>2.1198270214136623</v>
      </c>
      <c r="CU182" s="9">
        <v>1.702559788301808</v>
      </c>
      <c r="CV182" s="9">
        <v>1.0917826663253929</v>
      </c>
      <c r="CW182" s="9">
        <v>0.57410461889206854</v>
      </c>
      <c r="CX182" s="9">
        <v>0.25388057860619134</v>
      </c>
      <c r="CY182" s="9">
        <v>9.6395643550244631E-2</v>
      </c>
      <c r="CZ182" s="9">
        <v>3.1948865000068598E-2</v>
      </c>
      <c r="DA182" s="9">
        <v>9.3658158875209695E-3</v>
      </c>
      <c r="DB182" s="9">
        <v>2.4542799496208708E-3</v>
      </c>
      <c r="DC182" s="9">
        <v>5.7985404823424861E-4</v>
      </c>
      <c r="DD182" s="9">
        <v>1.2438853761337674E-4</v>
      </c>
      <c r="DE182" s="9">
        <v>2.4368267801168856E-5</v>
      </c>
      <c r="DF182" s="9">
        <v>4.380632030951846E-6</v>
      </c>
      <c r="DG182" s="9">
        <v>7.2552153877612927E-7</v>
      </c>
      <c r="DH182" s="9">
        <v>1.1107260676603507E-7</v>
      </c>
      <c r="DI182" s="9">
        <v>1.5761668251809405E-8</v>
      </c>
      <c r="DJ182" s="9">
        <v>2.077879312189743E-9</v>
      </c>
      <c r="DK182" s="9">
        <v>2.8756608481490614E-10</v>
      </c>
      <c r="DL182" s="90">
        <f t="shared" si="17"/>
        <v>52.101737365313589</v>
      </c>
      <c r="DM182" s="90">
        <f t="shared" si="18"/>
        <v>2.7770078186870089E-2</v>
      </c>
      <c r="DN182" s="90">
        <f t="shared" si="19"/>
        <v>92.398519073799903</v>
      </c>
      <c r="DO182" s="90">
        <f t="shared" si="20"/>
        <v>2.6271527548356213</v>
      </c>
      <c r="DP182" s="90">
        <f t="shared" si="21"/>
        <v>7.3722306779305322</v>
      </c>
      <c r="DQ182" s="90">
        <f t="shared" si="22"/>
        <v>8.0327323439286218</v>
      </c>
      <c r="DR182" s="53">
        <f t="shared" si="23"/>
        <v>162.56014229399514</v>
      </c>
    </row>
    <row r="183" spans="1:122" s="9" customFormat="1">
      <c r="A183" s="59">
        <v>179</v>
      </c>
      <c r="B183" s="37">
        <v>25.455025294615215</v>
      </c>
      <c r="C183" s="37">
        <v>14.437190230118292</v>
      </c>
      <c r="D183" s="37">
        <v>7.6119811497847509</v>
      </c>
      <c r="E183" s="37">
        <v>3.5411090317255636</v>
      </c>
      <c r="F183" s="37">
        <v>1.4438697145095869</v>
      </c>
      <c r="G183" s="37">
        <v>0.51628524555910726</v>
      </c>
      <c r="H183" s="37">
        <v>0.16240141070756989</v>
      </c>
      <c r="I183" s="37">
        <v>4.5101194274707025E-2</v>
      </c>
      <c r="J183" s="37">
        <v>1.1092576838472189E-2</v>
      </c>
      <c r="K183" s="37">
        <v>2.4216026144684676E-3</v>
      </c>
      <c r="L183" s="37">
        <v>4.6985257455075445E-4</v>
      </c>
      <c r="M183" s="37">
        <v>8.1048399873802758E-5</v>
      </c>
      <c r="N183" s="37">
        <v>1.2421158359811872E-5</v>
      </c>
      <c r="O183" s="37">
        <v>1.6884868039328047E-6</v>
      </c>
      <c r="P183" s="37">
        <v>2.0304514103762458E-7</v>
      </c>
      <c r="Q183" s="37">
        <v>2.1518683980851061E-8</v>
      </c>
      <c r="R183" s="37">
        <v>1.9999053308907813E-9</v>
      </c>
      <c r="S183" s="37">
        <v>1.6195896962246026E-10</v>
      </c>
      <c r="T183" s="37">
        <v>1.2051628259030264E-11</v>
      </c>
      <c r="U183" s="37">
        <v>1.7774542275984948E-2</v>
      </c>
      <c r="V183" s="37">
        <v>7.2112358158042877E-3</v>
      </c>
      <c r="W183" s="37">
        <v>2.4118953447423309E-3</v>
      </c>
      <c r="X183" s="37">
        <v>6.5054698420201524E-4</v>
      </c>
      <c r="Y183" s="37">
        <v>1.4356664268667875E-4</v>
      </c>
      <c r="Z183" s="37">
        <v>2.6301138601596794E-5</v>
      </c>
      <c r="AA183" s="37">
        <v>4.0496267174833022E-6</v>
      </c>
      <c r="AB183" s="37">
        <v>5.292699620825163E-7</v>
      </c>
      <c r="AC183" s="37">
        <v>5.9165884924270809E-8</v>
      </c>
      <c r="AD183" s="37">
        <v>5.6890622338682555E-9</v>
      </c>
      <c r="AE183" s="37">
        <v>4.723634753043827E-10</v>
      </c>
      <c r="AF183" s="37">
        <v>3.3947270967106353E-11</v>
      </c>
      <c r="AG183" s="37">
        <v>2.1137192337418373E-12</v>
      </c>
      <c r="AH183" s="37">
        <v>1.1398547717516019E-13</v>
      </c>
      <c r="AI183" s="37">
        <v>5.3147795051612211E-15</v>
      </c>
      <c r="AJ183" s="37">
        <v>2.1361370080283662E-16</v>
      </c>
      <c r="AK183" s="37">
        <v>7.367066144205514E-18</v>
      </c>
      <c r="AL183" s="37">
        <v>2.1663372674997629E-19</v>
      </c>
      <c r="AM183" s="37">
        <v>5.4993434942806008E-21</v>
      </c>
      <c r="AN183" s="37">
        <v>22.825593268797633</v>
      </c>
      <c r="AO183" s="37">
        <v>18.813953473067933</v>
      </c>
      <c r="AP183" s="37">
        <v>15.730376886422702</v>
      </c>
      <c r="AQ183" s="37">
        <v>12.544383443956683</v>
      </c>
      <c r="AR183" s="37">
        <v>9.3256279373502462</v>
      </c>
      <c r="AS183" s="37">
        <v>6.3756085529168631</v>
      </c>
      <c r="AT183" s="37">
        <v>3.9821750836610881</v>
      </c>
      <c r="AU183" s="37">
        <v>2.2669597303055062</v>
      </c>
      <c r="AV183" s="37">
        <v>1.1759833188531383</v>
      </c>
      <c r="AW183" s="37">
        <v>0.55629099779618763</v>
      </c>
      <c r="AX183" s="37">
        <v>0.24019219287564225</v>
      </c>
      <c r="AY183" s="37">
        <v>9.4739696552557928E-2</v>
      </c>
      <c r="AZ183" s="37">
        <v>3.4154867383185329E-2</v>
      </c>
      <c r="BA183" s="37">
        <v>1.1256082692518338E-2</v>
      </c>
      <c r="BB183" s="37">
        <v>3.3901790736513972E-3</v>
      </c>
      <c r="BC183" s="37">
        <v>9.3252313087145949E-4</v>
      </c>
      <c r="BD183" s="37">
        <v>2.339973491917898E-4</v>
      </c>
      <c r="BE183" s="37">
        <v>5.3480900598065669E-5</v>
      </c>
      <c r="BF183" s="37">
        <v>1.3623269577643675E-5</v>
      </c>
      <c r="BG183" s="37">
        <v>1.1588834874969909</v>
      </c>
      <c r="BH183" s="37">
        <v>0.80718695981029098</v>
      </c>
      <c r="BI183" s="37">
        <v>0.43444172142390908</v>
      </c>
      <c r="BJ183" s="37">
        <v>0.18177929484658514</v>
      </c>
      <c r="BK183" s="37">
        <v>6.1255697742915186E-2</v>
      </c>
      <c r="BL183" s="37">
        <v>1.7107840314112503E-2</v>
      </c>
      <c r="BM183" s="37">
        <v>4.050333815112008E-3</v>
      </c>
      <c r="BN183" s="37">
        <v>8.2753092788667617E-4</v>
      </c>
      <c r="BO183" s="37">
        <v>1.4801177693198536E-4</v>
      </c>
      <c r="BP183" s="37">
        <v>2.3447720128400705E-5</v>
      </c>
      <c r="BQ183" s="37">
        <v>3.321982545574375E-6</v>
      </c>
      <c r="BR183" s="37">
        <v>4.2433465202738317E-7</v>
      </c>
      <c r="BS183" s="37">
        <v>4.9206179270567256E-8</v>
      </c>
      <c r="BT183" s="37">
        <v>5.2105525069822422E-9</v>
      </c>
      <c r="BU183" s="37">
        <v>5.0640590042673612E-10</v>
      </c>
      <c r="BV183" s="37">
        <v>4.5369692307110329E-11</v>
      </c>
      <c r="BW183" s="37">
        <v>3.7612689335213198E-12</v>
      </c>
      <c r="BX183" s="37">
        <v>2.894919436006914E-13</v>
      </c>
      <c r="BY183" s="37">
        <v>2.2224716502229824E-14</v>
      </c>
      <c r="BZ183" s="36">
        <v>1.34306026272382</v>
      </c>
      <c r="CA183" s="36">
        <v>1.3802686485510374</v>
      </c>
      <c r="CB183" s="36">
        <v>1.2620331761029124</v>
      </c>
      <c r="CC183" s="36">
        <v>1.0290462073559767</v>
      </c>
      <c r="CD183" s="9">
        <v>0.77304204019502976</v>
      </c>
      <c r="CE183" s="9">
        <v>0.54917867037371959</v>
      </c>
      <c r="CF183" s="9">
        <v>0.3748446882532192</v>
      </c>
      <c r="CG183" s="9">
        <v>0.24731949845212414</v>
      </c>
      <c r="CH183" s="9">
        <v>0.15799314920973978</v>
      </c>
      <c r="CI183" s="9">
        <v>9.807321857069029E-2</v>
      </c>
      <c r="CJ183" s="9">
        <v>5.9579054952526182E-2</v>
      </c>
      <c r="CK183" s="9">
        <v>3.5700608811144445E-2</v>
      </c>
      <c r="CL183" s="9">
        <v>2.12360491511926E-2</v>
      </c>
      <c r="CM183" s="9">
        <v>1.2598890565730323E-2</v>
      </c>
      <c r="CN183" s="9">
        <v>7.4802779999040784E-3</v>
      </c>
      <c r="CO183" s="9">
        <v>4.4551709262934903E-3</v>
      </c>
      <c r="CP183" s="9">
        <v>2.6661556543056946E-3</v>
      </c>
      <c r="CQ183" s="9">
        <v>1.6049303392533984E-3</v>
      </c>
      <c r="CR183" s="9">
        <v>2.5400978326947619E-3</v>
      </c>
      <c r="CS183" s="9">
        <v>2.1175380456680246</v>
      </c>
      <c r="CT183" s="9">
        <v>2.100189133930864</v>
      </c>
      <c r="CU183" s="9">
        <v>1.7044840709326685</v>
      </c>
      <c r="CV183" s="9">
        <v>1.1072836913363187</v>
      </c>
      <c r="CW183" s="9">
        <v>0.59077846235804199</v>
      </c>
      <c r="CX183" s="9">
        <v>0.2653797867476802</v>
      </c>
      <c r="CY183" s="9">
        <v>0.10244957167247699</v>
      </c>
      <c r="CZ183" s="9">
        <v>3.455360504041332E-2</v>
      </c>
      <c r="DA183" s="9">
        <v>1.0316276806209685E-2</v>
      </c>
      <c r="DB183" s="9">
        <v>2.7554374379504718E-3</v>
      </c>
      <c r="DC183" s="9">
        <v>6.640891039298802E-4</v>
      </c>
      <c r="DD183" s="9">
        <v>1.454415419174581E-4</v>
      </c>
      <c r="DE183" s="9">
        <v>2.9114073173645724E-5</v>
      </c>
      <c r="DF183" s="9">
        <v>5.3526433431654802E-6</v>
      </c>
      <c r="DG183" s="9">
        <v>9.0747316598036933E-7</v>
      </c>
      <c r="DH183" s="9">
        <v>1.4235055715484309E-7</v>
      </c>
      <c r="DI183" s="9">
        <v>2.0718594981454649E-8</v>
      </c>
      <c r="DJ183" s="9">
        <v>2.8044288730857805E-9</v>
      </c>
      <c r="DK183" s="9">
        <v>4.0043054136542705E-10</v>
      </c>
      <c r="DL183" s="90">
        <f t="shared" si="17"/>
        <v>53.227042688105072</v>
      </c>
      <c r="DM183" s="90">
        <f t="shared" si="18"/>
        <v>2.8222732462192573E-2</v>
      </c>
      <c r="DN183" s="90">
        <f t="shared" si="19"/>
        <v>93.981919336355759</v>
      </c>
      <c r="DO183" s="90">
        <f t="shared" si="20"/>
        <v>2.6657081271646401</v>
      </c>
      <c r="DP183" s="90">
        <f t="shared" si="21"/>
        <v>7.3627207960213141</v>
      </c>
      <c r="DQ183" s="90">
        <f t="shared" si="22"/>
        <v>8.0365731530401927</v>
      </c>
      <c r="DR183" s="53">
        <f t="shared" si="23"/>
        <v>165.30218683314919</v>
      </c>
    </row>
    <row r="184" spans="1:122" s="9" customFormat="1">
      <c r="A184" s="59">
        <v>180</v>
      </c>
      <c r="B184" s="37">
        <v>25.818512626640075</v>
      </c>
      <c r="C184" s="37">
        <v>14.715883673605569</v>
      </c>
      <c r="D184" s="37">
        <v>7.8245356757854134</v>
      </c>
      <c r="E184" s="37">
        <v>3.6810528218018628</v>
      </c>
      <c r="F184" s="37">
        <v>1.5210980841565283</v>
      </c>
      <c r="G184" s="37">
        <v>0.55211369457352633</v>
      </c>
      <c r="H184" s="37">
        <v>0.17652729919688398</v>
      </c>
      <c r="I184" s="37">
        <v>4.9885895625704266E-2</v>
      </c>
      <c r="J184" s="37">
        <v>1.2497329257356448E-2</v>
      </c>
      <c r="K184" s="37">
        <v>2.781464711722212E-3</v>
      </c>
      <c r="L184" s="37">
        <v>5.5066271181601102E-4</v>
      </c>
      <c r="M184" s="37">
        <v>9.7000601343058573E-5</v>
      </c>
      <c r="N184" s="37">
        <v>1.5192915935084776E-5</v>
      </c>
      <c r="O184" s="37">
        <v>2.1123359078847225E-6</v>
      </c>
      <c r="P184" s="37">
        <v>2.6000248228385467E-7</v>
      </c>
      <c r="Q184" s="37">
        <v>2.822606187426556E-8</v>
      </c>
      <c r="R184" s="37">
        <v>2.689180869879007E-9</v>
      </c>
      <c r="S184" s="37">
        <v>2.2341477532430389E-10</v>
      </c>
      <c r="T184" s="37">
        <v>1.7096221694112708E-11</v>
      </c>
      <c r="U184" s="37">
        <v>1.7959686449613928E-2</v>
      </c>
      <c r="V184" s="37">
        <v>7.3552583452219039E-3</v>
      </c>
      <c r="W184" s="37">
        <v>2.490576949018108E-3</v>
      </c>
      <c r="X184" s="37">
        <v>6.8141183474653257E-4</v>
      </c>
      <c r="Y184" s="37">
        <v>1.5273998091289671E-4</v>
      </c>
      <c r="Z184" s="37">
        <v>2.8449480830482836E-5</v>
      </c>
      <c r="AA184" s="37">
        <v>4.457220824317E-6</v>
      </c>
      <c r="AB184" s="37">
        <v>5.9316493373944711E-7</v>
      </c>
      <c r="AC184" s="37">
        <v>6.7559867379097336E-8</v>
      </c>
      <c r="AD184" s="37">
        <v>6.62260863254773E-9</v>
      </c>
      <c r="AE184" s="37">
        <v>5.6088728410311962E-10</v>
      </c>
      <c r="AF184" s="37">
        <v>4.1138326671552237E-11</v>
      </c>
      <c r="AG184" s="37">
        <v>2.6155102754638542E-12</v>
      </c>
      <c r="AH184" s="37">
        <v>1.4409347810409307E-13</v>
      </c>
      <c r="AI184" s="37">
        <v>6.8671420483031454E-15</v>
      </c>
      <c r="AJ184" s="37">
        <v>2.8223777135386974E-16</v>
      </c>
      <c r="AK184" s="37">
        <v>9.9576961065316896E-18</v>
      </c>
      <c r="AL184" s="37">
        <v>2.9965877047396867E-19</v>
      </c>
      <c r="AM184" s="37">
        <v>7.7908786090935165E-21</v>
      </c>
      <c r="AN184" s="37">
        <v>22.962547874964589</v>
      </c>
      <c r="AO184" s="37">
        <v>18.929145541486616</v>
      </c>
      <c r="AP184" s="37">
        <v>15.869412556255218</v>
      </c>
      <c r="AQ184" s="37">
        <v>12.729217875984558</v>
      </c>
      <c r="AR184" s="37">
        <v>9.5469387136951234</v>
      </c>
      <c r="AS184" s="37">
        <v>6.6015807299448177</v>
      </c>
      <c r="AT184" s="37">
        <v>4.1791537140819264</v>
      </c>
      <c r="AU184" s="37">
        <v>2.4154105004474813</v>
      </c>
      <c r="AV184" s="37">
        <v>1.2739352960796388</v>
      </c>
      <c r="AW184" s="37">
        <v>0.61346143019476806</v>
      </c>
      <c r="AX184" s="37">
        <v>0.26994195842582802</v>
      </c>
      <c r="AY184" s="37">
        <v>0.10862340148112185</v>
      </c>
      <c r="AZ184" s="37">
        <v>3.9990535414522008E-2</v>
      </c>
      <c r="BA184" s="37">
        <v>1.3471858356236807E-2</v>
      </c>
      <c r="BB184" s="37">
        <v>4.1516129939166545E-3</v>
      </c>
      <c r="BC184" s="37">
        <v>1.169572957336518E-3</v>
      </c>
      <c r="BD184" s="37">
        <v>3.0086852907634402E-4</v>
      </c>
      <c r="BE184" s="37">
        <v>7.0566037470092176E-5</v>
      </c>
      <c r="BF184" s="37">
        <v>1.858210963196884E-5</v>
      </c>
      <c r="BG184" s="37">
        <v>1.1562993765853047</v>
      </c>
      <c r="BH184" s="37">
        <v>0.81703845067723291</v>
      </c>
      <c r="BI184" s="37">
        <v>0.44819674364927165</v>
      </c>
      <c r="BJ184" s="37">
        <v>0.19160046456647595</v>
      </c>
      <c r="BK184" s="37">
        <v>6.6060416771038827E-2</v>
      </c>
      <c r="BL184" s="37">
        <v>1.8896141191684892E-2</v>
      </c>
      <c r="BM184" s="37">
        <v>4.5856717598812251E-3</v>
      </c>
      <c r="BN184" s="37">
        <v>9.6103125530748923E-4</v>
      </c>
      <c r="BO184" s="37">
        <v>1.7643154907328671E-4</v>
      </c>
      <c r="BP184" s="37">
        <v>2.8706751706914924E-5</v>
      </c>
      <c r="BQ184" s="37">
        <v>4.1798404178941116E-6</v>
      </c>
      <c r="BR184" s="37">
        <v>5.4907143295665784E-7</v>
      </c>
      <c r="BS184" s="37">
        <v>6.5521548842222327E-8</v>
      </c>
      <c r="BT184" s="37">
        <v>7.1447728081910857E-9</v>
      </c>
      <c r="BU184" s="37">
        <v>7.1556919230509568E-10</v>
      </c>
      <c r="BV184" s="37">
        <v>6.6113365162115524E-11</v>
      </c>
      <c r="BW184" s="37">
        <v>5.6567497952755822E-12</v>
      </c>
      <c r="BX184" s="37">
        <v>4.497127390657418E-13</v>
      </c>
      <c r="BY184" s="37">
        <v>3.5781108860581364E-14</v>
      </c>
      <c r="BZ184" s="36">
        <v>1.3028998659746285</v>
      </c>
      <c r="CA184" s="36">
        <v>1.3478212637811535</v>
      </c>
      <c r="CB184" s="36">
        <v>1.2422536399587878</v>
      </c>
      <c r="CC184" s="36">
        <v>1.0231881216035803</v>
      </c>
      <c r="CD184" s="9">
        <v>0.77812309718051864</v>
      </c>
      <c r="CE184" s="9">
        <v>0.56069328215064029</v>
      </c>
      <c r="CF184" s="9">
        <v>0.38877203545523831</v>
      </c>
      <c r="CG184" s="9">
        <v>0.2608439464610387</v>
      </c>
      <c r="CH184" s="9">
        <v>0.16954146230101602</v>
      </c>
      <c r="CI184" s="9">
        <v>0.10710123696524358</v>
      </c>
      <c r="CJ184" s="9">
        <v>6.6216414549065641E-2</v>
      </c>
      <c r="CK184" s="9">
        <v>4.0380554910696538E-2</v>
      </c>
      <c r="CL184" s="9">
        <v>2.444465030796104E-2</v>
      </c>
      <c r="CM184" s="9">
        <v>1.475856340636824E-2</v>
      </c>
      <c r="CN184" s="9">
        <v>8.9170855571298838E-3</v>
      </c>
      <c r="CO184" s="9">
        <v>5.4045667545652952E-3</v>
      </c>
      <c r="CP184" s="9">
        <v>3.2913888803609691E-3</v>
      </c>
      <c r="CQ184" s="9">
        <v>2.0163325195667377E-3</v>
      </c>
      <c r="CR184" s="9">
        <v>3.3489068379851973E-3</v>
      </c>
      <c r="CS184" s="9">
        <v>2.0859192297077391</v>
      </c>
      <c r="CT184" s="9">
        <v>2.0800566068014188</v>
      </c>
      <c r="CU184" s="9">
        <v>1.705179961143376</v>
      </c>
      <c r="CV184" s="9">
        <v>1.1217275444482799</v>
      </c>
      <c r="CW184" s="9">
        <v>0.6069808381105638</v>
      </c>
      <c r="CX184" s="9">
        <v>0.27683738642238936</v>
      </c>
      <c r="CY184" s="9">
        <v>0.10861081897166727</v>
      </c>
      <c r="CZ184" s="9">
        <v>3.7258213033075013E-2</v>
      </c>
      <c r="DA184" s="9">
        <v>1.1322947933450933E-2</v>
      </c>
      <c r="DB184" s="9">
        <v>3.0808567373488117E-3</v>
      </c>
      <c r="DC184" s="9">
        <v>7.5698924403018388E-4</v>
      </c>
      <c r="DD184" s="9">
        <v>1.6915240921757123E-4</v>
      </c>
      <c r="DE184" s="9">
        <v>3.4575802544897983E-5</v>
      </c>
      <c r="DF184" s="9">
        <v>6.4965425633381922E-6</v>
      </c>
      <c r="DG184" s="9">
        <v>1.1266051317026242E-6</v>
      </c>
      <c r="DH184" s="9">
        <v>1.8093253113909691E-7</v>
      </c>
      <c r="DI184" s="9">
        <v>2.6986802754647592E-8</v>
      </c>
      <c r="DJ184" s="9">
        <v>3.7471755309435563E-9</v>
      </c>
      <c r="DK184" s="9">
        <v>5.5146504251605201E-10</v>
      </c>
      <c r="DL184" s="90">
        <f t="shared" si="17"/>
        <v>54.355553825077884</v>
      </c>
      <c r="DM184" s="90">
        <f t="shared" si="18"/>
        <v>2.8673248213370289E-2</v>
      </c>
      <c r="DN184" s="90">
        <f t="shared" si="19"/>
        <v>95.558543189439888</v>
      </c>
      <c r="DO184" s="90">
        <f t="shared" si="20"/>
        <v>2.7038482371229744</v>
      </c>
      <c r="DP184" s="90">
        <f t="shared" si="21"/>
        <v>7.3500164155555456</v>
      </c>
      <c r="DQ184" s="90">
        <f t="shared" si="22"/>
        <v>8.0379429561307667</v>
      </c>
      <c r="DR184" s="53">
        <f t="shared" si="23"/>
        <v>168.03457787154053</v>
      </c>
    </row>
    <row r="185" spans="1:122" s="9" customFormat="1">
      <c r="A185" s="59">
        <v>181</v>
      </c>
      <c r="B185" s="37">
        <v>26.181825569085301</v>
      </c>
      <c r="C185" s="37">
        <v>14.993064769464491</v>
      </c>
      <c r="D185" s="37">
        <v>8.0366647853494939</v>
      </c>
      <c r="E185" s="37">
        <v>3.8220658429484486</v>
      </c>
      <c r="F185" s="37">
        <v>1.599943194641644</v>
      </c>
      <c r="G185" s="37">
        <v>0.5892509311736287</v>
      </c>
      <c r="H185" s="37">
        <v>0.19141328530508248</v>
      </c>
      <c r="I185" s="37">
        <v>5.5017484289916159E-2</v>
      </c>
      <c r="J185" s="37">
        <v>1.4031999704219009E-2</v>
      </c>
      <c r="K185" s="37">
        <v>3.1822527976145746E-3</v>
      </c>
      <c r="L185" s="37">
        <v>6.4248157071340468E-4</v>
      </c>
      <c r="M185" s="37">
        <v>1.155054795130356E-4</v>
      </c>
      <c r="N185" s="37">
        <v>1.847784456748199E-5</v>
      </c>
      <c r="O185" s="37">
        <v>2.6258929159092178E-6</v>
      </c>
      <c r="P185" s="37">
        <v>3.3060702311451517E-7</v>
      </c>
      <c r="Q185" s="37">
        <v>3.6738171101575456E-8</v>
      </c>
      <c r="R185" s="37">
        <v>3.5853096056254355E-9</v>
      </c>
      <c r="S185" s="37">
        <v>3.0532117368922721E-10</v>
      </c>
      <c r="T185" s="37">
        <v>2.4005213254385496E-11</v>
      </c>
      <c r="U185" s="37">
        <v>1.8142612787241413E-2</v>
      </c>
      <c r="V185" s="37">
        <v>7.4981385994742512E-3</v>
      </c>
      <c r="W185" s="37">
        <v>2.5695475094614155E-3</v>
      </c>
      <c r="X185" s="37">
        <v>7.1284065223820828E-4</v>
      </c>
      <c r="Y185" s="37">
        <v>1.6223000945041365E-4</v>
      </c>
      <c r="Z185" s="37">
        <v>3.0709455552974372E-5</v>
      </c>
      <c r="AA185" s="37">
        <v>4.8935144841297606E-6</v>
      </c>
      <c r="AB185" s="37">
        <v>6.627979909282355E-7</v>
      </c>
      <c r="AC185" s="37">
        <v>7.6878212235490495E-8</v>
      </c>
      <c r="AD185" s="37">
        <v>7.6787938483187952E-9</v>
      </c>
      <c r="AE185" s="37">
        <v>6.6300508631225121E-10</v>
      </c>
      <c r="AF185" s="37">
        <v>4.9600253934674426E-11</v>
      </c>
      <c r="AG185" s="37">
        <v>3.2181081414635276E-12</v>
      </c>
      <c r="AH185" s="37">
        <v>1.8100833095577313E-13</v>
      </c>
      <c r="AI185" s="37">
        <v>8.8111798657740451E-15</v>
      </c>
      <c r="AJ185" s="37">
        <v>3.70048059685051E-16</v>
      </c>
      <c r="AK185" s="37">
        <v>1.3345962648778243E-17</v>
      </c>
      <c r="AL185" s="37">
        <v>4.1067880538942062E-19</v>
      </c>
      <c r="AM185" s="37">
        <v>1.0925856076709445E-20</v>
      </c>
      <c r="AN185" s="37">
        <v>23.099958764315211</v>
      </c>
      <c r="AO185" s="37">
        <v>19.042701829228768</v>
      </c>
      <c r="AP185" s="37">
        <v>16.003751386875308</v>
      </c>
      <c r="AQ185" s="37">
        <v>12.907277496917295</v>
      </c>
      <c r="AR185" s="37">
        <v>9.7620399831619888</v>
      </c>
      <c r="AS185" s="37">
        <v>6.8242873161682471</v>
      </c>
      <c r="AT185" s="37">
        <v>4.3764459451942717</v>
      </c>
      <c r="AU185" s="37">
        <v>2.5667112949784414</v>
      </c>
      <c r="AV185" s="37">
        <v>1.3756174290930128</v>
      </c>
      <c r="AW185" s="37">
        <v>0.67395717954699963</v>
      </c>
      <c r="AX185" s="37">
        <v>0.30205553739528052</v>
      </c>
      <c r="AY185" s="37">
        <v>0.1239232773560516</v>
      </c>
      <c r="AZ185" s="37">
        <v>4.6560740622727914E-2</v>
      </c>
      <c r="BA185" s="37">
        <v>1.6022532880260426E-2</v>
      </c>
      <c r="BB185" s="37">
        <v>5.0485178751158554E-3</v>
      </c>
      <c r="BC185" s="37">
        <v>1.4555250689059925E-3</v>
      </c>
      <c r="BD185" s="37">
        <v>3.8354818283123197E-4</v>
      </c>
      <c r="BE185" s="37">
        <v>9.2236277729484094E-5</v>
      </c>
      <c r="BF185" s="37">
        <v>2.5085338092614802E-5</v>
      </c>
      <c r="BG185" s="37">
        <v>1.1534742781526746</v>
      </c>
      <c r="BH185" s="37">
        <v>0.82636095023261735</v>
      </c>
      <c r="BI185" s="37">
        <v>0.46176717685385976</v>
      </c>
      <c r="BJ185" s="37">
        <v>0.20157119163039425</v>
      </c>
      <c r="BK185" s="37">
        <v>7.1068531017791925E-2</v>
      </c>
      <c r="BL185" s="37">
        <v>2.0808900360714866E-2</v>
      </c>
      <c r="BM185" s="37">
        <v>5.1732481687549988E-3</v>
      </c>
      <c r="BN185" s="37">
        <v>1.1114270087160785E-3</v>
      </c>
      <c r="BO185" s="37">
        <v>2.0930471938091562E-4</v>
      </c>
      <c r="BP185" s="37">
        <v>3.4955266559231427E-5</v>
      </c>
      <c r="BQ185" s="37">
        <v>5.2273100695430869E-6</v>
      </c>
      <c r="BR185" s="37">
        <v>7.0567420613447485E-7</v>
      </c>
      <c r="BS185" s="37">
        <v>8.6594297401620175E-8</v>
      </c>
      <c r="BT185" s="37">
        <v>9.7163897097873244E-9</v>
      </c>
      <c r="BU185" s="37">
        <v>1.0020099556780356E-9</v>
      </c>
      <c r="BV185" s="37">
        <v>9.5393548156708798E-11</v>
      </c>
      <c r="BW185" s="37">
        <v>8.4163984449478154E-12</v>
      </c>
      <c r="BX185" s="37">
        <v>6.9049580842704944E-13</v>
      </c>
      <c r="BY185" s="37">
        <v>5.6883060038748505E-14</v>
      </c>
      <c r="BZ185" s="36">
        <v>1.2632034213177774</v>
      </c>
      <c r="CA185" s="36">
        <v>1.3152689712550623</v>
      </c>
      <c r="CB185" s="36">
        <v>1.2216534951508959</v>
      </c>
      <c r="CC185" s="36">
        <v>1.0160024082935639</v>
      </c>
      <c r="CD185" s="9">
        <v>0.78179243313279834</v>
      </c>
      <c r="CE185" s="9">
        <v>0.57107172676930618</v>
      </c>
      <c r="CF185" s="9">
        <v>0.4020081403439717</v>
      </c>
      <c r="CG185" s="9">
        <v>0.27411605882332479</v>
      </c>
      <c r="CH185" s="9">
        <v>0.18116535233879549</v>
      </c>
      <c r="CI185" s="9">
        <v>0.1163927456474944</v>
      </c>
      <c r="CJ185" s="9">
        <v>7.3188995041482532E-2</v>
      </c>
      <c r="CK185" s="9">
        <v>4.5393268926799055E-2</v>
      </c>
      <c r="CL185" s="9">
        <v>2.7946243600253773E-2</v>
      </c>
      <c r="CM185" s="9">
        <v>1.715867508619167E-2</v>
      </c>
      <c r="CN185" s="9">
        <v>1.0542525273215623E-2</v>
      </c>
      <c r="CO185" s="9">
        <v>6.4975807649762501E-3</v>
      </c>
      <c r="CP185" s="9">
        <v>4.0237677496716582E-3</v>
      </c>
      <c r="CQ185" s="9">
        <v>2.5065743730723743E-3</v>
      </c>
      <c r="CR185" s="9">
        <v>4.3650721384002368E-3</v>
      </c>
      <c r="CS185" s="9">
        <v>2.054817693124027</v>
      </c>
      <c r="CT185" s="9">
        <v>2.0594831501526878</v>
      </c>
      <c r="CU185" s="9">
        <v>1.7047038437839785</v>
      </c>
      <c r="CV185" s="9">
        <v>1.13512556226869</v>
      </c>
      <c r="CW185" s="9">
        <v>0.62269059415575656</v>
      </c>
      <c r="CX185" s="9">
        <v>0.28822993458138235</v>
      </c>
      <c r="CY185" s="9">
        <v>0.11486677809055018</v>
      </c>
      <c r="CZ185" s="9">
        <v>4.0058960544032206E-2</v>
      </c>
      <c r="DA185" s="9">
        <v>1.2385808507241358E-2</v>
      </c>
      <c r="DB185" s="9">
        <v>3.4312151301690726E-3</v>
      </c>
      <c r="DC185" s="9">
        <v>8.5901868083512484E-4</v>
      </c>
      <c r="DD185" s="9">
        <v>1.957299780651013E-4</v>
      </c>
      <c r="DE185" s="9">
        <v>4.0827766598997668E-5</v>
      </c>
      <c r="DF185" s="9">
        <v>7.8346284460037883E-6</v>
      </c>
      <c r="DG185" s="9">
        <v>1.3887432642739357E-6</v>
      </c>
      <c r="DH185" s="9">
        <v>2.2816928522027313E-7</v>
      </c>
      <c r="DI185" s="9">
        <v>3.4847784942399155E-8</v>
      </c>
      <c r="DJ185" s="9">
        <v>4.9593270956988097E-9</v>
      </c>
      <c r="DK185" s="9">
        <v>7.5155414189358433E-10</v>
      </c>
      <c r="DL185" s="90">
        <f t="shared" si="17"/>
        <v>55.487239576807383</v>
      </c>
      <c r="DM185" s="90">
        <f t="shared" si="18"/>
        <v>2.9121720598913471E-2</v>
      </c>
      <c r="DN185" s="90">
        <f t="shared" si="19"/>
        <v>97.128315626476521</v>
      </c>
      <c r="DO185" s="90">
        <f t="shared" si="20"/>
        <v>2.7415859938129943</v>
      </c>
      <c r="DP185" s="90">
        <f t="shared" si="21"/>
        <v>7.334297456027052</v>
      </c>
      <c r="DQ185" s="90">
        <f t="shared" si="22"/>
        <v>8.0368986088636749</v>
      </c>
      <c r="DR185" s="53">
        <f t="shared" si="23"/>
        <v>170.75745898258654</v>
      </c>
    </row>
    <row r="186" spans="1:122" s="9" customFormat="1">
      <c r="A186" s="59">
        <v>182</v>
      </c>
      <c r="B186" s="37">
        <v>26.545073545587456</v>
      </c>
      <c r="C186" s="37">
        <v>15.268778579571</v>
      </c>
      <c r="D186" s="37">
        <v>8.2483107247268652</v>
      </c>
      <c r="E186" s="37">
        <v>3.9640552813771661</v>
      </c>
      <c r="F186" s="37">
        <v>1.6803477325827751</v>
      </c>
      <c r="G186" s="37">
        <v>0.62768495376810796</v>
      </c>
      <c r="H186" s="37">
        <v>0.2070691207838754</v>
      </c>
      <c r="I186" s="37">
        <v>6.0507710424888859E-2</v>
      </c>
      <c r="J186" s="37">
        <v>1.5703733709646728E-2</v>
      </c>
      <c r="K186" s="37">
        <v>3.627104258001169E-3</v>
      </c>
      <c r="L186" s="37">
        <v>7.4640005025751054E-4</v>
      </c>
      <c r="M186" s="37">
        <v>1.368756300075135E-4</v>
      </c>
      <c r="N186" s="37">
        <v>2.2351311963549045E-5</v>
      </c>
      <c r="O186" s="37">
        <v>3.2446247353415062E-6</v>
      </c>
      <c r="P186" s="37">
        <v>4.1757704331571303E-7</v>
      </c>
      <c r="Q186" s="37">
        <v>4.7465125993348881E-8</v>
      </c>
      <c r="R186" s="37">
        <v>4.7413830887630613E-9</v>
      </c>
      <c r="S186" s="37">
        <v>4.1355750340588101E-10</v>
      </c>
      <c r="T186" s="37">
        <v>3.3379505535892964E-11</v>
      </c>
      <c r="U186" s="37">
        <v>1.832344561179099E-2</v>
      </c>
      <c r="V186" s="37">
        <v>7.6398888900968097E-3</v>
      </c>
      <c r="W186" s="37">
        <v>2.6487758269384859E-3</v>
      </c>
      <c r="X186" s="37">
        <v>7.4481795390719785E-4</v>
      </c>
      <c r="Y186" s="37">
        <v>1.7203584231425913E-4</v>
      </c>
      <c r="Z186" s="37">
        <v>3.3083030060568877E-5</v>
      </c>
      <c r="AA186" s="37">
        <v>5.3595773961248824E-6</v>
      </c>
      <c r="AB186" s="37">
        <v>7.3849629753714458E-7</v>
      </c>
      <c r="AC186" s="37">
        <v>8.7192268680472266E-8</v>
      </c>
      <c r="AD186" s="37">
        <v>8.8696305987875574E-9</v>
      </c>
      <c r="AE186" s="37">
        <v>7.8034012856686324E-10</v>
      </c>
      <c r="AF186" s="37">
        <v>5.951304114333484E-11</v>
      </c>
      <c r="AG186" s="37">
        <v>3.9381107413978238E-12</v>
      </c>
      <c r="AH186" s="37">
        <v>2.2601324107838569E-13</v>
      </c>
      <c r="AI186" s="37">
        <v>1.123041482646311E-14</v>
      </c>
      <c r="AJ186" s="37">
        <v>4.8162677407214583E-16</v>
      </c>
      <c r="AK186" s="37">
        <v>1.7743435762818496E-17</v>
      </c>
      <c r="AL186" s="37">
        <v>5.5788038087830237E-19</v>
      </c>
      <c r="AM186" s="37">
        <v>1.5174973105006305E-20</v>
      </c>
      <c r="AN186" s="37">
        <v>23.23782278147948</v>
      </c>
      <c r="AO186" s="37">
        <v>19.154767416260341</v>
      </c>
      <c r="AP186" s="37">
        <v>16.133686952975204</v>
      </c>
      <c r="AQ186" s="37">
        <v>13.078821213453018</v>
      </c>
      <c r="AR186" s="37">
        <v>9.9709589089750423</v>
      </c>
      <c r="AS186" s="37">
        <v>7.0434954190946382</v>
      </c>
      <c r="AT186" s="37">
        <v>4.5737004797403635</v>
      </c>
      <c r="AU186" s="37">
        <v>2.7205665027283783</v>
      </c>
      <c r="AV186" s="37">
        <v>1.4808790985243427</v>
      </c>
      <c r="AW186" s="37">
        <v>0.73776090337267675</v>
      </c>
      <c r="AX186" s="37">
        <v>0.336587782063199</v>
      </c>
      <c r="AY186" s="37">
        <v>0.14070948716921758</v>
      </c>
      <c r="AZ186" s="37">
        <v>5.3920908124911564E-2</v>
      </c>
      <c r="BA186" s="37">
        <v>1.8942168884541158E-2</v>
      </c>
      <c r="BB186" s="37">
        <v>6.0983348475647358E-3</v>
      </c>
      <c r="BC186" s="37">
        <v>1.7980498394299497E-3</v>
      </c>
      <c r="BD186" s="37">
        <v>4.8498071026269424E-4</v>
      </c>
      <c r="BE186" s="37">
        <v>1.1948726481406217E-4</v>
      </c>
      <c r="BF186" s="37">
        <v>3.3533868609223426E-5</v>
      </c>
      <c r="BG186" s="37">
        <v>1.1504333446283435</v>
      </c>
      <c r="BH186" s="37">
        <v>0.83516586068095755</v>
      </c>
      <c r="BI186" s="37">
        <v>0.4751375907830051</v>
      </c>
      <c r="BJ186" s="37">
        <v>0.21167692245003605</v>
      </c>
      <c r="BK186" s="37">
        <v>7.6277621546507829E-2</v>
      </c>
      <c r="BL186" s="37">
        <v>2.2849438124273404E-2</v>
      </c>
      <c r="BM186" s="37">
        <v>5.8161357487802315E-3</v>
      </c>
      <c r="BN186" s="37">
        <v>1.2802305619495776E-3</v>
      </c>
      <c r="BO186" s="37">
        <v>2.4716666946470551E-4</v>
      </c>
      <c r="BP186" s="37">
        <v>4.2343233683940116E-5</v>
      </c>
      <c r="BQ186" s="37">
        <v>6.4992602033157954E-6</v>
      </c>
      <c r="BR186" s="37">
        <v>9.0107231782015913E-7</v>
      </c>
      <c r="BS186" s="37">
        <v>1.1362530417069128E-7</v>
      </c>
      <c r="BT186" s="37">
        <v>1.3109598277446513E-8</v>
      </c>
      <c r="BU186" s="37">
        <v>1.3910199078103541E-9</v>
      </c>
      <c r="BV186" s="37">
        <v>1.3634745176866261E-10</v>
      </c>
      <c r="BW186" s="37">
        <v>1.2394367462090131E-11</v>
      </c>
      <c r="BX186" s="37">
        <v>1.048450113598665E-12</v>
      </c>
      <c r="BY186" s="37">
        <v>8.9347182883562693E-14</v>
      </c>
      <c r="BZ186" s="36">
        <v>1.2239993584057625</v>
      </c>
      <c r="CA186" s="36">
        <v>1.2826717607345264</v>
      </c>
      <c r="CB186" s="36">
        <v>1.2003276131281895</v>
      </c>
      <c r="CC186" s="36">
        <v>1.0075823555601549</v>
      </c>
      <c r="CD186" s="9">
        <v>0.7841022258846605</v>
      </c>
      <c r="CE186" s="9">
        <v>0.58031187977645704</v>
      </c>
      <c r="CF186" s="9">
        <v>0.41450930835415961</v>
      </c>
      <c r="CG186" s="9">
        <v>0.28707449271023977</v>
      </c>
      <c r="CH186" s="9">
        <v>0.19280711028682174</v>
      </c>
      <c r="CI186" s="9">
        <v>0.12590543021578282</v>
      </c>
      <c r="CJ186" s="9">
        <v>8.0472424955986555E-2</v>
      </c>
      <c r="CK186" s="9">
        <v>5.0729488331825813E-2</v>
      </c>
      <c r="CL186" s="9">
        <v>3.1742058836353698E-2</v>
      </c>
      <c r="CM186" s="9">
        <v>1.9806609657895095E-2</v>
      </c>
      <c r="CN186" s="9">
        <v>1.2366855041867561E-2</v>
      </c>
      <c r="CO186" s="9">
        <v>7.7451896481886915E-3</v>
      </c>
      <c r="CP186" s="9">
        <v>4.8737396535153826E-3</v>
      </c>
      <c r="CQ186" s="9">
        <v>3.0849584465141083E-3</v>
      </c>
      <c r="CR186" s="9">
        <v>5.6283228444919571E-3</v>
      </c>
      <c r="CS186" s="9">
        <v>2.0242277420680841</v>
      </c>
      <c r="CT186" s="9">
        <v>2.0385186173767589</v>
      </c>
      <c r="CU186" s="9">
        <v>1.703110627523901</v>
      </c>
      <c r="CV186" s="9">
        <v>1.1474909578979764</v>
      </c>
      <c r="CW186" s="9">
        <v>0.63788875939519007</v>
      </c>
      <c r="CX186" s="9">
        <v>0.29953477488069169</v>
      </c>
      <c r="CY186" s="9">
        <v>0.12120464514190599</v>
      </c>
      <c r="CZ186" s="9">
        <v>4.2951740515359119E-2</v>
      </c>
      <c r="DA186" s="9">
        <v>1.3504612220791308E-2</v>
      </c>
      <c r="DB186" s="9">
        <v>3.8071101983459814E-3</v>
      </c>
      <c r="DC186" s="9">
        <v>9.7062733957512773E-4</v>
      </c>
      <c r="DD186" s="9">
        <v>2.2538569269411511E-4</v>
      </c>
      <c r="DE186" s="9">
        <v>4.7947667343207238E-5</v>
      </c>
      <c r="DF186" s="9">
        <v>9.3908827398223702E-6</v>
      </c>
      <c r="DG186" s="9">
        <v>1.7003212026742364E-6</v>
      </c>
      <c r="DH186" s="9">
        <v>2.8559160799213383E-7</v>
      </c>
      <c r="DI186" s="9">
        <v>4.4628902018837309E-8</v>
      </c>
      <c r="DJ186" s="9">
        <v>6.5043987520975113E-9</v>
      </c>
      <c r="DK186" s="9">
        <v>1.0141094843334405E-9</v>
      </c>
      <c r="DL186" s="90">
        <f t="shared" si="17"/>
        <v>56.622067828637235</v>
      </c>
      <c r="DM186" s="90">
        <f t="shared" si="18"/>
        <v>2.9568242134730274E-2</v>
      </c>
      <c r="DN186" s="90">
        <f t="shared" si="19"/>
        <v>98.691154409376026</v>
      </c>
      <c r="DO186" s="90">
        <f t="shared" si="20"/>
        <v>2.7789341830353242</v>
      </c>
      <c r="DP186" s="90">
        <f t="shared" si="21"/>
        <v>7.3157411824733929</v>
      </c>
      <c r="DQ186" s="90">
        <f t="shared" si="22"/>
        <v>8.0334949768615775</v>
      </c>
      <c r="DR186" s="53">
        <f t="shared" si="23"/>
        <v>173.47096082251824</v>
      </c>
    </row>
    <row r="187" spans="1:122" s="9" customFormat="1">
      <c r="A187" s="59">
        <v>183</v>
      </c>
      <c r="B187" s="37">
        <v>26.908360482614359</v>
      </c>
      <c r="C187" s="37">
        <v>15.543070841102081</v>
      </c>
      <c r="D187" s="37">
        <v>8.4594206246669472</v>
      </c>
      <c r="E187" s="37">
        <v>4.1069313252982536</v>
      </c>
      <c r="F187" s="37">
        <v>1.7622537636738269</v>
      </c>
      <c r="G187" s="37">
        <v>0.66740185009462993</v>
      </c>
      <c r="H187" s="37">
        <v>0.22350328946339315</v>
      </c>
      <c r="I187" s="37">
        <v>6.6367934842869458E-2</v>
      </c>
      <c r="J187" s="37">
        <v>1.7519705164823599E-2</v>
      </c>
      <c r="K187" s="37">
        <v>4.1192564732865341E-3</v>
      </c>
      <c r="L187" s="37">
        <v>8.6357144240548154E-4</v>
      </c>
      <c r="M187" s="37">
        <v>1.6144924110545519E-4</v>
      </c>
      <c r="N187" s="37">
        <v>2.6896727701161311E-5</v>
      </c>
      <c r="O187" s="37">
        <v>3.9860413187055909E-6</v>
      </c>
      <c r="P187" s="37">
        <v>5.2406107288589685E-7</v>
      </c>
      <c r="Q187" s="37">
        <v>6.0893086777854875E-8</v>
      </c>
      <c r="R187" s="37">
        <v>6.2218351945063079E-9</v>
      </c>
      <c r="S187" s="37">
        <v>5.5543169420404723E-10</v>
      </c>
      <c r="T187" s="37">
        <v>4.5985948790234256E-11</v>
      </c>
      <c r="U187" s="37">
        <v>1.8502304173036523E-2</v>
      </c>
      <c r="V187" s="37">
        <v>7.7805229414747721E-3</v>
      </c>
      <c r="W187" s="37">
        <v>2.7282322002805336E-3</v>
      </c>
      <c r="X187" s="37">
        <v>7.7732826583350157E-4</v>
      </c>
      <c r="Y187" s="37">
        <v>1.821563029392415E-4</v>
      </c>
      <c r="Z187" s="37">
        <v>3.5572060105908678E-5</v>
      </c>
      <c r="AA187" s="37">
        <v>5.8564682460570256E-6</v>
      </c>
      <c r="AB187" s="37">
        <v>8.2059246461287356E-7</v>
      </c>
      <c r="AC187" s="37">
        <v>9.8576215239270285E-8</v>
      </c>
      <c r="AD187" s="37">
        <v>1.0207870998829094E-8</v>
      </c>
      <c r="AE187" s="37">
        <v>9.1465082600240703E-10</v>
      </c>
      <c r="AF187" s="37">
        <v>7.1075614687338211E-11</v>
      </c>
      <c r="AG187" s="37">
        <v>4.794233886862884E-12</v>
      </c>
      <c r="AH187" s="37">
        <v>2.8058457710656085E-13</v>
      </c>
      <c r="AI187" s="37">
        <v>1.422290749907368E-14</v>
      </c>
      <c r="AJ187" s="37">
        <v>6.2246446867251684E-16</v>
      </c>
      <c r="AK187" s="37">
        <v>2.3408864216889597E-17</v>
      </c>
      <c r="AL187" s="37">
        <v>7.5148253928435073E-19</v>
      </c>
      <c r="AM187" s="37">
        <v>2.0883261311275073E-20</v>
      </c>
      <c r="AN187" s="37">
        <v>23.376134179175786</v>
      </c>
      <c r="AO187" s="37">
        <v>19.265471788860303</v>
      </c>
      <c r="AP187" s="37">
        <v>16.259494015575108</v>
      </c>
      <c r="AQ187" s="37">
        <v>13.244105174770963</v>
      </c>
      <c r="AR187" s="37">
        <v>10.173742178599682</v>
      </c>
      <c r="AS187" s="37">
        <v>7.2590001091665446</v>
      </c>
      <c r="AT187" s="37">
        <v>4.7705837562804962</v>
      </c>
      <c r="AU187" s="37">
        <v>2.8766808092276004</v>
      </c>
      <c r="AV187" s="37">
        <v>1.5895583637785875</v>
      </c>
      <c r="AW187" s="37">
        <v>0.80484225395656006</v>
      </c>
      <c r="AX187" s="37">
        <v>0.37358504600851333</v>
      </c>
      <c r="AY187" s="37">
        <v>0.15904905659090124</v>
      </c>
      <c r="AZ187" s="37">
        <v>6.2126673911447057E-2</v>
      </c>
      <c r="BA187" s="37">
        <v>2.2266182215023814E-2</v>
      </c>
      <c r="BB187" s="37">
        <v>7.3197537766313452E-3</v>
      </c>
      <c r="BC187" s="37">
        <v>2.2056014262915899E-3</v>
      </c>
      <c r="BD187" s="37">
        <v>6.0850125119667653E-4</v>
      </c>
      <c r="BE187" s="37">
        <v>1.5347775580145951E-4</v>
      </c>
      <c r="BF187" s="37">
        <v>4.4411661696365214E-5</v>
      </c>
      <c r="BG187" s="37">
        <v>1.1472005208631906</v>
      </c>
      <c r="BH187" s="37">
        <v>0.84346527336052546</v>
      </c>
      <c r="BI187" s="37">
        <v>0.48829369209241458</v>
      </c>
      <c r="BJ187" s="37">
        <v>0.22190300880031574</v>
      </c>
      <c r="BK187" s="37">
        <v>8.1684717559701733E-2</v>
      </c>
      <c r="BL187" s="37">
        <v>2.5020820229911894E-2</v>
      </c>
      <c r="BM187" s="37">
        <v>6.5174177262464139E-3</v>
      </c>
      <c r="BN187" s="37">
        <v>1.4690224910120407E-3</v>
      </c>
      <c r="BO187" s="37">
        <v>2.9059557339376524E-4</v>
      </c>
      <c r="BP187" s="37">
        <v>5.1037561893212452E-5</v>
      </c>
      <c r="BQ187" s="37">
        <v>8.0356431395015465E-6</v>
      </c>
      <c r="BR187" s="37">
        <v>1.1434366496209755E-6</v>
      </c>
      <c r="BS187" s="37">
        <v>1.4807183851899522E-7</v>
      </c>
      <c r="BT187" s="37">
        <v>1.7554471072141393E-8</v>
      </c>
      <c r="BU187" s="37">
        <v>1.9151266992769424E-9</v>
      </c>
      <c r="BV187" s="37">
        <v>1.9313121027397687E-10</v>
      </c>
      <c r="BW187" s="37">
        <v>1.80741895485715E-11</v>
      </c>
      <c r="BX187" s="37">
        <v>1.575117446338439E-12</v>
      </c>
      <c r="BY187" s="37">
        <v>1.3873518760613344E-13</v>
      </c>
      <c r="BZ187" s="36">
        <v>1.1853149521527031</v>
      </c>
      <c r="CA187" s="36">
        <v>1.2500853098961042</v>
      </c>
      <c r="CB187" s="36">
        <v>1.1783650578805485</v>
      </c>
      <c r="CC187" s="36">
        <v>0.99801890353332223</v>
      </c>
      <c r="CD187" s="9">
        <v>0.78510797464061022</v>
      </c>
      <c r="CE187" s="9">
        <v>0.58841856874763865</v>
      </c>
      <c r="CF187" s="9">
        <v>0.42623871990997897</v>
      </c>
      <c r="CG187" s="9">
        <v>0.29966200941645155</v>
      </c>
      <c r="CH187" s="9">
        <v>0.20440968205718046</v>
      </c>
      <c r="CI187" s="9">
        <v>0.13559502279620919</v>
      </c>
      <c r="CJ187" s="9">
        <v>8.8039106691312277E-2</v>
      </c>
      <c r="CK187" s="9">
        <v>5.6376564478917091E-2</v>
      </c>
      <c r="CL187" s="9">
        <v>3.5830438096574171E-2</v>
      </c>
      <c r="CM187" s="9">
        <v>2.2707621947935873E-2</v>
      </c>
      <c r="CN187" s="9">
        <v>1.4398966977409668E-2</v>
      </c>
      <c r="CO187" s="9">
        <v>9.1576469860216586E-3</v>
      </c>
      <c r="CP187" s="9">
        <v>5.8515114722687417E-3</v>
      </c>
      <c r="CQ187" s="9">
        <v>3.7608767929391699E-3</v>
      </c>
      <c r="CR187" s="9">
        <v>7.1830688717335481E-3</v>
      </c>
      <c r="CS187" s="9">
        <v>1.9941432092017433</v>
      </c>
      <c r="CT187" s="9">
        <v>2.0172092755305524</v>
      </c>
      <c r="CU187" s="9">
        <v>1.7004537109536262</v>
      </c>
      <c r="CV187" s="9">
        <v>1.1588386374132733</v>
      </c>
      <c r="CW187" s="9">
        <v>0.65255848325919807</v>
      </c>
      <c r="CX187" s="9">
        <v>0.31073009580512317</v>
      </c>
      <c r="CY187" s="9">
        <v>0.12761148483459561</v>
      </c>
      <c r="CZ187" s="9">
        <v>4.5932094272042041E-2</v>
      </c>
      <c r="DA187" s="9">
        <v>1.4678888869576075E-2</v>
      </c>
      <c r="DB187" s="9">
        <v>4.2090551806556707E-3</v>
      </c>
      <c r="DC187" s="9">
        <v>1.0922476458953753E-3</v>
      </c>
      <c r="DD187" s="9">
        <v>2.5833237388939504E-4</v>
      </c>
      <c r="DE187" s="9">
        <v>5.6016311950112687E-5</v>
      </c>
      <c r="DF187" s="9">
        <v>1.1190954254729217E-5</v>
      </c>
      <c r="DG187" s="9">
        <v>2.0684018413731288E-6</v>
      </c>
      <c r="DH187" s="9">
        <v>3.5492319547515589E-7</v>
      </c>
      <c r="DI187" s="9">
        <v>5.6708187485382692E-8</v>
      </c>
      <c r="DJ187" s="9">
        <v>8.457627414431356E-9</v>
      </c>
      <c r="DK187" s="9">
        <v>1.355517403010361E-9</v>
      </c>
      <c r="DL187" s="90">
        <f t="shared" si="17"/>
        <v>57.760005568624422</v>
      </c>
      <c r="DM187" s="90">
        <f t="shared" si="18"/>
        <v>3.0012902779283517E-2</v>
      </c>
      <c r="DN187" s="90">
        <f t="shared" si="19"/>
        <v>100.24697133398914</v>
      </c>
      <c r="DO187" s="90">
        <f t="shared" si="20"/>
        <v>2.8159054530927499</v>
      </c>
      <c r="DP187" s="90">
        <f t="shared" si="21"/>
        <v>7.2945220033458584</v>
      </c>
      <c r="DQ187" s="90">
        <f t="shared" si="22"/>
        <v>8.0277852124527413</v>
      </c>
      <c r="DR187" s="53">
        <f t="shared" si="23"/>
        <v>176.17520247428436</v>
      </c>
    </row>
    <row r="188" spans="1:122" s="9" customFormat="1">
      <c r="A188" s="59">
        <v>184</v>
      </c>
      <c r="B188" s="37">
        <v>27.271784761929347</v>
      </c>
      <c r="C188" s="37">
        <v>15.815987871669027</v>
      </c>
      <c r="D188" s="37">
        <v>8.6699463210613885</v>
      </c>
      <c r="E188" s="37">
        <v>4.250607238865368</v>
      </c>
      <c r="F188" s="37">
        <v>1.845602936292313</v>
      </c>
      <c r="G188" s="37">
        <v>0.70838591216742908</v>
      </c>
      <c r="H188" s="37">
        <v>0.24072301257534992</v>
      </c>
      <c r="I188" s="37">
        <v>7.2609099151884432E-2</v>
      </c>
      <c r="J188" s="37">
        <v>1.9487096133075501E-2</v>
      </c>
      <c r="K188" s="37">
        <v>4.6620404907802143E-3</v>
      </c>
      <c r="L188" s="37">
        <v>9.9521116651535638E-4</v>
      </c>
      <c r="M188" s="37">
        <v>1.8959088996748266E-4</v>
      </c>
      <c r="N188" s="37">
        <v>3.2206030169621802E-5</v>
      </c>
      <c r="O188" s="37">
        <v>4.8698755689035445E-6</v>
      </c>
      <c r="P188" s="37">
        <v>6.5368740138788965E-7</v>
      </c>
      <c r="Q188" s="37">
        <v>7.7595077297065442E-8</v>
      </c>
      <c r="R188" s="37">
        <v>8.1043697598936382E-9</v>
      </c>
      <c r="S188" s="37">
        <v>7.3996364325840989E-10</v>
      </c>
      <c r="T188" s="37">
        <v>6.2795576173874745E-11</v>
      </c>
      <c r="U188" s="37">
        <v>1.8679302701627338E-2</v>
      </c>
      <c r="V188" s="37">
        <v>7.9200558495231832E-3</v>
      </c>
      <c r="W188" s="37">
        <v>2.8078884355849632E-3</v>
      </c>
      <c r="X188" s="37">
        <v>8.1035617111934063E-4</v>
      </c>
      <c r="Y188" s="37">
        <v>1.92589943174983E-4</v>
      </c>
      <c r="Z188" s="37">
        <v>3.81782903151641E-5</v>
      </c>
      <c r="AA188" s="37">
        <v>6.3852330689073954E-6</v>
      </c>
      <c r="AB188" s="37">
        <v>9.0942403067720989E-7</v>
      </c>
      <c r="AC188" s="37">
        <v>1.1110700626256596E-7</v>
      </c>
      <c r="AD188" s="37">
        <v>1.1707017418847338E-8</v>
      </c>
      <c r="AE188" s="37">
        <v>1.0678362840151495E-9</v>
      </c>
      <c r="AF188" s="37">
        <v>8.4507063774256658E-11</v>
      </c>
      <c r="AG188" s="37">
        <v>5.8074970164348169E-12</v>
      </c>
      <c r="AH188" s="37">
        <v>3.4641322118102977E-13</v>
      </c>
      <c r="AI188" s="37">
        <v>1.7903197686212406E-14</v>
      </c>
      <c r="AJ188" s="37">
        <v>7.9910233955200755E-16</v>
      </c>
      <c r="AK188" s="37">
        <v>3.0656672240183536E-17</v>
      </c>
      <c r="AL188" s="37">
        <v>1.0041509007338756E-18</v>
      </c>
      <c r="AM188" s="37">
        <v>2.8487040909682831E-20</v>
      </c>
      <c r="AN188" s="37">
        <v>23.514885338480436</v>
      </c>
      <c r="AO188" s="37">
        <v>19.374930348385568</v>
      </c>
      <c r="AP188" s="37">
        <v>16.381429354961934</v>
      </c>
      <c r="AQ188" s="37">
        <v>13.403381577363565</v>
      </c>
      <c r="AR188" s="37">
        <v>10.370453664247046</v>
      </c>
      <c r="AS188" s="37">
        <v>7.4706230649430792</v>
      </c>
      <c r="AT188" s="37">
        <v>4.9667805448360252</v>
      </c>
      <c r="AU188" s="37">
        <v>3.0347609000866882</v>
      </c>
      <c r="AV188" s="37">
        <v>1.7014833939605705</v>
      </c>
      <c r="AW188" s="37">
        <v>0.87515837618189274</v>
      </c>
      <c r="AX188" s="37">
        <v>0.41308495016382663</v>
      </c>
      <c r="AY188" s="37">
        <v>0.17900541406416323</v>
      </c>
      <c r="AZ188" s="37">
        <v>7.1233538922006776E-2</v>
      </c>
      <c r="BA188" s="37">
        <v>2.603118774219804E-2</v>
      </c>
      <c r="BB188" s="37">
        <v>8.7326873207444512E-3</v>
      </c>
      <c r="BC188" s="37">
        <v>2.6874406699141195E-3</v>
      </c>
      <c r="BD188" s="37">
        <v>7.5786239343896195E-4</v>
      </c>
      <c r="BE188" s="37">
        <v>1.9554654320495958E-4</v>
      </c>
      <c r="BF188" s="37">
        <v>5.829831391565835E-5</v>
      </c>
      <c r="BG188" s="37">
        <v>1.1437985771427459</v>
      </c>
      <c r="BH188" s="37">
        <v>0.85127188455490432</v>
      </c>
      <c r="BI188" s="37">
        <v>0.50122231307175646</v>
      </c>
      <c r="BJ188" s="37">
        <v>0.23223476360351827</v>
      </c>
      <c r="BK188" s="37">
        <v>8.7286313962289322E-2</v>
      </c>
      <c r="BL188" s="37">
        <v>2.7325842982057563E-2</v>
      </c>
      <c r="BM188" s="37">
        <v>7.2801756008668743E-3</v>
      </c>
      <c r="BN188" s="37">
        <v>1.6794489401437394E-3</v>
      </c>
      <c r="BO188" s="37">
        <v>3.4021352539390461E-4</v>
      </c>
      <c r="BP188" s="37">
        <v>6.1223254038001389E-5</v>
      </c>
      <c r="BQ188" s="37">
        <v>9.8820258229448528E-6</v>
      </c>
      <c r="BR188" s="37">
        <v>1.4423524627398573E-6</v>
      </c>
      <c r="BS188" s="37">
        <v>1.9169213749382057E-7</v>
      </c>
      <c r="BT188" s="37">
        <v>2.3336551189537001E-8</v>
      </c>
      <c r="BU188" s="37">
        <v>2.6158692222122224E-9</v>
      </c>
      <c r="BV188" s="37">
        <v>2.7120813572107578E-10</v>
      </c>
      <c r="BW188" s="37">
        <v>2.6110438841020066E-11</v>
      </c>
      <c r="BX188" s="37">
        <v>2.3423913176164655E-12</v>
      </c>
      <c r="BY188" s="37">
        <v>2.1307030020338883E-13</v>
      </c>
      <c r="BZ188" s="36">
        <v>1.1471763479462929</v>
      </c>
      <c r="CA188" s="36">
        <v>1.2175613713425011</v>
      </c>
      <c r="CB188" s="36">
        <v>1.1558493563509289</v>
      </c>
      <c r="CC188" s="36">
        <v>0.98740031052350874</v>
      </c>
      <c r="CD188" s="9">
        <v>0.78486773070479998</v>
      </c>
      <c r="CE188" s="9">
        <v>0.59540291867960815</v>
      </c>
      <c r="CF188" s="9">
        <v>0.43716627196822805</v>
      </c>
      <c r="CG188" s="9">
        <v>0.3118258114667376</v>
      </c>
      <c r="CH188" s="9">
        <v>0.21591724831001508</v>
      </c>
      <c r="CI188" s="9">
        <v>0.14541585081362196</v>
      </c>
      <c r="CJ188" s="9">
        <v>9.5858576320530547E-2</v>
      </c>
      <c r="CK188" s="9">
        <v>6.2318600294318766E-2</v>
      </c>
      <c r="CL188" s="9">
        <v>4.0206793211016653E-2</v>
      </c>
      <c r="CM188" s="9">
        <v>2.5864681900042159E-2</v>
      </c>
      <c r="CN188" s="9">
        <v>1.6646180773625285E-2</v>
      </c>
      <c r="CO188" s="9">
        <v>1.0744270885234747E-2</v>
      </c>
      <c r="CP188" s="9">
        <v>6.9668587877023333E-3</v>
      </c>
      <c r="CQ188" s="9">
        <v>4.5436547369385877E-3</v>
      </c>
      <c r="CR188" s="9">
        <v>9.0784429705499659E-3</v>
      </c>
      <c r="CS188" s="9">
        <v>1.964557575976277</v>
      </c>
      <c r="CT188" s="9">
        <v>1.995598057814201</v>
      </c>
      <c r="CU188" s="9">
        <v>1.6967849604337755</v>
      </c>
      <c r="CV188" s="9">
        <v>1.1691850288898022</v>
      </c>
      <c r="CW188" s="9">
        <v>0.66668497268335569</v>
      </c>
      <c r="CX188" s="9">
        <v>0.32179498240978344</v>
      </c>
      <c r="CY188" s="9">
        <v>0.13407429404006252</v>
      </c>
      <c r="CZ188" s="9">
        <v>4.8995240226008048E-2</v>
      </c>
      <c r="DA188" s="9">
        <v>1.5907947687621837E-2</v>
      </c>
      <c r="DB188" s="9">
        <v>4.6374750521115957E-3</v>
      </c>
      <c r="DC188" s="9">
        <v>1.2242914437555128E-3</v>
      </c>
      <c r="DD188" s="9">
        <v>2.9478295322877814E-4</v>
      </c>
      <c r="DE188" s="9">
        <v>6.511728896019157E-5</v>
      </c>
      <c r="DF188" s="9">
        <v>1.326212733118044E-5</v>
      </c>
      <c r="DG188" s="9">
        <v>2.5006947685219173E-6</v>
      </c>
      <c r="DH188" s="9">
        <v>4.3809302803945427E-7</v>
      </c>
      <c r="DI188" s="9">
        <v>7.1519265321608234E-8</v>
      </c>
      <c r="DJ188" s="9">
        <v>1.0907481430193854E-8</v>
      </c>
      <c r="DK188" s="9">
        <v>1.7956380828102069E-9</v>
      </c>
      <c r="DL188" s="90">
        <f t="shared" si="17"/>
        <v>58.901018908487806</v>
      </c>
      <c r="DM188" s="90">
        <f t="shared" si="18"/>
        <v>3.0455790020984225E-2</v>
      </c>
      <c r="DN188" s="90">
        <f t="shared" si="19"/>
        <v>101.79567348958021</v>
      </c>
      <c r="DO188" s="90">
        <f t="shared" si="20"/>
        <v>2.8525122989604323</v>
      </c>
      <c r="DP188" s="90">
        <f t="shared" si="21"/>
        <v>7.2708112779862013</v>
      </c>
      <c r="DQ188" s="90">
        <f t="shared" si="22"/>
        <v>8.0198210120364539</v>
      </c>
      <c r="DR188" s="53">
        <f t="shared" si="23"/>
        <v>178.87029277707211</v>
      </c>
    </row>
    <row r="189" spans="1:122" s="9" customFormat="1">
      <c r="A189" s="59">
        <v>185</v>
      </c>
      <c r="B189" s="37">
        <v>27.635439147639303</v>
      </c>
      <c r="C189" s="37">
        <v>16.087576486815649</v>
      </c>
      <c r="D189" s="37">
        <v>8.8798441898343352</v>
      </c>
      <c r="E189" s="37">
        <v>4.3949994297703023</v>
      </c>
      <c r="F189" s="37">
        <v>1.9303366794616539</v>
      </c>
      <c r="G189" s="37">
        <v>0.75061975560944771</v>
      </c>
      <c r="H189" s="37">
        <v>0.25873426071105082</v>
      </c>
      <c r="I189" s="37">
        <v>7.9241699121651021E-2</v>
      </c>
      <c r="J189" s="37">
        <v>2.1613077083101763E-2</v>
      </c>
      <c r="K189" s="37">
        <v>5.2588743342042608E-3</v>
      </c>
      <c r="L189" s="37">
        <v>1.142596252886683E-3</v>
      </c>
      <c r="M189" s="37">
        <v>2.2169226536977553E-4</v>
      </c>
      <c r="N189" s="37">
        <v>3.83801687751752E-5</v>
      </c>
      <c r="O189" s="37">
        <v>5.9182690332665345E-6</v>
      </c>
      <c r="P189" s="37">
        <v>8.1061680900205883E-7</v>
      </c>
      <c r="Q189" s="37">
        <v>9.8242829422827217E-8</v>
      </c>
      <c r="R189" s="37">
        <v>1.0482126590828206E-8</v>
      </c>
      <c r="S189" s="37">
        <v>9.7821171126499288E-10</v>
      </c>
      <c r="T189" s="37">
        <v>8.5028871045805259E-11</v>
      </c>
      <c r="U189" s="37">
        <v>1.8854550445515005E-2</v>
      </c>
      <c r="V189" s="37">
        <v>8.0585040505151296E-3</v>
      </c>
      <c r="W189" s="37">
        <v>2.8877178608430615E-3</v>
      </c>
      <c r="X189" s="37">
        <v>8.4388635962908223E-4</v>
      </c>
      <c r="Y189" s="37">
        <v>2.0333506387644148E-4</v>
      </c>
      <c r="Z189" s="37">
        <v>4.0903355460647155E-5</v>
      </c>
      <c r="AA189" s="37">
        <v>6.9469038249844681E-6</v>
      </c>
      <c r="AB189" s="37">
        <v>1.0053329591272275E-6</v>
      </c>
      <c r="AC189" s="37">
        <v>1.2486431402310584E-7</v>
      </c>
      <c r="AD189" s="37">
        <v>1.3381331880848293E-8</v>
      </c>
      <c r="AE189" s="37">
        <v>1.2419416729094524E-9</v>
      </c>
      <c r="AF189" s="37">
        <v>1.0004787973064839E-10</v>
      </c>
      <c r="AG189" s="37">
        <v>7.0014163964651327E-12</v>
      </c>
      <c r="AH189" s="37">
        <v>4.2542731500517717E-13</v>
      </c>
      <c r="AI189" s="37">
        <v>2.2404417898327483E-14</v>
      </c>
      <c r="AJ189" s="37">
        <v>1.0192904874400465E-15</v>
      </c>
      <c r="AK189" s="37">
        <v>3.9866602651601917E-17</v>
      </c>
      <c r="AL189" s="37">
        <v>1.3314768948619933E-18</v>
      </c>
      <c r="AM189" s="37">
        <v>3.8533925693885138E-20</v>
      </c>
      <c r="AN189" s="37">
        <v>23.654067413028514</v>
      </c>
      <c r="AO189" s="37">
        <v>19.483245812252651</v>
      </c>
      <c r="AP189" s="37">
        <v>16.499732630266717</v>
      </c>
      <c r="AQ189" s="37">
        <v>13.556897670600474</v>
      </c>
      <c r="AR189" s="37">
        <v>10.561172246489313</v>
      </c>
      <c r="AS189" s="37">
        <v>7.6782111673305167</v>
      </c>
      <c r="AT189" s="37">
        <v>5.1619943486953508</v>
      </c>
      <c r="AU189" s="37">
        <v>3.1945170181894254</v>
      </c>
      <c r="AV189" s="37">
        <v>1.8164738922895955</v>
      </c>
      <c r="AW189" s="37">
        <v>0.94865448911616435</v>
      </c>
      <c r="AX189" s="37">
        <v>0.455116232585553</v>
      </c>
      <c r="AY189" s="37">
        <v>0.20063796944176415</v>
      </c>
      <c r="AZ189" s="37">
        <v>8.1296523163046724E-2</v>
      </c>
      <c r="BA189" s="37">
        <v>3.0274831007261169E-2</v>
      </c>
      <c r="BB189" s="37">
        <v>1.0358233003778894E-2</v>
      </c>
      <c r="BC189" s="37">
        <v>3.2536523290540263E-3</v>
      </c>
      <c r="BD189" s="37">
        <v>9.372595447873762E-4</v>
      </c>
      <c r="BE189" s="37">
        <v>2.4722969760201767E-4</v>
      </c>
      <c r="BF189" s="37">
        <v>7.5882735011658975E-5</v>
      </c>
      <c r="BG189" s="37">
        <v>1.1402491398170609</v>
      </c>
      <c r="BH189" s="37">
        <v>0.85859891596641313</v>
      </c>
      <c r="BI189" s="37">
        <v>0.51391139668205632</v>
      </c>
      <c r="BJ189" s="37">
        <v>0.24265751414940998</v>
      </c>
      <c r="BK189" s="37">
        <v>9.3078390863888666E-2</v>
      </c>
      <c r="BL189" s="37">
        <v>2.9767019738356416E-2</v>
      </c>
      <c r="BM189" s="37">
        <v>8.1074766895522146E-3</v>
      </c>
      <c r="BN189" s="37">
        <v>1.9132185183544539E-3</v>
      </c>
      <c r="BO189" s="37">
        <v>3.9668748915973253E-4</v>
      </c>
      <c r="BP189" s="37">
        <v>7.310455863436065E-5</v>
      </c>
      <c r="BQ189" s="37">
        <v>1.2090148921134824E-5</v>
      </c>
      <c r="BR189" s="37">
        <v>1.8090085281239175E-6</v>
      </c>
      <c r="BS189" s="37">
        <v>2.4659584910016422E-7</v>
      </c>
      <c r="BT189" s="37">
        <v>3.0808055295613646E-8</v>
      </c>
      <c r="BU189" s="37">
        <v>3.5459353455794447E-9</v>
      </c>
      <c r="BV189" s="37">
        <v>3.7770649279416701E-10</v>
      </c>
      <c r="BW189" s="37">
        <v>3.738202943825466E-11</v>
      </c>
      <c r="BX189" s="37">
        <v>3.4496639403034665E-12</v>
      </c>
      <c r="BY189" s="37">
        <v>3.2381538427184899E-13</v>
      </c>
      <c r="BZ189" s="36">
        <v>1.1096085665087281</v>
      </c>
      <c r="CA189" s="36">
        <v>1.1851481179957097</v>
      </c>
      <c r="CB189" s="36">
        <v>1.1328587782897284</v>
      </c>
      <c r="CC189" s="36">
        <v>0.97581189692084336</v>
      </c>
      <c r="CD189" s="9">
        <v>0.78344140157279996</v>
      </c>
      <c r="CE189" s="9">
        <v>0.60128170000809478</v>
      </c>
      <c r="CF189" s="9">
        <v>0.44726835356923367</v>
      </c>
      <c r="CG189" s="9">
        <v>0.32351779537925379</v>
      </c>
      <c r="CH189" s="9">
        <v>0.22727574980981188</v>
      </c>
      <c r="CI189" s="9">
        <v>0.15532137898753096</v>
      </c>
      <c r="CJ189" s="9">
        <v>0.1038978949645365</v>
      </c>
      <c r="CK189" s="9">
        <v>6.8536637924206237E-2</v>
      </c>
      <c r="CL189" s="9">
        <v>4.4863613624383528E-2</v>
      </c>
      <c r="CM189" s="9">
        <v>2.9278358759324559E-2</v>
      </c>
      <c r="CN189" s="9">
        <v>1.9114062172566115E-2</v>
      </c>
      <c r="CO189" s="9">
        <v>1.2513242433264054E-2</v>
      </c>
      <c r="CP189" s="9">
        <v>8.2289344299329732E-3</v>
      </c>
      <c r="CQ189" s="9">
        <v>5.4423860010386592E-3</v>
      </c>
      <c r="CR189" s="9">
        <v>1.1368263441454068E-2</v>
      </c>
      <c r="CS189" s="9">
        <v>1.9354640773887901</v>
      </c>
      <c r="CT189" s="9">
        <v>1.9737247992326636</v>
      </c>
      <c r="CU189" s="9">
        <v>1.6921546978996513</v>
      </c>
      <c r="CV189" s="9">
        <v>1.178547922932915</v>
      </c>
      <c r="CW189" s="9">
        <v>0.68025542670660777</v>
      </c>
      <c r="CX189" s="9">
        <v>0.33270946179254446</v>
      </c>
      <c r="CY189" s="9">
        <v>0.14058006350378019</v>
      </c>
      <c r="CZ189" s="9">
        <v>5.213610402347689E-2</v>
      </c>
      <c r="DA189" s="9">
        <v>1.7190882315376878E-2</v>
      </c>
      <c r="DB189" s="9">
        <v>5.0927033610605257E-3</v>
      </c>
      <c r="DC189" s="9">
        <v>1.3671470799079234E-3</v>
      </c>
      <c r="DD189" s="9">
        <v>3.3494918634578117E-4</v>
      </c>
      <c r="DE189" s="9">
        <v>7.5336610469210446E-5</v>
      </c>
      <c r="DF189" s="9">
        <v>1.5633274738693036E-5</v>
      </c>
      <c r="DG189" s="9">
        <v>3.0055693377110974E-6</v>
      </c>
      <c r="DH189" s="9">
        <v>5.3724707861516627E-7</v>
      </c>
      <c r="DI189" s="9">
        <v>8.9556332527970907E-8</v>
      </c>
      <c r="DJ189" s="9">
        <v>1.3957258581426296E-8</v>
      </c>
      <c r="DK189" s="9">
        <v>2.3583578057605365E-9</v>
      </c>
      <c r="DL189" s="90">
        <f t="shared" si="17"/>
        <v>60.045073107741771</v>
      </c>
      <c r="DM189" s="90">
        <f t="shared" si="18"/>
        <v>3.0896988967709243E-2</v>
      </c>
      <c r="DN189" s="90">
        <f t="shared" si="19"/>
        <v>103.33716450176659</v>
      </c>
      <c r="DO189" s="90">
        <f t="shared" si="20"/>
        <v>2.888767044999037</v>
      </c>
      <c r="DP189" s="90">
        <f t="shared" si="21"/>
        <v>7.2447771327924411</v>
      </c>
      <c r="DQ189" s="90">
        <f t="shared" si="22"/>
        <v>8.0096528539966947</v>
      </c>
      <c r="DR189" s="53">
        <f t="shared" si="23"/>
        <v>181.55633163026425</v>
      </c>
    </row>
    <row r="190" spans="1:122" s="9" customFormat="1">
      <c r="A190" s="59">
        <v>186</v>
      </c>
      <c r="B190" s="37">
        <v>27.999410694239465</v>
      </c>
      <c r="C190" s="37">
        <v>16.357883926707757</v>
      </c>
      <c r="D190" s="37">
        <v>9.0890749941036226</v>
      </c>
      <c r="E190" s="37">
        <v>4.5400275104083869</v>
      </c>
      <c r="F190" s="37">
        <v>2.0163963947423595</v>
      </c>
      <c r="G190" s="37">
        <v>0.79408444266351452</v>
      </c>
      <c r="H190" s="37">
        <v>0.27754177216234999</v>
      </c>
      <c r="I190" s="37">
        <v>8.6275761402327469E-2</v>
      </c>
      <c r="J190" s="37">
        <v>2.3904787704404389E-2</v>
      </c>
      <c r="K190" s="37">
        <v>5.9132560189539569E-3</v>
      </c>
      <c r="L190" s="37">
        <v>1.3070645863963194E-3</v>
      </c>
      <c r="M190" s="37">
        <v>2.5817281377775577E-4</v>
      </c>
      <c r="N190" s="37">
        <v>4.552957902821019E-5</v>
      </c>
      <c r="O190" s="37">
        <v>7.1559627622386913E-6</v>
      </c>
      <c r="P190" s="37">
        <v>9.9959848482179956E-7</v>
      </c>
      <c r="Q190" s="37">
        <v>1.236196902942246E-7</v>
      </c>
      <c r="R190" s="37">
        <v>1.3466102592993283E-8</v>
      </c>
      <c r="S190" s="37">
        <v>1.2836467178908016E-9</v>
      </c>
      <c r="T190" s="37">
        <v>1.1420901445245549E-10</v>
      </c>
      <c r="U190" s="37">
        <v>1.9028151692553438E-2</v>
      </c>
      <c r="V190" s="37">
        <v>8.1958852974900066E-3</v>
      </c>
      <c r="W190" s="37">
        <v>2.9676953448817692E-3</v>
      </c>
      <c r="X190" s="37">
        <v>8.7790367906189404E-4</v>
      </c>
      <c r="Y190" s="37">
        <v>2.1438973703170913E-4</v>
      </c>
      <c r="Z190" s="37">
        <v>4.3748782608980627E-5</v>
      </c>
      <c r="AA190" s="37">
        <v>7.5424972100627991E-6</v>
      </c>
      <c r="AB190" s="37">
        <v>1.1086651605765629E-6</v>
      </c>
      <c r="AC190" s="37">
        <v>1.3993046801002719E-7</v>
      </c>
      <c r="AD190" s="37">
        <v>1.5245844160356327E-8</v>
      </c>
      <c r="AE190" s="37">
        <v>1.4391634574894544E-9</v>
      </c>
      <c r="AF190" s="37">
        <v>1.1796120785844505E-10</v>
      </c>
      <c r="AG190" s="37">
        <v>8.402205585898863E-12</v>
      </c>
      <c r="AH190" s="37">
        <v>5.1981641398339873E-13</v>
      </c>
      <c r="AI190" s="37">
        <v>2.7880586165859658E-14</v>
      </c>
      <c r="AJ190" s="37">
        <v>1.2921631353158107E-15</v>
      </c>
      <c r="AK190" s="37">
        <v>5.1494603856689915E-17</v>
      </c>
      <c r="AL190" s="37">
        <v>1.7525290958277072E-18</v>
      </c>
      <c r="AM190" s="37">
        <v>5.1706269243849039E-20</v>
      </c>
      <c r="AN190" s="37">
        <v>23.793670900261798</v>
      </c>
      <c r="AO190" s="37">
        <v>19.590509513285497</v>
      </c>
      <c r="AP190" s="37">
        <v>16.614627254089328</v>
      </c>
      <c r="AQ190" s="37">
        <v>13.704894941508822</v>
      </c>
      <c r="AR190" s="37">
        <v>10.745989797824372</v>
      </c>
      <c r="AS190" s="37">
        <v>7.8816350618394582</v>
      </c>
      <c r="AT190" s="37">
        <v>5.3559476296525066</v>
      </c>
      <c r="AU190" s="37">
        <v>3.3556643731575457</v>
      </c>
      <c r="AV190" s="37">
        <v>1.9343424998330065</v>
      </c>
      <c r="AW190" s="37">
        <v>1.0252645396239193</v>
      </c>
      <c r="AX190" s="37">
        <v>0.49969867944240665</v>
      </c>
      <c r="AY190" s="37">
        <v>0.2240017347430284</v>
      </c>
      <c r="AZ190" s="37">
        <v>9.2369824013196392E-2</v>
      </c>
      <c r="BA190" s="37">
        <v>3.5035607810405829E-2</v>
      </c>
      <c r="BB190" s="37">
        <v>1.2218623601739108E-2</v>
      </c>
      <c r="BC190" s="37">
        <v>3.9151562667480658E-3</v>
      </c>
      <c r="BD190" s="37">
        <v>1.1513546034936819E-3</v>
      </c>
      <c r="BE190" s="37">
        <v>3.1027795820821283E-4</v>
      </c>
      <c r="BF190" s="37">
        <v>9.7977891586867758E-5</v>
      </c>
      <c r="BG190" s="37">
        <v>1.1365727197186617</v>
      </c>
      <c r="BH190" s="37">
        <v>0.86546003962651319</v>
      </c>
      <c r="BI190" s="37">
        <v>0.52634997829864993</v>
      </c>
      <c r="BJ190" s="37">
        <v>0.25315665268654558</v>
      </c>
      <c r="BK190" s="37">
        <v>9.90564348465858E-2</v>
      </c>
      <c r="BL190" s="37">
        <v>3.2346568838626626E-2</v>
      </c>
      <c r="BM190" s="37">
        <v>9.0023615350379085E-3</v>
      </c>
      <c r="BN190" s="37">
        <v>2.1720987350360957E-3</v>
      </c>
      <c r="BO190" s="37">
        <v>4.6073005352806508E-4</v>
      </c>
      <c r="BP190" s="37">
        <v>8.6906110226688845E-5</v>
      </c>
      <c r="BQ190" s="37">
        <v>1.4718512467020761E-5</v>
      </c>
      <c r="BR190" s="37">
        <v>2.2564030613172601E-6</v>
      </c>
      <c r="BS190" s="37">
        <v>3.1530081926776234E-7</v>
      </c>
      <c r="BT190" s="37">
        <v>4.040088393780445E-8</v>
      </c>
      <c r="BU190" s="37">
        <v>4.7717203769218113E-9</v>
      </c>
      <c r="BV190" s="37">
        <v>5.2186059549829914E-10</v>
      </c>
      <c r="BW190" s="37">
        <v>5.3059903100228012E-11</v>
      </c>
      <c r="BX190" s="37">
        <v>5.0331770794026798E-12</v>
      </c>
      <c r="BY190" s="37">
        <v>4.8719678118188851E-13</v>
      </c>
      <c r="BZ190" s="36">
        <v>1.0726354913444882</v>
      </c>
      <c r="CA190" s="36">
        <v>1.1528904493578809</v>
      </c>
      <c r="CB190" s="36">
        <v>1.1094666195037357</v>
      </c>
      <c r="CC190" s="36">
        <v>0.96333585713914371</v>
      </c>
      <c r="CD190" s="9">
        <v>0.78089012707434691</v>
      </c>
      <c r="CE190" s="9">
        <v>0.60607668845814655</v>
      </c>
      <c r="CF190" s="9">
        <v>0.45652756672715733</v>
      </c>
      <c r="CG190" s="9">
        <v>0.3346947248073382</v>
      </c>
      <c r="CH190" s="9">
        <v>0.23843335434288515</v>
      </c>
      <c r="CI190" s="9">
        <v>0.16526473549368043</v>
      </c>
      <c r="CJ190" s="9">
        <v>0.11212206261185501</v>
      </c>
      <c r="CK190" s="9">
        <v>7.5008890432130895E-2</v>
      </c>
      <c r="CL190" s="9">
        <v>4.9790522931537698E-2</v>
      </c>
      <c r="CM190" s="9">
        <v>3.2946746923916095E-2</v>
      </c>
      <c r="CN190" s="9">
        <v>2.1806270594517889E-2</v>
      </c>
      <c r="CO190" s="9">
        <v>1.4471419922540057E-2</v>
      </c>
      <c r="CP190" s="9">
        <v>9.6460811845795885E-3</v>
      </c>
      <c r="CQ190" s="9">
        <v>6.4657632702160321E-3</v>
      </c>
      <c r="CR190" s="9">
        <v>1.4110913176446326E-2</v>
      </c>
      <c r="CS190" s="9">
        <v>1.9068557908038382</v>
      </c>
      <c r="CT190" s="9">
        <v>1.951626456479876</v>
      </c>
      <c r="CU190" s="9">
        <v>1.6866116970677527</v>
      </c>
      <c r="CV190" s="9">
        <v>1.1869463237548017</v>
      </c>
      <c r="CW190" s="9">
        <v>0.69325896889966365</v>
      </c>
      <c r="CX190" s="9">
        <v>0.34345454237839468</v>
      </c>
      <c r="CY190" s="9">
        <v>0.14711583740105799</v>
      </c>
      <c r="CZ190" s="9">
        <v>5.5349349866792311E-2</v>
      </c>
      <c r="DA190" s="9">
        <v>1.8526577322915301E-2</v>
      </c>
      <c r="DB190" s="9">
        <v>5.5749798491508858E-3</v>
      </c>
      <c r="DC190" s="9">
        <v>1.5211766884894984E-3</v>
      </c>
      <c r="DD190" s="9">
        <v>3.7904036120799264E-4</v>
      </c>
      <c r="DE190" s="9">
        <v>8.6762324529124162E-5</v>
      </c>
      <c r="DF190" s="9">
        <v>1.8334795306241E-5</v>
      </c>
      <c r="DG190" s="9">
        <v>3.5920630843359195E-6</v>
      </c>
      <c r="DH190" s="9">
        <v>6.547591890677829E-7</v>
      </c>
      <c r="DI190" s="9">
        <v>1.1137915765660812E-7</v>
      </c>
      <c r="DJ190" s="9">
        <v>1.7726763693722357E-8</v>
      </c>
      <c r="DK190" s="9">
        <v>3.072195254403345E-9</v>
      </c>
      <c r="DL190" s="90">
        <f t="shared" si="17"/>
        <v>61.192132601177228</v>
      </c>
      <c r="DM190" s="90">
        <f t="shared" si="18"/>
        <v>3.1336582438386516E-2</v>
      </c>
      <c r="DN190" s="90">
        <f t="shared" si="19"/>
        <v>104.87134574740706</v>
      </c>
      <c r="DO190" s="90">
        <f t="shared" si="20"/>
        <v>2.9246818264188046</v>
      </c>
      <c r="DP190" s="90">
        <f t="shared" si="21"/>
        <v>7.2165842852965438</v>
      </c>
      <c r="DQ190" s="90">
        <f t="shared" si="22"/>
        <v>7.9973302169941656</v>
      </c>
      <c r="DR190" s="53">
        <f t="shared" si="23"/>
        <v>184.23341125973221</v>
      </c>
    </row>
    <row r="191" spans="1:122" s="9" customFormat="1">
      <c r="A191" s="59">
        <v>187</v>
      </c>
      <c r="B191" s="37">
        <v>28.363780642276861</v>
      </c>
      <c r="C191" s="37">
        <v>16.626957789117522</v>
      </c>
      <c r="D191" s="37">
        <v>9.2976037415581203</v>
      </c>
      <c r="E191" s="37">
        <v>4.6856143523521832</v>
      </c>
      <c r="F191" s="37">
        <v>2.1037236415380138</v>
      </c>
      <c r="G191" s="37">
        <v>0.83875960812269201</v>
      </c>
      <c r="H191" s="37">
        <v>0.29714907733346596</v>
      </c>
      <c r="I191" s="37">
        <v>9.372082368454164E-2</v>
      </c>
      <c r="J191" s="37">
        <v>2.6369318454323633E-2</v>
      </c>
      <c r="K191" s="37">
        <v>6.6287563435371392E-3</v>
      </c>
      <c r="L191" s="37">
        <v>1.4900139240312409E-3</v>
      </c>
      <c r="M191" s="37">
        <v>2.994803066809934E-4</v>
      </c>
      <c r="N191" s="37">
        <v>5.3774648312638617E-5</v>
      </c>
      <c r="O191" s="37">
        <v>8.6104926930307003E-6</v>
      </c>
      <c r="P191" s="37">
        <v>1.2260290817104778E-6</v>
      </c>
      <c r="Q191" s="37">
        <v>1.546346248022258E-7</v>
      </c>
      <c r="R191" s="37">
        <v>1.7187844662053146E-8</v>
      </c>
      <c r="S191" s="37">
        <v>1.6725779880297294E-9</v>
      </c>
      <c r="T191" s="37">
        <v>1.5222413626750853E-10</v>
      </c>
      <c r="U191" s="37">
        <v>1.9200205782843992E-2</v>
      </c>
      <c r="V191" s="37">
        <v>8.3322186417726513E-3</v>
      </c>
      <c r="W191" s="37">
        <v>3.0477973194976029E-3</v>
      </c>
      <c r="X191" s="37">
        <v>9.1239318703244276E-4</v>
      </c>
      <c r="Y191" s="37">
        <v>2.2575182933029996E-4</v>
      </c>
      <c r="Z191" s="37">
        <v>4.6715994147304594E-5</v>
      </c>
      <c r="AA191" s="37">
        <v>8.1730137173543376E-6</v>
      </c>
      <c r="AB191" s="37">
        <v>1.2197700478250116E-6</v>
      </c>
      <c r="AC191" s="37">
        <v>1.5639039311612354E-7</v>
      </c>
      <c r="AD191" s="37">
        <v>1.7316358802062078E-8</v>
      </c>
      <c r="AE191" s="37">
        <v>1.6618544909178427E-9</v>
      </c>
      <c r="AF191" s="37">
        <v>1.3853411072214919E-10</v>
      </c>
      <c r="AG191" s="37">
        <v>1.0038983005353934E-11</v>
      </c>
      <c r="AH191" s="37">
        <v>6.3205706280851338E-13</v>
      </c>
      <c r="AI191" s="37">
        <v>3.4509084530447387E-14</v>
      </c>
      <c r="AJ191" s="37">
        <v>1.6284317968278238E-15</v>
      </c>
      <c r="AK191" s="37">
        <v>6.6085061004088224E-17</v>
      </c>
      <c r="AL191" s="37">
        <v>2.2904839648175435E-18</v>
      </c>
      <c r="AM191" s="37">
        <v>6.8848469824816182E-20</v>
      </c>
      <c r="AN191" s="37">
        <v>23.933686142261287</v>
      </c>
      <c r="AO191" s="37">
        <v>19.696802602874548</v>
      </c>
      <c r="AP191" s="37">
        <v>16.72632127228778</v>
      </c>
      <c r="AQ191" s="37">
        <v>13.847608458927185</v>
      </c>
      <c r="AR191" s="37">
        <v>10.925009321758404</v>
      </c>
      <c r="AS191" s="37">
        <v>8.0807877053896782</v>
      </c>
      <c r="AT191" s="37">
        <v>5.5483818735527368</v>
      </c>
      <c r="AU191" s="37">
        <v>3.5179244032541686</v>
      </c>
      <c r="AV191" s="37">
        <v>2.0548961658772971</v>
      </c>
      <c r="AW191" s="37">
        <v>1.1049119162325036</v>
      </c>
      <c r="AX191" s="37">
        <v>0.54684313374395055</v>
      </c>
      <c r="AY191" s="37">
        <v>0.24914698979444702</v>
      </c>
      <c r="AZ191" s="37">
        <v>0.1045064826307172</v>
      </c>
      <c r="BA191" s="37">
        <v>4.0352673966973493E-2</v>
      </c>
      <c r="BB191" s="37">
        <v>1.433716632272965E-2</v>
      </c>
      <c r="BC191" s="37">
        <v>4.6837122941798051E-3</v>
      </c>
      <c r="BD191" s="37">
        <v>1.4052975796586171E-3</v>
      </c>
      <c r="BE191" s="37">
        <v>3.8667408923523416E-4</v>
      </c>
      <c r="BF191" s="37">
        <v>1.255365808569312E-4</v>
      </c>
      <c r="BG191" s="37">
        <v>1.1327887385745405</v>
      </c>
      <c r="BH191" s="37">
        <v>0.87186930702107257</v>
      </c>
      <c r="BI191" s="37">
        <v>0.53852816452167862</v>
      </c>
      <c r="BJ191" s="37">
        <v>0.26371768434032677</v>
      </c>
      <c r="BK191" s="37">
        <v>0.10521546182862068</v>
      </c>
      <c r="BL191" s="37">
        <v>3.5066403006942339E-2</v>
      </c>
      <c r="BM191" s="37">
        <v>9.9678312553861878E-3</v>
      </c>
      <c r="BN191" s="37">
        <v>2.4579119869688653E-3</v>
      </c>
      <c r="BO191" s="37">
        <v>5.3309998036536234E-4</v>
      </c>
      <c r="BP191" s="37">
        <v>1.0287404944890862E-4</v>
      </c>
      <c r="BQ191" s="37">
        <v>1.7832986138207041E-5</v>
      </c>
      <c r="BR191" s="37">
        <v>2.7995668757471615E-6</v>
      </c>
      <c r="BS191" s="37">
        <v>4.0079670039615025E-7</v>
      </c>
      <c r="BT191" s="37">
        <v>5.2641649225085115E-8</v>
      </c>
      <c r="BU191" s="37">
        <v>6.3763710537616951E-9</v>
      </c>
      <c r="BV191" s="37">
        <v>7.1555113386493787E-10</v>
      </c>
      <c r="BW191" s="37">
        <v>7.4692386561595494E-11</v>
      </c>
      <c r="BX191" s="37">
        <v>7.2781625134512432E-12</v>
      </c>
      <c r="BY191" s="37">
        <v>7.2598116116356185E-13</v>
      </c>
      <c r="BZ191" s="36">
        <v>1.0362798416179959</v>
      </c>
      <c r="CA191" s="36">
        <v>1.1208302611925256</v>
      </c>
      <c r="CB191" s="36">
        <v>1.0857414835170023</v>
      </c>
      <c r="CC191" s="36">
        <v>0.95005113053902868</v>
      </c>
      <c r="CD191" s="9">
        <v>0.77727572523043476</v>
      </c>
      <c r="CE191" s="9">
        <v>0.60981404430207309</v>
      </c>
      <c r="CF191" s="9">
        <v>0.4649324034154505</v>
      </c>
      <c r="CG191" s="9">
        <v>0.34531832971400234</v>
      </c>
      <c r="CH191" s="9">
        <v>0.2493408628028071</v>
      </c>
      <c r="CI191" s="9">
        <v>0.17519921442657976</v>
      </c>
      <c r="CJ191" s="9">
        <v>0.12049444551255872</v>
      </c>
      <c r="CK191" s="9">
        <v>8.171101103197316E-2</v>
      </c>
      <c r="CL191" s="9">
        <v>5.4974381283477571E-2</v>
      </c>
      <c r="CM191" s="9">
        <v>3.6865434151039836E-2</v>
      </c>
      <c r="CN191" s="9">
        <v>2.4724439074917587E-2</v>
      </c>
      <c r="CO191" s="9">
        <v>1.6624173253244473E-2</v>
      </c>
      <c r="CP191" s="9">
        <v>1.1225653327610226E-2</v>
      </c>
      <c r="CQ191" s="9">
        <v>7.6219084284194771E-3</v>
      </c>
      <c r="CR191" s="9">
        <v>1.7369132740145787E-2</v>
      </c>
      <c r="CS191" s="9">
        <v>1.8787257102945505</v>
      </c>
      <c r="CT191" s="9">
        <v>1.9293373130209237</v>
      </c>
      <c r="CU191" s="9">
        <v>1.6802031867039822</v>
      </c>
      <c r="CV191" s="9">
        <v>1.1944003099026927</v>
      </c>
      <c r="CW191" s="9">
        <v>0.70568657778531818</v>
      </c>
      <c r="CX191" s="9">
        <v>0.35401224707530521</v>
      </c>
      <c r="CY191" s="9">
        <v>0.15366877043532007</v>
      </c>
      <c r="CZ191" s="9">
        <v>5.8629412728692619E-2</v>
      </c>
      <c r="DA191" s="9">
        <v>1.991371619387635E-2</v>
      </c>
      <c r="DB191" s="9">
        <v>6.0844488682789506E-3</v>
      </c>
      <c r="DC191" s="9">
        <v>1.6867137059511828E-3</v>
      </c>
      <c r="DD191" s="9">
        <v>4.2726201742069361E-4</v>
      </c>
      <c r="DE191" s="9">
        <v>9.948410250388049E-5</v>
      </c>
      <c r="DF191" s="9">
        <v>2.1398536857141832E-5</v>
      </c>
      <c r="DG191" s="9">
        <v>4.2698852759567242E-6</v>
      </c>
      <c r="DH191" s="9">
        <v>7.9324096277194646E-7</v>
      </c>
      <c r="DI191" s="9">
        <v>1.3761804465664735E-7</v>
      </c>
      <c r="DJ191" s="9">
        <v>2.2354055680238843E-8</v>
      </c>
      <c r="DK191" s="9">
        <v>3.9709622774046773E-9</v>
      </c>
      <c r="DL191" s="90">
        <f t="shared" si="17"/>
        <v>62.342161029829334</v>
      </c>
      <c r="DM191" s="90">
        <f t="shared" si="18"/>
        <v>3.1774651056237245E-2</v>
      </c>
      <c r="DN191" s="90">
        <f t="shared" si="19"/>
        <v>106.39811752941836</v>
      </c>
      <c r="DO191" s="90">
        <f t="shared" si="20"/>
        <v>2.9602685697313329</v>
      </c>
      <c r="DP191" s="90">
        <f t="shared" si="21"/>
        <v>7.1863938755612873</v>
      </c>
      <c r="DQ191" s="90">
        <f t="shared" si="22"/>
        <v>7.9829017784409739</v>
      </c>
      <c r="DR191" s="53">
        <f t="shared" si="23"/>
        <v>186.90161743403749</v>
      </c>
    </row>
    <row r="192" spans="1:122" s="9" customFormat="1">
      <c r="A192" s="59">
        <v>188</v>
      </c>
      <c r="B192" s="37">
        <v>28.72862430832307</v>
      </c>
      <c r="C192" s="37">
        <v>16.894845966108399</v>
      </c>
      <c r="D192" s="37">
        <v>9.505399549971111</v>
      </c>
      <c r="E192" s="37">
        <v>4.8316861337284536</v>
      </c>
      <c r="F192" s="37">
        <v>2.1922603152304929</v>
      </c>
      <c r="G192" s="37">
        <v>0.88462358737124136</v>
      </c>
      <c r="H192" s="37">
        <v>0.31755852885238878</v>
      </c>
      <c r="I192" s="37">
        <v>0.10158591834747936</v>
      </c>
      <c r="J192" s="37">
        <v>2.9013692972457431E-2</v>
      </c>
      <c r="K192" s="37">
        <v>7.4090115281086298E-3</v>
      </c>
      <c r="L192" s="37">
        <v>1.6929007025649496E-3</v>
      </c>
      <c r="M192" s="37">
        <v>3.4609132819987622E-4</v>
      </c>
      <c r="N192" s="37">
        <v>6.3246170355806959E-5</v>
      </c>
      <c r="O192" s="37">
        <v>1.031238891576125E-5</v>
      </c>
      <c r="P192" s="37">
        <v>1.4960148429668779E-6</v>
      </c>
      <c r="Q192" s="37">
        <v>1.9233734208421168E-7</v>
      </c>
      <c r="R192" s="37">
        <v>2.1802430781555729E-8</v>
      </c>
      <c r="S192" s="37">
        <v>2.1646361583808828E-9</v>
      </c>
      <c r="T192" s="37">
        <v>2.0139966937800074E-10</v>
      </c>
      <c r="U192" s="37">
        <v>1.9370807114778139E-2</v>
      </c>
      <c r="V192" s="37">
        <v>8.4675244172616806E-3</v>
      </c>
      <c r="W192" s="37">
        <v>3.1280018035831163E-3</v>
      </c>
      <c r="X192" s="37">
        <v>9.4734020375600552E-4</v>
      </c>
      <c r="Y192" s="37">
        <v>2.3741902703739386E-4</v>
      </c>
      <c r="Z192" s="37">
        <v>4.9806311676237909E-5</v>
      </c>
      <c r="AA192" s="37">
        <v>8.839436965725442E-6</v>
      </c>
      <c r="AB192" s="37">
        <v>1.3390001307925491E-6</v>
      </c>
      <c r="AC192" s="37">
        <v>1.7433154848493282E-7</v>
      </c>
      <c r="AD192" s="37">
        <v>1.9609461293484269E-8</v>
      </c>
      <c r="AE192" s="37">
        <v>1.9125289895792075E-9</v>
      </c>
      <c r="AF192" s="37">
        <v>1.62078842661428E-10</v>
      </c>
      <c r="AG192" s="37">
        <v>1.1943986522750495E-11</v>
      </c>
      <c r="AH192" s="37">
        <v>7.6493980917249793E-13</v>
      </c>
      <c r="AI192" s="37">
        <v>4.2493329660150458E-14</v>
      </c>
      <c r="AJ192" s="37">
        <v>2.0405974077518929E-15</v>
      </c>
      <c r="AK192" s="37">
        <v>8.4284474760929262E-17</v>
      </c>
      <c r="AL192" s="37">
        <v>2.9733436613434439E-18</v>
      </c>
      <c r="AM192" s="37">
        <v>9.0998578907753187E-20</v>
      </c>
      <c r="AN192" s="37">
        <v>24.074103758392258</v>
      </c>
      <c r="AO192" s="37">
        <v>19.802197162776842</v>
      </c>
      <c r="AP192" s="37">
        <v>16.835008240515123</v>
      </c>
      <c r="AQ192" s="37">
        <v>13.985266358791348</v>
      </c>
      <c r="AR192" s="37">
        <v>11.098343242005605</v>
      </c>
      <c r="AS192" s="37">
        <v>8.2755829119581801</v>
      </c>
      <c r="AT192" s="37">
        <v>5.7390575125109002</v>
      </c>
      <c r="AU192" s="37">
        <v>3.6810258914037997</v>
      </c>
      <c r="AV192" s="37">
        <v>2.177937473753218</v>
      </c>
      <c r="AW192" s="37">
        <v>1.187510211594947</v>
      </c>
      <c r="AX192" s="37">
        <v>0.59655157747377263</v>
      </c>
      <c r="AY192" s="37">
        <v>0.2761189947046514</v>
      </c>
      <c r="AZ192" s="37">
        <v>0.11775806208289305</v>
      </c>
      <c r="BA192" s="37">
        <v>4.6265647538853837E-2</v>
      </c>
      <c r="BB192" s="37">
        <v>1.6738171422746313E-2</v>
      </c>
      <c r="BC192" s="37">
        <v>5.5719184760438106E-3</v>
      </c>
      <c r="BD192" s="37">
        <v>1.7047458448355114E-3</v>
      </c>
      <c r="BE192" s="37">
        <v>4.7865001399395466E-4</v>
      </c>
      <c r="BF192" s="37">
        <v>1.5966818315935814E-4</v>
      </c>
      <c r="BG192" s="37">
        <v>1.1289155536489097</v>
      </c>
      <c r="BH192" s="37">
        <v>0.8778410822141981</v>
      </c>
      <c r="BI192" s="37">
        <v>0.55043710938658164</v>
      </c>
      <c r="BJ192" s="37">
        <v>0.2743262723302009</v>
      </c>
      <c r="BK192" s="37">
        <v>0.11155004135851911</v>
      </c>
      <c r="BL192" s="37">
        <v>3.79281202594135E-2</v>
      </c>
      <c r="BM192" s="37">
        <v>1.100683491074788E-2</v>
      </c>
      <c r="BN192" s="37">
        <v>2.7725311127127106E-3</v>
      </c>
      <c r="BO192" s="37">
        <v>6.1460253180508847E-4</v>
      </c>
      <c r="BP192" s="37">
        <v>1.2127711345047449E-4</v>
      </c>
      <c r="BQ192" s="37">
        <v>2.1507441901024869E-5</v>
      </c>
      <c r="BR192" s="37">
        <v>3.455804049878666E-6</v>
      </c>
      <c r="BS192" s="37">
        <v>5.0661585392445151E-7</v>
      </c>
      <c r="BT192" s="37">
        <v>6.8168942058653281E-8</v>
      </c>
      <c r="BU192" s="37">
        <v>8.463386647577773E-9</v>
      </c>
      <c r="BV192" s="37">
        <v>9.739629525197939E-10</v>
      </c>
      <c r="BW192" s="37">
        <v>1.0431210295946616E-10</v>
      </c>
      <c r="BX192" s="37">
        <v>1.0434488113537949E-11</v>
      </c>
      <c r="BY192" s="37">
        <v>1.0718413634011814E-12</v>
      </c>
      <c r="BZ192" s="36">
        <v>1.0005631332398977</v>
      </c>
      <c r="CA192" s="36">
        <v>1.0890066812210257</v>
      </c>
      <c r="CB192" s="36">
        <v>1.0617475576002711</v>
      </c>
      <c r="CC192" s="36">
        <v>0.93603332291761432</v>
      </c>
      <c r="CD192" s="9">
        <v>0.772660204693983</v>
      </c>
      <c r="CE192" s="9">
        <v>0.61252371708724451</v>
      </c>
      <c r="CF192" s="9">
        <v>0.47247688868573762</v>
      </c>
      <c r="CG192" s="9">
        <v>0.35535533790454882</v>
      </c>
      <c r="CH192" s="9">
        <v>0.25995205349864914</v>
      </c>
      <c r="CI192" s="9">
        <v>0.18507874794235898</v>
      </c>
      <c r="CJ192" s="9">
        <v>0.12897720872419097</v>
      </c>
      <c r="CK192" s="9">
        <v>8.8616392957527199E-2</v>
      </c>
      <c r="CL192" s="9">
        <v>6.0399429942370297E-2</v>
      </c>
      <c r="CM192" s="9">
        <v>4.1027511720879227E-2</v>
      </c>
      <c r="CN192" s="9">
        <v>2.7868088703073723E-2</v>
      </c>
      <c r="CO192" s="9">
        <v>1.8975242270455162E-2</v>
      </c>
      <c r="CP192" s="9">
        <v>1.2973851346173446E-2</v>
      </c>
      <c r="CQ192" s="9">
        <v>8.9182067055999757E-3</v>
      </c>
      <c r="CR192" s="9">
        <v>2.1209727356980498E-2</v>
      </c>
      <c r="CS192" s="9">
        <v>1.8510668078592105</v>
      </c>
      <c r="CT192" s="9">
        <v>1.9068891702867738</v>
      </c>
      <c r="CU192" s="9">
        <v>1.6729748598029592</v>
      </c>
      <c r="CV192" s="9">
        <v>1.2009309038263642</v>
      </c>
      <c r="CW192" s="9">
        <v>0.71753101538588793</v>
      </c>
      <c r="CX192" s="9">
        <v>0.36436564035145325</v>
      </c>
      <c r="CY192" s="9">
        <v>0.16022618218078993</v>
      </c>
      <c r="CZ192" s="9">
        <v>6.1970531166491802E-2</v>
      </c>
      <c r="DA192" s="9">
        <v>2.1350790657985154E-2</v>
      </c>
      <c r="DB192" s="9">
        <v>6.6211585971104204E-3</v>
      </c>
      <c r="DC192" s="9">
        <v>1.8640606426160848E-3</v>
      </c>
      <c r="DD192" s="9">
        <v>4.7981469223546471E-4</v>
      </c>
      <c r="DE192" s="9">
        <v>1.1359280652669986E-4</v>
      </c>
      <c r="DF192" s="9">
        <v>2.4857705277754251E-5</v>
      </c>
      <c r="DG192" s="9">
        <v>5.0494154695675794E-6</v>
      </c>
      <c r="DH192" s="9">
        <v>9.5555053624003637E-7</v>
      </c>
      <c r="DI192" s="9">
        <v>1.6897871095085838E-7</v>
      </c>
      <c r="DJ192" s="9">
        <v>2.7997252569400273E-8</v>
      </c>
      <c r="DK192" s="9">
        <v>5.0944789349494269E-9</v>
      </c>
      <c r="DL192" s="90">
        <f t="shared" si="17"/>
        <v>63.49512127554388</v>
      </c>
      <c r="DM192" s="90">
        <f t="shared" si="18"/>
        <v>3.2211273343560241E-2</v>
      </c>
      <c r="DN192" s="90">
        <f t="shared" si="19"/>
        <v>107.91738019944319</v>
      </c>
      <c r="DO192" s="90">
        <f t="shared" si="20"/>
        <v>2.9955389724504538</v>
      </c>
      <c r="DP192" s="90">
        <f t="shared" si="21"/>
        <v>7.1543633045185819</v>
      </c>
      <c r="DQ192" s="90">
        <f t="shared" si="22"/>
        <v>7.966415592998132</v>
      </c>
      <c r="DR192" s="53">
        <f t="shared" si="23"/>
        <v>189.56103061829788</v>
      </c>
    </row>
    <row r="193" spans="1:122" s="9" customFormat="1">
      <c r="A193" s="59">
        <v>189</v>
      </c>
      <c r="B193" s="37">
        <v>29.094010975871615</v>
      </c>
      <c r="C193" s="37">
        <v>17.161596582148992</v>
      </c>
      <c r="D193" s="37">
        <v>9.7124355187954503</v>
      </c>
      <c r="E193" s="37">
        <v>4.9781723789927472</v>
      </c>
      <c r="F193" s="37">
        <v>2.2819488175074967</v>
      </c>
      <c r="G193" s="37">
        <v>0.93165354568770808</v>
      </c>
      <c r="H193" s="37">
        <v>0.3387713369543412</v>
      </c>
      <c r="I193" s="37">
        <v>0.10987955959896849</v>
      </c>
      <c r="J193" s="37">
        <v>3.1844851482346677E-2</v>
      </c>
      <c r="K193" s="37">
        <v>8.2577157701567358E-3</v>
      </c>
      <c r="L193" s="37">
        <v>1.917238654664355E-3</v>
      </c>
      <c r="M193" s="37">
        <v>3.9851168303413603E-4</v>
      </c>
      <c r="N193" s="37">
        <v>7.4085786661553165E-5</v>
      </c>
      <c r="O193" s="37">
        <v>1.2295378188871595E-5</v>
      </c>
      <c r="P193" s="37">
        <v>1.816436724383468E-6</v>
      </c>
      <c r="Q193" s="37">
        <v>2.379345712618704E-7</v>
      </c>
      <c r="R193" s="37">
        <v>2.7491755539290595E-8</v>
      </c>
      <c r="S193" s="37">
        <v>2.7833175995270557E-9</v>
      </c>
      <c r="T193" s="37">
        <v>2.6458198270821369E-10</v>
      </c>
      <c r="U193" s="37">
        <v>1.9540045148034667E-2</v>
      </c>
      <c r="V193" s="37">
        <v>8.6018242253142856E-3</v>
      </c>
      <c r="W193" s="37">
        <v>3.2082884280019309E-3</v>
      </c>
      <c r="X193" s="37">
        <v>9.8273036486862622E-4</v>
      </c>
      <c r="Y193" s="37">
        <v>2.493888620039325E-4</v>
      </c>
      <c r="Z193" s="37">
        <v>5.3020960744068581E-5</v>
      </c>
      <c r="AA193" s="37">
        <v>9.5427333047124689E-6</v>
      </c>
      <c r="AB193" s="37">
        <v>1.466710658225102E-6</v>
      </c>
      <c r="AC193" s="37">
        <v>1.9384386881748515E-7</v>
      </c>
      <c r="AD193" s="37">
        <v>2.2142523672633938E-8</v>
      </c>
      <c r="AE193" s="37">
        <v>2.1938674130287485E-9</v>
      </c>
      <c r="AF193" s="37">
        <v>1.8893413633140112E-10</v>
      </c>
      <c r="AG193" s="37">
        <v>1.4152795059005361E-11</v>
      </c>
      <c r="AH193" s="37">
        <v>9.2159767791004149E-13</v>
      </c>
      <c r="AI193" s="37">
        <v>5.2065642331050933E-14</v>
      </c>
      <c r="AJ193" s="37">
        <v>2.5431824605607168E-15</v>
      </c>
      <c r="AK193" s="37">
        <v>1.0685669487668186E-16</v>
      </c>
      <c r="AL193" s="37">
        <v>3.8347489635924415E-18</v>
      </c>
      <c r="AM193" s="37">
        <v>1.1942468661427801E-19</v>
      </c>
      <c r="AN193" s="37">
        <v>24.214915011904999</v>
      </c>
      <c r="AO193" s="37">
        <v>19.906757229868525</v>
      </c>
      <c r="AP193" s="37">
        <v>16.940868090349852</v>
      </c>
      <c r="AQ193" s="37">
        <v>14.118089453829105</v>
      </c>
      <c r="AR193" s="37">
        <v>11.266111835686662</v>
      </c>
      <c r="AS193" s="37">
        <v>8.4659539093583973</v>
      </c>
      <c r="AT193" s="37">
        <v>5.9277537195747829</v>
      </c>
      <c r="AU193" s="37">
        <v>3.8447059383355731</v>
      </c>
      <c r="AV193" s="37">
        <v>2.3032659124243695</v>
      </c>
      <c r="AW193" s="37">
        <v>1.2729640221661631</v>
      </c>
      <c r="AX193" s="37">
        <v>0.64881728206448164</v>
      </c>
      <c r="AY193" s="37">
        <v>0.30495775032776007</v>
      </c>
      <c r="AZ193" s="37">
        <v>0.132174340470852</v>
      </c>
      <c r="BA193" s="37">
        <v>5.281440588109939E-2</v>
      </c>
      <c r="BB193" s="37">
        <v>1.9446871044448151E-2</v>
      </c>
      <c r="BC193" s="37">
        <v>6.5932027986115478E-3</v>
      </c>
      <c r="BD193" s="37">
        <v>2.0558807177926278E-3</v>
      </c>
      <c r="BE193" s="37">
        <v>5.8870353630712988E-4</v>
      </c>
      <c r="BF193" s="37">
        <v>2.0165632752645147E-4</v>
      </c>
      <c r="BG193" s="37">
        <v>1.1249704808790375</v>
      </c>
      <c r="BH193" s="37">
        <v>0.88338997876306569</v>
      </c>
      <c r="BI193" s="37">
        <v>0.56206898827830865</v>
      </c>
      <c r="BJ193" s="37">
        <v>0.28496828047203876</v>
      </c>
      <c r="BK193" s="37">
        <v>0.1180543221780368</v>
      </c>
      <c r="BL193" s="37">
        <v>4.0932996342358779E-2</v>
      </c>
      <c r="BM193" s="37">
        <v>1.2122256963710413E-2</v>
      </c>
      <c r="BN193" s="37">
        <v>3.1178745339995109E-3</v>
      </c>
      <c r="BO193" s="37">
        <v>7.0608956542437358E-4</v>
      </c>
      <c r="BP193" s="37">
        <v>1.4240768714837961E-4</v>
      </c>
      <c r="BQ193" s="37">
        <v>2.5824406388648518E-5</v>
      </c>
      <c r="BR193" s="37">
        <v>4.2449502728939696E-6</v>
      </c>
      <c r="BS193" s="37">
        <v>6.3691200814318174E-7</v>
      </c>
      <c r="BT193" s="37">
        <v>8.7753072217459419E-8</v>
      </c>
      <c r="BU193" s="37">
        <v>1.1160855765340967E-8</v>
      </c>
      <c r="BV193" s="37">
        <v>1.3163810249606964E-9</v>
      </c>
      <c r="BW193" s="37">
        <v>1.4456900759288093E-10</v>
      </c>
      <c r="BX193" s="37">
        <v>1.4836678768121467E-11</v>
      </c>
      <c r="BY193" s="37">
        <v>1.5684822963499338E-12</v>
      </c>
      <c r="BZ193" s="36">
        <v>0.96550563088905328</v>
      </c>
      <c r="CA193" s="36">
        <v>1.0574562734545656</v>
      </c>
      <c r="CB193" s="36">
        <v>1.0375448799515972</v>
      </c>
      <c r="CC193" s="36">
        <v>0.92135467083218892</v>
      </c>
      <c r="CD193" s="9">
        <v>0.76710534005180109</v>
      </c>
      <c r="CE193" s="9">
        <v>0.61423888051613562</v>
      </c>
      <c r="CF193" s="9">
        <v>0.4791601991416739</v>
      </c>
      <c r="CG193" s="9">
        <v>0.36477744567841158</v>
      </c>
      <c r="CH193" s="9">
        <v>0.27022396501989088</v>
      </c>
      <c r="CI193" s="9">
        <v>0.19485834271397579</v>
      </c>
      <c r="CJ193" s="9">
        <v>0.13753174599708931</v>
      </c>
      <c r="CK193" s="9">
        <v>9.5696492899211255E-2</v>
      </c>
      <c r="CL193" s="9">
        <v>6.6047473518361974E-2</v>
      </c>
      <c r="CM193" s="9">
        <v>4.542362516484319E-2</v>
      </c>
      <c r="CN193" s="9">
        <v>3.1234578797217988E-2</v>
      </c>
      <c r="CO193" s="9">
        <v>2.1526622052189526E-2</v>
      </c>
      <c r="CP193" s="9">
        <v>1.4895573764038994E-2</v>
      </c>
      <c r="CQ193" s="9">
        <v>1.0361148833591526E-2</v>
      </c>
      <c r="CR193" s="9">
        <v>2.5703189826952851E-2</v>
      </c>
      <c r="CS193" s="9">
        <v>1.823872082797571</v>
      </c>
      <c r="CT193" s="9">
        <v>1.8843115258385841</v>
      </c>
      <c r="CU193" s="9">
        <v>1.664970887695592</v>
      </c>
      <c r="CV193" s="9">
        <v>1.2065599495583901</v>
      </c>
      <c r="CW193" s="9">
        <v>0.72878675402411108</v>
      </c>
      <c r="CX193" s="9">
        <v>0.37449884928533939</v>
      </c>
      <c r="CY193" s="9">
        <v>0.1667756083814122</v>
      </c>
      <c r="CZ193" s="9">
        <v>6.5366780436706823E-2</v>
      </c>
      <c r="DA193" s="9">
        <v>2.2836111243769417E-2</v>
      </c>
      <c r="DB193" s="9">
        <v>7.1850610480948957E-3</v>
      </c>
      <c r="DC193" s="9">
        <v>2.0534871326853867E-3</v>
      </c>
      <c r="DD193" s="9">
        <v>5.368927082735575E-4</v>
      </c>
      <c r="DE193" s="9">
        <v>1.2918004249030449E-4</v>
      </c>
      <c r="DF193" s="9">
        <v>2.8746760784812229E-5</v>
      </c>
      <c r="DG193" s="9">
        <v>5.9416970348204618E-6</v>
      </c>
      <c r="DH193" s="9">
        <v>1.1448001106911495E-6</v>
      </c>
      <c r="DI193" s="9">
        <v>2.0624702942590792E-7</v>
      </c>
      <c r="DJ193" s="9">
        <v>3.4836382030309953E-8</v>
      </c>
      <c r="DK193" s="9">
        <v>6.4893420567907691E-9</v>
      </c>
      <c r="DL193" s="90">
        <f t="shared" si="17"/>
        <v>64.650975499223307</v>
      </c>
      <c r="DM193" s="90">
        <f t="shared" si="18"/>
        <v>3.2646525817253608E-2</v>
      </c>
      <c r="DN193" s="90">
        <f t="shared" si="19"/>
        <v>109.4290352166673</v>
      </c>
      <c r="DO193" s="90">
        <f t="shared" si="20"/>
        <v>3.0305044823230816</v>
      </c>
      <c r="DP193" s="90">
        <f t="shared" si="21"/>
        <v>7.1206460791027899</v>
      </c>
      <c r="DQ193" s="90">
        <f t="shared" si="22"/>
        <v>7.9479192510237038</v>
      </c>
      <c r="DR193" s="53">
        <f t="shared" si="23"/>
        <v>192.21172705415739</v>
      </c>
    </row>
    <row r="194" spans="1:122" s="9" customFormat="1">
      <c r="A194" s="59">
        <v>190</v>
      </c>
      <c r="B194" s="37">
        <v>29.460003793557831</v>
      </c>
      <c r="C194" s="37">
        <v>17.427257931721673</v>
      </c>
      <c r="D194" s="37">
        <v>9.9186886048602609</v>
      </c>
      <c r="E194" s="37">
        <v>5.1250059905368941</v>
      </c>
      <c r="F194" s="37">
        <v>2.3727322182165782</v>
      </c>
      <c r="G194" s="37">
        <v>0.9798256079330131</v>
      </c>
      <c r="H194" s="37">
        <v>0.36078760965820977</v>
      </c>
      <c r="I194" s="37">
        <v>0.11860973406845204</v>
      </c>
      <c r="J194" s="37">
        <v>3.4869635282497063E-2</v>
      </c>
      <c r="K194" s="37">
        <v>9.1786137852129662E-3</v>
      </c>
      <c r="L194" s="37">
        <v>2.1645972533020667E-3</v>
      </c>
      <c r="M194" s="37">
        <v>4.5727672582469771E-4</v>
      </c>
      <c r="N194" s="37">
        <v>8.644641343152013E-5</v>
      </c>
      <c r="O194" s="37">
        <v>1.4596589090972052E-5</v>
      </c>
      <c r="P194" s="37">
        <v>2.1950184261820544E-6</v>
      </c>
      <c r="Q194" s="37">
        <v>2.9280750835290251E-7</v>
      </c>
      <c r="R194" s="37">
        <v>3.446813600310045E-8</v>
      </c>
      <c r="S194" s="37">
        <v>3.5565954437103731E-9</v>
      </c>
      <c r="T194" s="37">
        <v>3.4523454573934751E-10</v>
      </c>
      <c r="U194" s="37">
        <v>1.9708004407343084E-2</v>
      </c>
      <c r="V194" s="37">
        <v>8.7351409182409075E-3</v>
      </c>
      <c r="W194" s="37">
        <v>3.2886384599578821E-3</v>
      </c>
      <c r="X194" s="37">
        <v>1.0185496738621767E-3</v>
      </c>
      <c r="Y194" s="37">
        <v>2.616587386102988E-4</v>
      </c>
      <c r="Z194" s="37">
        <v>5.6361076382387704E-5</v>
      </c>
      <c r="AA194" s="37">
        <v>1.0283851702653875E-5</v>
      </c>
      <c r="AB194" s="37">
        <v>1.6032593122829327E-6</v>
      </c>
      <c r="AC194" s="37">
        <v>2.1501970993064678E-7</v>
      </c>
      <c r="AD194" s="37">
        <v>2.4933709871598938E-8</v>
      </c>
      <c r="AE194" s="37">
        <v>2.508721280152398E-9</v>
      </c>
      <c r="AF194" s="37">
        <v>2.1946650314180838E-10</v>
      </c>
      <c r="AG194" s="37">
        <v>1.6704557326028949E-11</v>
      </c>
      <c r="AH194" s="37">
        <v>1.1055361359099355E-12</v>
      </c>
      <c r="AI194" s="37">
        <v>6.3490323034980782E-14</v>
      </c>
      <c r="AJ194" s="37">
        <v>3.1529842250237584E-15</v>
      </c>
      <c r="AK194" s="37">
        <v>1.3469982022048197E-16</v>
      </c>
      <c r="AL194" s="37">
        <v>4.9148957540681712E-18</v>
      </c>
      <c r="AM194" s="37">
        <v>1.5566658734957758E-19</v>
      </c>
      <c r="AN194" s="37">
        <v>24.356112112729225</v>
      </c>
      <c r="AO194" s="37">
        <v>20.010539737743059</v>
      </c>
      <c r="AP194" s="37">
        <v>17.04406797896026</v>
      </c>
      <c r="AQ194" s="37">
        <v>14.246290952374331</v>
      </c>
      <c r="AR194" s="37">
        <v>11.428441803899076</v>
      </c>
      <c r="AS194" s="37">
        <v>8.6518519176335822</v>
      </c>
      <c r="AT194" s="37">
        <v>6.1142680909481752</v>
      </c>
      <c r="AU194" s="37">
        <v>4.0087107970156133</v>
      </c>
      <c r="AV194" s="37">
        <v>2.4306790856234635</v>
      </c>
      <c r="AW194" s="37">
        <v>1.3611697741198763</v>
      </c>
      <c r="AX194" s="37">
        <v>0.70362502155816609</v>
      </c>
      <c r="AY194" s="37">
        <v>0.33569780710400288</v>
      </c>
      <c r="AZ194" s="37">
        <v>0.14780302193564893</v>
      </c>
      <c r="BA194" s="37">
        <v>6.0038879829139247E-2</v>
      </c>
      <c r="BB194" s="37">
        <v>2.2489329189107315E-2</v>
      </c>
      <c r="BC194" s="37">
        <v>7.7618081981164159E-3</v>
      </c>
      <c r="BD194" s="37">
        <v>2.4654211299634183E-3</v>
      </c>
      <c r="BE194" s="37">
        <v>7.1961445985073381E-4</v>
      </c>
      <c r="BF194" s="37">
        <v>2.5297739107843948E-4</v>
      </c>
      <c r="BG194" s="37">
        <v>1.120969816785818</v>
      </c>
      <c r="BH194" s="37">
        <v>0.88853080022748521</v>
      </c>
      <c r="BI194" s="37">
        <v>0.57341696982556811</v>
      </c>
      <c r="BJ194" s="37">
        <v>0.29562981296257634</v>
      </c>
      <c r="BK194" s="37">
        <v>0.12472205889574806</v>
      </c>
      <c r="BL194" s="37">
        <v>4.4081978717692705E-2</v>
      </c>
      <c r="BM194" s="37">
        <v>1.3316904909036182E-2</v>
      </c>
      <c r="BN194" s="37">
        <v>3.4959010072738482E-3</v>
      </c>
      <c r="BO194" s="37">
        <v>8.0845938756311331E-4</v>
      </c>
      <c r="BP194" s="37">
        <v>1.6658280565572502E-4</v>
      </c>
      <c r="BQ194" s="37">
        <v>3.0875730032078793E-5</v>
      </c>
      <c r="BR194" s="37">
        <v>5.1896488912864223E-6</v>
      </c>
      <c r="BS194" s="37">
        <v>7.9654711513343737E-7</v>
      </c>
      <c r="BT194" s="37">
        <v>1.1231852451493889E-7</v>
      </c>
      <c r="BU194" s="37">
        <v>1.462641459484697E-8</v>
      </c>
      <c r="BV194" s="37">
        <v>1.7671480968168848E-9</v>
      </c>
      <c r="BW194" s="37">
        <v>1.9889489143508608E-10</v>
      </c>
      <c r="BX194" s="37">
        <v>2.0929360382255743E-11</v>
      </c>
      <c r="BY194" s="37">
        <v>2.275740599822229E-12</v>
      </c>
      <c r="BZ194" s="36">
        <v>0.93112629364252653</v>
      </c>
      <c r="CA194" s="36">
        <v>1.026213213793657</v>
      </c>
      <c r="CB194" s="36">
        <v>1.0131895955352612</v>
      </c>
      <c r="CC194" s="36">
        <v>0.90608404171407542</v>
      </c>
      <c r="CD194" s="9">
        <v>0.76067230585044021</v>
      </c>
      <c r="CE194" s="9">
        <v>0.61499540092135885</v>
      </c>
      <c r="CF194" s="9">
        <v>0.48498626511041915</v>
      </c>
      <c r="CG194" s="9">
        <v>0.3735612345889221</v>
      </c>
      <c r="CH194" s="9">
        <v>0.2801171190942367</v>
      </c>
      <c r="CI194" s="9">
        <v>0.20449447655735709</v>
      </c>
      <c r="CJ194" s="9">
        <v>0.14611909991829991</v>
      </c>
      <c r="CK194" s="9">
        <v>0.10292117096139405</v>
      </c>
      <c r="CL194" s="9">
        <v>7.1898094854595945E-2</v>
      </c>
      <c r="CM194" s="9">
        <v>5.0042063278444793E-2</v>
      </c>
      <c r="CN194" s="9">
        <v>3.4819093113494445E-2</v>
      </c>
      <c r="CO194" s="9">
        <v>2.4278477371910322E-2</v>
      </c>
      <c r="CP194" s="9">
        <v>1.6994289444439405E-2</v>
      </c>
      <c r="CQ194" s="9">
        <v>1.1956185037450896E-2</v>
      </c>
      <c r="CR194" s="9">
        <v>3.0923243478501661E-2</v>
      </c>
      <c r="CS194" s="9">
        <v>1.7971346004763997</v>
      </c>
      <c r="CT194" s="9">
        <v>1.861631739304928</v>
      </c>
      <c r="CU194" s="9">
        <v>1.6562339382493605</v>
      </c>
      <c r="CV194" s="9">
        <v>1.2113099978676765</v>
      </c>
      <c r="CW194" s="9">
        <v>0.73944990150953982</v>
      </c>
      <c r="CX194" s="9">
        <v>0.38439707865286243</v>
      </c>
      <c r="CY194" s="9">
        <v>0.17330484893437831</v>
      </c>
      <c r="CZ194" s="9">
        <v>6.8812105607977181E-2</v>
      </c>
      <c r="DA194" s="9">
        <v>2.4367818908704809E-2</v>
      </c>
      <c r="DB194" s="9">
        <v>7.7760128443306502E-3</v>
      </c>
      <c r="DC194" s="9">
        <v>2.2552282796089204E-3</v>
      </c>
      <c r="DD194" s="9">
        <v>5.9868301697888469E-4</v>
      </c>
      <c r="DE194" s="9">
        <v>1.4633770415752438E-4</v>
      </c>
      <c r="DF194" s="9">
        <v>3.3101302663401822E-5</v>
      </c>
      <c r="DG194" s="9">
        <v>6.9584256882843161E-6</v>
      </c>
      <c r="DH194" s="9">
        <v>1.3643621450897662E-6</v>
      </c>
      <c r="DI194" s="9">
        <v>2.5029358592612193E-7</v>
      </c>
      <c r="DJ194" s="9">
        <v>4.3075264149282766E-8</v>
      </c>
      <c r="DK194" s="9">
        <v>8.2097459802887232E-9</v>
      </c>
      <c r="DL194" s="90">
        <f t="shared" si="17"/>
        <v>65.809685182798162</v>
      </c>
      <c r="DM194" s="90">
        <f t="shared" si="18"/>
        <v>3.3080483084896126E-2</v>
      </c>
      <c r="DN194" s="90">
        <f t="shared" si="19"/>
        <v>110.93298613184172</v>
      </c>
      <c r="DO194" s="90">
        <f t="shared" si="20"/>
        <v>3.0651762763846433</v>
      </c>
      <c r="DP194" s="90">
        <f t="shared" si="21"/>
        <v>7.085391664266786</v>
      </c>
      <c r="DQ194" s="90">
        <f t="shared" si="22"/>
        <v>7.9274600170259966</v>
      </c>
      <c r="DR194" s="53">
        <f t="shared" si="23"/>
        <v>194.85377975540234</v>
      </c>
    </row>
    <row r="195" spans="1:122" s="9" customFormat="1">
      <c r="A195" s="59">
        <v>191</v>
      </c>
      <c r="B195" s="37">
        <v>29.826659686745664</v>
      </c>
      <c r="C195" s="37">
        <v>17.691878414837699</v>
      </c>
      <c r="D195" s="37">
        <v>10.1241395003065</v>
      </c>
      <c r="E195" s="37">
        <v>5.2721232715456923</v>
      </c>
      <c r="F195" s="37">
        <v>2.464554408074668</v>
      </c>
      <c r="G195" s="37">
        <v>1.0291149877311727</v>
      </c>
      <c r="H195" s="37">
        <v>0.38360639721171691</v>
      </c>
      <c r="I195" s="37">
        <v>0.12778389477153648</v>
      </c>
      <c r="J195" s="37">
        <v>3.8094772409499225E-2</v>
      </c>
      <c r="K195" s="37">
        <v>1.0175493397010762E-2</v>
      </c>
      <c r="L195" s="37">
        <v>2.4366000054517937E-3</v>
      </c>
      <c r="M195" s="37">
        <v>5.2295161391704352E-4</v>
      </c>
      <c r="N195" s="37">
        <v>1.0049265277187532E-4</v>
      </c>
      <c r="O195" s="37">
        <v>1.7256759226370814E-5</v>
      </c>
      <c r="P195" s="37">
        <v>2.6403972428150754E-6</v>
      </c>
      <c r="Q195" s="37">
        <v>3.5853045328585257E-7</v>
      </c>
      <c r="R195" s="37">
        <v>4.2978253613727516E-8</v>
      </c>
      <c r="S195" s="37">
        <v>4.5176023350829062E-9</v>
      </c>
      <c r="T195" s="37">
        <v>4.4754795461291479E-10</v>
      </c>
      <c r="U195" s="37">
        <v>1.9874764489913335E-2</v>
      </c>
      <c r="V195" s="37">
        <v>8.8674985796504281E-3</v>
      </c>
      <c r="W195" s="37">
        <v>3.3690348256262383E-3</v>
      </c>
      <c r="X195" s="37">
        <v>1.0547845535795856E-3</v>
      </c>
      <c r="Y195" s="37">
        <v>2.7422596141363789E-4</v>
      </c>
      <c r="Z195" s="37">
        <v>5.9827709389569095E-5</v>
      </c>
      <c r="AA195" s="37">
        <v>1.1063723919767184E-5</v>
      </c>
      <c r="AB195" s="37">
        <v>1.749005961274908E-6</v>
      </c>
      <c r="AC195" s="37">
        <v>2.3795380030954179E-7</v>
      </c>
      <c r="AD195" s="37">
        <v>2.8001981117214278E-8</v>
      </c>
      <c r="AE195" s="37">
        <v>2.8601179591901007E-9</v>
      </c>
      <c r="AF195" s="37">
        <v>2.5407155056554495E-10</v>
      </c>
      <c r="AG195" s="37">
        <v>1.96422279330706E-11</v>
      </c>
      <c r="AH195" s="37">
        <v>1.3206645885194754E-12</v>
      </c>
      <c r="AI195" s="37">
        <v>7.7066941730845697E-14</v>
      </c>
      <c r="AJ195" s="37">
        <v>3.889350198680608E-15</v>
      </c>
      <c r="AK195" s="37">
        <v>1.6886488257343963E-16</v>
      </c>
      <c r="AL195" s="37">
        <v>6.2615639971870858E-18</v>
      </c>
      <c r="AM195" s="37">
        <v>2.0158326128997897E-19</v>
      </c>
      <c r="AN195" s="37">
        <v>24.49768845893097</v>
      </c>
      <c r="AO195" s="37">
        <v>20.113595378728764</v>
      </c>
      <c r="AP195" s="37">
        <v>17.14476311719902</v>
      </c>
      <c r="AQ195" s="37">
        <v>14.370076272355977</v>
      </c>
      <c r="AR195" s="37">
        <v>11.585464972695627</v>
      </c>
      <c r="AS195" s="37">
        <v>8.8332447579284015</v>
      </c>
      <c r="AT195" s="37">
        <v>6.2984162301842019</v>
      </c>
      <c r="AU195" s="37">
        <v>4.1727965735346686</v>
      </c>
      <c r="AV195" s="37">
        <v>2.5599738517637651</v>
      </c>
      <c r="AW195" s="37">
        <v>1.4520165650686898</v>
      </c>
      <c r="AX195" s="37">
        <v>0.76095134233778072</v>
      </c>
      <c r="AY195" s="37">
        <v>0.36836812194649865</v>
      </c>
      <c r="AZ195" s="37">
        <v>0.16468946801370926</v>
      </c>
      <c r="BA195" s="37">
        <v>6.7978847293309816E-2</v>
      </c>
      <c r="BB195" s="37">
        <v>2.5892343831492373E-2</v>
      </c>
      <c r="BC195" s="37">
        <v>9.0927710399128486E-3</v>
      </c>
      <c r="BD195" s="37">
        <v>2.9406341535081516E-3</v>
      </c>
      <c r="BE195" s="37">
        <v>8.7445992040982709E-4</v>
      </c>
      <c r="BF195" s="37">
        <v>3.1531974051194332E-4</v>
      </c>
      <c r="BG195" s="37">
        <v>1.1169288594529507</v>
      </c>
      <c r="BH195" s="37">
        <v>0.89327848409143584</v>
      </c>
      <c r="BI195" s="37">
        <v>0.58447518602579174</v>
      </c>
      <c r="BJ195" s="37">
        <v>0.30629725145126774</v>
      </c>
      <c r="BK195" s="37">
        <v>0.13154663961612784</v>
      </c>
      <c r="BL195" s="37">
        <v>4.7375682104389735E-2</v>
      </c>
      <c r="BM195" s="37">
        <v>1.459349714757119E-2</v>
      </c>
      <c r="BN195" s="37">
        <v>3.908604011930202E-3</v>
      </c>
      <c r="BO195" s="37">
        <v>9.2265635674916883E-4</v>
      </c>
      <c r="BP195" s="37">
        <v>1.9414509822739758E-4</v>
      </c>
      <c r="BQ195" s="37">
        <v>3.6763269626736045E-5</v>
      </c>
      <c r="BR195" s="37">
        <v>6.3156445262578157E-6</v>
      </c>
      <c r="BS195" s="37">
        <v>9.9118682704810036E-7</v>
      </c>
      <c r="BT195" s="37">
        <v>1.4296938269912696E-7</v>
      </c>
      <c r="BU195" s="37">
        <v>1.9053019588542111E-8</v>
      </c>
      <c r="BV195" s="37">
        <v>2.3568104040253156E-9</v>
      </c>
      <c r="BW195" s="37">
        <v>2.7170556192792904E-10</v>
      </c>
      <c r="BX195" s="37">
        <v>2.9299382909288153E-11</v>
      </c>
      <c r="BY195" s="37">
        <v>3.2749232045244758E-12</v>
      </c>
      <c r="BZ195" s="36">
        <v>0.89744271681496568</v>
      </c>
      <c r="CA195" s="36">
        <v>0.99530943952819151</v>
      </c>
      <c r="CB195" s="36">
        <v>0.9887341987198851</v>
      </c>
      <c r="CC195" s="36">
        <v>0.89028696341255587</v>
      </c>
      <c r="CD195" s="9">
        <v>0.75342136494490897</v>
      </c>
      <c r="CE195" s="9">
        <v>0.61483134168137221</v>
      </c>
      <c r="CF195" s="9">
        <v>0.48996336394505313</v>
      </c>
      <c r="CG195" s="9">
        <v>0.38168804134778833</v>
      </c>
      <c r="CH195" s="9">
        <v>0.28959568579935635</v>
      </c>
      <c r="CI195" s="9">
        <v>0.2139454522591501</v>
      </c>
      <c r="CJ195" s="9">
        <v>0.15470036605191756</v>
      </c>
      <c r="CK195" s="9">
        <v>0.11025904028734683</v>
      </c>
      <c r="CL195" s="9">
        <v>7.7928897138130102E-2</v>
      </c>
      <c r="CM195" s="9">
        <v>5.4868882380099515E-2</v>
      </c>
      <c r="CN195" s="9">
        <v>3.8614661501433667E-2</v>
      </c>
      <c r="CO195" s="9">
        <v>2.7229087743607772E-2</v>
      </c>
      <c r="CP195" s="9">
        <v>1.9271933117567301E-2</v>
      </c>
      <c r="CQ195" s="9">
        <v>1.3707594303248728E-2</v>
      </c>
      <c r="CR195" s="9">
        <v>3.6946311215886374E-2</v>
      </c>
      <c r="CS195" s="9">
        <v>1.7708475216691391</v>
      </c>
      <c r="CT195" s="9">
        <v>1.8388751868455384</v>
      </c>
      <c r="CU195" s="9">
        <v>1.6468051974540872</v>
      </c>
      <c r="CV195" s="9">
        <v>1.2152041983325119</v>
      </c>
      <c r="CW195" s="9">
        <v>0.74951812485940195</v>
      </c>
      <c r="CX195" s="9">
        <v>0.3940466201376277</v>
      </c>
      <c r="CY195" s="9">
        <v>0.17980201230994319</v>
      </c>
      <c r="CZ195" s="9">
        <v>7.2300354372185086E-2</v>
      </c>
      <c r="DA195" s="9">
        <v>2.5943897591964513E-2</v>
      </c>
      <c r="DB195" s="9">
        <v>8.3937767344976766E-3</v>
      </c>
      <c r="DC195" s="9">
        <v>2.4694833085296564E-3</v>
      </c>
      <c r="DD195" s="9">
        <v>6.653641105225721E-4</v>
      </c>
      <c r="DE195" s="9">
        <v>1.6515751400250763E-4</v>
      </c>
      <c r="DF195" s="9">
        <v>3.7957943920289312E-5</v>
      </c>
      <c r="DG195" s="9">
        <v>8.1119331670282866E-6</v>
      </c>
      <c r="DH195" s="9">
        <v>1.6178741347430984E-6</v>
      </c>
      <c r="DI195" s="9">
        <v>3.0207800681073339E-7</v>
      </c>
      <c r="DJ195" s="9">
        <v>5.2943412742895049E-8</v>
      </c>
      <c r="DK195" s="9">
        <v>1.031835360541282E-8</v>
      </c>
      <c r="DL195" s="90">
        <f t="shared" si="17"/>
        <v>66.971211174933629</v>
      </c>
      <c r="DM195" s="90">
        <f t="shared" si="18"/>
        <v>3.3513217940468805E-2</v>
      </c>
      <c r="DN195" s="90">
        <f t="shared" si="19"/>
        <v>112.42913948666721</v>
      </c>
      <c r="DO195" s="90">
        <f t="shared" si="20"/>
        <v>3.0995652401409135</v>
      </c>
      <c r="DP195" s="90">
        <f t="shared" si="21"/>
        <v>7.0487453421924657</v>
      </c>
      <c r="DQ195" s="90">
        <f t="shared" si="22"/>
        <v>7.9050849483309475</v>
      </c>
      <c r="DR195" s="53">
        <f t="shared" si="23"/>
        <v>197.48725941020575</v>
      </c>
    </row>
    <row r="196" spans="1:122" s="9" customFormat="1">
      <c r="A196" s="59">
        <v>192</v>
      </c>
      <c r="B196" s="37">
        <v>30.19402928804865</v>
      </c>
      <c r="C196" s="37">
        <v>17.955506469217827</v>
      </c>
      <c r="D196" s="37">
        <v>10.328772511054382</v>
      </c>
      <c r="E196" s="37">
        <v>5.4194639395371329</v>
      </c>
      <c r="F196" s="37">
        <v>2.557360241580704</v>
      </c>
      <c r="G196" s="37">
        <v>1.0794961152497609</v>
      </c>
      <c r="H196" s="37">
        <v>0.4072257402438314</v>
      </c>
      <c r="I196" s="37">
        <v>0.13740895832445382</v>
      </c>
      <c r="J196" s="37">
        <v>4.1526864535672441E-2</v>
      </c>
      <c r="K196" s="37">
        <v>1.1252178236920835E-2</v>
      </c>
      <c r="L196" s="37">
        <v>2.7349226166448444E-3</v>
      </c>
      <c r="M196" s="37">
        <v>5.9613148632311271E-4</v>
      </c>
      <c r="N196" s="37">
        <v>1.1640118725527133E-4</v>
      </c>
      <c r="O196" s="37">
        <v>2.0320443939609698E-5</v>
      </c>
      <c r="P196" s="37">
        <v>3.1621976346534483E-6</v>
      </c>
      <c r="Q196" s="37">
        <v>4.3689065330424283E-7</v>
      </c>
      <c r="R196" s="37">
        <v>5.3307447472411314E-8</v>
      </c>
      <c r="S196" s="37">
        <v>5.7053901398226633E-9</v>
      </c>
      <c r="T196" s="37">
        <v>5.7656522809408659E-10</v>
      </c>
      <c r="U196" s="37">
        <v>2.0040400079623297E-2</v>
      </c>
      <c r="V196" s="37">
        <v>8.9989225001201687E-3</v>
      </c>
      <c r="W196" s="37">
        <v>3.4494621298687225E-3</v>
      </c>
      <c r="X196" s="37">
        <v>1.0914218961976464E-3</v>
      </c>
      <c r="Y196" s="37">
        <v>2.8708776324658887E-4</v>
      </c>
      <c r="Z196" s="37">
        <v>6.3421833295574065E-5</v>
      </c>
      <c r="AA196" s="37">
        <v>1.1883264963385106E-5</v>
      </c>
      <c r="AB196" s="37">
        <v>1.9043124748253807E-6</v>
      </c>
      <c r="AC196" s="37">
        <v>2.6274320030632623E-7</v>
      </c>
      <c r="AD196" s="37">
        <v>3.1367101721873435E-8</v>
      </c>
      <c r="AE196" s="37">
        <v>3.2512654750731326E-9</v>
      </c>
      <c r="AF196" s="37">
        <v>2.9317532038414459E-10</v>
      </c>
      <c r="AG196" s="37">
        <v>2.30128112333049E-11</v>
      </c>
      <c r="AH196" s="37">
        <v>1.5713294608067946E-12</v>
      </c>
      <c r="AI196" s="37">
        <v>9.3133850767820853E-14</v>
      </c>
      <c r="AJ196" s="37">
        <v>4.774477012777976E-15</v>
      </c>
      <c r="AK196" s="37">
        <v>2.1057643841081664E-16</v>
      </c>
      <c r="AL196" s="37">
        <v>7.931268679436438E-18</v>
      </c>
      <c r="AM196" s="37">
        <v>2.5940674326001809E-19</v>
      </c>
      <c r="AN196" s="37">
        <v>24.639638819624736</v>
      </c>
      <c r="AO196" s="37">
        <v>20.215969389672701</v>
      </c>
      <c r="AP196" s="37">
        <v>17.24309757186596</v>
      </c>
      <c r="AQ196" s="37">
        <v>14.489642937776296</v>
      </c>
      <c r="AR196" s="37">
        <v>11.737317117310887</v>
      </c>
      <c r="AS196" s="37">
        <v>9.0101154992525903</v>
      </c>
      <c r="AT196" s="37">
        <v>6.4800312480200892</v>
      </c>
      <c r="AU196" s="37">
        <v>4.3367298004673094</v>
      </c>
      <c r="AV196" s="37">
        <v>2.6909473892524725</v>
      </c>
      <c r="AW196" s="37">
        <v>1.5453870117920345</v>
      </c>
      <c r="AX196" s="37">
        <v>0.82076488299105987</v>
      </c>
      <c r="AY196" s="37">
        <v>0.40299196217989541</v>
      </c>
      <c r="AZ196" s="37">
        <v>0.18287645137331918</v>
      </c>
      <c r="BA196" s="37">
        <v>7.6673728428834673E-2</v>
      </c>
      <c r="BB196" s="37">
        <v>2.9683342262445997E-2</v>
      </c>
      <c r="BC196" s="37">
        <v>1.0601893226005622E-2</v>
      </c>
      <c r="BD196" s="37">
        <v>3.489342216967603E-3</v>
      </c>
      <c r="BE196" s="37">
        <v>1.0566287534777567E-3</v>
      </c>
      <c r="BF196" s="37">
        <v>3.90603612772368E-4</v>
      </c>
      <c r="BG196" s="37">
        <v>1.1128619288733785</v>
      </c>
      <c r="BH196" s="37">
        <v>0.89764804892901517</v>
      </c>
      <c r="BI196" s="37">
        <v>0.59523870082799613</v>
      </c>
      <c r="BJ196" s="37">
        <v>0.3169572894114398</v>
      </c>
      <c r="BK196" s="37">
        <v>0.13852111437153639</v>
      </c>
      <c r="BL196" s="37">
        <v>5.0814385576794401E-2</v>
      </c>
      <c r="BM196" s="37">
        <v>1.5954651177539969E-2</v>
      </c>
      <c r="BN196" s="37">
        <v>4.3580058050176887E-3</v>
      </c>
      <c r="BO196" s="37">
        <v>1.0496702310836224E-3</v>
      </c>
      <c r="BP196" s="37">
        <v>2.2546366415797343E-4</v>
      </c>
      <c r="BQ196" s="37">
        <v>4.3599580700875231E-5</v>
      </c>
      <c r="BR196" s="37">
        <v>7.6520939705684098E-6</v>
      </c>
      <c r="BS196" s="37">
        <v>1.2274049817947385E-6</v>
      </c>
      <c r="BT196" s="37">
        <v>1.8101797952634182E-7</v>
      </c>
      <c r="BU196" s="37">
        <v>2.4675634835905463E-8</v>
      </c>
      <c r="BV196" s="37">
        <v>3.1234810001034757E-9</v>
      </c>
      <c r="BW196" s="37">
        <v>3.6864787447194719E-10</v>
      </c>
      <c r="BX196" s="37">
        <v>4.0716117883190851E-11</v>
      </c>
      <c r="BY196" s="37">
        <v>4.6757115717412377E-12</v>
      </c>
      <c r="BZ196" s="36">
        <v>0.86447107251215194</v>
      </c>
      <c r="CA196" s="36">
        <v>0.96477477536046685</v>
      </c>
      <c r="CB196" s="36">
        <v>0.96422776140960464</v>
      </c>
      <c r="CC196" s="36">
        <v>0.87402567747645021</v>
      </c>
      <c r="CD196" s="9">
        <v>0.74541160663392403</v>
      </c>
      <c r="CE196" s="9">
        <v>0.61378650496638221</v>
      </c>
      <c r="CF196" s="9">
        <v>0.49410371097810762</v>
      </c>
      <c r="CG196" s="9">
        <v>0.389143787808019</v>
      </c>
      <c r="CH196" s="9">
        <v>0.2986275942410041</v>
      </c>
      <c r="CI196" s="9">
        <v>0.22317170673218098</v>
      </c>
      <c r="CJ196" s="9">
        <v>0.16323707568638302</v>
      </c>
      <c r="CK196" s="9">
        <v>0.11767781983757064</v>
      </c>
      <c r="CL196" s="9">
        <v>8.4115767595589419E-2</v>
      </c>
      <c r="CM196" s="9">
        <v>5.9888062156380997E-2</v>
      </c>
      <c r="CN196" s="9">
        <v>4.2612215608810435E-2</v>
      </c>
      <c r="CO196" s="9">
        <v>3.0374823648417697E-2</v>
      </c>
      <c r="CP196" s="9">
        <v>2.1728826201949845E-2</v>
      </c>
      <c r="CQ196" s="9">
        <v>1.5618371884714329E-2</v>
      </c>
      <c r="CR196" s="9">
        <v>4.3850918472256466E-2</v>
      </c>
      <c r="CS196" s="9">
        <v>1.7450041236138405</v>
      </c>
      <c r="CT196" s="9">
        <v>1.8160654048493279</v>
      </c>
      <c r="CU196" s="9">
        <v>1.6367243937968459</v>
      </c>
      <c r="CV196" s="9">
        <v>1.2182661978611931</v>
      </c>
      <c r="CW196" s="9">
        <v>0.7589905727278784</v>
      </c>
      <c r="CX196" s="9">
        <v>0.40343485578110616</v>
      </c>
      <c r="CY196" s="9">
        <v>0.18625555618908388</v>
      </c>
      <c r="CZ196" s="9">
        <v>7.5825309260790175E-2</v>
      </c>
      <c r="DA196" s="9">
        <v>2.7562187525618224E-2</v>
      </c>
      <c r="DB196" s="9">
        <v>9.0380238036533063E-3</v>
      </c>
      <c r="DC196" s="9">
        <v>2.6964145321370144E-3</v>
      </c>
      <c r="DD196" s="9">
        <v>7.371050133277348E-4</v>
      </c>
      <c r="DE196" s="9">
        <v>1.8573056628294984E-4</v>
      </c>
      <c r="DF196" s="9">
        <v>4.3354177430646061E-5</v>
      </c>
      <c r="DG196" s="9">
        <v>9.4151662475968289E-6</v>
      </c>
      <c r="DH196" s="9">
        <v>1.9092419232487969E-6</v>
      </c>
      <c r="DI196" s="9">
        <v>3.6265301504378473E-7</v>
      </c>
      <c r="DJ196" s="9">
        <v>6.4697941323384168E-8</v>
      </c>
      <c r="DK196" s="9">
        <v>1.2887215422632521E-8</v>
      </c>
      <c r="DL196" s="90">
        <f t="shared" si="17"/>
        <v>68.135513740441169</v>
      </c>
      <c r="DM196" s="90">
        <f t="shared" si="18"/>
        <v>3.3944801459215287E-2</v>
      </c>
      <c r="DN196" s="90">
        <f t="shared" si="19"/>
        <v>113.91740562007983</v>
      </c>
      <c r="DO196" s="90">
        <f t="shared" si="20"/>
        <v>3.1336819471787485</v>
      </c>
      <c r="DP196" s="90">
        <f t="shared" si="21"/>
        <v>7.0108480792103638</v>
      </c>
      <c r="DQ196" s="90">
        <f t="shared" si="22"/>
        <v>7.880840994344859</v>
      </c>
      <c r="DR196" s="53">
        <f t="shared" si="23"/>
        <v>200.11223518271419</v>
      </c>
    </row>
    <row r="197" spans="1:122" s="9" customFormat="1">
      <c r="A197" s="59">
        <v>193</v>
      </c>
      <c r="B197" s="37">
        <v>30.562156891766111</v>
      </c>
      <c r="C197" s="37">
        <v>18.218190498239391</v>
      </c>
      <c r="D197" s="37">
        <v>10.532575434282883</v>
      </c>
      <c r="E197" s="37">
        <v>5.5669711300719165</v>
      </c>
      <c r="F197" s="37">
        <v>2.6510956695206169</v>
      </c>
      <c r="G197" s="37">
        <v>1.1309427627022108</v>
      </c>
      <c r="H197" s="37">
        <v>0.43164272103469248</v>
      </c>
      <c r="I197" s="37">
        <v>0.14749130524926449</v>
      </c>
      <c r="J197" s="37">
        <v>4.5172375142798225E-2</v>
      </c>
      <c r="K197" s="37">
        <v>1.2412520606881873E-2</v>
      </c>
      <c r="L197" s="37">
        <v>3.0612910480630208E-3</v>
      </c>
      <c r="M197" s="37">
        <v>6.7744157236053807E-4</v>
      </c>
      <c r="N197" s="37">
        <v>1.3436115717250542E-4</v>
      </c>
      <c r="O197" s="37">
        <v>2.3836226038384973E-5</v>
      </c>
      <c r="P197" s="37">
        <v>3.7711074239585911E-6</v>
      </c>
      <c r="Q197" s="37">
        <v>5.2990936679457841E-7</v>
      </c>
      <c r="R197" s="37">
        <v>6.5784374139617958E-8</v>
      </c>
      <c r="S197" s="37">
        <v>7.1657719707076977E-9</v>
      </c>
      <c r="T197" s="37">
        <v>7.3832386089353086E-10</v>
      </c>
      <c r="U197" s="37">
        <v>2.0204980970485086E-2</v>
      </c>
      <c r="V197" s="37">
        <v>9.1294391469238425E-3</v>
      </c>
      <c r="W197" s="37">
        <v>3.5299066719361978E-3</v>
      </c>
      <c r="X197" s="37">
        <v>1.1284491111237414E-3</v>
      </c>
      <c r="Y197" s="37">
        <v>3.0024133349895667E-4</v>
      </c>
      <c r="Z197" s="37">
        <v>6.7144351929931303E-5</v>
      </c>
      <c r="AA197" s="37">
        <v>1.2743373817961442E-5</v>
      </c>
      <c r="AB197" s="37">
        <v>2.0695426046819935E-6</v>
      </c>
      <c r="AC197" s="37">
        <v>2.8948727050890658E-7</v>
      </c>
      <c r="AD197" s="37">
        <v>3.5049645601649735E-8</v>
      </c>
      <c r="AE197" s="37">
        <v>3.6855573824161947E-9</v>
      </c>
      <c r="AF197" s="37">
        <v>3.3723565299963744E-10</v>
      </c>
      <c r="AG197" s="37">
        <v>2.6867613426876725E-11</v>
      </c>
      <c r="AH197" s="37">
        <v>1.8623489317341899E-12</v>
      </c>
      <c r="AI197" s="37">
        <v>1.1207193127697355E-13</v>
      </c>
      <c r="AJ197" s="37">
        <v>5.8337341240772081E-15</v>
      </c>
      <c r="AK197" s="37">
        <v>2.6125520148407091E-16</v>
      </c>
      <c r="AL197" s="37">
        <v>9.9905428202491464E-18</v>
      </c>
      <c r="AM197" s="37">
        <v>3.3180299103178744E-19</v>
      </c>
      <c r="AN197" s="37">
        <v>24.781959462511637</v>
      </c>
      <c r="AO197" s="37">
        <v>20.317702264695271</v>
      </c>
      <c r="AP197" s="37">
        <v>17.339205038625092</v>
      </c>
      <c r="AQ197" s="37">
        <v>14.605180546167023</v>
      </c>
      <c r="AR197" s="37">
        <v>11.88413690239258</v>
      </c>
      <c r="AS197" s="37">
        <v>9.1824611492525339</v>
      </c>
      <c r="AT197" s="37">
        <v>6.6589631907594953</v>
      </c>
      <c r="AU197" s="37">
        <v>4.5002878894264935</v>
      </c>
      <c r="AV197" s="37">
        <v>2.8233981831757169</v>
      </c>
      <c r="AW197" s="37">
        <v>1.6411580949090001</v>
      </c>
      <c r="AX197" s="37">
        <v>0.88302673767540452</v>
      </c>
      <c r="AY197" s="37">
        <v>0.43958685494005051</v>
      </c>
      <c r="AZ197" s="37">
        <v>0.20240393351992003</v>
      </c>
      <c r="BA197" s="37">
        <v>8.6162384415915061E-2</v>
      </c>
      <c r="BB197" s="37">
        <v>3.3890270794099481E-2</v>
      </c>
      <c r="BC197" s="37">
        <v>1.2305708188177607E-2</v>
      </c>
      <c r="BD197" s="37">
        <v>4.1199268770422057E-3</v>
      </c>
      <c r="BE197" s="37">
        <v>1.2698347298271189E-3</v>
      </c>
      <c r="BF197" s="37">
        <v>4.8100152227539307E-4</v>
      </c>
      <c r="BG197" s="37">
        <v>1.1087823869587177</v>
      </c>
      <c r="BH197" s="37">
        <v>0.90165454466364181</v>
      </c>
      <c r="BI197" s="37">
        <v>0.60570347737961894</v>
      </c>
      <c r="BJ197" s="37">
        <v>0.32759696382771808</v>
      </c>
      <c r="BK197" s="37">
        <v>0.14563822420667177</v>
      </c>
      <c r="BL197" s="37">
        <v>5.4398031212293842E-2</v>
      </c>
      <c r="BM197" s="37">
        <v>1.7402872174307256E-2</v>
      </c>
      <c r="BN197" s="37">
        <v>4.846151175184223E-3</v>
      </c>
      <c r="BO197" s="37">
        <v>1.1905352554397279E-3</v>
      </c>
      <c r="BP197" s="37">
        <v>2.6093487126843429E-4</v>
      </c>
      <c r="BQ197" s="37">
        <v>5.1508615760225248E-5</v>
      </c>
      <c r="BR197" s="37">
        <v>9.2318939052307291E-6</v>
      </c>
      <c r="BS197" s="37">
        <v>1.5127974514941913E-6</v>
      </c>
      <c r="BT197" s="37">
        <v>2.2801703626645157E-7</v>
      </c>
      <c r="BU197" s="37">
        <v>3.1778941549007694E-8</v>
      </c>
      <c r="BV197" s="37">
        <v>4.1144535391803017E-9</v>
      </c>
      <c r="BW197" s="37">
        <v>4.9689985386319523E-10</v>
      </c>
      <c r="BX197" s="37">
        <v>5.6181700328404383E-11</v>
      </c>
      <c r="BY197" s="37">
        <v>6.6250318113328045E-12</v>
      </c>
      <c r="BZ197" s="36">
        <v>0.83222605127452653</v>
      </c>
      <c r="CA197" s="36">
        <v>0.93463703855079494</v>
      </c>
      <c r="CB197" s="36">
        <v>0.93971614584283059</v>
      </c>
      <c r="CC197" s="36">
        <v>0.85735921112454028</v>
      </c>
      <c r="CD197" s="9">
        <v>0.73670073001703773</v>
      </c>
      <c r="CE197" s="9">
        <v>0.61190201138388589</v>
      </c>
      <c r="CF197" s="9">
        <v>0.49742305375102486</v>
      </c>
      <c r="CG197" s="9">
        <v>0.3959187777321842</v>
      </c>
      <c r="CH197" s="9">
        <v>0.30718459239649604</v>
      </c>
      <c r="CI197" s="9">
        <v>0.2321360746270523</v>
      </c>
      <c r="CJ197" s="9">
        <v>0.17169155269652098</v>
      </c>
      <c r="CK197" s="9">
        <v>0.12514468426494554</v>
      </c>
      <c r="CL197" s="9">
        <v>9.0433157071300424E-2</v>
      </c>
      <c r="CM197" s="9">
        <v>6.5081688956449293E-2</v>
      </c>
      <c r="CN197" s="9">
        <v>4.680067652288819E-2</v>
      </c>
      <c r="CO197" s="9">
        <v>3.3710153764555925E-2</v>
      </c>
      <c r="CP197" s="9">
        <v>2.4363624285096513E-2</v>
      </c>
      <c r="CQ197" s="9">
        <v>1.7690137462417172E-2</v>
      </c>
      <c r="CR197" s="9">
        <v>5.1717039390570277E-2</v>
      </c>
      <c r="CS197" s="9">
        <v>1.7195978138918591</v>
      </c>
      <c r="CT197" s="9">
        <v>1.7932242235323357</v>
      </c>
      <c r="CU197" s="9">
        <v>1.6260298249245726</v>
      </c>
      <c r="CV197" s="9">
        <v>1.2205200452642799</v>
      </c>
      <c r="CW197" s="9">
        <v>0.76786779674760963</v>
      </c>
      <c r="CX197" s="9">
        <v>0.41255025582589921</v>
      </c>
      <c r="CY197" s="9">
        <v>0.19265432413636802</v>
      </c>
      <c r="CZ197" s="9">
        <v>7.9380718985614301E-2</v>
      </c>
      <c r="DA197" s="9">
        <v>2.9220399133831541E-2</v>
      </c>
      <c r="DB197" s="9">
        <v>9.7083363282520103E-3</v>
      </c>
      <c r="DC197" s="9">
        <v>2.9361466308684271E-3</v>
      </c>
      <c r="DD197" s="9">
        <v>8.1406436261624842E-4</v>
      </c>
      <c r="DE197" s="9">
        <v>2.081468776066225E-4</v>
      </c>
      <c r="DF197" s="9">
        <v>4.9328235246790905E-5</v>
      </c>
      <c r="DG197" s="9">
        <v>1.0881661386411922E-5</v>
      </c>
      <c r="DH197" s="9">
        <v>2.2426415196188303E-6</v>
      </c>
      <c r="DI197" s="9">
        <v>4.3316817797326046E-7</v>
      </c>
      <c r="DJ197" s="9">
        <v>7.862545995407012E-8</v>
      </c>
      <c r="DK197" s="9">
        <v>1.5998733749356735E-8</v>
      </c>
      <c r="DL197" s="90">
        <f t="shared" ref="DL197:DL260" si="24">SUM(B197:T197)</f>
        <v>69.302552613325659</v>
      </c>
      <c r="DM197" s="90">
        <f t="shared" ref="DM197:DM260" si="25">SUM(U197:AM197)</f>
        <v>3.437530309087769E-2</v>
      </c>
      <c r="DN197" s="90">
        <f t="shared" ref="DN197:DN260" si="26">SUM(AN197:BF197)</f>
        <v>115.39769937457754</v>
      </c>
      <c r="DO197" s="90">
        <f t="shared" ref="DO197:DO260" si="27">SUM(BG197:BY197)</f>
        <v>3.1675366395021167</v>
      </c>
      <c r="DP197" s="90">
        <f t="shared" ref="DP197:DP260" si="28">SUM(BZ197:CR197)</f>
        <v>6.9718364011151177</v>
      </c>
      <c r="DQ197" s="90">
        <f t="shared" ref="DQ197:DQ260" si="29">SUM(CS197:DK197)</f>
        <v>7.8547750769722384</v>
      </c>
      <c r="DR197" s="53">
        <f t="shared" ref="DR197:DR260" si="30">SUM(B197:DK197)</f>
        <v>202.72877540858349</v>
      </c>
    </row>
    <row r="198" spans="1:122" s="9" customFormat="1">
      <c r="A198" s="59">
        <v>194</v>
      </c>
      <c r="B198" s="37">
        <v>30.931080436539062</v>
      </c>
      <c r="C198" s="37">
        <v>18.479978794080708</v>
      </c>
      <c r="D198" s="37">
        <v>10.73553943361345</v>
      </c>
      <c r="E198" s="37">
        <v>5.7145913901980148</v>
      </c>
      <c r="F198" s="37">
        <v>2.7457078605167244</v>
      </c>
      <c r="G198" s="37">
        <v>1.1834281667246176</v>
      </c>
      <c r="H198" s="37">
        <v>0.45685351729500612</v>
      </c>
      <c r="I198" s="37">
        <v>0.15803678317683423</v>
      </c>
      <c r="J198" s="37">
        <v>4.9037618992644319E-2</v>
      </c>
      <c r="K198" s="37">
        <v>1.3660394553598132E-2</v>
      </c>
      <c r="L198" s="37">
        <v>3.4174794874533049E-3</v>
      </c>
      <c r="M198" s="37">
        <v>7.6753723398845263E-4</v>
      </c>
      <c r="N198" s="37">
        <v>1.5457452005672646E-4</v>
      </c>
      <c r="O198" s="37">
        <v>2.7856926072084285E-5</v>
      </c>
      <c r="P198" s="37">
        <v>4.4789565179714718E-6</v>
      </c>
      <c r="Q198" s="37">
        <v>6.3986415972210121E-7</v>
      </c>
      <c r="R198" s="37">
        <v>8.0786048830309825E-8</v>
      </c>
      <c r="S198" s="37">
        <v>8.9522519969888266E-9</v>
      </c>
      <c r="T198" s="37">
        <v>9.4001620243535151E-10</v>
      </c>
      <c r="U198" s="37">
        <v>2.0368572101574514E-2</v>
      </c>
      <c r="V198" s="37">
        <v>9.2590761268136479E-3</v>
      </c>
      <c r="W198" s="37">
        <v>3.6103564561700192E-3</v>
      </c>
      <c r="X198" s="37">
        <v>1.1658541702479399E-3</v>
      </c>
      <c r="Y198" s="37">
        <v>3.1368384630410507E-4</v>
      </c>
      <c r="Z198" s="37">
        <v>7.0996107504757113E-5</v>
      </c>
      <c r="AA198" s="37">
        <v>1.3644934437997429E-5</v>
      </c>
      <c r="AB198" s="37">
        <v>2.2450619332230104E-6</v>
      </c>
      <c r="AC198" s="37">
        <v>3.1828765063968539E-7</v>
      </c>
      <c r="AD198" s="37">
        <v>3.9071003855096797E-8</v>
      </c>
      <c r="AE198" s="37">
        <v>4.1665777563350756E-9</v>
      </c>
      <c r="AF198" s="37">
        <v>3.8674358393680981E-10</v>
      </c>
      <c r="AG198" s="37">
        <v>3.126250358550971E-11</v>
      </c>
      <c r="AH198" s="37">
        <v>2.1990494057527831E-12</v>
      </c>
      <c r="AI198" s="37">
        <v>1.3430858484929756E-13</v>
      </c>
      <c r="AJ198" s="37">
        <v>7.0960137524676966E-15</v>
      </c>
      <c r="AK198" s="37">
        <v>3.225428594515192E-16</v>
      </c>
      <c r="AL198" s="37">
        <v>1.2517363413242664E-17</v>
      </c>
      <c r="AM198" s="37">
        <v>4.2194041148107158E-19</v>
      </c>
      <c r="AN198" s="37">
        <v>24.924648229610639</v>
      </c>
      <c r="AO198" s="37">
        <v>20.41883039805062</v>
      </c>
      <c r="AP198" s="37">
        <v>17.433209582732509</v>
      </c>
      <c r="AQ198" s="37">
        <v>14.716870796606027</v>
      </c>
      <c r="AR198" s="37">
        <v>12.02606493100264</v>
      </c>
      <c r="AS198" s="37">
        <v>9.3502913939453922</v>
      </c>
      <c r="AT198" s="37">
        <v>6.8350784093246739</v>
      </c>
      <c r="AU198" s="37">
        <v>4.6632594701086694</v>
      </c>
      <c r="AV198" s="37">
        <v>2.9571269305998427</v>
      </c>
      <c r="AW198" s="37">
        <v>1.7392019922371946</v>
      </c>
      <c r="AX198" s="37">
        <v>0.94769085628366123</v>
      </c>
      <c r="AY198" s="37">
        <v>0.47816457992161066</v>
      </c>
      <c r="AZ198" s="37">
        <v>0.2233088676171503</v>
      </c>
      <c r="BA198" s="37">
        <v>9.6482921721927919E-2</v>
      </c>
      <c r="BB198" s="37">
        <v>3.8541479988520824E-2</v>
      </c>
      <c r="BC198" s="37">
        <v>1.4221441094611133E-2</v>
      </c>
      <c r="BD198" s="37">
        <v>4.8413290589418793E-3</v>
      </c>
      <c r="BE198" s="37">
        <v>1.5181285042529446E-3</v>
      </c>
      <c r="BF198" s="37">
        <v>5.88959073896515E-4</v>
      </c>
      <c r="BG198" s="37">
        <v>1.1047026574971044</v>
      </c>
      <c r="BH198" s="37">
        <v>0.90531300578635987</v>
      </c>
      <c r="BI198" s="37">
        <v>0.61586634412484953</v>
      </c>
      <c r="BJ198" s="37">
        <v>0.33820368422075958</v>
      </c>
      <c r="BK198" s="37">
        <v>0.15289043076691008</v>
      </c>
      <c r="BL198" s="37">
        <v>5.8126224272460295E-2</v>
      </c>
      <c r="BM198" s="37">
        <v>1.894054202695708E-2</v>
      </c>
      <c r="BN198" s="37">
        <v>5.3751009313642937E-3</v>
      </c>
      <c r="BO198" s="37">
        <v>1.3463289864147664E-3</v>
      </c>
      <c r="BP198" s="37">
        <v>3.0098306792713446E-4</v>
      </c>
      <c r="BQ198" s="37">
        <v>6.0626424221090824E-5</v>
      </c>
      <c r="BR198" s="37">
        <v>1.1092024803073075E-5</v>
      </c>
      <c r="BS198" s="37">
        <v>1.856105663930406E-6</v>
      </c>
      <c r="BT198" s="37">
        <v>2.8579555757739288E-7</v>
      </c>
      <c r="BU198" s="37">
        <v>4.0706184085575593E-8</v>
      </c>
      <c r="BV198" s="37">
        <v>5.3881028430143279E-9</v>
      </c>
      <c r="BW198" s="37">
        <v>6.6553331605629088E-10</v>
      </c>
      <c r="BX198" s="37">
        <v>7.6993297375688613E-11</v>
      </c>
      <c r="BY198" s="37">
        <v>9.3183777643177036E-12</v>
      </c>
      <c r="BZ198" s="36">
        <v>0.80072080702211879</v>
      </c>
      <c r="CA198" s="36">
        <v>0.90492212574827247</v>
      </c>
      <c r="CB198" s="36">
        <v>0.91524220164899295</v>
      </c>
      <c r="CC198" s="36">
        <v>0.84034346346957145</v>
      </c>
      <c r="CD198" s="9">
        <v>0.72734486806831189</v>
      </c>
      <c r="CE198" s="9">
        <v>0.60921991740211701</v>
      </c>
      <c r="CF198" s="9">
        <v>0.49994027428381194</v>
      </c>
      <c r="CG198" s="9">
        <v>0.40200746672796117</v>
      </c>
      <c r="CH198" s="9">
        <v>0.31524226025561281</v>
      </c>
      <c r="CI198" s="9">
        <v>0.24080400642640556</v>
      </c>
      <c r="CJ198" s="9">
        <v>0.18002724092413153</v>
      </c>
      <c r="CK198" s="9">
        <v>0.13262660538063051</v>
      </c>
      <c r="CL198" s="9">
        <v>9.6854369866845313E-2</v>
      </c>
      <c r="CM198" s="9">
        <v>7.043016206305229E-2</v>
      </c>
      <c r="CN198" s="9">
        <v>5.1167071626029181E-2</v>
      </c>
      <c r="CO198" s="9">
        <v>3.72276822990594E-2</v>
      </c>
      <c r="CP198" s="9">
        <v>2.7173291924340502E-2</v>
      </c>
      <c r="CQ198" s="9">
        <v>1.9923065773900649E-2</v>
      </c>
      <c r="CR198" s="9">
        <v>6.0625396786716024E-2</v>
      </c>
      <c r="CS198" s="9">
        <v>1.6946221381836108</v>
      </c>
      <c r="CT198" s="9">
        <v>1.7703718910625728</v>
      </c>
      <c r="CU198" s="9">
        <v>1.6147583861734387</v>
      </c>
      <c r="CV198" s="9">
        <v>1.2219901015511434</v>
      </c>
      <c r="CW198" s="9">
        <v>0.77615167201913426</v>
      </c>
      <c r="CX198" s="9">
        <v>0.42138237114628985</v>
      </c>
      <c r="CY198" s="9">
        <v>0.19898757816628734</v>
      </c>
      <c r="CZ198" s="9">
        <v>8.2960328640499542E-2</v>
      </c>
      <c r="DA198" s="9">
        <v>3.0916127346558679E-2</v>
      </c>
      <c r="DB198" s="9">
        <v>1.0404211215552225E-2</v>
      </c>
      <c r="DC198" s="9">
        <v>3.1887662431281071E-3</v>
      </c>
      <c r="DD198" s="9">
        <v>8.963895854526584E-4</v>
      </c>
      <c r="DE198" s="9">
        <v>2.3249494990081754E-4</v>
      </c>
      <c r="DF198" s="9">
        <v>5.5918942783622671E-5</v>
      </c>
      <c r="DG198" s="9">
        <v>1.2525515317751139E-5</v>
      </c>
      <c r="DH198" s="9">
        <v>2.622519415959032E-6</v>
      </c>
      <c r="DI198" s="9">
        <v>5.1487331523113603E-7</v>
      </c>
      <c r="DJ198" s="9">
        <v>9.5043949626152061E-8</v>
      </c>
      <c r="DK198" s="9">
        <v>1.9746669059338164E-8</v>
      </c>
      <c r="DL198" s="90">
        <f t="shared" si="24"/>
        <v>70.472287053357221</v>
      </c>
      <c r="DM198" s="90">
        <f t="shared" si="25"/>
        <v>3.4804790750565334E-2</v>
      </c>
      <c r="DN198" s="90">
        <f t="shared" si="26"/>
        <v>116.86994069748279</v>
      </c>
      <c r="DO198" s="90">
        <f t="shared" si="27"/>
        <v>3.2011392088774846</v>
      </c>
      <c r="DP198" s="90">
        <f t="shared" si="28"/>
        <v>6.9318422776978812</v>
      </c>
      <c r="DQ198" s="90">
        <f t="shared" si="29"/>
        <v>7.8269341529250207</v>
      </c>
      <c r="DR198" s="53">
        <f t="shared" si="30"/>
        <v>205.33694818109083</v>
      </c>
    </row>
    <row r="199" spans="1:122" s="9" customFormat="1">
      <c r="A199" s="59">
        <v>195</v>
      </c>
      <c r="B199" s="37">
        <v>31.300831519783152</v>
      </c>
      <c r="C199" s="37">
        <v>18.740919455805578</v>
      </c>
      <c r="D199" s="37">
        <v>10.937658910919387</v>
      </c>
      <c r="E199" s="37">
        <v>5.862274661299498</v>
      </c>
      <c r="F199" s="37">
        <v>2.8411453111551941</v>
      </c>
      <c r="G199" s="37">
        <v>1.2369251468252944</v>
      </c>
      <c r="H199" s="37">
        <v>0.48285345783896794</v>
      </c>
      <c r="I199" s="37">
        <v>0.16905071272529898</v>
      </c>
      <c r="J199" s="37">
        <v>5.3128752894617534E-2</v>
      </c>
      <c r="K199" s="37">
        <v>1.4999689194684338E-2</v>
      </c>
      <c r="L199" s="37">
        <v>3.8053082543039645E-3</v>
      </c>
      <c r="M199" s="37">
        <v>8.6710394624916771E-4</v>
      </c>
      <c r="N199" s="37">
        <v>1.7725639228789673E-4</v>
      </c>
      <c r="O199" s="37">
        <v>3.2439812762566151E-5</v>
      </c>
      <c r="P199" s="37">
        <v>5.298798064074232E-6</v>
      </c>
      <c r="Q199" s="37">
        <v>7.6931244539335027E-7</v>
      </c>
      <c r="R199" s="37">
        <v>9.8743282698527415E-8</v>
      </c>
      <c r="S199" s="37">
        <v>1.1127048627860445E-8</v>
      </c>
      <c r="T199" s="37">
        <v>1.1901698114752558E-9</v>
      </c>
      <c r="U199" s="37">
        <v>2.0531233605252906E-2</v>
      </c>
      <c r="V199" s="37">
        <v>9.3878621411194619E-3</v>
      </c>
      <c r="W199" s="37">
        <v>3.6908011968409386E-3</v>
      </c>
      <c r="X199" s="37">
        <v>1.2036256500221598E-3</v>
      </c>
      <c r="Y199" s="37">
        <v>3.2741248834876932E-4</v>
      </c>
      <c r="Z199" s="37">
        <v>7.4977889116623246E-5</v>
      </c>
      <c r="AA199" s="37">
        <v>1.4588816987849568E-5</v>
      </c>
      <c r="AB199" s="37">
        <v>2.4312378905346812E-6</v>
      </c>
      <c r="AC199" s="37">
        <v>3.492482501509312E-7</v>
      </c>
      <c r="AD199" s="37">
        <v>4.3453393724525965E-8</v>
      </c>
      <c r="AE199" s="37">
        <v>4.698106355919111E-9</v>
      </c>
      <c r="AF199" s="37">
        <v>4.4222477955772451E-10</v>
      </c>
      <c r="AG199" s="37">
        <v>3.6258184413135083E-11</v>
      </c>
      <c r="AH199" s="37">
        <v>2.5873038242102254E-12</v>
      </c>
      <c r="AI199" s="37">
        <v>1.6032198407983299E-13</v>
      </c>
      <c r="AJ199" s="37">
        <v>8.5941086795206421E-15</v>
      </c>
      <c r="AK199" s="37">
        <v>3.9632923031762465E-16</v>
      </c>
      <c r="AL199" s="37">
        <v>1.5602732042736374E-17</v>
      </c>
      <c r="AM199" s="37">
        <v>5.3356675668420609E-19</v>
      </c>
      <c r="AN199" s="37">
        <v>25.067704565133472</v>
      </c>
      <c r="AO199" s="37">
        <v>20.519386660218721</v>
      </c>
      <c r="AP199" s="37">
        <v>17.525226345337902</v>
      </c>
      <c r="AQ199" s="37">
        <v>14.824887568894486</v>
      </c>
      <c r="AR199" s="37">
        <v>12.163242895233351</v>
      </c>
      <c r="AS199" s="37">
        <v>9.5136273903316031</v>
      </c>
      <c r="AT199" s="37">
        <v>7.0082588803037957</v>
      </c>
      <c r="AU199" s="37">
        <v>4.8254446235660042</v>
      </c>
      <c r="AV199" s="37">
        <v>3.0919373629297864</v>
      </c>
      <c r="AW199" s="37">
        <v>1.8393868934364235</v>
      </c>
      <c r="AX199" s="37">
        <v>1.0147044747584779</v>
      </c>
      <c r="AY199" s="37">
        <v>0.51873120291750441</v>
      </c>
      <c r="AZ199" s="37">
        <v>0.24562502714266993</v>
      </c>
      <c r="BA199" s="37">
        <v>0.10767250353198791</v>
      </c>
      <c r="BB199" s="37">
        <v>4.3665606573314288E-2</v>
      </c>
      <c r="BC199" s="37">
        <v>1.6366963658529972E-2</v>
      </c>
      <c r="BD199" s="37">
        <v>5.6630457209591555E-3</v>
      </c>
      <c r="BE199" s="37">
        <v>1.8059081372035447E-3</v>
      </c>
      <c r="BF199" s="37">
        <v>7.1721605443753923E-4</v>
      </c>
      <c r="BG199" s="37">
        <v>1.1006342463275587</v>
      </c>
      <c r="BH199" s="37">
        <v>0.90863840741616142</v>
      </c>
      <c r="BI199" s="37">
        <v>0.62572495992602517</v>
      </c>
      <c r="BJ199" s="37">
        <v>0.34876525903378924</v>
      </c>
      <c r="BK199" s="37">
        <v>0.16026994624364388</v>
      </c>
      <c r="BL199" s="37">
        <v>6.1998234893240543E-2</v>
      </c>
      <c r="BM199" s="37">
        <v>2.0569908896704497E-2</v>
      </c>
      <c r="BN199" s="37">
        <v>5.946925164134022E-3</v>
      </c>
      <c r="BO199" s="37">
        <v>1.5181708551193207E-3</v>
      </c>
      <c r="BP199" s="37">
        <v>3.460611999652214E-4</v>
      </c>
      <c r="BQ199" s="37">
        <v>7.1101849616197189E-5</v>
      </c>
      <c r="BR199" s="37">
        <v>1.3273910209798042E-5</v>
      </c>
      <c r="BS199" s="37">
        <v>2.26735005774145E-6</v>
      </c>
      <c r="BT199" s="37">
        <v>3.5649874801938224E-7</v>
      </c>
      <c r="BU199" s="37">
        <v>5.1869273659684807E-8</v>
      </c>
      <c r="BV199" s="37">
        <v>7.0161122118585332E-9</v>
      </c>
      <c r="BW199" s="37">
        <v>8.8594967940948201E-10</v>
      </c>
      <c r="BX199" s="37">
        <v>1.0481983953266151E-10</v>
      </c>
      <c r="BY199" s="37">
        <v>1.3014176349892122E-11</v>
      </c>
      <c r="BZ199" s="36">
        <v>0.76996690731230899</v>
      </c>
      <c r="CA199" s="36">
        <v>0.87565408401612366</v>
      </c>
      <c r="CB199" s="36">
        <v>0.89084594711104548</v>
      </c>
      <c r="CC199" s="36">
        <v>0.82303130213980147</v>
      </c>
      <c r="CD199" s="9">
        <v>0.71739844805087305</v>
      </c>
      <c r="CE199" s="9">
        <v>0.60578286985854168</v>
      </c>
      <c r="CF199" s="9">
        <v>0.50167700333634935</v>
      </c>
      <c r="CG199" s="9">
        <v>0.4074082113334212</v>
      </c>
      <c r="CH199" s="9">
        <v>0.32277998068426117</v>
      </c>
      <c r="CI199" s="9">
        <v>0.24914374183572571</v>
      </c>
      <c r="CJ199" s="9">
        <v>0.18820899935389396</v>
      </c>
      <c r="CK199" s="9">
        <v>0.14009068032268257</v>
      </c>
      <c r="CL199" s="9">
        <v>0.1033518584266338</v>
      </c>
      <c r="CM199" s="9">
        <v>7.5912418269777515E-2</v>
      </c>
      <c r="CN199" s="9">
        <v>5.5696677449590989E-2</v>
      </c>
      <c r="CO199" s="9">
        <v>4.091821486818549E-2</v>
      </c>
      <c r="CP199" s="9">
        <v>3.0153104746409497E-2</v>
      </c>
      <c r="CQ199" s="9">
        <v>2.2315840914600739E-2</v>
      </c>
      <c r="CR199" s="9">
        <v>7.0656727378381967E-2</v>
      </c>
      <c r="CS199" s="9">
        <v>1.6700707829051296</v>
      </c>
      <c r="CT199" s="9">
        <v>1.7475271888031347</v>
      </c>
      <c r="CU199" s="9">
        <v>1.6029456006116622</v>
      </c>
      <c r="CV199" s="9">
        <v>1.2227009556836554</v>
      </c>
      <c r="CW199" s="9">
        <v>0.78384531701529914</v>
      </c>
      <c r="CX199" s="9">
        <v>0.42992182050340322</v>
      </c>
      <c r="CY199" s="9">
        <v>0.20524502710615328</v>
      </c>
      <c r="CZ199" s="9">
        <v>8.6557908522065991E-2</v>
      </c>
      <c r="DA199" s="9">
        <v>3.264686615448395E-2</v>
      </c>
      <c r="DB199" s="9">
        <v>1.1125063960808028E-2</v>
      </c>
      <c r="DC199" s="9">
        <v>3.4543218561870069E-3</v>
      </c>
      <c r="DD199" s="9">
        <v>9.8421617773263676E-4</v>
      </c>
      <c r="DE199" s="9">
        <v>2.5886135023496444E-4</v>
      </c>
      <c r="DF199" s="9">
        <v>6.3165569596869206E-5</v>
      </c>
      <c r="DG199" s="9">
        <v>1.436135199409114E-5</v>
      </c>
      <c r="DH199" s="9">
        <v>3.0535914233827193E-6</v>
      </c>
      <c r="DI199" s="9">
        <v>6.0912154083835141E-7</v>
      </c>
      <c r="DJ199" s="9">
        <v>1.1430460142282356E-7</v>
      </c>
      <c r="DK199" s="9">
        <v>2.4237185011796747E-8</v>
      </c>
      <c r="DL199" s="90">
        <f t="shared" si="24"/>
        <v>71.644675906018279</v>
      </c>
      <c r="DM199" s="90">
        <f t="shared" si="25"/>
        <v>3.5233330906569077E-2</v>
      </c>
      <c r="DN199" s="90">
        <f t="shared" si="26"/>
        <v>118.33405513388063</v>
      </c>
      <c r="DO199" s="90">
        <f t="shared" si="27"/>
        <v>3.2344991794541427</v>
      </c>
      <c r="DP199" s="90">
        <f t="shared" si="28"/>
        <v>6.8909930174086078</v>
      </c>
      <c r="DQ199" s="90">
        <f t="shared" si="29"/>
        <v>7.7973652588262903</v>
      </c>
      <c r="DR199" s="53">
        <f t="shared" si="30"/>
        <v>207.93682182649457</v>
      </c>
    </row>
    <row r="200" spans="1:122" s="9" customFormat="1">
      <c r="A200" s="59">
        <v>196</v>
      </c>
      <c r="B200" s="37">
        <v>31.67143544665997</v>
      </c>
      <c r="C200" s="37">
        <v>19.001060302419436</v>
      </c>
      <c r="D200" s="37">
        <v>11.138931373922109</v>
      </c>
      <c r="E200" s="37">
        <v>6.0099742511402816</v>
      </c>
      <c r="F200" s="37">
        <v>2.937357944322458</v>
      </c>
      <c r="G200" s="37">
        <v>1.2914062191648814</v>
      </c>
      <c r="H200" s="37">
        <v>0.50963707953741222</v>
      </c>
      <c r="I200" s="37">
        <v>0.18053789580748966</v>
      </c>
      <c r="J200" s="37">
        <v>5.7451767751505803E-2</v>
      </c>
      <c r="K200" s="37">
        <v>1.6434302329912422E-2</v>
      </c>
      <c r="L200" s="37">
        <v>4.2266416584650982E-3</v>
      </c>
      <c r="M200" s="37">
        <v>9.76857220461209E-4</v>
      </c>
      <c r="N200" s="37">
        <v>2.0263537278038992E-4</v>
      </c>
      <c r="O200" s="37">
        <v>3.7646813232512349E-5</v>
      </c>
      <c r="P200" s="37">
        <v>6.2449919453526472E-6</v>
      </c>
      <c r="Q200" s="37">
        <v>9.2111627714715707E-7</v>
      </c>
      <c r="R200" s="37">
        <v>1.2014653075334238E-7</v>
      </c>
      <c r="S200" s="37">
        <v>1.3762216778200731E-8</v>
      </c>
      <c r="T200" s="37">
        <v>1.4988495213729395E-9</v>
      </c>
      <c r="U200" s="37">
        <v>2.0693020869983252E-2</v>
      </c>
      <c r="V200" s="37">
        <v>9.5158269326928707E-3</v>
      </c>
      <c r="W200" s="37">
        <v>3.7712323164085615E-3</v>
      </c>
      <c r="X200" s="37">
        <v>1.241752769881913E-3</v>
      </c>
      <c r="Y200" s="37">
        <v>3.4142448602852732E-4</v>
      </c>
      <c r="Z200" s="37">
        <v>7.9090441565157462E-5</v>
      </c>
      <c r="AA200" s="37">
        <v>1.557587930857539E-5</v>
      </c>
      <c r="AB200" s="37">
        <v>2.628439839736293E-6</v>
      </c>
      <c r="AC200" s="37">
        <v>3.8247525146574668E-7</v>
      </c>
      <c r="AD200" s="37">
        <v>4.8219869242633288E-8</v>
      </c>
      <c r="AE200" s="37">
        <v>5.284124016605847E-9</v>
      </c>
      <c r="AF200" s="37">
        <v>5.0424101978562912E-10</v>
      </c>
      <c r="AG200" s="37">
        <v>4.1920473702722253E-11</v>
      </c>
      <c r="AH200" s="37">
        <v>3.0335719378738576E-12</v>
      </c>
      <c r="AI200" s="37">
        <v>1.9064559753865758E-13</v>
      </c>
      <c r="AJ200" s="37">
        <v>1.036511970422446E-14</v>
      </c>
      <c r="AK200" s="37">
        <v>4.8478192919199108E-16</v>
      </c>
      <c r="AL200" s="37">
        <v>1.9352422958093319E-17</v>
      </c>
      <c r="AM200" s="37">
        <v>6.7109516430744613E-19</v>
      </c>
      <c r="AN200" s="37">
        <v>25.211129499799199</v>
      </c>
      <c r="AO200" s="37">
        <v>20.619400910392727</v>
      </c>
      <c r="AP200" s="37">
        <v>17.615362213673695</v>
      </c>
      <c r="AQ200" s="37">
        <v>14.929397045440133</v>
      </c>
      <c r="AR200" s="37">
        <v>12.295812821422013</v>
      </c>
      <c r="AS200" s="37">
        <v>9.6725006148729147</v>
      </c>
      <c r="AT200" s="37">
        <v>7.1784014895135746</v>
      </c>
      <c r="AU200" s="37">
        <v>4.9866550177597446</v>
      </c>
      <c r="AV200" s="37">
        <v>3.2276369848731479</v>
      </c>
      <c r="AW200" s="37">
        <v>1.9415777894286514</v>
      </c>
      <c r="AX200" s="37">
        <v>1.0840085690566537</v>
      </c>
      <c r="AY200" s="37">
        <v>0.56128714723390605</v>
      </c>
      <c r="AZ200" s="37">
        <v>0.26938286069149764</v>
      </c>
      <c r="BA200" s="37">
        <v>0.1197671698316167</v>
      </c>
      <c r="BB200" s="37">
        <v>4.929145318907608E-2</v>
      </c>
      <c r="BC200" s="37">
        <v>1.8760743987314282E-2</v>
      </c>
      <c r="BD200" s="37">
        <v>6.5951229404663161E-3</v>
      </c>
      <c r="BE200" s="37">
        <v>2.1379280650183677E-3</v>
      </c>
      <c r="BF200" s="37">
        <v>8.6882767041143434E-4</v>
      </c>
      <c r="BG200" s="37">
        <v>1.0965877619754696</v>
      </c>
      <c r="BH200" s="37">
        <v>0.91164562410182259</v>
      </c>
      <c r="BI200" s="37">
        <v>0.63527777836625632</v>
      </c>
      <c r="BJ200" s="37">
        <v>0.35926991940866104</v>
      </c>
      <c r="BK200" s="37">
        <v>0.16776876353141917</v>
      </c>
      <c r="BL200" s="37">
        <v>6.6013001251176484E-2</v>
      </c>
      <c r="BM200" s="37">
        <v>2.2293077358217218E-2</v>
      </c>
      <c r="BN200" s="37">
        <v>6.5636963197226519E-3</v>
      </c>
      <c r="BO200" s="37">
        <v>1.7072204700652005E-3</v>
      </c>
      <c r="BP200" s="37">
        <v>3.9665132436395034E-4</v>
      </c>
      <c r="BQ200" s="37">
        <v>8.3097219467879221E-5</v>
      </c>
      <c r="BR200" s="37">
        <v>1.5823790415913243E-5</v>
      </c>
      <c r="BS200" s="37">
        <v>2.7579736766021095E-6</v>
      </c>
      <c r="BT200" s="37">
        <v>4.4263221429042083E-7</v>
      </c>
      <c r="BU200" s="37">
        <v>6.5760277239463467E-8</v>
      </c>
      <c r="BV200" s="37">
        <v>9.0860711978510995E-9</v>
      </c>
      <c r="BW200" s="37">
        <v>1.1724010422344137E-9</v>
      </c>
      <c r="BX200" s="37">
        <v>1.417960484044722E-10</v>
      </c>
      <c r="BY200" s="37">
        <v>1.8051904015034475E-11</v>
      </c>
      <c r="BZ200" s="36">
        <v>0.73997429068860099</v>
      </c>
      <c r="CA200" s="36">
        <v>0.84685516848983999</v>
      </c>
      <c r="CB200" s="36">
        <v>0.86656473488573937</v>
      </c>
      <c r="CC200" s="36">
        <v>0.80547266698416886</v>
      </c>
      <c r="CD200" s="9">
        <v>0.70691408408135825</v>
      </c>
      <c r="CE200" s="9">
        <v>0.60163379639955394</v>
      </c>
      <c r="CF200" s="9">
        <v>0.50265724985696603</v>
      </c>
      <c r="CG200" s="9">
        <v>0.412123002781624</v>
      </c>
      <c r="CH200" s="9">
        <v>0.32978087260456523</v>
      </c>
      <c r="CI200" s="9">
        <v>0.25712643995868228</v>
      </c>
      <c r="CJ200" s="9">
        <v>0.19620336319326404</v>
      </c>
      <c r="CK200" s="9">
        <v>0.14750444220134218</v>
      </c>
      <c r="CL200" s="9">
        <v>0.10989751776503365</v>
      </c>
      <c r="CM200" s="9">
        <v>8.1506170025501118E-2</v>
      </c>
      <c r="CN200" s="9">
        <v>6.0373184934380486E-2</v>
      </c>
      <c r="CO200" s="9">
        <v>4.477085080679033E-2</v>
      </c>
      <c r="CP200" s="9">
        <v>3.3296678183687659E-2</v>
      </c>
      <c r="CQ200" s="9">
        <v>2.4865634889450046E-2</v>
      </c>
      <c r="CR200" s="9">
        <v>8.1891024376997149E-2</v>
      </c>
      <c r="CS200" s="9">
        <v>1.6459375736686481</v>
      </c>
      <c r="CT200" s="9">
        <v>1.7247075382320949</v>
      </c>
      <c r="CU200" s="9">
        <v>1.5906256502986502</v>
      </c>
      <c r="CV200" s="9">
        <v>1.2226773455709881</v>
      </c>
      <c r="CW200" s="9">
        <v>0.79095301319628064</v>
      </c>
      <c r="CX200" s="9">
        <v>0.43816027290563597</v>
      </c>
      <c r="CY200" s="9">
        <v>0.21141685070617816</v>
      </c>
      <c r="CZ200" s="9">
        <v>9.0167281353682224E-2</v>
      </c>
      <c r="DA200" s="9">
        <v>3.4410023235516646E-2</v>
      </c>
      <c r="DB200" s="9">
        <v>1.1870233050460807E-2</v>
      </c>
      <c r="DC200" s="9">
        <v>3.7328239838174426E-3</v>
      </c>
      <c r="DD200" s="9">
        <v>1.077667088495363E-3</v>
      </c>
      <c r="DE200" s="9">
        <v>2.8733031140180433E-4</v>
      </c>
      <c r="DF200" s="9">
        <v>7.1107678428720546E-5</v>
      </c>
      <c r="DG200" s="9">
        <v>1.6404286289643634E-5</v>
      </c>
      <c r="DH200" s="9">
        <v>3.5408400641795038E-6</v>
      </c>
      <c r="DI200" s="9">
        <v>7.1737191940831117E-7</v>
      </c>
      <c r="DJ200" s="9">
        <v>1.3679360857162673E-7</v>
      </c>
      <c r="DK200" s="9">
        <v>2.9589928583658623E-8</v>
      </c>
      <c r="DL200" s="90">
        <f t="shared" si="24"/>
        <v>72.819677665636206</v>
      </c>
      <c r="DM200" s="90">
        <f t="shared" si="25"/>
        <v>3.5660988664349899E-2</v>
      </c>
      <c r="DN200" s="90">
        <f t="shared" si="26"/>
        <v>119.78997420984176</v>
      </c>
      <c r="DO200" s="90">
        <f t="shared" si="27"/>
        <v>3.2676256919015452</v>
      </c>
      <c r="DP200" s="90">
        <f t="shared" si="28"/>
        <v>6.849411173107546</v>
      </c>
      <c r="DQ200" s="90">
        <f t="shared" si="29"/>
        <v>7.7661155401620876</v>
      </c>
      <c r="DR200" s="53">
        <f t="shared" si="30"/>
        <v>210.52846526931356</v>
      </c>
    </row>
    <row r="201" spans="1:122" s="9" customFormat="1">
      <c r="A201" s="59">
        <v>197</v>
      </c>
      <c r="B201" s="37">
        <v>32.042911315524591</v>
      </c>
      <c r="C201" s="37">
        <v>19.260448781189954</v>
      </c>
      <c r="D201" s="37">
        <v>11.339357298978557</v>
      </c>
      <c r="E201" s="37">
        <v>6.157646795027194</v>
      </c>
      <c r="F201" s="37">
        <v>3.0342971954909235</v>
      </c>
      <c r="G201" s="37">
        <v>1.3468437049966939</v>
      </c>
      <c r="H201" s="37">
        <v>0.53719818495087435</v>
      </c>
      <c r="I201" s="37">
        <v>0.19250262610205407</v>
      </c>
      <c r="J201" s="37">
        <v>6.2012481846313625E-2</v>
      </c>
      <c r="K201" s="37">
        <v>1.7968134362969446E-2</v>
      </c>
      <c r="L201" s="37">
        <v>4.6833858297859726E-3</v>
      </c>
      <c r="M201" s="37">
        <v>1.0975424748934615E-3</v>
      </c>
      <c r="N201" s="37">
        <v>2.3095384891730819E-4</v>
      </c>
      <c r="O201" s="37">
        <v>4.3544722722583204E-5</v>
      </c>
      <c r="P201" s="37">
        <v>7.3332905290286378E-6</v>
      </c>
      <c r="Q201" s="37">
        <v>1.0984684027460472E-6</v>
      </c>
      <c r="R201" s="37">
        <v>1.4555216483840032E-7</v>
      </c>
      <c r="S201" s="37">
        <v>1.6940875049625284E-8</v>
      </c>
      <c r="T201" s="37">
        <v>1.8778830376227355E-9</v>
      </c>
      <c r="U201" s="37">
        <v>2.0853984618847327E-2</v>
      </c>
      <c r="V201" s="37">
        <v>9.6430012244776864E-3</v>
      </c>
      <c r="W201" s="37">
        <v>3.8516429366398874E-3</v>
      </c>
      <c r="X201" s="37">
        <v>1.2802254265816822E-3</v>
      </c>
      <c r="Y201" s="37">
        <v>3.55717131681047E-4</v>
      </c>
      <c r="Z201" s="37">
        <v>8.3334474382604242E-5</v>
      </c>
      <c r="AA201" s="37">
        <v>1.6606968588652809E-5</v>
      </c>
      <c r="AB201" s="37">
        <v>2.8370392290661791E-6</v>
      </c>
      <c r="AC201" s="37">
        <v>4.1807712657839221E-7</v>
      </c>
      <c r="AD201" s="37">
        <v>5.3394333841735635E-8</v>
      </c>
      <c r="AE201" s="37">
        <v>5.9288183278599928E-9</v>
      </c>
      <c r="AF201" s="37">
        <v>5.7339173626713182E-10</v>
      </c>
      <c r="AG201" s="37">
        <v>4.8320597587683168E-11</v>
      </c>
      <c r="AH201" s="37">
        <v>3.5449426813856954E-12</v>
      </c>
      <c r="AI201" s="37">
        <v>2.2587300690234894E-13</v>
      </c>
      <c r="AJ201" s="37">
        <v>1.2450894758676466E-14</v>
      </c>
      <c r="AK201" s="37">
        <v>5.9037873298991435E-16</v>
      </c>
      <c r="AL201" s="37">
        <v>2.3888912595124225E-17</v>
      </c>
      <c r="AM201" s="37">
        <v>8.3970018888093487E-19</v>
      </c>
      <c r="AN201" s="37">
        <v>25.354925596170652</v>
      </c>
      <c r="AO201" s="37">
        <v>20.718900448595942</v>
      </c>
      <c r="AP201" s="37">
        <v>17.703716453949081</v>
      </c>
      <c r="AQ201" s="37">
        <v>15.030557868270343</v>
      </c>
      <c r="AR201" s="37">
        <v>12.423916403130576</v>
      </c>
      <c r="AS201" s="37">
        <v>9.8269517699934354</v>
      </c>
      <c r="AT201" s="37">
        <v>7.345417287788492</v>
      </c>
      <c r="AU201" s="37">
        <v>5.1467139536486437</v>
      </c>
      <c r="AV201" s="37">
        <v>3.3640377305696392</v>
      </c>
      <c r="AW201" s="37">
        <v>2.0456372309954709</v>
      </c>
      <c r="AX201" s="37">
        <v>1.155538326512644</v>
      </c>
      <c r="AY201" s="37">
        <v>0.6058272997868055</v>
      </c>
      <c r="AZ201" s="37">
        <v>0.29460937286229927</v>
      </c>
      <c r="BA201" s="37">
        <v>0.13280166741224514</v>
      </c>
      <c r="BB201" s="37">
        <v>5.54478670759554E-2</v>
      </c>
      <c r="BC201" s="37">
        <v>2.1421791949478686E-2</v>
      </c>
      <c r="BD201" s="37">
        <v>7.6481454576080065E-3</v>
      </c>
      <c r="BE201" s="37">
        <v>2.5193064115268124E-3</v>
      </c>
      <c r="BF201" s="37">
        <v>1.0471857967207896E-3</v>
      </c>
      <c r="BG201" s="37">
        <v>1.0925729369649564</v>
      </c>
      <c r="BH201" s="37">
        <v>0.91434939128033932</v>
      </c>
      <c r="BI201" s="37">
        <v>0.64452401138045867</v>
      </c>
      <c r="BJ201" s="37">
        <v>0.36970634038244937</v>
      </c>
      <c r="BK201" s="37">
        <v>0.17537868645353294</v>
      </c>
      <c r="BL201" s="37">
        <v>7.0169134164069613E-2</v>
      </c>
      <c r="BM201" s="37">
        <v>2.4111999180401016E-2</v>
      </c>
      <c r="BN201" s="37">
        <v>7.2274821283447093E-3</v>
      </c>
      <c r="BO201" s="37">
        <v>1.9146756645916307E-3</v>
      </c>
      <c r="BP201" s="37">
        <v>4.5326501220563635E-4</v>
      </c>
      <c r="BQ201" s="37">
        <v>9.678902307529837E-5</v>
      </c>
      <c r="BR201" s="37">
        <v>1.8793109357075907E-5</v>
      </c>
      <c r="BS201" s="37">
        <v>3.3409960464934815E-6</v>
      </c>
      <c r="BT201" s="37">
        <v>5.4711071240767391E-7</v>
      </c>
      <c r="BU201" s="37">
        <v>8.2964424999349301E-8</v>
      </c>
      <c r="BV201" s="37">
        <v>1.1704491418994584E-8</v>
      </c>
      <c r="BW201" s="37">
        <v>1.5426101000370889E-9</v>
      </c>
      <c r="BX201" s="37">
        <v>1.9063703967127576E-10</v>
      </c>
      <c r="BY201" s="37">
        <v>2.4874802128786076E-11</v>
      </c>
      <c r="BZ201" s="36">
        <v>0.71075123263720119</v>
      </c>
      <c r="CA201" s="36">
        <v>0.81854588901579239</v>
      </c>
      <c r="CB201" s="36">
        <v>0.84243340268924427</v>
      </c>
      <c r="CC201" s="36">
        <v>0.7877146780503741</v>
      </c>
      <c r="CD201" s="9">
        <v>0.69594249787951867</v>
      </c>
      <c r="CE201" s="9">
        <v>0.59681563033612628</v>
      </c>
      <c r="CF201" s="9">
        <v>0.50290704812108489</v>
      </c>
      <c r="CG201" s="9">
        <v>0.41615719048638711</v>
      </c>
      <c r="CH201" s="9">
        <v>0.336231691143966</v>
      </c>
      <c r="CI201" s="9">
        <v>0.26472626830672269</v>
      </c>
      <c r="CJ201" s="9">
        <v>0.20397876974180051</v>
      </c>
      <c r="CK201" s="9">
        <v>0.15483614967931597</v>
      </c>
      <c r="CL201" s="9">
        <v>0.1164629749270889</v>
      </c>
      <c r="CM201" s="9">
        <v>8.7188152455785345E-2</v>
      </c>
      <c r="CN201" s="9">
        <v>6.5178883247988179E-2</v>
      </c>
      <c r="CO201" s="9">
        <v>4.8773099314776705E-2</v>
      </c>
      <c r="CP201" s="9">
        <v>3.6596021602667068E-2</v>
      </c>
      <c r="CQ201" s="9">
        <v>2.7568110393739638E-2</v>
      </c>
      <c r="CR201" s="9">
        <v>9.4406769837148241E-2</v>
      </c>
      <c r="CS201" s="9">
        <v>1.6222164704423632</v>
      </c>
      <c r="CT201" s="9">
        <v>1.7019291000671688</v>
      </c>
      <c r="CU201" s="9">
        <v>1.5778314085096805</v>
      </c>
      <c r="CV201" s="9">
        <v>1.2219440841313711</v>
      </c>
      <c r="CW201" s="9">
        <v>0.79748012465497142</v>
      </c>
      <c r="CX201" s="9">
        <v>0.44609042539665494</v>
      </c>
      <c r="CY201" s="9">
        <v>0.21749371949621671</v>
      </c>
      <c r="CZ201" s="9">
        <v>9.3782347726053095E-2</v>
      </c>
      <c r="DA201" s="9">
        <v>3.6202934489833839E-2</v>
      </c>
      <c r="DB201" s="9">
        <v>1.2638984736038573E-2</v>
      </c>
      <c r="DC201" s="9">
        <v>4.0242456126120757E-3</v>
      </c>
      <c r="DD201" s="9">
        <v>1.1768522108912976E-3</v>
      </c>
      <c r="DE201" s="9">
        <v>3.1798335655085544E-4</v>
      </c>
      <c r="DF201" s="9">
        <v>7.978497411396925E-5</v>
      </c>
      <c r="DG201" s="9">
        <v>1.8669884910740601E-5</v>
      </c>
      <c r="DH201" s="9">
        <v>4.089510576049076E-6</v>
      </c>
      <c r="DI201" s="9">
        <v>8.4119172209090858E-7</v>
      </c>
      <c r="DJ201" s="9">
        <v>1.6293390047349391E-7</v>
      </c>
      <c r="DK201" s="9">
        <v>3.5939141576168166E-8</v>
      </c>
      <c r="DL201" s="90">
        <f t="shared" si="24"/>
        <v>73.997250541476305</v>
      </c>
      <c r="DM201" s="90">
        <f t="shared" si="25"/>
        <v>3.6087827846202909E-2</v>
      </c>
      <c r="DN201" s="90">
        <f t="shared" si="26"/>
        <v>121.23763570637756</v>
      </c>
      <c r="DO201" s="90">
        <f t="shared" si="27"/>
        <v>3.3005274892775787</v>
      </c>
      <c r="DP201" s="90">
        <f t="shared" si="28"/>
        <v>6.8072144598667261</v>
      </c>
      <c r="DQ201" s="90">
        <f t="shared" si="29"/>
        <v>7.7332322652647703</v>
      </c>
      <c r="DR201" s="53">
        <f t="shared" si="30"/>
        <v>213.11194829010913</v>
      </c>
    </row>
    <row r="202" spans="1:122" s="9" customFormat="1">
      <c r="A202" s="59">
        <v>198</v>
      </c>
      <c r="B202" s="37">
        <v>32.415272140957597</v>
      </c>
      <c r="C202" s="37">
        <v>19.519131871755423</v>
      </c>
      <c r="D202" s="37">
        <v>11.53893998870419</v>
      </c>
      <c r="E202" s="37">
        <v>6.3052522061574132</v>
      </c>
      <c r="F202" s="37">
        <v>3.1319160868122409</v>
      </c>
      <c r="G202" s="37">
        <v>1.4032098331793035</v>
      </c>
      <c r="H202" s="37">
        <v>0.56552990006504245</v>
      </c>
      <c r="I202" s="37">
        <v>0.20494870141003468</v>
      </c>
      <c r="J202" s="37">
        <v>6.6816535317037962E-2</v>
      </c>
      <c r="K202" s="37">
        <v>1.9605082551384594E-2</v>
      </c>
      <c r="L202" s="37">
        <v>5.1774865344424601E-3</v>
      </c>
      <c r="M202" s="37">
        <v>1.2299348575896274E-3</v>
      </c>
      <c r="N202" s="37">
        <v>2.6246828501805394E-4</v>
      </c>
      <c r="O202" s="37">
        <v>5.0205413529796226E-5</v>
      </c>
      <c r="P202" s="37">
        <v>8.5809265846389679E-6</v>
      </c>
      <c r="Q202" s="37">
        <v>1.3049195886206419E-6</v>
      </c>
      <c r="R202" s="37">
        <v>1.7558918603260543E-7</v>
      </c>
      <c r="S202" s="37">
        <v>2.075854378863047E-8</v>
      </c>
      <c r="T202" s="37">
        <v>2.3411119786908441E-9</v>
      </c>
      <c r="U202" s="37">
        <v>2.1014171004093279E-2</v>
      </c>
      <c r="V202" s="37">
        <v>9.7694166497334489E-3</v>
      </c>
      <c r="W202" s="37">
        <v>3.932027862187523E-3</v>
      </c>
      <c r="X202" s="37">
        <v>1.3190342240800366E-3</v>
      </c>
      <c r="Y202" s="37">
        <v>3.7028780864496827E-4</v>
      </c>
      <c r="Z202" s="37">
        <v>8.7710670967222929E-5</v>
      </c>
      <c r="AA202" s="37">
        <v>1.7682923212650714E-5</v>
      </c>
      <c r="AB202" s="37">
        <v>3.057409808137156E-6</v>
      </c>
      <c r="AC202" s="37">
        <v>4.5616466748190274E-7</v>
      </c>
      <c r="AD202" s="37">
        <v>5.9001555171456358E-8</v>
      </c>
      <c r="AE202" s="37">
        <v>6.6365896514718538E-9</v>
      </c>
      <c r="AF202" s="37">
        <v>6.5031561487440337E-10</v>
      </c>
      <c r="AG202" s="37">
        <v>5.553549681332886E-11</v>
      </c>
      <c r="AH202" s="37">
        <v>4.1291788101453812E-12</v>
      </c>
      <c r="AI202" s="37">
        <v>2.6666303631084288E-13</v>
      </c>
      <c r="AJ202" s="37">
        <v>1.4898501917308741E-14</v>
      </c>
      <c r="AK202" s="37">
        <v>7.1594285023620767E-16</v>
      </c>
      <c r="AL202" s="37">
        <v>2.9353505923832001E-17</v>
      </c>
      <c r="AM202" s="37">
        <v>1.0454247540587696E-18</v>
      </c>
      <c r="AN202" s="37">
        <v>25.499096859808031</v>
      </c>
      <c r="AO202" s="37">
        <v>20.817910410753512</v>
      </c>
      <c r="AP202" s="37">
        <v>17.790381306226962</v>
      </c>
      <c r="AQ202" s="37">
        <v>15.128521324413724</v>
      </c>
      <c r="AR202" s="37">
        <v>12.547694415274728</v>
      </c>
      <c r="AS202" s="37">
        <v>9.9770297500212592</v>
      </c>
      <c r="AT202" s="37">
        <v>7.5092307278999462</v>
      </c>
      <c r="AU202" s="37">
        <v>5.3054563301556747</v>
      </c>
      <c r="AV202" s="37">
        <v>3.5009565383535581</v>
      </c>
      <c r="AW202" s="37">
        <v>2.1514260518638704</v>
      </c>
      <c r="AX202" s="37">
        <v>1.2292236286789584</v>
      </c>
      <c r="AY202" s="37">
        <v>0.65234114849039837</v>
      </c>
      <c r="AZ202" s="37">
        <v>0.32132803081976002</v>
      </c>
      <c r="BA202" s="37">
        <v>0.14680929085276664</v>
      </c>
      <c r="BB202" s="37">
        <v>6.2163618752531902E-2</v>
      </c>
      <c r="BC202" s="37">
        <v>2.436960056494154E-2</v>
      </c>
      <c r="BD202" s="37">
        <v>8.8332227488924723E-3</v>
      </c>
      <c r="BE202" s="37">
        <v>2.9555305513832199E-3</v>
      </c>
      <c r="BF202" s="37">
        <v>1.2560400990582574E-3</v>
      </c>
      <c r="BG202" s="37">
        <v>1.0885986499908051</v>
      </c>
      <c r="BH202" s="37">
        <v>0.9167642693212249</v>
      </c>
      <c r="BI202" s="37">
        <v>0.65346359235318485</v>
      </c>
      <c r="BJ202" s="37">
        <v>0.38006365953916355</v>
      </c>
      <c r="BK202" s="37">
        <v>0.18309135991496053</v>
      </c>
      <c r="BL202" s="37">
        <v>7.4464923076054901E-2</v>
      </c>
      <c r="BM202" s="37">
        <v>2.6028464798127628E-2</v>
      </c>
      <c r="BN202" s="37">
        <v>7.9403384297714492E-3</v>
      </c>
      <c r="BO202" s="37">
        <v>2.1417702954188659E-3</v>
      </c>
      <c r="BP202" s="37">
        <v>5.1644363408408103E-4</v>
      </c>
      <c r="BQ202" s="37">
        <v>1.1236857235900885E-4</v>
      </c>
      <c r="BR202" s="37">
        <v>2.223891340825312E-5</v>
      </c>
      <c r="BS202" s="37">
        <v>4.0311774138224594E-6</v>
      </c>
      <c r="BT202" s="37">
        <v>6.7331169141928653E-7</v>
      </c>
      <c r="BU202" s="37">
        <v>1.0417477497668377E-7</v>
      </c>
      <c r="BV202" s="37">
        <v>1.5000291921531949E-8</v>
      </c>
      <c r="BW202" s="37">
        <v>2.0185040799600348E-9</v>
      </c>
      <c r="BX202" s="37">
        <v>2.5477727506758224E-10</v>
      </c>
      <c r="BY202" s="37">
        <v>3.4058199908212186E-11</v>
      </c>
      <c r="BZ202" s="36">
        <v>0.68230432138490871</v>
      </c>
      <c r="CA202" s="36">
        <v>0.79074504800737766</v>
      </c>
      <c r="CB202" s="36">
        <v>0.81848440966640379</v>
      </c>
      <c r="CC202" s="36">
        <v>0.76980174548857261</v>
      </c>
      <c r="CD202" s="9">
        <v>0.68453246399444057</v>
      </c>
      <c r="CE202" s="9">
        <v>0.59137106812764584</v>
      </c>
      <c r="CF202" s="9">
        <v>0.50245412443636761</v>
      </c>
      <c r="CG202" s="9">
        <v>0.41951919978463692</v>
      </c>
      <c r="CH202" s="9">
        <v>0.34212269937090739</v>
      </c>
      <c r="CI202" s="9">
        <v>0.2719204531455055</v>
      </c>
      <c r="CJ202" s="9">
        <v>0.21150574864636515</v>
      </c>
      <c r="CK202" s="9">
        <v>0.16205505263305719</v>
      </c>
      <c r="CL202" s="9">
        <v>0.12301986923731842</v>
      </c>
      <c r="CM202" s="9">
        <v>9.2934374723774804E-2</v>
      </c>
      <c r="CN202" s="9">
        <v>7.0094858164802015E-2</v>
      </c>
      <c r="CO202" s="9">
        <v>5.2911016475915756E-2</v>
      </c>
      <c r="CP202" s="9">
        <v>4.0041616068407032E-2</v>
      </c>
      <c r="CQ202" s="9">
        <v>3.04174472364768E-2</v>
      </c>
      <c r="CR202" s="9">
        <v>0.10828016914718064</v>
      </c>
      <c r="CS202" s="9">
        <v>1.5989015602093792</v>
      </c>
      <c r="CT202" s="9">
        <v>1.679206866094626</v>
      </c>
      <c r="CU202" s="9">
        <v>1.5645944727131051</v>
      </c>
      <c r="CV202" s="9">
        <v>1.2205259902793912</v>
      </c>
      <c r="CW202" s="9">
        <v>0.80343301813076229</v>
      </c>
      <c r="CX202" s="9">
        <v>0.45370597663151335</v>
      </c>
      <c r="CY202" s="9">
        <v>0.22346681043744371</v>
      </c>
      <c r="CZ202" s="9">
        <v>9.7397109599737852E-2</v>
      </c>
      <c r="DA202" s="9">
        <v>3.8022878330046243E-2</v>
      </c>
      <c r="DB202" s="9">
        <v>1.3430518101672225E-2</v>
      </c>
      <c r="DC202" s="9">
        <v>4.3285228954314178E-3</v>
      </c>
      <c r="DD202" s="9">
        <v>1.2818679791665132E-3</v>
      </c>
      <c r="DE202" s="9">
        <v>3.5089895051082211E-4</v>
      </c>
      <c r="DF202" s="9">
        <v>8.9237153822931754E-5</v>
      </c>
      <c r="DG202" s="9">
        <v>2.1174124966276741E-5</v>
      </c>
      <c r="DH202" s="9">
        <v>4.7051055989741966E-6</v>
      </c>
      <c r="DI202" s="9">
        <v>9.8225827337969379E-7</v>
      </c>
      <c r="DJ202" s="9">
        <v>1.931868088844977E-7</v>
      </c>
      <c r="DK202" s="9">
        <v>4.3434799699587199E-8</v>
      </c>
      <c r="DL202" s="90">
        <f t="shared" si="24"/>
        <v>75.177352526535259</v>
      </c>
      <c r="DM202" s="90">
        <f t="shared" si="25"/>
        <v>3.6513911065802165E-2</v>
      </c>
      <c r="DN202" s="90">
        <f t="shared" si="26"/>
        <v>122.67698382632997</v>
      </c>
      <c r="DO202" s="90">
        <f t="shared" si="27"/>
        <v>3.333212904810074</v>
      </c>
      <c r="DP202" s="90">
        <f t="shared" si="28"/>
        <v>6.7645156857400677</v>
      </c>
      <c r="DQ202" s="90">
        <f t="shared" si="29"/>
        <v>7.6987628256170559</v>
      </c>
      <c r="DR202" s="53">
        <f t="shared" si="30"/>
        <v>215.6873416800982</v>
      </c>
    </row>
    <row r="203" spans="1:122" s="9" customFormat="1">
      <c r="A203" s="59">
        <v>199</v>
      </c>
      <c r="B203" s="37">
        <v>32.788525014673816</v>
      </c>
      <c r="C203" s="37">
        <v>19.77715598674164</v>
      </c>
      <c r="D203" s="37">
        <v>11.737685424307397</v>
      </c>
      <c r="E203" s="37">
        <v>6.4527536153576568</v>
      </c>
      <c r="F203" s="37">
        <v>3.2301692889990501</v>
      </c>
      <c r="G203" s="37">
        <v>1.4604768362637983</v>
      </c>
      <c r="H203" s="37">
        <v>0.59462473158284246</v>
      </c>
      <c r="I203" s="37">
        <v>0.21787943761150344</v>
      </c>
      <c r="J203" s="37">
        <v>7.1869385752179674E-2</v>
      </c>
      <c r="K203" s="37">
        <v>2.1349035594728609E-2</v>
      </c>
      <c r="L203" s="37">
        <v>5.7109269915123165E-3</v>
      </c>
      <c r="M203" s="37">
        <v>1.3748390258186151E-3</v>
      </c>
      <c r="N203" s="37">
        <v>2.9744949370919915E-4</v>
      </c>
      <c r="O203" s="37">
        <v>5.7706042934409303E-5</v>
      </c>
      <c r="P203" s="37">
        <v>1.0006703293010386E-5</v>
      </c>
      <c r="Q203" s="37">
        <v>1.5444072216194712E-6</v>
      </c>
      <c r="R203" s="37">
        <v>2.1096639077991551E-7</v>
      </c>
      <c r="S203" s="37">
        <v>2.5324600116249325E-8</v>
      </c>
      <c r="T203" s="37">
        <v>2.9046703634363163E-9</v>
      </c>
      <c r="U203" s="37">
        <v>2.1173621718048933E-2</v>
      </c>
      <c r="V203" s="37">
        <v>9.895105674158057E-3</v>
      </c>
      <c r="W203" s="37">
        <v>4.0123835563921689E-3</v>
      </c>
      <c r="X203" s="37">
        <v>1.3581704986828764E-3</v>
      </c>
      <c r="Y203" s="37">
        <v>3.8513401491322899E-4</v>
      </c>
      <c r="Z203" s="37">
        <v>9.2219697714329907E-5</v>
      </c>
      <c r="AA203" s="37">
        <v>1.8804574759791368E-5</v>
      </c>
      <c r="AB203" s="37">
        <v>3.2899279047529776E-6</v>
      </c>
      <c r="AC203" s="37">
        <v>4.9685103064161992E-7</v>
      </c>
      <c r="AD203" s="37">
        <v>6.5067182334531449E-8</v>
      </c>
      <c r="AE203" s="37">
        <v>7.4120575335269932E-9</v>
      </c>
      <c r="AF203" s="37">
        <v>7.3569227175396054E-10</v>
      </c>
      <c r="AG203" s="37">
        <v>6.3648147366832117E-11</v>
      </c>
      <c r="AH203" s="37">
        <v>4.7947639795341929E-12</v>
      </c>
      <c r="AI203" s="37">
        <v>3.1374521646750922E-13</v>
      </c>
      <c r="AJ203" s="37">
        <v>1.776073878655008E-14</v>
      </c>
      <c r="AK203" s="37">
        <v>8.646813251220167E-16</v>
      </c>
      <c r="AL203" s="37">
        <v>3.5908676586693642E-17</v>
      </c>
      <c r="AM203" s="37">
        <v>1.2952990519498044E-18</v>
      </c>
      <c r="AN203" s="37">
        <v>25.643648621164846</v>
      </c>
      <c r="AO203" s="37">
        <v>20.916454110142066</v>
      </c>
      <c r="AP203" s="37">
        <v>17.875442540982679</v>
      </c>
      <c r="AQ203" s="37">
        <v>15.223431553644591</v>
      </c>
      <c r="AR203" s="37">
        <v>12.667286203031964</v>
      </c>
      <c r="AS203" s="37">
        <v>10.122790667330115</v>
      </c>
      <c r="AT203" s="37">
        <v>7.6697788907061391</v>
      </c>
      <c r="AU203" s="37">
        <v>5.4627285363426665</v>
      </c>
      <c r="AV203" s="37">
        <v>3.6382158464170544</v>
      </c>
      <c r="AW203" s="37">
        <v>2.2588040524845514</v>
      </c>
      <c r="AX203" s="37">
        <v>1.3049895401166118</v>
      </c>
      <c r="AY203" s="37">
        <v>0.70081294742964784</v>
      </c>
      <c r="AZ203" s="37">
        <v>0.34955869582333282</v>
      </c>
      <c r="BA203" s="37">
        <v>0.16182173531394667</v>
      </c>
      <c r="BB203" s="37">
        <v>6.9467281672701539E-2</v>
      </c>
      <c r="BC203" s="37">
        <v>2.762408394156865E-2</v>
      </c>
      <c r="BD203" s="37">
        <v>1.0161971735182683E-2</v>
      </c>
      <c r="BE203" s="37">
        <v>3.4524608533081616E-3</v>
      </c>
      <c r="BF203" s="37">
        <v>1.4995188925154192E-3</v>
      </c>
      <c r="BG203" s="37">
        <v>1.0846729490965463</v>
      </c>
      <c r="BH203" s="37">
        <v>0.91890461009832547</v>
      </c>
      <c r="BI203" s="37">
        <v>0.66209713881479937</v>
      </c>
      <c r="BJ203" s="37">
        <v>0.3903314931552303</v>
      </c>
      <c r="BK203" s="37">
        <v>0.19089829984419499</v>
      </c>
      <c r="BL203" s="37">
        <v>7.889834336884255E-2</v>
      </c>
      <c r="BM203" s="37">
        <v>2.8044095520804724E-2</v>
      </c>
      <c r="BN203" s="37">
        <v>8.7043019398711421E-3</v>
      </c>
      <c r="BO203" s="37">
        <v>2.3897718010086741E-3</v>
      </c>
      <c r="BP203" s="37">
        <v>5.867585219551893E-4</v>
      </c>
      <c r="BQ203" s="37">
        <v>1.3004264084942805E-4</v>
      </c>
      <c r="BR203" s="37">
        <v>2.622426057091157E-5</v>
      </c>
      <c r="BS203" s="37">
        <v>4.8451933512132396E-6</v>
      </c>
      <c r="BT203" s="37">
        <v>8.2513387472797664E-7</v>
      </c>
      <c r="BU203" s="37">
        <v>1.3020867817541059E-7</v>
      </c>
      <c r="BV203" s="37">
        <v>1.912880956511393E-8</v>
      </c>
      <c r="BW203" s="37">
        <v>2.6270795788482207E-9</v>
      </c>
      <c r="BX203" s="37">
        <v>3.3853818450513706E-10</v>
      </c>
      <c r="BY203" s="37">
        <v>4.6344638348695538E-11</v>
      </c>
      <c r="BZ203" s="36">
        <v>0.6546384444745581</v>
      </c>
      <c r="CA203" s="36">
        <v>0.76346977162521468</v>
      </c>
      <c r="CB203" s="36">
        <v>0.79474795933103393</v>
      </c>
      <c r="CC203" s="36">
        <v>0.7517756794567072</v>
      </c>
      <c r="CD203" s="9">
        <v>0.67273077607497067</v>
      </c>
      <c r="CE203" s="9">
        <v>0.58534235751188457</v>
      </c>
      <c r="CF203" s="9">
        <v>0.50132758473202832</v>
      </c>
      <c r="CG203" s="9">
        <v>0.42222024795905394</v>
      </c>
      <c r="CH203" s="9">
        <v>0.34744751612088265</v>
      </c>
      <c r="CI203" s="9">
        <v>0.27868929403042614</v>
      </c>
      <c r="CJ203" s="9">
        <v>0.21875707677656647</v>
      </c>
      <c r="CK203" s="9">
        <v>0.16913163171546264</v>
      </c>
      <c r="CL203" s="9">
        <v>0.12954011960068837</v>
      </c>
      <c r="CM203" s="9">
        <v>9.8720371435051482E-2</v>
      </c>
      <c r="CN203" s="9">
        <v>7.5101200976176757E-2</v>
      </c>
      <c r="CO203" s="9">
        <v>5.7169359912429212E-2</v>
      </c>
      <c r="CP203" s="9">
        <v>4.362251355694774E-2</v>
      </c>
      <c r="CQ203" s="9">
        <v>3.3406391304589028E-2</v>
      </c>
      <c r="CR203" s="9">
        <v>0.1235843997440441</v>
      </c>
      <c r="CS203" s="9">
        <v>1.5759870478450311</v>
      </c>
      <c r="CT203" s="9">
        <v>1.6565547441751207</v>
      </c>
      <c r="CU203" s="9">
        <v>1.5509451981176221</v>
      </c>
      <c r="CV203" s="9">
        <v>1.2184478247214847</v>
      </c>
      <c r="CW203" s="9">
        <v>0.80881898374131522</v>
      </c>
      <c r="CX203" s="9">
        <v>0.46100159663486445</v>
      </c>
      <c r="CY203" s="9">
        <v>0.22932781846466474</v>
      </c>
      <c r="CZ203" s="9">
        <v>0.10100569174858023</v>
      </c>
      <c r="DA203" s="9">
        <v>3.9867089585197697E-2</v>
      </c>
      <c r="DB203" s="9">
        <v>1.4243970348026342E-2</v>
      </c>
      <c r="DC203" s="9">
        <v>4.6455560675847385E-3</v>
      </c>
      <c r="DD203" s="9">
        <v>1.3927970691844399E-3</v>
      </c>
      <c r="DE203" s="9">
        <v>3.861521797570967E-4</v>
      </c>
      <c r="DF203" s="9">
        <v>9.9503759970756938E-5</v>
      </c>
      <c r="DG203" s="9">
        <v>2.3933350648136076E-5</v>
      </c>
      <c r="DH203" s="9">
        <v>5.3933786267216112E-6</v>
      </c>
      <c r="DI203" s="9">
        <v>1.1423603849324892E-6</v>
      </c>
      <c r="DJ203" s="9">
        <v>2.280536575595865E-7</v>
      </c>
      <c r="DK203" s="9">
        <v>5.224377542705402E-8</v>
      </c>
      <c r="DL203" s="90">
        <f t="shared" si="24"/>
        <v>76.359941468744751</v>
      </c>
      <c r="DM203" s="90">
        <f t="shared" si="25"/>
        <v>3.6939299797312232E-2</v>
      </c>
      <c r="DN203" s="90">
        <f t="shared" si="26"/>
        <v>124.10796925802551</v>
      </c>
      <c r="DO203" s="90">
        <f t="shared" si="27"/>
        <v>3.3656898517396749</v>
      </c>
      <c r="DP203" s="90">
        <f t="shared" si="28"/>
        <v>6.7214226963387151</v>
      </c>
      <c r="DQ203" s="90">
        <f t="shared" si="29"/>
        <v>7.6627547238454987</v>
      </c>
      <c r="DR203" s="53">
        <f t="shared" si="30"/>
        <v>218.25471729849139</v>
      </c>
    </row>
    <row r="204" spans="1:122" s="9" customFormat="1">
      <c r="A204" s="59">
        <v>200</v>
      </c>
      <c r="B204" s="37">
        <v>33.162671303816524</v>
      </c>
      <c r="C204" s="37">
        <v>20.034566869771187</v>
      </c>
      <c r="D204" s="37">
        <v>11.935602112728864</v>
      </c>
      <c r="E204" s="37">
        <v>6.6001173005618012</v>
      </c>
      <c r="F204" s="37">
        <v>3.3290131710998025</v>
      </c>
      <c r="G204" s="37">
        <v>1.5186170397543917</v>
      </c>
      <c r="H204" s="37">
        <v>0.62447462326708159</v>
      </c>
      <c r="I204" s="37">
        <v>0.23129768393540839</v>
      </c>
      <c r="J204" s="37">
        <v>7.7176304828068532E-2</v>
      </c>
      <c r="K204" s="37">
        <v>2.3203868564018126E-2</v>
      </c>
      <c r="L204" s="37">
        <v>6.2857257010988845E-3</v>
      </c>
      <c r="M204" s="37">
        <v>1.533088886315599E-3</v>
      </c>
      <c r="N204" s="37">
        <v>3.3618289061263586E-4</v>
      </c>
      <c r="O204" s="37">
        <v>6.6129259909840832E-5</v>
      </c>
      <c r="P204" s="37">
        <v>1.1631086270550476E-5</v>
      </c>
      <c r="Q204" s="37">
        <v>1.8212851954356282E-6</v>
      </c>
      <c r="R204" s="37">
        <v>2.5248000501771534E-7</v>
      </c>
      <c r="S204" s="37">
        <v>3.0763856158923641E-8</v>
      </c>
      <c r="T204" s="37">
        <v>3.5872926434165844E-9</v>
      </c>
      <c r="U204" s="37">
        <v>2.1332374119962656E-2</v>
      </c>
      <c r="V204" s="37">
        <v>1.0020101510361739E-2</v>
      </c>
      <c r="W204" s="37">
        <v>4.092708109235314E-3</v>
      </c>
      <c r="X204" s="37">
        <v>1.3976263392302707E-3</v>
      </c>
      <c r="Y204" s="37">
        <v>4.0025338517502164E-4</v>
      </c>
      <c r="Z204" s="37">
        <v>9.6862213041889721E-5</v>
      </c>
      <c r="AA204" s="37">
        <v>1.9972750122863314E-5</v>
      </c>
      <c r="AB204" s="37">
        <v>3.5349727577725154E-6</v>
      </c>
      <c r="AC204" s="37">
        <v>5.402517954874144E-7</v>
      </c>
      <c r="AD204" s="37">
        <v>7.1617765710664263E-8</v>
      </c>
      <c r="AE204" s="37">
        <v>8.2600675597625875E-9</v>
      </c>
      <c r="AF204" s="37">
        <v>8.302440122623704E-10</v>
      </c>
      <c r="AG204" s="37">
        <v>7.2747896900567102E-11</v>
      </c>
      <c r="AH204" s="37">
        <v>5.5509524651462523E-12</v>
      </c>
      <c r="AI204" s="37">
        <v>3.6792560853586931E-13</v>
      </c>
      <c r="AJ204" s="37">
        <v>2.1096681035440909E-14</v>
      </c>
      <c r="AK204" s="37">
        <v>1.0402268293721895E-15</v>
      </c>
      <c r="AL204" s="37">
        <v>4.3740639580088248E-17</v>
      </c>
      <c r="AM204" s="37">
        <v>1.5974725251470484E-18</v>
      </c>
      <c r="AN204" s="37">
        <v>25.788587393194099</v>
      </c>
      <c r="AO204" s="37">
        <v>21.014553328735623</v>
      </c>
      <c r="AP204" s="37">
        <v>17.958979977426601</v>
      </c>
      <c r="AQ204" s="37">
        <v>15.315425773284471</v>
      </c>
      <c r="AR204" s="37">
        <v>12.782829239423377</v>
      </c>
      <c r="AS204" s="37">
        <v>10.264296938857431</v>
      </c>
      <c r="AT204" s="37">
        <v>7.8270107078413291</v>
      </c>
      <c r="AU204" s="37">
        <v>5.6183882790144395</v>
      </c>
      <c r="AV204" s="37">
        <v>3.7756440123316763</v>
      </c>
      <c r="AW204" s="37">
        <v>2.3676306415698618</v>
      </c>
      <c r="AX204" s="37">
        <v>1.3827567980567246</v>
      </c>
      <c r="AY204" s="37">
        <v>0.75122190626440744</v>
      </c>
      <c r="AZ204" s="37">
        <v>0.37931757875222943</v>
      </c>
      <c r="BA204" s="37">
        <v>0.17786896177217204</v>
      </c>
      <c r="BB204" s="37">
        <v>7.7387113768274451E-2</v>
      </c>
      <c r="BC204" s="37">
        <v>3.1205512288746542E-2</v>
      </c>
      <c r="BD204" s="37">
        <v>1.1646496256927819E-2</v>
      </c>
      <c r="BE204" s="37">
        <v>4.0163325490054245E-3</v>
      </c>
      <c r="BF204" s="37">
        <v>1.782149599811884E-3</v>
      </c>
      <c r="BG204" s="37">
        <v>1.0808030759672542</v>
      </c>
      <c r="BH204" s="37">
        <v>0.92078452604116678</v>
      </c>
      <c r="BI204" s="37">
        <v>0.67042591486231462</v>
      </c>
      <c r="BJ204" s="37">
        <v>0.40049994988201026</v>
      </c>
      <c r="BK204" s="37">
        <v>0.19879092278893934</v>
      </c>
      <c r="BL204" s="37">
        <v>8.3467064933041582E-2</v>
      </c>
      <c r="BM204" s="37">
        <v>3.0160336517666649E-2</v>
      </c>
      <c r="BN204" s="37">
        <v>9.5213830022004078E-3</v>
      </c>
      <c r="BO204" s="37">
        <v>2.6599785304125467E-3</v>
      </c>
      <c r="BP204" s="37">
        <v>6.6481100226363726E-4</v>
      </c>
      <c r="BQ204" s="37">
        <v>1.5003407589682543E-4</v>
      </c>
      <c r="BR204" s="37">
        <v>3.0818638394395265E-5</v>
      </c>
      <c r="BS204" s="37">
        <v>5.8018196628938083E-6</v>
      </c>
      <c r="BT204" s="37">
        <v>1.0070611066977483E-6</v>
      </c>
      <c r="BU204" s="37">
        <v>1.6202619116324342E-7</v>
      </c>
      <c r="BV204" s="37">
        <v>2.4276393872056975E-8</v>
      </c>
      <c r="BW204" s="37">
        <v>3.4014170007888916E-9</v>
      </c>
      <c r="BX204" s="37">
        <v>4.473293815778717E-10</v>
      </c>
      <c r="BY204" s="37">
        <v>6.2687200169162963E-11</v>
      </c>
      <c r="BZ204" s="36">
        <v>0.62775678675143398</v>
      </c>
      <c r="CA204" s="36">
        <v>0.73673553623838861</v>
      </c>
      <c r="CB204" s="36">
        <v>0.77125211009514028</v>
      </c>
      <c r="CC204" s="36">
        <v>0.73367579848697273</v>
      </c>
      <c r="CD204" s="9">
        <v>0.66058223103950242</v>
      </c>
      <c r="CE204" s="9">
        <v>0.57877111417276039</v>
      </c>
      <c r="CF204" s="9">
        <v>0.49955762385824032</v>
      </c>
      <c r="CG204" s="9">
        <v>0.42427406205898327</v>
      </c>
      <c r="CH204" s="9">
        <v>0.3522029442383684</v>
      </c>
      <c r="CI204" s="9">
        <v>0.28501614563715433</v>
      </c>
      <c r="CJ204" s="9">
        <v>0.22570789851523843</v>
      </c>
      <c r="CK204" s="9">
        <v>0.17603781028768586</v>
      </c>
      <c r="CL204" s="9">
        <v>0.13599617565895594</v>
      </c>
      <c r="CM204" s="9">
        <v>0.10452145010635601</v>
      </c>
      <c r="CN204" s="9">
        <v>8.0177223956580834E-2</v>
      </c>
      <c r="CO204" s="9">
        <v>6.153175766580786E-2</v>
      </c>
      <c r="CP204" s="9">
        <v>4.7326455081056429E-2</v>
      </c>
      <c r="CQ204" s="9">
        <v>3.6526324513203173E-2</v>
      </c>
      <c r="CR204" s="9">
        <v>0.14038888557014148</v>
      </c>
      <c r="CS204" s="9">
        <v>1.5534672458472412</v>
      </c>
      <c r="CT204" s="9">
        <v>1.6339856368737375</v>
      </c>
      <c r="CU204" s="9">
        <v>1.5369127316316957</v>
      </c>
      <c r="CV204" s="9">
        <v>1.215734230458335</v>
      </c>
      <c r="CW204" s="9">
        <v>0.81364615678627161</v>
      </c>
      <c r="CX204" s="9">
        <v>0.46797289316272683</v>
      </c>
      <c r="CY204" s="9">
        <v>0.23506896405977237</v>
      </c>
      <c r="CZ204" s="9">
        <v>0.10460236105757251</v>
      </c>
      <c r="DA204" s="9">
        <v>4.1732772891591052E-2</v>
      </c>
      <c r="DB204" s="9">
        <v>1.5078422216939943E-2</v>
      </c>
      <c r="DC204" s="9">
        <v>4.9752105592188265E-3</v>
      </c>
      <c r="DD204" s="9">
        <v>1.5097081983408913E-3</v>
      </c>
      <c r="DE204" s="9">
        <v>4.2381446229829541E-4</v>
      </c>
      <c r="DF204" s="9">
        <v>1.106240369526385E-4</v>
      </c>
      <c r="DG204" s="9">
        <v>2.6964228456332771E-5</v>
      </c>
      <c r="DH204" s="9">
        <v>6.1603263128510325E-6</v>
      </c>
      <c r="DI204" s="9">
        <v>1.3233993769746441E-6</v>
      </c>
      <c r="DJ204" s="9">
        <v>2.6807726779311352E-7</v>
      </c>
      <c r="DK204" s="9">
        <v>6.2551020838801198E-8</v>
      </c>
      <c r="DL204" s="90">
        <f t="shared" si="24"/>
        <v>77.544975144267696</v>
      </c>
      <c r="DM204" s="90">
        <f t="shared" si="25"/>
        <v>3.7364054438449257E-2</v>
      </c>
      <c r="DN204" s="90">
        <f t="shared" si="26"/>
        <v>125.5305491409872</v>
      </c>
      <c r="DO204" s="90">
        <f t="shared" si="27"/>
        <v>3.3979658153363497</v>
      </c>
      <c r="DP204" s="90">
        <f t="shared" si="28"/>
        <v>6.6780383339319709</v>
      </c>
      <c r="DQ204" s="90">
        <f t="shared" si="29"/>
        <v>7.6252555508251287</v>
      </c>
      <c r="DR204" s="53">
        <f t="shared" si="30"/>
        <v>220.81414803978674</v>
      </c>
    </row>
    <row r="205" spans="1:122" s="9" customFormat="1">
      <c r="A205" s="59">
        <v>201</v>
      </c>
      <c r="B205" s="37">
        <v>33.537706885410195</v>
      </c>
      <c r="C205" s="37">
        <v>20.291409491877197</v>
      </c>
      <c r="D205" s="37">
        <v>12.132700928879235</v>
      </c>
      <c r="E205" s="37">
        <v>6.7473126065056785</v>
      </c>
      <c r="F205" s="37">
        <v>3.4284058383924929</v>
      </c>
      <c r="G205" s="37">
        <v>1.5776029442405393</v>
      </c>
      <c r="H205" s="37">
        <v>0.65507101087390918</v>
      </c>
      <c r="I205" s="37">
        <v>0.24520583925978104</v>
      </c>
      <c r="J205" s="37">
        <v>8.274237589984304E-2</v>
      </c>
      <c r="K205" s="37">
        <v>2.5173438168633513E-2</v>
      </c>
      <c r="L205" s="37">
        <v>6.9039342929801493E-3</v>
      </c>
      <c r="M205" s="37">
        <v>1.7055473000691826E-3</v>
      </c>
      <c r="N205" s="37">
        <v>3.7896873277074771E-4</v>
      </c>
      <c r="O205" s="37">
        <v>7.5563410428904358E-5</v>
      </c>
      <c r="P205" s="37">
        <v>1.3476297535712513E-5</v>
      </c>
      <c r="Q205" s="37">
        <v>2.1403550883162182E-6</v>
      </c>
      <c r="R205" s="37">
        <v>3.0102180052860229E-7</v>
      </c>
      <c r="S205" s="37">
        <v>3.7218266846113117E-8</v>
      </c>
      <c r="T205" s="37">
        <v>4.4106534760568363E-9</v>
      </c>
      <c r="U205" s="37">
        <v>2.1490461378297229E-2</v>
      </c>
      <c r="V205" s="37">
        <v>1.0144438025318453E-2</v>
      </c>
      <c r="W205" s="37">
        <v>4.1730011975229337E-3</v>
      </c>
      <c r="X205" s="37">
        <v>1.4373946021918444E-3</v>
      </c>
      <c r="Y205" s="37">
        <v>4.156437110694905E-4</v>
      </c>
      <c r="Z205" s="37">
        <v>1.0163887621266084E-4</v>
      </c>
      <c r="AA205" s="37">
        <v>2.1188273717129773E-5</v>
      </c>
      <c r="AB205" s="37">
        <v>3.7929269007350115E-6</v>
      </c>
      <c r="AC205" s="37">
        <v>5.8648503666153014E-7</v>
      </c>
      <c r="AD205" s="37">
        <v>7.8680779496289793E-8</v>
      </c>
      <c r="AE205" s="37">
        <v>9.1856986997531811E-9</v>
      </c>
      <c r="AF205" s="37">
        <v>9.3473768209525245E-10</v>
      </c>
      <c r="AG205" s="37">
        <v>8.29308184618291E-11</v>
      </c>
      <c r="AH205" s="37">
        <v>6.4078217404260402E-12</v>
      </c>
      <c r="AI205" s="37">
        <v>4.3009301546583358E-13</v>
      </c>
      <c r="AJ205" s="37">
        <v>2.4972273119052083E-14</v>
      </c>
      <c r="AK205" s="37">
        <v>1.2466831222388162E-15</v>
      </c>
      <c r="AL205" s="37">
        <v>5.3062177229127526E-17</v>
      </c>
      <c r="AM205" s="37">
        <v>1.9613601911393735E-18</v>
      </c>
      <c r="AN205" s="37">
        <v>25.933920709587778</v>
      </c>
      <c r="AO205" s="37">
        <v>21.112228562048241</v>
      </c>
      <c r="AP205" s="37">
        <v>18.041067964019451</v>
      </c>
      <c r="AQ205" s="37">
        <v>15.404634515401924</v>
      </c>
      <c r="AR205" s="37">
        <v>12.894458745744132</v>
      </c>
      <c r="AS205" s="37">
        <v>10.40161643266144</v>
      </c>
      <c r="AT205" s="37">
        <v>7.980886187475992</v>
      </c>
      <c r="AU205" s="37">
        <v>5.7723043537807532</v>
      </c>
      <c r="AV205" s="37">
        <v>3.9130756599643792</v>
      </c>
      <c r="AW205" s="37">
        <v>2.4777654332779786</v>
      </c>
      <c r="AX205" s="37">
        <v>1.4624422983405401</v>
      </c>
      <c r="AY205" s="37">
        <v>0.80354240033392155</v>
      </c>
      <c r="AZ205" s="37">
        <v>0.4106172184400082</v>
      </c>
      <c r="BA205" s="37">
        <v>0.19497907511909457</v>
      </c>
      <c r="BB205" s="37">
        <v>8.5950941699536543E-2</v>
      </c>
      <c r="BC205" s="37">
        <v>3.5134444537654783E-2</v>
      </c>
      <c r="BD205" s="37">
        <v>1.3299363473694188E-2</v>
      </c>
      <c r="BE205" s="37">
        <v>4.6537556906125583E-3</v>
      </c>
      <c r="BF205" s="37">
        <v>2.1088786745977104E-3</v>
      </c>
      <c r="BG205" s="37">
        <v>1.0769954914068973</v>
      </c>
      <c r="BH205" s="37">
        <v>0.92241786162597883</v>
      </c>
      <c r="BI205" s="37">
        <v>0.67845179342727802</v>
      </c>
      <c r="BJ205" s="37">
        <v>0.41055964201383566</v>
      </c>
      <c r="BK205" s="37">
        <v>0.2067605750347119</v>
      </c>
      <c r="BL205" s="37">
        <v>8.8168461926124778E-2</v>
      </c>
      <c r="BM205" s="37">
        <v>3.23784506132761E-2</v>
      </c>
      <c r="BN205" s="37">
        <v>1.0393558368617472E-2</v>
      </c>
      <c r="BO205" s="37">
        <v>2.9537168551730443E-3</v>
      </c>
      <c r="BP205" s="37">
        <v>7.5123229609506449E-4</v>
      </c>
      <c r="BQ205" s="37">
        <v>1.725823792197273E-4</v>
      </c>
      <c r="BR205" s="37">
        <v>3.6098388824784448E-5</v>
      </c>
      <c r="BS205" s="37">
        <v>6.9221274434603191E-6</v>
      </c>
      <c r="BT205" s="37">
        <v>1.2242316758925109E-6</v>
      </c>
      <c r="BU205" s="37">
        <v>2.0075058612761716E-7</v>
      </c>
      <c r="BV205" s="37">
        <v>3.0665649710079157E-8</v>
      </c>
      <c r="BW205" s="37">
        <v>4.3818651940926648E-9</v>
      </c>
      <c r="BX205" s="37">
        <v>5.8788905438122305E-10</v>
      </c>
      <c r="BY205" s="37">
        <v>8.4302691581167112E-11</v>
      </c>
      <c r="BZ205" s="36">
        <v>0.60166084009403331</v>
      </c>
      <c r="CA205" s="36">
        <v>0.71055619195709696</v>
      </c>
      <c r="CB205" s="36">
        <v>0.74802287449946148</v>
      </c>
      <c r="CC205" s="36">
        <v>0.71553903511712436</v>
      </c>
      <c r="CD205" s="9">
        <v>0.64812962829214105</v>
      </c>
      <c r="CE205" s="9">
        <v>0.57169816476947688</v>
      </c>
      <c r="CF205" s="9">
        <v>0.497175256994834</v>
      </c>
      <c r="CG205" s="9">
        <v>0.42569660154679589</v>
      </c>
      <c r="CH205" s="9">
        <v>0.35638878333084717</v>
      </c>
      <c r="CI205" s="9">
        <v>0.29088737015906851</v>
      </c>
      <c r="CJ205" s="9">
        <v>0.23233581273974896</v>
      </c>
      <c r="CK205" s="9">
        <v>0.18274713779664345</v>
      </c>
      <c r="CL205" s="9">
        <v>0.14236125015807358</v>
      </c>
      <c r="CM205" s="9">
        <v>0.11031293109138018</v>
      </c>
      <c r="CN205" s="9">
        <v>8.5301678555331134E-2</v>
      </c>
      <c r="CO205" s="9">
        <v>6.5980887815774186E-2</v>
      </c>
      <c r="CP205" s="9">
        <v>5.1140004935629105E-2</v>
      </c>
      <c r="CQ205" s="9">
        <v>3.9767353804014791E-2</v>
      </c>
      <c r="CR205" s="9">
        <v>0.15875860799118999</v>
      </c>
      <c r="CS205" s="9">
        <v>1.5313365634682392</v>
      </c>
      <c r="CT205" s="9">
        <v>1.6115115141374334</v>
      </c>
      <c r="CU205" s="9">
        <v>1.5225250460968187</v>
      </c>
      <c r="CV205" s="9">
        <v>1.2124096779017792</v>
      </c>
      <c r="CW205" s="9">
        <v>0.81792344097385783</v>
      </c>
      <c r="CX205" s="9">
        <v>0.47461637510994742</v>
      </c>
      <c r="CY205" s="9">
        <v>0.24068299703798712</v>
      </c>
      <c r="CZ205" s="9">
        <v>0.10818154362321218</v>
      </c>
      <c r="DA205" s="9">
        <v>4.3617115459407219E-2</v>
      </c>
      <c r="DB205" s="9">
        <v>1.5932903484056168E-2</v>
      </c>
      <c r="DC205" s="9">
        <v>5.3173182759847643E-3</v>
      </c>
      <c r="DD205" s="9">
        <v>1.6326560192754796E-3</v>
      </c>
      <c r="DE205" s="9">
        <v>4.6395328809241887E-4</v>
      </c>
      <c r="DF205" s="9">
        <v>1.2263679267783409E-4</v>
      </c>
      <c r="DG205" s="9">
        <v>3.0283701377808335E-5</v>
      </c>
      <c r="DH205" s="9">
        <v>7.0121797254604535E-6</v>
      </c>
      <c r="DI205" s="9">
        <v>1.5273896915436625E-6</v>
      </c>
      <c r="DJ205" s="9">
        <v>3.1384337335895792E-7</v>
      </c>
      <c r="DK205" s="9">
        <v>7.4560766737004201E-8</v>
      </c>
      <c r="DL205" s="90">
        <f t="shared" si="24"/>
        <v>78.732411332547102</v>
      </c>
      <c r="DM205" s="90">
        <f t="shared" si="25"/>
        <v>3.7788234367278017E-2</v>
      </c>
      <c r="DN205" s="90">
        <f t="shared" si="26"/>
        <v>126.94468694027172</v>
      </c>
      <c r="DO205" s="90">
        <f t="shared" si="27"/>
        <v>3.4300478471654441</v>
      </c>
      <c r="DP205" s="90">
        <f t="shared" si="28"/>
        <v>6.6344604116486652</v>
      </c>
      <c r="DQ205" s="90">
        <f t="shared" si="29"/>
        <v>7.5863129533437039</v>
      </c>
      <c r="DR205" s="53">
        <f t="shared" si="30"/>
        <v>223.36570771934396</v>
      </c>
    </row>
    <row r="206" spans="1:122" s="9" customFormat="1">
      <c r="A206" s="59">
        <v>202</v>
      </c>
      <c r="B206" s="37">
        <v>33.913622415071963</v>
      </c>
      <c r="C206" s="37">
        <v>20.547727947427671</v>
      </c>
      <c r="D206" s="37">
        <v>12.32899495344707</v>
      </c>
      <c r="E206" s="37">
        <v>6.8943118552391409</v>
      </c>
      <c r="F206" s="37">
        <v>3.5283071587387926</v>
      </c>
      <c r="G206" s="37">
        <v>1.6374073001990663</v>
      </c>
      <c r="H206" s="37">
        <v>0.68640487526897453</v>
      </c>
      <c r="I206" s="37">
        <v>0.25960586916847173</v>
      </c>
      <c r="J206" s="37">
        <v>8.8572492451235274E-2</v>
      </c>
      <c r="K206" s="37">
        <v>2.7261578351119104E-2</v>
      </c>
      <c r="L206" s="37">
        <v>7.5676354024423699E-3</v>
      </c>
      <c r="M206" s="37">
        <v>1.8931057549235008E-3</v>
      </c>
      <c r="N206" s="37">
        <v>4.261223411986502E-4</v>
      </c>
      <c r="O206" s="37">
        <v>8.6102741189376784E-5</v>
      </c>
      <c r="P206" s="37">
        <v>1.5566411345341744E-5</v>
      </c>
      <c r="Q206" s="37">
        <v>2.5068986379082223E-6</v>
      </c>
      <c r="R206" s="37">
        <v>3.575877076700558E-7</v>
      </c>
      <c r="S206" s="37">
        <v>4.4848773773658193E-8</v>
      </c>
      <c r="T206" s="37">
        <v>5.3997415346928696E-9</v>
      </c>
      <c r="U206" s="37">
        <v>2.164791262758152E-2</v>
      </c>
      <c r="V206" s="37">
        <v>1.0268149641574331E-2</v>
      </c>
      <c r="W206" s="37">
        <v>4.2532640375256853E-3</v>
      </c>
      <c r="X206" s="37">
        <v>1.4774689216152917E-3</v>
      </c>
      <c r="Y206" s="37">
        <v>4.3130295950580976E-4</v>
      </c>
      <c r="Z206" s="37">
        <v>1.0655035586177793E-4</v>
      </c>
      <c r="AA206" s="37">
        <v>2.2451969748721594E-5</v>
      </c>
      <c r="AB206" s="37">
        <v>4.0641765903321275E-6</v>
      </c>
      <c r="AC206" s="37">
        <v>6.356714095390388E-7</v>
      </c>
      <c r="AD206" s="37">
        <v>8.6284647044983086E-8</v>
      </c>
      <c r="AE206" s="37">
        <v>1.0194271180321604E-8</v>
      </c>
      <c r="AF206" s="37">
        <v>1.0499866197232221E-9</v>
      </c>
      <c r="AG206" s="37">
        <v>9.4300083100800969E-11</v>
      </c>
      <c r="AH206" s="37">
        <v>7.3763281445262677E-12</v>
      </c>
      <c r="AI206" s="37">
        <v>5.0122561096858512E-13</v>
      </c>
      <c r="AJ206" s="37">
        <v>2.9460964552846898E-14</v>
      </c>
      <c r="AK206" s="37">
        <v>1.4886744879418751E-15</v>
      </c>
      <c r="AL206" s="37">
        <v>6.4115741416135336E-17</v>
      </c>
      <c r="AM206" s="37">
        <v>2.3978047081722067E-18</v>
      </c>
      <c r="AN206" s="37">
        <v>26.079656948444633</v>
      </c>
      <c r="AO206" s="37">
        <v>21.209499221136102</v>
      </c>
      <c r="AP206" s="37">
        <v>18.121775821919528</v>
      </c>
      <c r="AQ206" s="37">
        <v>15.491181872349106</v>
      </c>
      <c r="AR206" s="37">
        <v>13.002307369308088</v>
      </c>
      <c r="AS206" s="37">
        <v>10.53482167373067</v>
      </c>
      <c r="AT206" s="37">
        <v>8.1313756489225177</v>
      </c>
      <c r="AU206" s="37">
        <v>5.9243563673357427</v>
      </c>
      <c r="AV206" s="37">
        <v>4.05035195779329</v>
      </c>
      <c r="AW206" s="37">
        <v>2.5890687986956835</v>
      </c>
      <c r="AX206" s="37">
        <v>1.5439595735557585</v>
      </c>
      <c r="AY206" s="37">
        <v>0.85774419801075397</v>
      </c>
      <c r="AZ206" s="37">
        <v>0.4434664814596202</v>
      </c>
      <c r="BA206" s="37">
        <v>0.21317821536771148</v>
      </c>
      <c r="BB206" s="37">
        <v>9.5186048546000532E-2</v>
      </c>
      <c r="BC206" s="37">
        <v>3.9431659089053994E-2</v>
      </c>
      <c r="BD206" s="37">
        <v>1.5133577365141421E-2</v>
      </c>
      <c r="BE206" s="37">
        <v>5.3717131758652132E-3</v>
      </c>
      <c r="BF206" s="37">
        <v>2.4850908582833438E-3</v>
      </c>
      <c r="BG206" s="37">
        <v>1.0732559020318124</v>
      </c>
      <c r="BH206" s="37">
        <v>0.92381816727237853</v>
      </c>
      <c r="BI206" s="37">
        <v>0.68617721851012203</v>
      </c>
      <c r="BJ206" s="37">
        <v>0.42050169439585594</v>
      </c>
      <c r="BK206" s="37">
        <v>0.21479856112038315</v>
      </c>
      <c r="BL206" s="37">
        <v>9.2999623636848772E-2</v>
      </c>
      <c r="BM206" s="37">
        <v>3.469951292005545E-2</v>
      </c>
      <c r="BN206" s="37">
        <v>1.1322764052315939E-2</v>
      </c>
      <c r="BO206" s="37">
        <v>3.2723380785856827E-3</v>
      </c>
      <c r="BP206" s="37">
        <v>8.4668328306257532E-4</v>
      </c>
      <c r="BQ206" s="37">
        <v>1.9794425099569851E-4</v>
      </c>
      <c r="BR206" s="37">
        <v>4.2147138038744973E-5</v>
      </c>
      <c r="BS206" s="37">
        <v>8.2296880631922737E-6</v>
      </c>
      <c r="BT206" s="37">
        <v>1.4825133070924963E-6</v>
      </c>
      <c r="BU206" s="37">
        <v>2.4769111030121134E-7</v>
      </c>
      <c r="BV206" s="37">
        <v>3.856139502585942E-8</v>
      </c>
      <c r="BW206" s="37">
        <v>5.6174188790873888E-9</v>
      </c>
      <c r="BX206" s="37">
        <v>7.6856983036461556E-10</v>
      </c>
      <c r="BY206" s="37">
        <v>1.1273659443613133E-10</v>
      </c>
      <c r="BZ206" s="36">
        <v>0.57635042493365629</v>
      </c>
      <c r="CA206" s="36">
        <v>0.68494398484582897</v>
      </c>
      <c r="CB206" s="36">
        <v>0.72508430831897908</v>
      </c>
      <c r="CC206" s="36">
        <v>0.69740003789622917</v>
      </c>
      <c r="CD206" s="9">
        <v>0.63541378142248339</v>
      </c>
      <c r="CE206" s="9">
        <v>0.56416341413168769</v>
      </c>
      <c r="CF206" s="9">
        <v>0.49421207320373239</v>
      </c>
      <c r="CG206" s="9">
        <v>0.42650578832809072</v>
      </c>
      <c r="CH206" s="9">
        <v>0.36000763086294779</v>
      </c>
      <c r="CI206" s="9">
        <v>0.29629226363069594</v>
      </c>
      <c r="CJ206" s="9">
        <v>0.23862092817177419</v>
      </c>
      <c r="CK206" s="9">
        <v>0.18923494423649945</v>
      </c>
      <c r="CL206" s="9">
        <v>0.14860953043387798</v>
      </c>
      <c r="CM206" s="9">
        <v>0.11607037677267074</v>
      </c>
      <c r="CN206" s="9">
        <v>9.0452972700420381E-2</v>
      </c>
      <c r="CO206" s="9">
        <v>7.0498665358120494E-2</v>
      </c>
      <c r="CP206" s="9">
        <v>5.5048698096784206E-2</v>
      </c>
      <c r="CQ206" s="9">
        <v>4.3118416945506437E-2</v>
      </c>
      <c r="CR206" s="9">
        <v>0.17875346289742278</v>
      </c>
      <c r="CS206" s="9">
        <v>1.5095894957099723</v>
      </c>
      <c r="CT206" s="9">
        <v>1.5891434804200186</v>
      </c>
      <c r="CU206" s="9">
        <v>1.507808974671943</v>
      </c>
      <c r="CV206" s="9">
        <v>1.2084984145165403</v>
      </c>
      <c r="CW206" s="9">
        <v>0.82166043341124495</v>
      </c>
      <c r="CX206" s="9">
        <v>0.48092941341890677</v>
      </c>
      <c r="CY206" s="9">
        <v>0.24616319676505957</v>
      </c>
      <c r="CZ206" s="9">
        <v>0.11173783963810652</v>
      </c>
      <c r="DA206" s="9">
        <v>4.551729912126317E-2</v>
      </c>
      <c r="DB206" s="9">
        <v>1.6806398451024229E-2</v>
      </c>
      <c r="DC206" s="9">
        <v>5.6716790193671795E-3</v>
      </c>
      <c r="DD206" s="9">
        <v>1.7616811005694937E-3</v>
      </c>
      <c r="DE206" s="9">
        <v>5.0663198997735249E-4</v>
      </c>
      <c r="DF206" s="9">
        <v>1.3558026567932731E-4</v>
      </c>
      <c r="DG206" s="9">
        <v>3.3908942393096639E-5</v>
      </c>
      <c r="DH206" s="9">
        <v>7.9553946458255548E-6</v>
      </c>
      <c r="DI206" s="9">
        <v>1.7564591047126968E-6</v>
      </c>
      <c r="DJ206" s="9">
        <v>3.6598193931956593E-7</v>
      </c>
      <c r="DK206" s="9">
        <v>8.8497734384855737E-8</v>
      </c>
      <c r="DL206" s="90">
        <f t="shared" si="24"/>
        <v>79.922207892749455</v>
      </c>
      <c r="DM206" s="90">
        <f t="shared" si="25"/>
        <v>3.8211897992526493E-2</v>
      </c>
      <c r="DN206" s="90">
        <f t="shared" si="26"/>
        <v>128.3503522370635</v>
      </c>
      <c r="DO206" s="90">
        <f t="shared" si="27"/>
        <v>3.4619425616430557</v>
      </c>
      <c r="DP206" s="90">
        <f t="shared" si="28"/>
        <v>6.5907817031874085</v>
      </c>
      <c r="DQ206" s="90">
        <f t="shared" si="29"/>
        <v>7.5459745937754903</v>
      </c>
      <c r="DR206" s="53">
        <f t="shared" si="30"/>
        <v>225.90947088641133</v>
      </c>
    </row>
    <row r="207" spans="1:122" s="9" customFormat="1">
      <c r="A207" s="59">
        <v>203</v>
      </c>
      <c r="B207" s="37">
        <v>34.290403627481766</v>
      </c>
      <c r="C207" s="37">
        <v>20.803565350727023</v>
      </c>
      <c r="D207" s="37">
        <v>12.524499306904275</v>
      </c>
      <c r="E207" s="37">
        <v>7.0410902481632425</v>
      </c>
      <c r="F207" s="37">
        <v>3.6286787778473926</v>
      </c>
      <c r="G207" s="37">
        <v>1.6980031753636635</v>
      </c>
      <c r="H207" s="37">
        <v>0.71846679337359953</v>
      </c>
      <c r="I207" s="37">
        <v>0.27449932350409489</v>
      </c>
      <c r="J207" s="37">
        <v>9.4671357304151771E-2</v>
      </c>
      <c r="K207" s="37">
        <v>2.9472096195085739E-2</v>
      </c>
      <c r="L207" s="37">
        <v>8.2789405777131796E-3</v>
      </c>
      <c r="M207" s="37">
        <v>2.0966840087225788E-3</v>
      </c>
      <c r="N207" s="37">
        <v>4.7797430789232772E-4</v>
      </c>
      <c r="O207" s="37">
        <v>9.7847601582564959E-5</v>
      </c>
      <c r="P207" s="37">
        <v>1.7927451827688487E-5</v>
      </c>
      <c r="Q207" s="37">
        <v>2.9267115180591042E-6</v>
      </c>
      <c r="R207" s="37">
        <v>4.2328693851935358E-7</v>
      </c>
      <c r="S207" s="37">
        <v>5.383729175957144E-8</v>
      </c>
      <c r="T207" s="37">
        <v>6.5832697534086608E-9</v>
      </c>
      <c r="U207" s="37">
        <v>2.1804753138496901E-2</v>
      </c>
      <c r="V207" s="37">
        <v>1.0391271233116612E-2</v>
      </c>
      <c r="W207" s="37">
        <v>4.3334993304328454E-3</v>
      </c>
      <c r="X207" s="37">
        <v>1.5178437139502158E-3</v>
      </c>
      <c r="Y207" s="37">
        <v>4.4722928893746678E-4</v>
      </c>
      <c r="Z207" s="37">
        <v>1.1159733814704127E-4</v>
      </c>
      <c r="AA207" s="37">
        <v>2.3764664512476544E-5</v>
      </c>
      <c r="AB207" s="37">
        <v>4.3491122733395022E-6</v>
      </c>
      <c r="AC207" s="37">
        <v>6.8793424833890121E-7</v>
      </c>
      <c r="AD207" s="37">
        <v>9.4458769050294998E-8</v>
      </c>
      <c r="AE207" s="37">
        <v>1.129135492292955E-8</v>
      </c>
      <c r="AF207" s="37">
        <v>1.1768527189110089E-9</v>
      </c>
      <c r="AG207" s="37">
        <v>1.069663529679924E-10</v>
      </c>
      <c r="AH207" s="37">
        <v>8.4683658880682325E-12</v>
      </c>
      <c r="AI207" s="37">
        <v>5.823980189187003E-13</v>
      </c>
      <c r="AJ207" s="37">
        <v>3.4644395414569013E-14</v>
      </c>
      <c r="AK207" s="37">
        <v>1.7713994910042569E-15</v>
      </c>
      <c r="AL207" s="37">
        <v>7.7176857446230319E-17</v>
      </c>
      <c r="AM207" s="37">
        <v>2.919255737018055E-18</v>
      </c>
      <c r="AN207" s="37">
        <v>26.225805145956386</v>
      </c>
      <c r="AO207" s="37">
        <v>21.306383795457922</v>
      </c>
      <c r="AP207" s="37">
        <v>18.201168252375744</v>
      </c>
      <c r="AQ207" s="37">
        <v>15.575185747122932</v>
      </c>
      <c r="AR207" s="37">
        <v>13.106504913269285</v>
      </c>
      <c r="AS207" s="37">
        <v>10.663989107869927</v>
      </c>
      <c r="AT207" s="37">
        <v>8.2784589711290373</v>
      </c>
      <c r="AU207" s="37">
        <v>6.0744344183808918</v>
      </c>
      <c r="AV207" s="37">
        <v>4.1873208329913396</v>
      </c>
      <c r="AW207" s="37">
        <v>2.7014023709753983</v>
      </c>
      <c r="AX207" s="37">
        <v>1.6272192598091542</v>
      </c>
      <c r="AY207" s="37">
        <v>0.91379270198395202</v>
      </c>
      <c r="AZ207" s="37">
        <v>0.47787058187019937</v>
      </c>
      <c r="BA207" s="37">
        <v>0.23249046203604751</v>
      </c>
      <c r="BB207" s="37">
        <v>0.10511906557765471</v>
      </c>
      <c r="BC207" s="37">
        <v>4.411808319398354E-2</v>
      </c>
      <c r="BD207" s="37">
        <v>1.7162549526666456E-2</v>
      </c>
      <c r="BE207" s="37">
        <v>6.177556835519021E-3</v>
      </c>
      <c r="BF207" s="37">
        <v>2.9166276426596388E-3</v>
      </c>
      <c r="BG207" s="37">
        <v>1.0695892881749811</v>
      </c>
      <c r="BH207" s="37">
        <v>0.92499867561521987</v>
      </c>
      <c r="BI207" s="37">
        <v>0.69360516749803336</v>
      </c>
      <c r="BJ207" s="37">
        <v>0.43031775103228576</v>
      </c>
      <c r="BK207" s="37">
        <v>0.22289617163050904</v>
      </c>
      <c r="BL207" s="37">
        <v>9.7957366369921028E-2</v>
      </c>
      <c r="BM207" s="37">
        <v>3.7124406327803249E-2</v>
      </c>
      <c r="BN207" s="37">
        <v>1.2310888295656673E-2</v>
      </c>
      <c r="BO207" s="37">
        <v>3.6172151582054418E-3</v>
      </c>
      <c r="BP207" s="37">
        <v>9.5185412662790838E-4</v>
      </c>
      <c r="BQ207" s="37">
        <v>2.263940928320535E-4</v>
      </c>
      <c r="BR207" s="37">
        <v>4.9056229197862118E-5</v>
      </c>
      <c r="BS207" s="37">
        <v>9.7507877708199137E-6</v>
      </c>
      <c r="BT207" s="37">
        <v>1.7885839922206683E-6</v>
      </c>
      <c r="BU207" s="37">
        <v>3.0436814755883276E-7</v>
      </c>
      <c r="BV207" s="37">
        <v>4.827740457157715E-8</v>
      </c>
      <c r="BW207" s="37">
        <v>7.1673135278052077E-9</v>
      </c>
      <c r="BX207" s="37">
        <v>9.9967718985755546E-10</v>
      </c>
      <c r="BY207" s="37">
        <v>1.4994201474246707E-10</v>
      </c>
      <c r="BZ207" s="36">
        <v>0.55182372333684027</v>
      </c>
      <c r="CA207" s="36">
        <v>0.65990957923364413</v>
      </c>
      <c r="CB207" s="36">
        <v>0.70245859074763939</v>
      </c>
      <c r="CC207" s="36">
        <v>0.67929126914320437</v>
      </c>
      <c r="CD207" s="9">
        <v>0.62247354010996558</v>
      </c>
      <c r="CE207" s="9">
        <v>0.5562057344471143</v>
      </c>
      <c r="CF207" s="9">
        <v>0.49070001085298365</v>
      </c>
      <c r="CG207" s="9">
        <v>0.42672124628262031</v>
      </c>
      <c r="CH207" s="9">
        <v>0.36306467512271423</v>
      </c>
      <c r="CI207" s="9">
        <v>0.30122295955406037</v>
      </c>
      <c r="CJ207" s="9">
        <v>0.24454588909787423</v>
      </c>
      <c r="CK207" s="9">
        <v>0.19547846584054174</v>
      </c>
      <c r="CL207" s="9">
        <v>0.15471636746141509</v>
      </c>
      <c r="CM207" s="9">
        <v>0.12176980727250925</v>
      </c>
      <c r="CN207" s="9">
        <v>9.5609383878022813E-2</v>
      </c>
      <c r="CO207" s="9">
        <v>7.5066432949652429E-2</v>
      </c>
      <c r="CP207" s="9">
        <v>5.903719771985981E-2</v>
      </c>
      <c r="CQ207" s="9">
        <v>4.6567402657629493E-2</v>
      </c>
      <c r="CR207" s="9">
        <v>0.20042767255410759</v>
      </c>
      <c r="CS207" s="9">
        <v>1.4882206125620405</v>
      </c>
      <c r="CT207" s="9">
        <v>1.5668918366327886</v>
      </c>
      <c r="CU207" s="9">
        <v>1.4927902452589208</v>
      </c>
      <c r="CV207" s="9">
        <v>1.2040244188946359</v>
      </c>
      <c r="CW207" s="9">
        <v>0.82486735168276726</v>
      </c>
      <c r="CX207" s="9">
        <v>0.48691019995090756</v>
      </c>
      <c r="CY207" s="9">
        <v>0.25150336905485526</v>
      </c>
      <c r="CZ207" s="9">
        <v>0.11526603607367621</v>
      </c>
      <c r="DA207" s="9">
        <v>4.7430511586746403E-2</v>
      </c>
      <c r="DB207" s="9">
        <v>1.7697851374287071E-2</v>
      </c>
      <c r="DC207" s="9">
        <v>6.0380620180632153E-3</v>
      </c>
      <c r="DD207" s="9">
        <v>1.8968099866646512E-3</v>
      </c>
      <c r="DE207" s="9">
        <v>5.5190954452810084E-4</v>
      </c>
      <c r="DF207" s="9">
        <v>1.4949199837739499E-4</v>
      </c>
      <c r="DG207" s="9">
        <v>3.7857307643276766E-5</v>
      </c>
      <c r="DH207" s="9">
        <v>8.9966410038571848E-6</v>
      </c>
      <c r="DI207" s="9">
        <v>2.0128485469576128E-6</v>
      </c>
      <c r="DJ207" s="9">
        <v>4.2516838000215309E-7</v>
      </c>
      <c r="DK207" s="9">
        <v>1.0460835629629558E-7</v>
      </c>
      <c r="DL207" s="90">
        <f t="shared" si="24"/>
        <v>81.114322841231029</v>
      </c>
      <c r="DM207" s="90">
        <f t="shared" si="25"/>
        <v>3.8635102797145528E-2</v>
      </c>
      <c r="DN207" s="90">
        <f t="shared" si="26"/>
        <v>129.74752044400472</v>
      </c>
      <c r="DO207" s="90">
        <f t="shared" si="27"/>
        <v>3.4936561348855215</v>
      </c>
      <c r="DP207" s="90">
        <f t="shared" si="28"/>
        <v>6.547089948262399</v>
      </c>
      <c r="DQ207" s="90">
        <f t="shared" si="29"/>
        <v>7.5042881031931907</v>
      </c>
      <c r="DR207" s="53">
        <f t="shared" si="30"/>
        <v>228.44551257437388</v>
      </c>
    </row>
    <row r="208" spans="1:122" s="9" customFormat="1">
      <c r="A208" s="59">
        <v>204</v>
      </c>
      <c r="B208" s="37">
        <v>34.668031665593375</v>
      </c>
      <c r="C208" s="37">
        <v>21.058963734490625</v>
      </c>
      <c r="D208" s="37">
        <v>12.719230980466197</v>
      </c>
      <c r="E208" s="37">
        <v>7.1876257603924065</v>
      </c>
      <c r="F208" s="37">
        <v>3.7294841239921155</v>
      </c>
      <c r="G208" s="37">
        <v>1.759364014654347</v>
      </c>
      <c r="H208" s="37">
        <v>0.75124698664609468</v>
      </c>
      <c r="I208" s="37">
        <v>0.28988735417425371</v>
      </c>
      <c r="J208" s="37">
        <v>0.10104348248732814</v>
      </c>
      <c r="K208" s="37">
        <v>3.1808768127152338E-2</v>
      </c>
      <c r="L208" s="37">
        <v>9.0399882212982927E-3</v>
      </c>
      <c r="M208" s="37">
        <v>2.3172297051506172E-3</v>
      </c>
      <c r="N208" s="37">
        <v>5.3487068753360146E-4</v>
      </c>
      <c r="O208" s="37">
        <v>1.1090464372037419E-4</v>
      </c>
      <c r="P208" s="37">
        <v>2.0587492335987257E-5</v>
      </c>
      <c r="Q208" s="37">
        <v>3.4061384209867683E-6</v>
      </c>
      <c r="R208" s="37">
        <v>4.9935163428578927E-7</v>
      </c>
      <c r="S208" s="37">
        <v>6.4388844836707839E-8</v>
      </c>
      <c r="T208" s="37">
        <v>7.9941245077475327E-9</v>
      </c>
      <c r="U208" s="37">
        <v>2.1961004499925843E-2</v>
      </c>
      <c r="V208" s="37">
        <v>1.0513838016899204E-2</v>
      </c>
      <c r="W208" s="37">
        <v>4.4137112010937327E-3</v>
      </c>
      <c r="X208" s="37">
        <v>1.5585141778432416E-3</v>
      </c>
      <c r="Y208" s="37">
        <v>4.6342106351247235E-4</v>
      </c>
      <c r="Z208" s="37">
        <v>1.1678053444878844E-4</v>
      </c>
      <c r="AA208" s="37">
        <v>2.5127188690240894E-5</v>
      </c>
      <c r="AB208" s="37">
        <v>4.6481290853056078E-6</v>
      </c>
      <c r="AC208" s="37">
        <v>7.4339967596967531E-7</v>
      </c>
      <c r="AD208" s="37">
        <v>1.0323355457117664E-7</v>
      </c>
      <c r="AE208" s="37">
        <v>1.2482778573756228E-8</v>
      </c>
      <c r="AF208" s="37">
        <v>1.3162486096321392E-9</v>
      </c>
      <c r="AG208" s="37">
        <v>1.2104819653271132E-10</v>
      </c>
      <c r="AH208" s="37">
        <v>9.6968296576538761E-12</v>
      </c>
      <c r="AI208" s="37">
        <v>6.7478887846602172E-13</v>
      </c>
      <c r="AJ208" s="37">
        <v>4.0613135078150816E-14</v>
      </c>
      <c r="AK208" s="37">
        <v>2.1006894230369886E-15</v>
      </c>
      <c r="AL208" s="37">
        <v>9.2557857569083198E-17</v>
      </c>
      <c r="AM208" s="37">
        <v>3.5399683250951818E-18</v>
      </c>
      <c r="AN208" s="37">
        <v>26.372374804430642</v>
      </c>
      <c r="AO208" s="37">
        <v>21.402899980298997</v>
      </c>
      <c r="AP208" s="37">
        <v>18.279305709318997</v>
      </c>
      <c r="AQ208" s="37">
        <v>15.656758105542686</v>
      </c>
      <c r="AR208" s="37">
        <v>13.207178113583572</v>
      </c>
      <c r="AS208" s="37">
        <v>10.789198422153786</v>
      </c>
      <c r="AT208" s="37">
        <v>8.4221248594014853</v>
      </c>
      <c r="AU208" s="37">
        <v>6.222438744229537</v>
      </c>
      <c r="AV208" s="37">
        <v>4.3238371259074473</v>
      </c>
      <c r="AW208" s="37">
        <v>2.8146295041168523</v>
      </c>
      <c r="AX208" s="37">
        <v>1.7121295490971005</v>
      </c>
      <c r="AY208" s="37">
        <v>0.97164920132384336</v>
      </c>
      <c r="AZ208" s="37">
        <v>0.51383111934804415</v>
      </c>
      <c r="BA208" s="37">
        <v>0.25293775162876331</v>
      </c>
      <c r="BB208" s="37">
        <v>0.11577586865561207</v>
      </c>
      <c r="BC208" s="37">
        <v>4.9214721452011868E-2</v>
      </c>
      <c r="BD208" s="37">
        <v>1.9400067465236061E-2</v>
      </c>
      <c r="BE208" s="37">
        <v>7.0790015918464899E-3</v>
      </c>
      <c r="BF208" s="37">
        <v>3.4098048150442285E-3</v>
      </c>
      <c r="BG208" s="37">
        <v>1.0659999329611993</v>
      </c>
      <c r="BH208" s="37">
        <v>0.92597228012244537</v>
      </c>
      <c r="BI208" s="37">
        <v>0.70073911368135378</v>
      </c>
      <c r="BJ208" s="37">
        <v>0.4399999794623532</v>
      </c>
      <c r="BK208" s="37">
        <v>0.23104471015106917</v>
      </c>
      <c r="BL208" s="37">
        <v>0.10303824625950431</v>
      </c>
      <c r="BM208" s="37">
        <v>3.9653817863193226E-2</v>
      </c>
      <c r="BN208" s="37">
        <v>1.3359764693726333E-2</v>
      </c>
      <c r="BO208" s="37">
        <v>3.9897392588740133E-3</v>
      </c>
      <c r="BP208" s="37">
        <v>1.0674637595676809E-3</v>
      </c>
      <c r="BQ208" s="37">
        <v>2.5822446513213863E-4</v>
      </c>
      <c r="BR208" s="37">
        <v>5.6925155952157493E-5</v>
      </c>
      <c r="BS208" s="37">
        <v>1.151465152154217E-5</v>
      </c>
      <c r="BT208" s="37">
        <v>2.1500188055921795E-6</v>
      </c>
      <c r="BU208" s="37">
        <v>3.725409347520324E-7</v>
      </c>
      <c r="BV208" s="37">
        <v>6.0184014124037138E-8</v>
      </c>
      <c r="BW208" s="37">
        <v>9.1028644941153481E-9</v>
      </c>
      <c r="BX208" s="37">
        <v>1.2938683385061605E-9</v>
      </c>
      <c r="BY208" s="37">
        <v>1.9837519845421227E-10</v>
      </c>
      <c r="BZ208" s="36">
        <v>0.52807732317891232</v>
      </c>
      <c r="CA208" s="36">
        <v>0.63546208133786608</v>
      </c>
      <c r="CB208" s="36">
        <v>0.68016609686924534</v>
      </c>
      <c r="CC208" s="36">
        <v>0.66124309806948345</v>
      </c>
      <c r="CD208" s="9">
        <v>0.60934582022701311</v>
      </c>
      <c r="CE208" s="9">
        <v>0.54786287432291592</v>
      </c>
      <c r="CF208" s="9">
        <v>0.48667115438751696</v>
      </c>
      <c r="CG208" s="9">
        <v>0.42636405200236788</v>
      </c>
      <c r="CH208" s="9">
        <v>0.36556748327789729</v>
      </c>
      <c r="CI208" s="9">
        <v>0.30567431316253685</v>
      </c>
      <c r="CJ208" s="9">
        <v>0.25009587371423936</v>
      </c>
      <c r="CK208" s="9">
        <v>0.2014569426001484</v>
      </c>
      <c r="CL208" s="9">
        <v>0.16065844142747904</v>
      </c>
      <c r="CM208" s="9">
        <v>0.12738790039397835</v>
      </c>
      <c r="CN208" s="9">
        <v>0.10074926497549674</v>
      </c>
      <c r="CO208" s="9">
        <v>7.966515228466238E-2</v>
      </c>
      <c r="CP208" s="9">
        <v>6.3089459670725767E-2</v>
      </c>
      <c r="CQ208" s="9">
        <v>5.0101282429065509E-2</v>
      </c>
      <c r="CR208" s="9">
        <v>0.22382925949087315</v>
      </c>
      <c r="CS208" s="9">
        <v>1.4672245487815654</v>
      </c>
      <c r="CT208" s="9">
        <v>1.5447661372778121</v>
      </c>
      <c r="CU208" s="9">
        <v>1.4774935148688904</v>
      </c>
      <c r="CV208" s="9">
        <v>1.1990113591637448</v>
      </c>
      <c r="CW208" s="9">
        <v>0.82755496331739509</v>
      </c>
      <c r="CX208" s="9">
        <v>0.4925577047801496</v>
      </c>
      <c r="CY208" s="9">
        <v>0.25669784002220675</v>
      </c>
      <c r="CZ208" s="9">
        <v>0.11876111720463946</v>
      </c>
      <c r="DA208" s="9">
        <v>4.9353956845083827E-2</v>
      </c>
      <c r="DB208" s="9">
        <v>1.8606171773806943E-2</v>
      </c>
      <c r="DC208" s="9">
        <v>6.416207542439714E-3</v>
      </c>
      <c r="DD208" s="9">
        <v>2.0380553285467016E-3</v>
      </c>
      <c r="DE208" s="9">
        <v>5.9984040174743917E-4</v>
      </c>
      <c r="DF208" s="9">
        <v>1.6440871688079919E-4</v>
      </c>
      <c r="DG208" s="9">
        <v>4.214628954279998E-5</v>
      </c>
      <c r="DH208" s="9">
        <v>1.0142791538269439E-5</v>
      </c>
      <c r="DI208" s="9">
        <v>2.298911542007209E-6</v>
      </c>
      <c r="DJ208" s="9">
        <v>4.9212467210454424E-7</v>
      </c>
      <c r="DK208" s="9">
        <v>1.2316200256117818E-7</v>
      </c>
      <c r="DL208" s="90">
        <f t="shared" si="24"/>
        <v>82.308714429646969</v>
      </c>
      <c r="DM208" s="90">
        <f t="shared" si="25"/>
        <v>3.9057905375219186E-2</v>
      </c>
      <c r="DN208" s="90">
        <f t="shared" si="26"/>
        <v>131.13617245436154</v>
      </c>
      <c r="DO208" s="90">
        <f t="shared" si="27"/>
        <v>3.5251943058247543</v>
      </c>
      <c r="DP208" s="90">
        <f t="shared" si="28"/>
        <v>6.5034678738224265</v>
      </c>
      <c r="DQ208" s="90">
        <f t="shared" si="29"/>
        <v>7.4613010293042059</v>
      </c>
      <c r="DR208" s="53">
        <f t="shared" si="30"/>
        <v>230.97390799833516</v>
      </c>
    </row>
    <row r="209" spans="1:122" s="9" customFormat="1">
      <c r="A209" s="59">
        <v>205</v>
      </c>
      <c r="B209" s="37">
        <v>35.046483435137908</v>
      </c>
      <c r="C209" s="37">
        <v>21.313963951387837</v>
      </c>
      <c r="D209" s="37">
        <v>12.913208664867936</v>
      </c>
      <c r="E209" s="37">
        <v>7.3338990283163694</v>
      </c>
      <c r="F209" s="37">
        <v>3.8306884028146992</v>
      </c>
      <c r="G209" s="37">
        <v>1.8214636927492307</v>
      </c>
      <c r="H209" s="37">
        <v>0.78473536686207501</v>
      </c>
      <c r="I209" s="37">
        <v>0.30577073298868807</v>
      </c>
      <c r="J209" s="37">
        <v>0.10769318966391701</v>
      </c>
      <c r="K209" s="37">
        <v>3.4275336390489693E-2</v>
      </c>
      <c r="L209" s="37">
        <v>9.852941565600272E-3</v>
      </c>
      <c r="M209" s="37">
        <v>2.5557179638383467E-3</v>
      </c>
      <c r="N209" s="37">
        <v>5.9717317402385229E-4</v>
      </c>
      <c r="O209" s="37">
        <v>1.2538702032005808E-4</v>
      </c>
      <c r="P209" s="37">
        <v>2.3576756441550416E-5</v>
      </c>
      <c r="Q209" s="37">
        <v>3.9521094463901734E-6</v>
      </c>
      <c r="R209" s="37">
        <v>5.8714705056785783E-7</v>
      </c>
      <c r="S209" s="37">
        <v>7.6733858530242948E-8</v>
      </c>
      <c r="T209" s="37">
        <v>9.6698563359914263E-9</v>
      </c>
      <c r="U209" s="37">
        <v>2.211668481129804E-2</v>
      </c>
      <c r="V209" s="37">
        <v>1.0635885441091538E-2</v>
      </c>
      <c r="W209" s="37">
        <v>4.4939051306198382E-3</v>
      </c>
      <c r="X209" s="37">
        <v>1.5994762890686038E-3</v>
      </c>
      <c r="Y209" s="37">
        <v>4.7987686505494213E-4</v>
      </c>
      <c r="Z209" s="37">
        <v>1.2210068855673419E-4</v>
      </c>
      <c r="AA209" s="37">
        <v>2.6540379622223159E-5</v>
      </c>
      <c r="AB209" s="37">
        <v>4.9616273741372723E-6</v>
      </c>
      <c r="AC209" s="37">
        <v>8.0219672460803794E-7</v>
      </c>
      <c r="AD209" s="37">
        <v>1.1264045486090097E-7</v>
      </c>
      <c r="AE209" s="37">
        <v>1.3774639148913977E-8</v>
      </c>
      <c r="AF209" s="37">
        <v>1.4691399651228077E-9</v>
      </c>
      <c r="AG209" s="37">
        <v>1.3667252755656514E-10</v>
      </c>
      <c r="AH209" s="37">
        <v>1.1075681091368395E-11</v>
      </c>
      <c r="AI209" s="37">
        <v>7.7968893256535114E-13</v>
      </c>
      <c r="AJ209" s="37">
        <v>4.7467478519082768E-14</v>
      </c>
      <c r="AK209" s="37">
        <v>2.4830718494811587E-15</v>
      </c>
      <c r="AL209" s="37">
        <v>1.1061197502209999E-16</v>
      </c>
      <c r="AM209" s="37">
        <v>4.2762222284217006E-18</v>
      </c>
      <c r="AN209" s="37">
        <v>26.51937569864053</v>
      </c>
      <c r="AO209" s="37">
        <v>21.499064772438796</v>
      </c>
      <c r="AP209" s="37">
        <v>18.356244738607856</v>
      </c>
      <c r="AQ209" s="37">
        <v>15.736005227696387</v>
      </c>
      <c r="AR209" s="37">
        <v>13.304450458474909</v>
      </c>
      <c r="AS209" s="37">
        <v>10.910531920158128</v>
      </c>
      <c r="AT209" s="37">
        <v>8.5623701340251692</v>
      </c>
      <c r="AU209" s="37">
        <v>6.3682793396991979</v>
      </c>
      <c r="AV209" s="37">
        <v>4.4597626897417131</v>
      </c>
      <c r="AW209" s="37">
        <v>2.9286156859456667</v>
      </c>
      <c r="AX209" s="37">
        <v>1.7985966247462915</v>
      </c>
      <c r="AY209" s="37">
        <v>1.0312711313865339</v>
      </c>
      <c r="AZ209" s="37">
        <v>0.55134613407310085</v>
      </c>
      <c r="BA209" s="37">
        <v>0.27453980800583622</v>
      </c>
      <c r="BB209" s="37">
        <v>0.12718147972223942</v>
      </c>
      <c r="BC209" s="37">
        <v>5.4742583886840217E-2</v>
      </c>
      <c r="BD209" s="37">
        <v>2.1860260609766601E-2</v>
      </c>
      <c r="BE209" s="37">
        <v>8.0841177101373674E-3</v>
      </c>
      <c r="BF209" s="37">
        <v>3.9714289677037573E-3</v>
      </c>
      <c r="BG209" s="37">
        <v>1.0624914524817131</v>
      </c>
      <c r="BH209" s="37">
        <v>0.92675151602902317</v>
      </c>
      <c r="BI209" s="37">
        <v>0.70758298908150963</v>
      </c>
      <c r="BJ209" s="37">
        <v>0.44954107297820289</v>
      </c>
      <c r="BK209" s="37">
        <v>0.2392355192828369</v>
      </c>
      <c r="BL209" s="37">
        <v>0.10823857291585229</v>
      </c>
      <c r="BM209" s="37">
        <v>4.2288235925298116E-2</v>
      </c>
      <c r="BN209" s="37">
        <v>1.4471165512702423E-2</v>
      </c>
      <c r="BO209" s="37">
        <v>4.3913161547358207E-3</v>
      </c>
      <c r="BP209" s="37">
        <v>1.1942592293098719E-3</v>
      </c>
      <c r="BQ209" s="37">
        <v>2.9374649459268869E-4</v>
      </c>
      <c r="BR209" s="37">
        <v>6.5861994431103813E-5</v>
      </c>
      <c r="BS209" s="37">
        <v>1.355367555499389E-5</v>
      </c>
      <c r="BT209" s="37">
        <v>2.5753828216141135E-6</v>
      </c>
      <c r="BU209" s="37">
        <v>4.5423798392412715E-7</v>
      </c>
      <c r="BV209" s="37">
        <v>7.4716663041167272E-8</v>
      </c>
      <c r="BW209" s="37">
        <v>1.150957938603108E-8</v>
      </c>
      <c r="BX209" s="37">
        <v>1.6666203441194066E-9</v>
      </c>
      <c r="BY209" s="37">
        <v>2.6111057060657211E-10</v>
      </c>
      <c r="BZ209" s="36">
        <v>0.50510627272117925</v>
      </c>
      <c r="CA209" s="36">
        <v>0.61160906521354963</v>
      </c>
      <c r="CB209" s="36">
        <v>0.65822546359919332</v>
      </c>
      <c r="CC209" s="36">
        <v>0.64328388907602141</v>
      </c>
      <c r="CD209" s="9">
        <v>0.59606564039499754</v>
      </c>
      <c r="CE209" s="9">
        <v>0.53917138568318135</v>
      </c>
      <c r="CF209" s="9">
        <v>0.48215755171824626</v>
      </c>
      <c r="CG209" s="9">
        <v>0.42545649806626712</v>
      </c>
      <c r="CH209" s="9">
        <v>0.36752578741644487</v>
      </c>
      <c r="CI209" s="9">
        <v>0.30964376956359096</v>
      </c>
      <c r="CJ209" s="9">
        <v>0.25525856753092352</v>
      </c>
      <c r="CK209" s="9">
        <v>0.20715168859763777</v>
      </c>
      <c r="CL209" s="9">
        <v>0.16641390326772731</v>
      </c>
      <c r="CM209" s="9">
        <v>0.13290217396412199</v>
      </c>
      <c r="CN209" s="9">
        <v>0.10585124023433956</v>
      </c>
      <c r="CO209" s="9">
        <v>8.4275593081478084E-2</v>
      </c>
      <c r="CP209" s="9">
        <v>6.7188901084920927E-2</v>
      </c>
      <c r="CQ209" s="9">
        <v>5.3706251314579283E-2</v>
      </c>
      <c r="CR209" s="9">
        <v>0.24899958836216621</v>
      </c>
      <c r="CS209" s="9">
        <v>1.4465959944409785</v>
      </c>
      <c r="CT209" s="9">
        <v>1.5227752431006676</v>
      </c>
      <c r="CU209" s="9">
        <v>1.461942403837853</v>
      </c>
      <c r="CV209" s="9">
        <v>1.1934825556211321</v>
      </c>
      <c r="CW209" s="9">
        <v>0.82973451791904329</v>
      </c>
      <c r="CX209" s="9">
        <v>0.4978716323615347</v>
      </c>
      <c r="CY209" s="9">
        <v>0.26174144718531644</v>
      </c>
      <c r="CZ209" s="9">
        <v>0.12221827304596893</v>
      </c>
      <c r="DA209" s="9">
        <v>5.1284864675997854E-2</v>
      </c>
      <c r="DB209" s="9">
        <v>1.9530239572099786E-2</v>
      </c>
      <c r="DC209" s="9">
        <v>6.8058285753103036E-3</v>
      </c>
      <c r="DD209" s="9">
        <v>2.1854160763111635E-3</v>
      </c>
      <c r="DE209" s="9">
        <v>6.5047434206734738E-4</v>
      </c>
      <c r="DF209" s="9">
        <v>1.8036621752470875E-4</v>
      </c>
      <c r="DG209" s="9">
        <v>4.6793470073959925E-5</v>
      </c>
      <c r="DH209" s="9">
        <v>1.1400909761974047E-5</v>
      </c>
      <c r="DI209" s="9">
        <v>2.6171132748753857E-6</v>
      </c>
      <c r="DJ209" s="9">
        <v>5.6762035937550667E-7</v>
      </c>
      <c r="DK209" s="9">
        <v>1.4445220922199587E-7</v>
      </c>
      <c r="DL209" s="90">
        <f t="shared" si="24"/>
        <v>83.505341223319633</v>
      </c>
      <c r="DM209" s="90">
        <f t="shared" si="25"/>
        <v>3.9480361462222606E-2</v>
      </c>
      <c r="DN209" s="90">
        <f t="shared" si="26"/>
        <v>132.51629423453684</v>
      </c>
      <c r="DO209" s="90">
        <f t="shared" si="27"/>
        <v>3.5565623795305426</v>
      </c>
      <c r="DP209" s="90">
        <f t="shared" si="28"/>
        <v>6.4599932308905661</v>
      </c>
      <c r="DQ209" s="90">
        <f t="shared" si="29"/>
        <v>7.4170607805374846</v>
      </c>
      <c r="DR209" s="53">
        <f t="shared" si="30"/>
        <v>233.49473221027725</v>
      </c>
    </row>
    <row r="210" spans="1:122" s="9" customFormat="1">
      <c r="A210" s="59">
        <v>206</v>
      </c>
      <c r="B210" s="37">
        <v>35.425731980631845</v>
      </c>
      <c r="C210" s="37">
        <v>21.56860557982192</v>
      </c>
      <c r="D210" s="37">
        <v>13.1064525778968</v>
      </c>
      <c r="E210" s="37">
        <v>7.4798932312936133</v>
      </c>
      <c r="F210" s="37">
        <v>3.9322585829129038</v>
      </c>
      <c r="G210" s="37">
        <v>1.8842765594636168</v>
      </c>
      <c r="H210" s="37">
        <v>0.81892157901596063</v>
      </c>
      <c r="I210" s="37">
        <v>0.32214986932803574</v>
      </c>
      <c r="J210" s="37">
        <v>0.11462461102054448</v>
      </c>
      <c r="K210" s="37">
        <v>3.6875505765078205E-2</v>
      </c>
      <c r="L210" s="37">
        <v>1.0719986681498841E-2</v>
      </c>
      <c r="M210" s="37">
        <v>2.813150945733138E-3</v>
      </c>
      <c r="N210" s="37">
        <v>6.652592618542841E-4</v>
      </c>
      <c r="O210" s="37">
        <v>1.4141458022228886E-4</v>
      </c>
      <c r="P210" s="37">
        <v>2.6927720478303077E-5</v>
      </c>
      <c r="Q210" s="37">
        <v>4.5721777967350649E-6</v>
      </c>
      <c r="R210" s="37">
        <v>6.8818229365020787E-7</v>
      </c>
      <c r="S210" s="37">
        <v>9.1130615352457308E-8</v>
      </c>
      <c r="T210" s="37">
        <v>1.1653214908853126E-8</v>
      </c>
      <c r="U210" s="37">
        <v>2.2271808883473628E-2</v>
      </c>
      <c r="V210" s="37">
        <v>1.0757449071156963E-2</v>
      </c>
      <c r="W210" s="37">
        <v>4.5740878835024892E-3</v>
      </c>
      <c r="X210" s="37">
        <v>1.6407267908198546E-3</v>
      </c>
      <c r="Y210" s="37">
        <v>4.9659550286622702E-4</v>
      </c>
      <c r="Z210" s="37">
        <v>1.2755858329226838E-4</v>
      </c>
      <c r="AA210" s="37">
        <v>2.8005083526011391E-5</v>
      </c>
      <c r="AB210" s="37">
        <v>5.2900132417131012E-6</v>
      </c>
      <c r="AC210" s="37">
        <v>8.6445746589243414E-7</v>
      </c>
      <c r="AD210" s="37">
        <v>1.2271199992439963E-7</v>
      </c>
      <c r="AE210" s="37">
        <v>1.5173312310961998E-8</v>
      </c>
      <c r="AF210" s="37">
        <v>1.6365479421684767E-9</v>
      </c>
      <c r="AG210" s="37">
        <v>1.5397506944222465E-10</v>
      </c>
      <c r="AH210" s="37">
        <v>1.262001940712317E-11</v>
      </c>
      <c r="AI210" s="37">
        <v>8.9850967996295341E-13</v>
      </c>
      <c r="AJ210" s="37">
        <v>5.5318304870596703E-14</v>
      </c>
      <c r="AK210" s="37">
        <v>2.9258397014751276E-15</v>
      </c>
      <c r="AL210" s="37">
        <v>1.3173783251483514E-16</v>
      </c>
      <c r="AM210" s="37">
        <v>5.1465642934521482E-18</v>
      </c>
      <c r="AN210" s="37">
        <v>26.666817684118556</v>
      </c>
      <c r="AO210" s="37">
        <v>21.594894537683857</v>
      </c>
      <c r="AP210" s="37">
        <v>18.43203828555281</v>
      </c>
      <c r="AQ210" s="37">
        <v>15.81302795652687</v>
      </c>
      <c r="AR210" s="37">
        <v>13.398442046070212</v>
      </c>
      <c r="AS210" s="37">
        <v>11.028073949948688</v>
      </c>
      <c r="AT210" s="37">
        <v>8.6991990438258195</v>
      </c>
      <c r="AU210" s="37">
        <v>6.5118755544331535</v>
      </c>
      <c r="AV210" s="37">
        <v>4.5949664402907437</v>
      </c>
      <c r="AW210" s="37">
        <v>3.0432289063282014</v>
      </c>
      <c r="AX210" s="37">
        <v>1.8865250778875671</v>
      </c>
      <c r="AY210" s="37">
        <v>1.0926123388463491</v>
      </c>
      <c r="AZ210" s="37">
        <v>0.59041017672512119</v>
      </c>
      <c r="BA210" s="37">
        <v>0.29731408531634623</v>
      </c>
      <c r="BB210" s="37">
        <v>0.13935997375631207</v>
      </c>
      <c r="BC210" s="37">
        <v>6.0722614031308339E-2</v>
      </c>
      <c r="BD210" s="37">
        <v>2.4557564256165464E-2</v>
      </c>
      <c r="BE210" s="37">
        <v>9.2013211770579622E-3</v>
      </c>
      <c r="BF210" s="37">
        <v>4.6088128587484945E-3</v>
      </c>
      <c r="BG210" s="37">
        <v>1.0590668269689321</v>
      </c>
      <c r="BH210" s="37">
        <v>0.92734854355446661</v>
      </c>
      <c r="BI210" s="37">
        <v>0.71414114770123771</v>
      </c>
      <c r="BJ210" s="37">
        <v>0.45893425076606353</v>
      </c>
      <c r="BK210" s="37">
        <v>0.2474600056150465</v>
      </c>
      <c r="BL210" s="37">
        <v>0.11355442380603964</v>
      </c>
      <c r="BM210" s="37">
        <v>4.502794839632554E-2</v>
      </c>
      <c r="BN210" s="37">
        <v>1.5646795239892194E-2</v>
      </c>
      <c r="BO210" s="37">
        <v>4.8233624996912531E-3</v>
      </c>
      <c r="BP210" s="37">
        <v>1.3330149038716876E-3</v>
      </c>
      <c r="BQ210" s="37">
        <v>3.3329022782603568E-4</v>
      </c>
      <c r="BR210" s="37">
        <v>7.5983831387395594E-5</v>
      </c>
      <c r="BS210" s="37">
        <v>1.5903668165589358E-5</v>
      </c>
      <c r="BT210" s="37">
        <v>3.0743302233795144E-6</v>
      </c>
      <c r="BU210" s="37">
        <v>5.5179035888526571E-7</v>
      </c>
      <c r="BV210" s="37">
        <v>9.2385456088521471E-8</v>
      </c>
      <c r="BW210" s="37">
        <v>1.448957490728423E-8</v>
      </c>
      <c r="BX210" s="37">
        <v>2.1367772977554335E-9</v>
      </c>
      <c r="BY210" s="37">
        <v>3.4197868208648157E-10</v>
      </c>
      <c r="BZ210" s="36">
        <v>0.4829041447219356</v>
      </c>
      <c r="CA210" s="36">
        <v>0.58835660183747995</v>
      </c>
      <c r="CB210" s="36">
        <v>0.6366536502374458</v>
      </c>
      <c r="CC210" s="36">
        <v>0.62544008520137639</v>
      </c>
      <c r="CD210" s="9">
        <v>0.58266616349089728</v>
      </c>
      <c r="CE210" s="9">
        <v>0.53016656656605665</v>
      </c>
      <c r="CF210" s="9">
        <v>0.47719105134212164</v>
      </c>
      <c r="CG210" s="9">
        <v>0.4240218698389987</v>
      </c>
      <c r="CH210" s="9">
        <v>0.36895127113934328</v>
      </c>
      <c r="CI210" s="9">
        <v>0.31313121886644785</v>
      </c>
      <c r="CJ210" s="9">
        <v>0.26002411438916712</v>
      </c>
      <c r="CK210" s="9">
        <v>0.21254613646905604</v>
      </c>
      <c r="CL210" s="9">
        <v>0.17196249205242486</v>
      </c>
      <c r="CM210" s="9">
        <v>0.13829114920344701</v>
      </c>
      <c r="CN210" s="9">
        <v>0.11089438904045633</v>
      </c>
      <c r="CO210" s="9">
        <v>8.8878516918552183E-2</v>
      </c>
      <c r="CP210" s="9">
        <v>7.1318570071749354E-2</v>
      </c>
      <c r="CQ210" s="9">
        <v>5.7367874988602865E-2</v>
      </c>
      <c r="CR210" s="9">
        <v>0.27597298031150269</v>
      </c>
      <c r="CS210" s="9">
        <v>1.4263296864030939</v>
      </c>
      <c r="CT210" s="9">
        <v>1.5009273695801106</v>
      </c>
      <c r="CU210" s="9">
        <v>1.4461595298066638</v>
      </c>
      <c r="CV210" s="9">
        <v>1.187460947472925</v>
      </c>
      <c r="CW210" s="9">
        <v>0.83141768220133205</v>
      </c>
      <c r="CX210" s="9">
        <v>0.50285237700828833</v>
      </c>
      <c r="CY210" s="9">
        <v>0.26662952812525215</v>
      </c>
      <c r="CZ210" s="9">
        <v>0.12563290579677716</v>
      </c>
      <c r="DA210" s="9">
        <v>5.3220499246056915E-2</v>
      </c>
      <c r="DB210" s="9">
        <v>2.0468910021416657E-2</v>
      </c>
      <c r="DC210" s="9">
        <v>7.2066125139802683E-3</v>
      </c>
      <c r="DD210" s="9">
        <v>2.338877724555548E-3</v>
      </c>
      <c r="DE210" s="9">
        <v>7.0385635879203308E-4</v>
      </c>
      <c r="DF210" s="9">
        <v>1.9739926017484002E-4</v>
      </c>
      <c r="DG210" s="9">
        <v>5.1816474447985741E-5</v>
      </c>
      <c r="DH210" s="9">
        <v>1.2778237304007181E-5</v>
      </c>
      <c r="DI210" s="9">
        <v>2.9700292993873143E-6</v>
      </c>
      <c r="DJ210" s="9">
        <v>6.524734456078459E-7</v>
      </c>
      <c r="DK210" s="9">
        <v>1.6879790521210049E-7</v>
      </c>
      <c r="DL210" s="90">
        <f t="shared" si="24"/>
        <v>84.70416217948403</v>
      </c>
      <c r="DM210" s="90">
        <f t="shared" si="25"/>
        <v>3.99025259587572E-2</v>
      </c>
      <c r="DN210" s="90">
        <f t="shared" si="26"/>
        <v>133.88787636963386</v>
      </c>
      <c r="DO210" s="90">
        <f t="shared" si="27"/>
        <v>3.5877652326533149</v>
      </c>
      <c r="DP210" s="90">
        <f t="shared" si="28"/>
        <v>6.4167388466870605</v>
      </c>
      <c r="DQ210" s="90">
        <f t="shared" si="29"/>
        <v>7.3716145675318216</v>
      </c>
      <c r="DR210" s="53">
        <f t="shared" si="30"/>
        <v>236.0080597219488</v>
      </c>
    </row>
    <row r="211" spans="1:122" s="9" customFormat="1">
      <c r="A211" s="59">
        <v>207</v>
      </c>
      <c r="B211" s="37">
        <v>35.805746878853483</v>
      </c>
      <c r="C211" s="37">
        <v>21.822926835064088</v>
      </c>
      <c r="D211" s="37">
        <v>13.29898429167411</v>
      </c>
      <c r="E211" s="37">
        <v>7.6255939684468839</v>
      </c>
      <c r="F211" s="37">
        <v>4.0341633729709248</v>
      </c>
      <c r="G211" s="37">
        <v>1.947777478175698</v>
      </c>
      <c r="H211" s="37">
        <v>0.85379504122251448</v>
      </c>
      <c r="I211" s="37">
        <v>0.33902482746968315</v>
      </c>
      <c r="J211" s="37">
        <v>0.12184169052489252</v>
      </c>
      <c r="K211" s="37">
        <v>3.9612940508246666E-2</v>
      </c>
      <c r="L211" s="37">
        <v>1.1643330517131048E-2</v>
      </c>
      <c r="M211" s="37">
        <v>3.0905573941882292E-3</v>
      </c>
      <c r="N211" s="37">
        <v>7.3952239218741064E-4</v>
      </c>
      <c r="O211" s="37">
        <v>1.5911406128862792E-4</v>
      </c>
      <c r="P211" s="37">
        <v>3.0675217541675883E-5</v>
      </c>
      <c r="Q211" s="37">
        <v>5.2745587750842022E-6</v>
      </c>
      <c r="R211" s="37">
        <v>8.0412162052678496E-7</v>
      </c>
      <c r="S211" s="37">
        <v>1.0786788050835617E-7</v>
      </c>
      <c r="T211" s="37">
        <v>1.3992731057077615E-8</v>
      </c>
      <c r="U211" s="37">
        <v>2.2426388446434242E-2</v>
      </c>
      <c r="V211" s="37">
        <v>1.0878564474882042E-2</v>
      </c>
      <c r="W211" s="37">
        <v>4.6542674299640367E-3</v>
      </c>
      <c r="X211" s="37">
        <v>1.6822631796419858E-3</v>
      </c>
      <c r="Y211" s="37">
        <v>5.135760213647964E-4</v>
      </c>
      <c r="Z211" s="37">
        <v>1.3315504652608955E-4</v>
      </c>
      <c r="AA211" s="37">
        <v>2.9522157640253976E-5</v>
      </c>
      <c r="AB211" s="37">
        <v>5.6336990967879626E-6</v>
      </c>
      <c r="AC211" s="37">
        <v>9.303171495292505E-7</v>
      </c>
      <c r="AD211" s="37">
        <v>1.3348183769693007E-7</v>
      </c>
      <c r="AE211" s="37">
        <v>1.6685463286736725E-8</v>
      </c>
      <c r="AF211" s="37">
        <v>1.8195517610100454E-9</v>
      </c>
      <c r="AG211" s="37">
        <v>1.7310084654986212E-10</v>
      </c>
      <c r="AH211" s="37">
        <v>1.4346156473590703E-11</v>
      </c>
      <c r="AI211" s="37">
        <v>1.0327926329058364E-12</v>
      </c>
      <c r="AJ211" s="37">
        <v>6.4288003253284263E-14</v>
      </c>
      <c r="AK211" s="37">
        <v>3.4371263962776369E-15</v>
      </c>
      <c r="AL211" s="37">
        <v>1.5638436233554273E-16</v>
      </c>
      <c r="AM211" s="37">
        <v>6.1720762453450382E-18</v>
      </c>
      <c r="AN211" s="37">
        <v>26.814710510607593</v>
      </c>
      <c r="AO211" s="37">
        <v>21.690405053797765</v>
      </c>
      <c r="AP211" s="37">
        <v>18.506735972477603</v>
      </c>
      <c r="AQ211" s="37">
        <v>15.887921941807214</v>
      </c>
      <c r="AR211" s="37">
        <v>13.489269476162054</v>
      </c>
      <c r="AS211" s="37">
        <v>11.141910382619718</v>
      </c>
      <c r="AT211" s="37">
        <v>8.8326226071192178</v>
      </c>
      <c r="AU211" s="37">
        <v>6.6531556743047844</v>
      </c>
      <c r="AV211" s="37">
        <v>4.7293243606404154</v>
      </c>
      <c r="AW211" s="37">
        <v>3.1583399820740028</v>
      </c>
      <c r="AX211" s="37">
        <v>1.9758183033888019</v>
      </c>
      <c r="AY211" s="37">
        <v>1.1556233493910149</v>
      </c>
      <c r="AZ211" s="37">
        <v>0.63101439195635634</v>
      </c>
      <c r="BA211" s="37">
        <v>0.32127572308410857</v>
      </c>
      <c r="BB211" s="37">
        <v>0.15233439148982142</v>
      </c>
      <c r="BC211" s="37">
        <v>6.7175617424279882E-2</v>
      </c>
      <c r="BD211" s="37">
        <v>2.7506681670236469E-2</v>
      </c>
      <c r="BE211" s="37">
        <v>1.0439362250491078E-2</v>
      </c>
      <c r="BF211" s="37">
        <v>5.3297895174930898E-3</v>
      </c>
      <c r="BG211" s="37">
        <v>1.0557284328479131</v>
      </c>
      <c r="BH211" s="37">
        <v>0.92777513336724082</v>
      </c>
      <c r="BI211" s="37">
        <v>0.72041832930523408</v>
      </c>
      <c r="BJ211" s="37">
        <v>0.46817325605896554</v>
      </c>
      <c r="BK211" s="37">
        <v>0.25570966357119729</v>
      </c>
      <c r="BL211" s="37">
        <v>0.11898165926742842</v>
      </c>
      <c r="BM211" s="37">
        <v>4.7873041620092233E-2</v>
      </c>
      <c r="BN211" s="37">
        <v>1.6888284399777506E-2</v>
      </c>
      <c r="BO211" s="37">
        <v>5.2873019864973616E-3</v>
      </c>
      <c r="BP211" s="37">
        <v>1.4845315401143023E-3</v>
      </c>
      <c r="BQ211" s="37">
        <v>3.7720492739376553E-4</v>
      </c>
      <c r="BR211" s="37">
        <v>8.7417186103635141E-5</v>
      </c>
      <c r="BS211" s="37">
        <v>1.860409802702389E-5</v>
      </c>
      <c r="BT211" s="37">
        <v>3.6577096587151917E-6</v>
      </c>
      <c r="BU211" s="37">
        <v>6.6786795068515435E-7</v>
      </c>
      <c r="BV211" s="37">
        <v>1.1378582825419135E-7</v>
      </c>
      <c r="BW211" s="37">
        <v>1.8164331657924E-8</v>
      </c>
      <c r="BX211" s="37">
        <v>2.7271872710561024E-9</v>
      </c>
      <c r="BY211" s="37">
        <v>4.4573092230870176E-10</v>
      </c>
      <c r="BZ211" s="36">
        <v>0.46146310906493926</v>
      </c>
      <c r="CA211" s="36">
        <v>0.56570929193621988</v>
      </c>
      <c r="CB211" s="36">
        <v>0.61546599471001306</v>
      </c>
      <c r="CC211" s="36">
        <v>0.60773628683375802</v>
      </c>
      <c r="CD211" s="9">
        <v>0.56917874182885742</v>
      </c>
      <c r="CE211" s="9">
        <v>0.52088241799983193</v>
      </c>
      <c r="CF211" s="9">
        <v>0.47180315818641655</v>
      </c>
      <c r="CG211" s="9">
        <v>0.42208423647455762</v>
      </c>
      <c r="CH211" s="9">
        <v>0.36985735895178085</v>
      </c>
      <c r="CI211" s="9">
        <v>0.31613884123161895</v>
      </c>
      <c r="CJ211" s="9">
        <v>0.26438504770602533</v>
      </c>
      <c r="CK211" s="9">
        <v>0.21762585758217556</v>
      </c>
      <c r="CL211" s="9">
        <v>0.1772856285035965</v>
      </c>
      <c r="CM211" s="9">
        <v>0.14353449418082734</v>
      </c>
      <c r="CN211" s="9">
        <v>0.11585841567102523</v>
      </c>
      <c r="CO211" s="9">
        <v>9.3454853456167594E-2</v>
      </c>
      <c r="CP211" s="9">
        <v>7.546131385641483E-2</v>
      </c>
      <c r="CQ211" s="9">
        <v>6.1071240382855996E-2</v>
      </c>
      <c r="CR211" s="9">
        <v>0.3047764029659365</v>
      </c>
      <c r="CS211" s="9">
        <v>1.4064204008240804</v>
      </c>
      <c r="CT211" s="9">
        <v>1.47923013155372</v>
      </c>
      <c r="CU211" s="9">
        <v>1.4301665413867499</v>
      </c>
      <c r="CV211" s="9">
        <v>1.1809690635454833</v>
      </c>
      <c r="CW211" s="9">
        <v>0.83261647813331208</v>
      </c>
      <c r="CX211" s="9">
        <v>0.50750097809421424</v>
      </c>
      <c r="CY211" s="9">
        <v>0.27135790701729945</v>
      </c>
      <c r="CZ211" s="9">
        <v>0.12900063440579917</v>
      </c>
      <c r="DA211" s="9">
        <v>5.5158166784081662E-2</v>
      </c>
      <c r="DB211" s="9">
        <v>2.1421018384601601E-2</v>
      </c>
      <c r="DC211" s="9">
        <v>7.6182228806186197E-3</v>
      </c>
      <c r="DD211" s="9">
        <v>2.4984126016059441E-3</v>
      </c>
      <c r="DE211" s="9">
        <v>7.6002656385260048E-4</v>
      </c>
      <c r="DF211" s="9">
        <v>2.1554146817680215E-4</v>
      </c>
      <c r="DG211" s="9">
        <v>5.7232925267859005E-5</v>
      </c>
      <c r="DH211" s="9">
        <v>1.4282180688798318E-5</v>
      </c>
      <c r="DI211" s="9">
        <v>3.3603438944762307E-6</v>
      </c>
      <c r="DJ211" s="9">
        <v>7.475511727896659E-7</v>
      </c>
      <c r="DK211" s="9">
        <v>1.9654463431368522E-7</v>
      </c>
      <c r="DL211" s="90">
        <f t="shared" si="24"/>
        <v>85.905136725033856</v>
      </c>
      <c r="DM211" s="90">
        <f t="shared" si="25"/>
        <v>4.0324452948100192E-2</v>
      </c>
      <c r="DN211" s="90">
        <f t="shared" si="26"/>
        <v>135.250913571783</v>
      </c>
      <c r="DO211" s="90">
        <f t="shared" si="27"/>
        <v>3.6188073208766722</v>
      </c>
      <c r="DP211" s="90">
        <f t="shared" si="28"/>
        <v>6.3737726915230182</v>
      </c>
      <c r="DQ211" s="90">
        <f t="shared" si="29"/>
        <v>7.3250093431892545</v>
      </c>
      <c r="DR211" s="53">
        <f t="shared" si="30"/>
        <v>238.51396410535395</v>
      </c>
    </row>
    <row r="212" spans="1:122" s="9" customFormat="1">
      <c r="A212" s="59">
        <v>208</v>
      </c>
      <c r="B212" s="37">
        <v>36.186494645593847</v>
      </c>
      <c r="C212" s="37">
        <v>22.076964486786903</v>
      </c>
      <c r="D212" s="37">
        <v>13.490826560708758</v>
      </c>
      <c r="E212" s="37">
        <v>7.7709891315524811</v>
      </c>
      <c r="F212" s="37">
        <v>4.1363731912307387</v>
      </c>
      <c r="G212" s="37">
        <v>2.0119418576031585</v>
      </c>
      <c r="H212" s="37">
        <v>0.88934498155121089</v>
      </c>
      <c r="I212" s="37">
        <v>0.35639534342199553</v>
      </c>
      <c r="J212" s="37">
        <v>0.12934818546495983</v>
      </c>
      <c r="K212" s="37">
        <v>4.2491261488380665E-2</v>
      </c>
      <c r="L212" s="37">
        <v>1.262519896294674E-2</v>
      </c>
      <c r="M212" s="37">
        <v>3.3889921517307542E-3</v>
      </c>
      <c r="N212" s="37">
        <v>8.203720833884784E-4</v>
      </c>
      <c r="O212" s="37">
        <v>1.7861928039028429E-4</v>
      </c>
      <c r="P212" s="37">
        <v>3.4856542833939033E-5</v>
      </c>
      <c r="Q212" s="37">
        <v>6.0681700784334749E-6</v>
      </c>
      <c r="R212" s="37">
        <v>9.367963146886967E-7</v>
      </c>
      <c r="S212" s="37">
        <v>1.2726770483867436E-7</v>
      </c>
      <c r="T212" s="37">
        <v>1.6743348765485384E-8</v>
      </c>
      <c r="U212" s="37">
        <v>2.258043236175597E-2</v>
      </c>
      <c r="V212" s="37">
        <v>1.0999267107472177E-2</v>
      </c>
      <c r="W212" s="37">
        <v>4.734452864305445E-3</v>
      </c>
      <c r="X212" s="37">
        <v>1.7240836873284033E-3</v>
      </c>
      <c r="Y212" s="37">
        <v>5.308177056127896E-4</v>
      </c>
      <c r="Z212" s="37">
        <v>1.3889095656243719E-4</v>
      </c>
      <c r="AA212" s="37">
        <v>3.1092472272675773E-5</v>
      </c>
      <c r="AB212" s="37">
        <v>5.9931042127101167E-6</v>
      </c>
      <c r="AC212" s="37">
        <v>9.9991434905480135E-7</v>
      </c>
      <c r="AD212" s="37">
        <v>1.449847757095203E-7</v>
      </c>
      <c r="AE212" s="37">
        <v>1.8318058430675127E-8</v>
      </c>
      <c r="AF212" s="37">
        <v>2.0192914305178464E-9</v>
      </c>
      <c r="AG212" s="37">
        <v>1.942047040342798E-10</v>
      </c>
      <c r="AH212" s="37">
        <v>1.6271696619808222E-11</v>
      </c>
      <c r="AI212" s="37">
        <v>1.1842192249603748E-12</v>
      </c>
      <c r="AJ212" s="37">
        <v>7.4511471246305494E-14</v>
      </c>
      <c r="AK212" s="37">
        <v>4.0259875094553596E-15</v>
      </c>
      <c r="AL212" s="37">
        <v>1.8505619872764798E-16</v>
      </c>
      <c r="AM212" s="37">
        <v>7.3766704721177529E-18</v>
      </c>
      <c r="AN212" s="37">
        <v>26.963063643457232</v>
      </c>
      <c r="AO212" s="37">
        <v>21.785611532239983</v>
      </c>
      <c r="AP212" s="37">
        <v>18.580384348177621</v>
      </c>
      <c r="AQ212" s="37">
        <v>15.960777878095657</v>
      </c>
      <c r="AR212" s="37">
        <v>13.577045772348066</v>
      </c>
      <c r="AS212" s="37">
        <v>11.252128139032207</v>
      </c>
      <c r="AT212" s="37">
        <v>8.9626579819507395</v>
      </c>
      <c r="AU212" s="37">
        <v>6.7920564920569788</v>
      </c>
      <c r="AV212" s="37">
        <v>4.8627194656152612</v>
      </c>
      <c r="AW212" s="37">
        <v>3.2738228403156411</v>
      </c>
      <c r="AX212" s="37">
        <v>2.0663788741024307</v>
      </c>
      <c r="AY212" s="37">
        <v>1.2202516358697753</v>
      </c>
      <c r="AZ212" s="37">
        <v>0.67314661374574203</v>
      </c>
      <c r="BA212" s="37">
        <v>0.34643751295963832</v>
      </c>
      <c r="BB212" s="37">
        <v>0.16612665811071531</v>
      </c>
      <c r="BC212" s="37">
        <v>7.4122190891464351E-2</v>
      </c>
      <c r="BD212" s="37">
        <v>3.0722544572497699E-2</v>
      </c>
      <c r="BE212" s="37">
        <v>1.1807312235141414E-2</v>
      </c>
      <c r="BF212" s="37">
        <v>6.1427249933639428E-3</v>
      </c>
      <c r="BG212" s="37">
        <v>1.0524780755217116</v>
      </c>
      <c r="BH212" s="37">
        <v>0.92804265425386712</v>
      </c>
      <c r="BI212" s="37">
        <v>0.72641962383614267</v>
      </c>
      <c r="BJ212" s="37">
        <v>0.47725235239602853</v>
      </c>
      <c r="BK212" s="37">
        <v>0.26397609804864175</v>
      </c>
      <c r="BL212" s="37">
        <v>0.12451593805121869</v>
      </c>
      <c r="BM212" s="37">
        <v>5.082340023438249E-2</v>
      </c>
      <c r="BN212" s="37">
        <v>1.8197183667586034E-2</v>
      </c>
      <c r="BO212" s="37">
        <v>5.7845614152665292E-3</v>
      </c>
      <c r="BP212" s="37">
        <v>1.6496352169807194E-3</v>
      </c>
      <c r="BQ212" s="37">
        <v>4.2585930686148468E-4</v>
      </c>
      <c r="BR212" s="37">
        <v>1.0029842363529969E-4</v>
      </c>
      <c r="BS212" s="37">
        <v>2.1698349354456762E-5</v>
      </c>
      <c r="BT212" s="37">
        <v>4.337675866376027E-6</v>
      </c>
      <c r="BU212" s="37">
        <v>8.0551889127203901E-7</v>
      </c>
      <c r="BV212" s="37">
        <v>1.3961039871031027E-7</v>
      </c>
      <c r="BW212" s="37">
        <v>2.2677822657488413E-8</v>
      </c>
      <c r="BX212" s="37">
        <v>3.4654409099865328E-9</v>
      </c>
      <c r="BY212" s="37">
        <v>5.7823537847607322E-10</v>
      </c>
      <c r="BZ212" s="36">
        <v>0.44077401277902928</v>
      </c>
      <c r="CA212" s="36">
        <v>0.54367030297658314</v>
      </c>
      <c r="CB212" s="36">
        <v>0.59467626649747496</v>
      </c>
      <c r="CC212" s="36">
        <v>0.59019532590783963</v>
      </c>
      <c r="CD212" s="9">
        <v>0.55563296494838932</v>
      </c>
      <c r="CE212" s="9">
        <v>0.51135161326306966</v>
      </c>
      <c r="CF212" s="9">
        <v>0.46602490708626987</v>
      </c>
      <c r="CG212" s="9">
        <v>0.41966825653355777</v>
      </c>
      <c r="CH212" s="9">
        <v>0.37025901038535719</v>
      </c>
      <c r="CI212" s="9">
        <v>0.3186709445840567</v>
      </c>
      <c r="CJ212" s="9">
        <v>0.26833620456980684</v>
      </c>
      <c r="CK212" s="9">
        <v>0.22237855972616932</v>
      </c>
      <c r="CL212" s="9">
        <v>0.18236648527792276</v>
      </c>
      <c r="CM212" s="9">
        <v>0.14861314682256466</v>
      </c>
      <c r="CN212" s="9">
        <v>0.12072380350999889</v>
      </c>
      <c r="CO212" s="9">
        <v>9.7985866901365862E-2</v>
      </c>
      <c r="CP212" s="9">
        <v>7.9599942872894208E-2</v>
      </c>
      <c r="CQ212" s="9">
        <v>6.4801107343183326E-2</v>
      </c>
      <c r="CR212" s="9">
        <v>0.33542923780717454</v>
      </c>
      <c r="CS212" s="9">
        <v>1.386862946734557</v>
      </c>
      <c r="CT212" s="9">
        <v>1.4576905842610337</v>
      </c>
      <c r="CU212" s="9">
        <v>1.4139841514383553</v>
      </c>
      <c r="CV212" s="9">
        <v>1.1740289968220969</v>
      </c>
      <c r="CW212" s="9">
        <v>0.83334322436543007</v>
      </c>
      <c r="CX212" s="9">
        <v>0.51181907536912319</v>
      </c>
      <c r="CY212" s="9">
        <v>0.27592287935039234</v>
      </c>
      <c r="CZ212" s="9">
        <v>0.1323172973896278</v>
      </c>
      <c r="DA212" s="9">
        <v>5.7095222344119942E-2</v>
      </c>
      <c r="DB212" s="9">
        <v>2.2385384342858031E-2</v>
      </c>
      <c r="DC212" s="9">
        <v>8.0403010204415145E-3</v>
      </c>
      <c r="DD212" s="9">
        <v>2.6639801938624528E-3</v>
      </c>
      <c r="DE212" s="9">
        <v>8.1902011456835779E-4</v>
      </c>
      <c r="DF212" s="9">
        <v>2.3482523470132091E-4</v>
      </c>
      <c r="DG212" s="9">
        <v>6.3060397280677413E-5</v>
      </c>
      <c r="DH212" s="9">
        <v>1.5920297602361212E-5</v>
      </c>
      <c r="DI212" s="9">
        <v>3.7908480769617687E-6</v>
      </c>
      <c r="DJ212" s="9">
        <v>8.5377068119168836E-7</v>
      </c>
      <c r="DK212" s="9">
        <v>2.2806576849139071E-7</v>
      </c>
      <c r="DL212" s="90">
        <f t="shared" si="24"/>
        <v>87.108224833401152</v>
      </c>
      <c r="DM212" s="90">
        <f t="shared" si="25"/>
        <v>4.0746195707736584E-2</v>
      </c>
      <c r="DN212" s="90">
        <f t="shared" si="26"/>
        <v>136.60540416077015</v>
      </c>
      <c r="DO212" s="90">
        <f t="shared" si="27"/>
        <v>3.6496926882483325</v>
      </c>
      <c r="DP212" s="90">
        <f t="shared" si="28"/>
        <v>6.3311579597927086</v>
      </c>
      <c r="DQ212" s="90">
        <f t="shared" si="29"/>
        <v>7.2772917423605783</v>
      </c>
      <c r="DR212" s="53">
        <f t="shared" si="30"/>
        <v>241.01251758028056</v>
      </c>
    </row>
    <row r="213" spans="1:122" s="9" customFormat="1">
      <c r="A213" s="59">
        <v>209</v>
      </c>
      <c r="B213" s="37">
        <v>36.567939151416745</v>
      </c>
      <c r="C213" s="37">
        <v>22.330753783952154</v>
      </c>
      <c r="D213" s="37">
        <v>13.682003151751653</v>
      </c>
      <c r="E213" s="37">
        <v>7.9160687750191983</v>
      </c>
      <c r="F213" s="37">
        <v>4.238860128130101</v>
      </c>
      <c r="G213" s="37">
        <v>2.0767456772899955</v>
      </c>
      <c r="H213" s="37">
        <v>0.92556047177652034</v>
      </c>
      <c r="I213" s="37">
        <v>0.37426084114438835</v>
      </c>
      <c r="J213" s="37">
        <v>0.13714766819052601</v>
      </c>
      <c r="K213" s="37">
        <v>4.5514043484814345E-2</v>
      </c>
      <c r="L213" s="37">
        <v>1.3667834938240343E-2</v>
      </c>
      <c r="M213" s="37">
        <v>3.7095356520329805E-3</v>
      </c>
      <c r="N213" s="37">
        <v>9.0823404561251328E-4</v>
      </c>
      <c r="O213" s="37">
        <v>2.0007132016273022E-4</v>
      </c>
      <c r="P213" s="37">
        <v>3.951156023564233E-5</v>
      </c>
      <c r="Q213" s="37">
        <v>6.9626733755702954E-6</v>
      </c>
      <c r="R213" s="37">
        <v>1.0882171489175349E-6</v>
      </c>
      <c r="S213" s="37">
        <v>1.4968841202768455E-7</v>
      </c>
      <c r="T213" s="37">
        <v>1.9967110137246947E-8</v>
      </c>
      <c r="U213" s="37">
        <v>2.2733946838132145E-2</v>
      </c>
      <c r="V213" s="37">
        <v>1.1119592197797191E-2</v>
      </c>
      <c r="W213" s="37">
        <v>4.814654320040402E-3</v>
      </c>
      <c r="X213" s="37">
        <v>1.7661872591434931E-3</v>
      </c>
      <c r="Y213" s="37">
        <v>5.4832008480306196E-4</v>
      </c>
      <c r="Z213" s="37">
        <v>1.4476724687230268E-4</v>
      </c>
      <c r="AA213" s="37">
        <v>3.2716912734971421E-5</v>
      </c>
      <c r="AB213" s="37">
        <v>6.3686552838415452E-6</v>
      </c>
      <c r="AC213" s="37">
        <v>1.0733911134721235E-6</v>
      </c>
      <c r="AD213" s="37">
        <v>1.5725682508406952E-7</v>
      </c>
      <c r="AE213" s="37">
        <v>2.0078377432399259E-8</v>
      </c>
      <c r="AF213" s="37">
        <v>2.2369706235351336E-9</v>
      </c>
      <c r="AG213" s="37">
        <v>2.1745185770746945E-10</v>
      </c>
      <c r="AH213" s="37">
        <v>1.8415621484459576E-11</v>
      </c>
      <c r="AI213" s="37">
        <v>1.3546214153452028E-12</v>
      </c>
      <c r="AJ213" s="37">
        <v>8.6137191715602454E-14</v>
      </c>
      <c r="AK213" s="37">
        <v>4.7024895632872927E-15</v>
      </c>
      <c r="AL213" s="37">
        <v>2.1831958685743674E-16</v>
      </c>
      <c r="AM213" s="37">
        <v>8.7874166559999807E-18</v>
      </c>
      <c r="AN213" s="37">
        <v>27.111886095320376</v>
      </c>
      <c r="AO213" s="37">
        <v>21.880528621977895</v>
      </c>
      <c r="AP213" s="37">
        <v>18.653027111205347</v>
      </c>
      <c r="AQ213" s="37">
        <v>16.031681735564103</v>
      </c>
      <c r="AR213" s="37">
        <v>13.661880331077809</v>
      </c>
      <c r="AS213" s="37">
        <v>11.358814762296207</v>
      </c>
      <c r="AT213" s="37">
        <v>9.0893278670229787</v>
      </c>
      <c r="AU213" s="37">
        <v>6.9285228718230414</v>
      </c>
      <c r="AV213" s="37">
        <v>4.995041730665827</v>
      </c>
      <c r="AW213" s="37">
        <v>3.389554762423566</v>
      </c>
      <c r="AX213" s="37">
        <v>2.1581088926749836</v>
      </c>
      <c r="AY213" s="37">
        <v>1.2864418849421826</v>
      </c>
      <c r="AZ213" s="37">
        <v>0.71679147109848951</v>
      </c>
      <c r="BA213" s="37">
        <v>0.3728098765984692</v>
      </c>
      <c r="BB213" s="37">
        <v>0.18075750811066876</v>
      </c>
      <c r="BC213" s="37">
        <v>8.1582652951790818E-2</v>
      </c>
      <c r="BD213" s="37">
        <v>3.4220272227983788E-2</v>
      </c>
      <c r="BE213" s="37">
        <v>1.3314548546835061E-2</v>
      </c>
      <c r="BF213" s="37">
        <v>7.0565296537709312E-3</v>
      </c>
      <c r="BG213" s="37">
        <v>1.0493170227323461</v>
      </c>
      <c r="BH213" s="37">
        <v>0.92816206294403036</v>
      </c>
      <c r="BI213" s="37">
        <v>0.73215043656691869</v>
      </c>
      <c r="BJ213" s="37">
        <v>0.48616631808965993</v>
      </c>
      <c r="BK213" s="37">
        <v>0.27225104578391324</v>
      </c>
      <c r="BL213" s="37">
        <v>0.13015273329316562</v>
      </c>
      <c r="BM213" s="37">
        <v>5.3878707837317616E-2</v>
      </c>
      <c r="BN213" s="37">
        <v>1.9574958308870405E-2</v>
      </c>
      <c r="BO213" s="37">
        <v>6.3165666924336252E-3</v>
      </c>
      <c r="BP213" s="37">
        <v>1.8291761372892595E-3</v>
      </c>
      <c r="BQ213" s="37">
        <v>4.7964170183308161E-4</v>
      </c>
      <c r="BR213" s="37">
        <v>1.147741569449374E-4</v>
      </c>
      <c r="BS213" s="37">
        <v>2.5233983112736049E-5</v>
      </c>
      <c r="BT213" s="37">
        <v>5.1278075594672618E-6</v>
      </c>
      <c r="BU213" s="37">
        <v>9.6821223805427642E-7</v>
      </c>
      <c r="BV213" s="37">
        <v>1.7066210213047052E-7</v>
      </c>
      <c r="BW213" s="37">
        <v>2.8200053621875008E-8</v>
      </c>
      <c r="BX213" s="37">
        <v>4.3847246267009343E-9</v>
      </c>
      <c r="BY213" s="37">
        <v>7.4670879548655023E-10</v>
      </c>
      <c r="BZ213" s="36">
        <v>0.42082646624879105</v>
      </c>
      <c r="CA213" s="36">
        <v>0.52224141055725604</v>
      </c>
      <c r="CB213" s="36">
        <v>0.57429671715800101</v>
      </c>
      <c r="CC213" s="36">
        <v>0.57283833588905053</v>
      </c>
      <c r="CD213" s="9">
        <v>0.54205670912907489</v>
      </c>
      <c r="CE213" s="9">
        <v>0.50160547796549804</v>
      </c>
      <c r="CF213" s="9">
        <v>0.45988675275078217</v>
      </c>
      <c r="CG213" s="9">
        <v>0.41679899838561241</v>
      </c>
      <c r="CH213" s="9">
        <v>0.37017252048384874</v>
      </c>
      <c r="CI213" s="9">
        <v>0.32073379751759756</v>
      </c>
      <c r="CJ213" s="9">
        <v>0.27187462527429229</v>
      </c>
      <c r="CK213" s="9">
        <v>0.22679406426559637</v>
      </c>
      <c r="CL213" s="9">
        <v>0.18719003495237735</v>
      </c>
      <c r="CM213" s="9">
        <v>0.15350941732289511</v>
      </c>
      <c r="CN213" s="9">
        <v>0.1254719526289044</v>
      </c>
      <c r="CO213" s="9">
        <v>0.10245331091000107</v>
      </c>
      <c r="CP213" s="9">
        <v>8.3717388573804674E-2</v>
      </c>
      <c r="CQ213" s="9">
        <v>6.8542058895773875E-2</v>
      </c>
      <c r="CR213" s="9">
        <v>0.36794312534112644</v>
      </c>
      <c r="CS213" s="9">
        <v>1.3676521607069758</v>
      </c>
      <c r="CT213" s="9">
        <v>1.4363152610690344</v>
      </c>
      <c r="CU213" s="9">
        <v>1.3976321698932377</v>
      </c>
      <c r="CV213" s="9">
        <v>1.1666623826449707</v>
      </c>
      <c r="CW213" s="9">
        <v>0.83361048106664737</v>
      </c>
      <c r="CX213" s="9">
        <v>0.51580886474548704</v>
      </c>
      <c r="CY213" s="9">
        <v>0.28032119514694021</v>
      </c>
      <c r="CZ213" s="9">
        <v>0.13557895404755926</v>
      </c>
      <c r="DA213" s="9">
        <v>5.9029075677917146E-2</v>
      </c>
      <c r="DB213" s="9">
        <v>2.336081611117807E-2</v>
      </c>
      <c r="DC213" s="9">
        <v>8.472467769836076E-3</v>
      </c>
      <c r="DD213" s="9">
        <v>2.8355274970097845E-3</v>
      </c>
      <c r="DE213" s="9">
        <v>8.8086715901744138E-4</v>
      </c>
      <c r="DF213" s="9">
        <v>2.552816351319215E-4</v>
      </c>
      <c r="DG213" s="9">
        <v>6.9316372764157579E-5</v>
      </c>
      <c r="DH213" s="9">
        <v>1.7700282683561431E-5</v>
      </c>
      <c r="DI213" s="9">
        <v>4.2644372765573853E-6</v>
      </c>
      <c r="DJ213" s="9">
        <v>9.7209954794590173E-7</v>
      </c>
      <c r="DK213" s="9">
        <v>2.6376370880199227E-7</v>
      </c>
      <c r="DL213" s="90">
        <f t="shared" si="24"/>
        <v>88.313387100218435</v>
      </c>
      <c r="DM213" s="90">
        <f t="shared" si="25"/>
        <v>4.11678067154072E-2</v>
      </c>
      <c r="DN213" s="90">
        <f t="shared" si="26"/>
        <v>137.95134952618236</v>
      </c>
      <c r="DO213" s="90">
        <f t="shared" si="27"/>
        <v>3.6804249782412217</v>
      </c>
      <c r="DP213" s="90">
        <f t="shared" si="28"/>
        <v>6.2889531642502829</v>
      </c>
      <c r="DQ213" s="90">
        <f t="shared" si="29"/>
        <v>7.2285080221269231</v>
      </c>
      <c r="DR213" s="53">
        <f t="shared" si="30"/>
        <v>243.50379059773468</v>
      </c>
    </row>
    <row r="214" spans="1:122" s="9" customFormat="1">
      <c r="A214" s="59">
        <v>210</v>
      </c>
      <c r="B214" s="37">
        <v>36.95004204217301</v>
      </c>
      <c r="C214" s="37">
        <v>22.584328387903554</v>
      </c>
      <c r="D214" s="37">
        <v>13.872538676466313</v>
      </c>
      <c r="E214" s="37">
        <v>8.060824983941254</v>
      </c>
      <c r="F214" s="37">
        <v>4.3415979029459493</v>
      </c>
      <c r="G214" s="37">
        <v>2.1421655072076864</v>
      </c>
      <c r="H214" s="37">
        <v>0.9624304580730908</v>
      </c>
      <c r="I214" s="37">
        <v>0.39262044805660179</v>
      </c>
      <c r="J214" s="37">
        <v>0.14524352798569451</v>
      </c>
      <c r="K214" s="37">
        <v>4.8684812627768234E-2</v>
      </c>
      <c r="L214" s="37">
        <v>1.4773496493774223E-2</v>
      </c>
      <c r="M214" s="37">
        <v>4.0532933862469133E-3</v>
      </c>
      <c r="N214" s="37">
        <v>1.0035502789279374E-3</v>
      </c>
      <c r="O214" s="37">
        <v>2.236187121618664E-4</v>
      </c>
      <c r="P214" s="37">
        <v>4.4682809969119014E-5</v>
      </c>
      <c r="Q214" s="37">
        <v>7.968517154014022E-6</v>
      </c>
      <c r="R214" s="37">
        <v>1.2605874453707827E-6</v>
      </c>
      <c r="S214" s="37">
        <v>1.7552777706827474E-7</v>
      </c>
      <c r="T214" s="37">
        <v>2.3733896422472075E-8</v>
      </c>
      <c r="U214" s="37">
        <v>2.2886935647873474E-2</v>
      </c>
      <c r="V214" s="37">
        <v>1.1239574636825705E-2</v>
      </c>
      <c r="W214" s="37">
        <v>4.8948828826165264E-3</v>
      </c>
      <c r="X214" s="37">
        <v>1.8085735287588344E-3</v>
      </c>
      <c r="Y214" s="37">
        <v>5.6608293380329259E-4</v>
      </c>
      <c r="Z214" s="37">
        <v>1.5078491016861455E-4</v>
      </c>
      <c r="AA214" s="37">
        <v>3.43963811501024E-5</v>
      </c>
      <c r="AB214" s="37">
        <v>6.7607869750336336E-6</v>
      </c>
      <c r="AC214" s="37">
        <v>1.1508931234852959E-6</v>
      </c>
      <c r="AD214" s="37">
        <v>1.7033524668349914E-7</v>
      </c>
      <c r="AE214" s="37">
        <v>2.1974026162465671E-8</v>
      </c>
      <c r="AF214" s="37">
        <v>2.4738597065602763E-9</v>
      </c>
      <c r="AG214" s="37">
        <v>2.4301847537697581E-10</v>
      </c>
      <c r="AH214" s="37">
        <v>2.0798380209612082E-11</v>
      </c>
      <c r="AI214" s="37">
        <v>1.5459930381094995E-12</v>
      </c>
      <c r="AJ214" s="37">
        <v>9.9328394063536463E-14</v>
      </c>
      <c r="AK214" s="37">
        <v>5.4778065385366823E-15</v>
      </c>
      <c r="AL214" s="37">
        <v>2.5680885657744648E-16</v>
      </c>
      <c r="AM214" s="37">
        <v>1.0434902384755421E-17</v>
      </c>
      <c r="AN214" s="37">
        <v>27.26118627007353</v>
      </c>
      <c r="AO214" s="37">
        <v>21.97517039846511</v>
      </c>
      <c r="AP214" s="37">
        <v>18.724705308953755</v>
      </c>
      <c r="AQ214" s="37">
        <v>16.100714982863735</v>
      </c>
      <c r="AR214" s="37">
        <v>13.743878894410912</v>
      </c>
      <c r="AS214" s="37">
        <v>11.462058033472399</v>
      </c>
      <c r="AT214" s="37">
        <v>9.2126599342523985</v>
      </c>
      <c r="AU214" s="37">
        <v>7.0625073116732571</v>
      </c>
      <c r="AV214" s="37">
        <v>5.1261879896973941</v>
      </c>
      <c r="AW214" s="37">
        <v>3.5054165907149994</v>
      </c>
      <c r="AX214" s="37">
        <v>2.2509103205171925</v>
      </c>
      <c r="AY214" s="37">
        <v>1.3541362605290648</v>
      </c>
      <c r="AZ214" s="37">
        <v>0.76193050263037954</v>
      </c>
      <c r="BA214" s="37">
        <v>0.40040085408760645</v>
      </c>
      <c r="BB214" s="37">
        <v>0.19624641637924006</v>
      </c>
      <c r="BC214" s="37">
        <v>8.9576975661160879E-2</v>
      </c>
      <c r="BD214" s="37">
        <v>3.8015129361698582E-2</v>
      </c>
      <c r="BE214" s="37">
        <v>1.4970738136165788E-2</v>
      </c>
      <c r="BF214" s="37">
        <v>8.0806679429298693E-3</v>
      </c>
      <c r="BG214" s="37">
        <v>1.0462460383282932</v>
      </c>
      <c r="BH214" s="37">
        <v>0.9281438960357915</v>
      </c>
      <c r="BI214" s="37">
        <v>0.73761645408598131</v>
      </c>
      <c r="BJ214" s="37">
        <v>0.49491043900776988</v>
      </c>
      <c r="BK214" s="37">
        <v>0.28052639538643148</v>
      </c>
      <c r="BL214" s="37">
        <v>0.13588734880928255</v>
      </c>
      <c r="BM214" s="37">
        <v>5.7038448462273364E-2</v>
      </c>
      <c r="BN214" s="37">
        <v>2.1022982970362283E-2</v>
      </c>
      <c r="BO214" s="37">
        <v>6.8847387813670219E-3</v>
      </c>
      <c r="BP214" s="37">
        <v>2.0240273025074261E-3</v>
      </c>
      <c r="BQ214" s="37">
        <v>5.3896017429246913E-4</v>
      </c>
      <c r="BR214" s="37">
        <v>1.3100163548230618E-4</v>
      </c>
      <c r="BS214" s="37">
        <v>2.9263003407608296E-5</v>
      </c>
      <c r="BT214" s="37">
        <v>6.043231516072603E-6</v>
      </c>
      <c r="BU214" s="37">
        <v>1.1598840541806212E-6</v>
      </c>
      <c r="BV214" s="37">
        <v>2.0786868719390233E-7</v>
      </c>
      <c r="BW214" s="37">
        <v>3.4931055268010163E-8</v>
      </c>
      <c r="BX214" s="37">
        <v>5.5248025229849981E-9</v>
      </c>
      <c r="BY214" s="37">
        <v>9.5999021732142297E-10</v>
      </c>
      <c r="BZ214" s="36">
        <v>0.40160893437685785</v>
      </c>
      <c r="CA214" s="36">
        <v>0.50142304427500795</v>
      </c>
      <c r="CB214" s="36">
        <v>0.5543381292521522</v>
      </c>
      <c r="CC214" s="36">
        <v>0.55568481790637458</v>
      </c>
      <c r="CD214" s="9">
        <v>0.52847618792010442</v>
      </c>
      <c r="CE214" s="9">
        <v>0.49167397952045067</v>
      </c>
      <c r="CF214" s="9">
        <v>0.45341847504552485</v>
      </c>
      <c r="CG214" s="9">
        <v>0.41350177536321653</v>
      </c>
      <c r="CH214" s="9">
        <v>0.36961532800108238</v>
      </c>
      <c r="CI214" s="9">
        <v>0.32233545969170291</v>
      </c>
      <c r="CJ214" s="9">
        <v>0.27499944080584227</v>
      </c>
      <c r="CK214" s="9">
        <v>0.23086426481625183</v>
      </c>
      <c r="CL214" s="9">
        <v>0.19174307690299158</v>
      </c>
      <c r="CM214" s="9">
        <v>0.1582070701460645</v>
      </c>
      <c r="CN214" s="9">
        <v>0.1300852999984195</v>
      </c>
      <c r="CO214" s="9">
        <v>0.10683957046153958</v>
      </c>
      <c r="CP214" s="9">
        <v>8.7796853001473676E-2</v>
      </c>
      <c r="CQ214" s="9">
        <v>7.2278647907000393E-2</v>
      </c>
      <c r="CR214" s="9">
        <v>0.40232188724336337</v>
      </c>
      <c r="CS214" s="9">
        <v>1.3487829025835665</v>
      </c>
      <c r="CT214" s="9">
        <v>1.4151102081290856</v>
      </c>
      <c r="CU214" s="9">
        <v>1.3811295360586893</v>
      </c>
      <c r="CV214" s="9">
        <v>1.1588903804099813</v>
      </c>
      <c r="CW214" s="9">
        <v>0.83343099826505496</v>
      </c>
      <c r="CX214" s="9">
        <v>0.5194730548805937</v>
      </c>
      <c r="CY214" s="9">
        <v>0.28455004098662412</v>
      </c>
      <c r="CZ214" s="9">
        <v>0.13878188422587762</v>
      </c>
      <c r="DA214" s="9">
        <v>6.0957196250512873E-2</v>
      </c>
      <c r="DB214" s="9">
        <v>2.4346114249362675E-2</v>
      </c>
      <c r="DC214" s="9">
        <v>8.9143250793282409E-3</v>
      </c>
      <c r="DD214" s="9">
        <v>3.0129893864553506E-3</v>
      </c>
      <c r="DE214" s="9">
        <v>9.4559279760448786E-4</v>
      </c>
      <c r="DF214" s="9">
        <v>2.7694034506277657E-4</v>
      </c>
      <c r="DG214" s="9">
        <v>7.60181975538551E-5</v>
      </c>
      <c r="DH214" s="9">
        <v>1.9629952867493826E-5</v>
      </c>
      <c r="DI214" s="9">
        <v>4.7841086766334707E-6</v>
      </c>
      <c r="DJ214" s="9">
        <v>1.1035562003189586E-6</v>
      </c>
      <c r="DK214" s="9">
        <v>3.0407106987282098E-7</v>
      </c>
      <c r="DL214" s="90">
        <f t="shared" si="24"/>
        <v>89.520584817428272</v>
      </c>
      <c r="DM214" s="90">
        <f t="shared" si="25"/>
        <v>4.1589337649895544E-2</v>
      </c>
      <c r="DN214" s="90">
        <f t="shared" si="26"/>
        <v>139.2887535798229</v>
      </c>
      <c r="DO214" s="90">
        <f t="shared" si="27"/>
        <v>3.7110074463833489</v>
      </c>
      <c r="DP214" s="90">
        <f t="shared" si="28"/>
        <v>6.2472122426354222</v>
      </c>
      <c r="DQ214" s="90">
        <f t="shared" si="29"/>
        <v>7.1787040035341674</v>
      </c>
      <c r="DR214" s="53">
        <f t="shared" si="30"/>
        <v>245.98785142745402</v>
      </c>
    </row>
    <row r="215" spans="1:122" s="9" customFormat="1">
      <c r="A215" s="59">
        <v>211</v>
      </c>
      <c r="B215" s="37">
        <v>37.332763160099297</v>
      </c>
      <c r="C215" s="37">
        <v>22.837720314398048</v>
      </c>
      <c r="D215" s="37">
        <v>14.062458427898772</v>
      </c>
      <c r="E215" s="37">
        <v>8.2052517411837602</v>
      </c>
      <c r="F215" s="37">
        <v>4.4445618152817827</v>
      </c>
      <c r="G215" s="37">
        <v>2.2081785219093493</v>
      </c>
      <c r="H215" s="37">
        <v>0.99994378872575607</v>
      </c>
      <c r="I215" s="37">
        <v>0.41147300976562023</v>
      </c>
      <c r="J215" s="37">
        <v>0.15363897301041721</v>
      </c>
      <c r="K215" s="37">
        <v>5.2007043953675933E-2</v>
      </c>
      <c r="L215" s="37">
        <v>1.5944454924803592E-2</v>
      </c>
      <c r="M215" s="37">
        <v>4.4213953425766917E-3</v>
      </c>
      <c r="N215" s="37">
        <v>1.1067791543459531E-3</v>
      </c>
      <c r="O215" s="37">
        <v>2.4941761601855793E-4</v>
      </c>
      <c r="P215" s="37">
        <v>5.0415617205359064E-5</v>
      </c>
      <c r="Q215" s="37">
        <v>9.0969808156734173E-6</v>
      </c>
      <c r="R215" s="37">
        <v>1.45631674213331E-6</v>
      </c>
      <c r="S215" s="37">
        <v>2.0522640290292367E-7</v>
      </c>
      <c r="T215" s="37">
        <v>2.8122228289364817E-8</v>
      </c>
      <c r="U215" s="37">
        <v>2.3039400342805952E-2</v>
      </c>
      <c r="V215" s="37">
        <v>1.1359248869219482E-2</v>
      </c>
      <c r="W215" s="37">
        <v>4.9751505005194187E-3</v>
      </c>
      <c r="X215" s="37">
        <v>1.8512427903096362E-3</v>
      </c>
      <c r="Y215" s="37">
        <v>5.8410627287305839E-4</v>
      </c>
      <c r="Z215" s="37">
        <v>1.5694500182631327E-4</v>
      </c>
      <c r="AA215" s="37">
        <v>3.6131798120546469E-5</v>
      </c>
      <c r="AB215" s="37">
        <v>7.1699424590459775E-6</v>
      </c>
      <c r="AC215" s="37">
        <v>1.2325698510833026E-6</v>
      </c>
      <c r="AD215" s="37">
        <v>1.8425859922997075E-7</v>
      </c>
      <c r="AE215" s="37">
        <v>2.4012950145944996E-8</v>
      </c>
      <c r="AF215" s="37">
        <v>2.731298927238471E-9</v>
      </c>
      <c r="AG215" s="37">
        <v>2.7109229105274735E-10</v>
      </c>
      <c r="AH215" s="37">
        <v>2.3441985286541217E-11</v>
      </c>
      <c r="AI215" s="37">
        <v>1.7605019463370535E-12</v>
      </c>
      <c r="AJ215" s="37">
        <v>1.1426430631567089E-13</v>
      </c>
      <c r="AK215" s="37">
        <v>6.3643247609235044E-15</v>
      </c>
      <c r="AL215" s="37">
        <v>3.0123351328850461E-16</v>
      </c>
      <c r="AM215" s="37">
        <v>1.2353631177611491E-17</v>
      </c>
      <c r="AN215" s="37">
        <v>27.410971820463693</v>
      </c>
      <c r="AO215" s="37">
        <v>22.069550340687631</v>
      </c>
      <c r="AP215" s="37">
        <v>18.795457514521981</v>
      </c>
      <c r="AQ215" s="37">
        <v>16.167954801427982</v>
      </c>
      <c r="AR215" s="37">
        <v>13.823143543552973</v>
      </c>
      <c r="AS215" s="37">
        <v>11.561945627930527</v>
      </c>
      <c r="AT215" s="37">
        <v>9.3326862934845778</v>
      </c>
      <c r="AU215" s="37">
        <v>7.1939695078394346</v>
      </c>
      <c r="AV215" s="37">
        <v>5.2560618061248539</v>
      </c>
      <c r="AW215" s="37">
        <v>3.6212929003559138</v>
      </c>
      <c r="AX215" s="37">
        <v>2.3446852838422729</v>
      </c>
      <c r="AY215" s="37">
        <v>1.4232746626122641</v>
      </c>
      <c r="AZ215" s="37">
        <v>0.80854227866360051</v>
      </c>
      <c r="BA215" s="37">
        <v>0.42921610231805146</v>
      </c>
      <c r="BB215" s="37">
        <v>0.2126115355954461</v>
      </c>
      <c r="BC215" s="37">
        <v>9.8124718176797798E-2</v>
      </c>
      <c r="BD215" s="37">
        <v>4.212248311690369E-2</v>
      </c>
      <c r="BE215" s="37">
        <v>1.678581934905227E-2</v>
      </c>
      <c r="BF215" s="37">
        <v>9.2251665204193221E-3</v>
      </c>
      <c r="BG215" s="37">
        <v>1.04326541626264</v>
      </c>
      <c r="BH215" s="37">
        <v>0.9279982639574077</v>
      </c>
      <c r="BI215" s="37">
        <v>0.74282361120618967</v>
      </c>
      <c r="BJ215" s="37">
        <v>0.50348049978317577</v>
      </c>
      <c r="BK215" s="37">
        <v>0.28879420599412198</v>
      </c>
      <c r="BL215" s="37">
        <v>0.141714935616051</v>
      </c>
      <c r="BM215" s="37">
        <v>6.0301908830782278E-2</v>
      </c>
      <c r="BN215" s="37">
        <v>2.2542536844030112E-2</v>
      </c>
      <c r="BO215" s="37">
        <v>7.4904896256971975E-3</v>
      </c>
      <c r="BP215" s="37">
        <v>2.2350830657209553E-3</v>
      </c>
      <c r="BQ215" s="37">
        <v>6.0424254796642685E-4</v>
      </c>
      <c r="BR215" s="37">
        <v>1.4914911778268677E-4</v>
      </c>
      <c r="BS215" s="37">
        <v>3.3842128129765443E-5</v>
      </c>
      <c r="BT215" s="37">
        <v>7.1007527887321127E-6</v>
      </c>
      <c r="BU215" s="37">
        <v>1.3849870001338182E-6</v>
      </c>
      <c r="BV215" s="37">
        <v>2.522986732602639E-7</v>
      </c>
      <c r="BW215" s="37">
        <v>4.3105370119466612E-8</v>
      </c>
      <c r="BX215" s="37">
        <v>6.9331423966570726E-9</v>
      </c>
      <c r="BY215" s="37">
        <v>1.2288625731490976E-9</v>
      </c>
      <c r="BZ215" s="36">
        <v>0.38310883145125496</v>
      </c>
      <c r="CA215" s="36">
        <v>0.48121433799033353</v>
      </c>
      <c r="CB215" s="36">
        <v>0.53480986437064637</v>
      </c>
      <c r="CC215" s="36">
        <v>0.53875270343184822</v>
      </c>
      <c r="CD215" s="9">
        <v>0.51491600312191932</v>
      </c>
      <c r="CE215" s="9">
        <v>0.48158572471319605</v>
      </c>
      <c r="CF215" s="9">
        <v>0.44664909841415701</v>
      </c>
      <c r="CG215" s="9">
        <v>0.40980199545962065</v>
      </c>
      <c r="CH215" s="9">
        <v>0.36860583239418226</v>
      </c>
      <c r="CI215" s="9">
        <v>0.32348561178801427</v>
      </c>
      <c r="CJ215" s="9">
        <v>0.27771175069167098</v>
      </c>
      <c r="CK215" s="9">
        <v>0.23458306955846353</v>
      </c>
      <c r="CL215" s="9">
        <v>0.19601424447200372</v>
      </c>
      <c r="CM215" s="9">
        <v>0.16269138611409459</v>
      </c>
      <c r="CN215" s="9">
        <v>0.13454742194285843</v>
      </c>
      <c r="CO215" s="9">
        <v>0.11112778958099601</v>
      </c>
      <c r="CP215" s="9">
        <v>9.1821948457691788E-2</v>
      </c>
      <c r="CQ215" s="9">
        <v>7.5995538145644886E-2</v>
      </c>
      <c r="CR215" s="9">
        <v>0.43856152351454325</v>
      </c>
      <c r="CS215" s="9">
        <v>1.3302500522132332</v>
      </c>
      <c r="CT215" s="9">
        <v>1.3940810161995056</v>
      </c>
      <c r="CU215" s="9">
        <v>1.3644943503446312</v>
      </c>
      <c r="CV215" s="9">
        <v>1.1507336585704857</v>
      </c>
      <c r="CW215" s="9">
        <v>0.83281766774640165</v>
      </c>
      <c r="CX215" s="9">
        <v>0.52281482484235176</v>
      </c>
      <c r="CY215" s="9">
        <v>0.28860702112474457</v>
      </c>
      <c r="CZ215" s="9">
        <v>0.14192258678979119</v>
      </c>
      <c r="DA215" s="9">
        <v>6.2877117442484018E-2</v>
      </c>
      <c r="DB215" s="9">
        <v>2.5340075163243752E-2</v>
      </c>
      <c r="DC215" s="9">
        <v>9.3654575791173311E-3</v>
      </c>
      <c r="DD215" s="9">
        <v>3.1962890000947568E-3</v>
      </c>
      <c r="DE215" s="9">
        <v>1.0132170584681423E-3</v>
      </c>
      <c r="DF215" s="9">
        <v>2.9982956342080929E-4</v>
      </c>
      <c r="DG215" s="9">
        <v>8.3183037685754656E-5</v>
      </c>
      <c r="DH215" s="9">
        <v>2.1717232297633155E-5</v>
      </c>
      <c r="DI215" s="9">
        <v>5.3529582219251482E-6</v>
      </c>
      <c r="DJ215" s="9">
        <v>1.2492101994334137E-6</v>
      </c>
      <c r="DK215" s="9">
        <v>3.4945184368473229E-7</v>
      </c>
      <c r="DL215" s="90">
        <f t="shared" si="24"/>
        <v>90.729780045527619</v>
      </c>
      <c r="DM215" s="90">
        <f t="shared" si="25"/>
        <v>4.2010839387248561E-2</v>
      </c>
      <c r="DN215" s="90">
        <f t="shared" si="26"/>
        <v>140.6176222065844</v>
      </c>
      <c r="DO215" s="90">
        <f t="shared" si="27"/>
        <v>3.7414429742855329</v>
      </c>
      <c r="DP215" s="90">
        <f t="shared" si="28"/>
        <v>6.2059846756131396</v>
      </c>
      <c r="DQ215" s="90">
        <f t="shared" si="29"/>
        <v>7.1279250155282217</v>
      </c>
      <c r="DR215" s="53">
        <f t="shared" si="30"/>
        <v>248.46476575692623</v>
      </c>
    </row>
    <row r="216" spans="1:122" s="9" customFormat="1">
      <c r="A216" s="59">
        <v>212</v>
      </c>
      <c r="B216" s="37">
        <v>37.716060961484906</v>
      </c>
      <c r="C216" s="37">
        <v>23.090959885184294</v>
      </c>
      <c r="D216" s="37">
        <v>14.251788221681599</v>
      </c>
      <c r="E216" s="37">
        <v>8.3493447944209311</v>
      </c>
      <c r="F216" s="37">
        <v>4.5477286922252853</v>
      </c>
      <c r="G216" s="37">
        <v>2.2747625097000226</v>
      </c>
      <c r="H216" s="37">
        <v>1.0380892389599143</v>
      </c>
      <c r="I216" s="37">
        <v>0.4308171039624602</v>
      </c>
      <c r="J216" s="37">
        <v>0.16233703225832452</v>
      </c>
      <c r="K216" s="37">
        <v>5.5484159053251943E-2</v>
      </c>
      <c r="L216" s="37">
        <v>1.7182992888771707E-2</v>
      </c>
      <c r="M216" s="37">
        <v>4.8149954177603652E-3</v>
      </c>
      <c r="N216" s="37">
        <v>1.2183954770301204E-3</v>
      </c>
      <c r="O216" s="37">
        <v>2.7763199415100211E-4</v>
      </c>
      <c r="P216" s="37">
        <v>5.6758201450334761E-5</v>
      </c>
      <c r="Q216" s="37">
        <v>1.0360219995523057E-5</v>
      </c>
      <c r="R216" s="37">
        <v>1.6780350741398268E-6</v>
      </c>
      <c r="S216" s="37">
        <v>2.3927130204412291E-7</v>
      </c>
      <c r="T216" s="37">
        <v>3.3220128593121219E-8</v>
      </c>
      <c r="U216" s="37">
        <v>2.3191340467650368E-2</v>
      </c>
      <c r="V216" s="37">
        <v>1.1478648788986053E-2</v>
      </c>
      <c r="W216" s="37">
        <v>5.0554698955365554E-3</v>
      </c>
      <c r="X216" s="37">
        <v>1.8941959679880601E-3</v>
      </c>
      <c r="Y216" s="37">
        <v>6.0239036568557271E-4</v>
      </c>
      <c r="Z216" s="37">
        <v>1.6324864265929176E-4</v>
      </c>
      <c r="AA216" s="37">
        <v>3.7924104249034675E-5</v>
      </c>
      <c r="AB216" s="37">
        <v>7.5965739373866689E-6</v>
      </c>
      <c r="AC216" s="37">
        <v>1.3185747212774218E-6</v>
      </c>
      <c r="AD216" s="37">
        <v>1.9906678919678372E-7</v>
      </c>
      <c r="AE216" s="37">
        <v>2.6203448649942171E-8</v>
      </c>
      <c r="AF216" s="37">
        <v>3.0107017624864689E-9</v>
      </c>
      <c r="AG216" s="37">
        <v>3.0187325335679629E-10</v>
      </c>
      <c r="AH216" s="37">
        <v>2.6370114363494364E-11</v>
      </c>
      <c r="AI216" s="37">
        <v>2.0005030033482089E-12</v>
      </c>
      <c r="AJ216" s="37">
        <v>1.3114150481507206E-13</v>
      </c>
      <c r="AK216" s="37">
        <v>7.3757568593681141E-15</v>
      </c>
      <c r="AL216" s="37">
        <v>3.5238600252554013E-16</v>
      </c>
      <c r="AM216" s="37">
        <v>1.4582461683707669E-17</v>
      </c>
      <c r="AN216" s="37">
        <v>27.561249520583029</v>
      </c>
      <c r="AO216" s="37">
        <v>22.163681298971959</v>
      </c>
      <c r="AP216" s="37">
        <v>18.86531998333669</v>
      </c>
      <c r="AQ216" s="37">
        <v>16.233474290818982</v>
      </c>
      <c r="AR216" s="37">
        <v>13.899772710487209</v>
      </c>
      <c r="AS216" s="37">
        <v>11.658564809793434</v>
      </c>
      <c r="AT216" s="37">
        <v>9.4494429895321463</v>
      </c>
      <c r="AU216" s="37">
        <v>7.3228759237946184</v>
      </c>
      <c r="AV216" s="37">
        <v>5.3845733211883342</v>
      </c>
      <c r="AW216" s="37">
        <v>3.7370721389395971</v>
      </c>
      <c r="AX216" s="37">
        <v>2.4393363569466904</v>
      </c>
      <c r="AY216" s="37">
        <v>1.4937949801621349</v>
      </c>
      <c r="AZ216" s="37">
        <v>0.85660252955672833</v>
      </c>
      <c r="BA216" s="37">
        <v>0.45925890268993835</v>
      </c>
      <c r="BB216" s="37">
        <v>0.22986963992463838</v>
      </c>
      <c r="BC216" s="37">
        <v>0.1072449622983426</v>
      </c>
      <c r="BD216" s="37">
        <v>4.6557759269179669E-2</v>
      </c>
      <c r="BE216" s="37">
        <v>1.8769982307975618E-2</v>
      </c>
      <c r="BF216" s="37">
        <v>1.0500620705291265E-2</v>
      </c>
      <c r="BG216" s="37">
        <v>1.0403750146433004</v>
      </c>
      <c r="BH216" s="37">
        <v>0.92773484689454733</v>
      </c>
      <c r="BI216" s="37">
        <v>0.74777805888255777</v>
      </c>
      <c r="BJ216" s="37">
        <v>0.51187277356663607</v>
      </c>
      <c r="BK216" s="37">
        <v>0.29704672451546332</v>
      </c>
      <c r="BL216" s="37">
        <v>0.14763050857726398</v>
      </c>
      <c r="BM216" s="37">
        <v>6.3668181348292566E-2</v>
      </c>
      <c r="BN216" s="37">
        <v>2.4134799222859004E-2</v>
      </c>
      <c r="BO216" s="37">
        <v>8.1352180661404573E-3</v>
      </c>
      <c r="BP216" s="37">
        <v>2.463257568734163E-3</v>
      </c>
      <c r="BQ216" s="37">
        <v>6.7593637281901679E-4</v>
      </c>
      <c r="BR216" s="37">
        <v>1.6939622569022301E-4</v>
      </c>
      <c r="BS216" s="37">
        <v>3.9033062859326953E-5</v>
      </c>
      <c r="BT216" s="37">
        <v>8.3189909051178543E-6</v>
      </c>
      <c r="BU216" s="37">
        <v>1.6485435417065534E-6</v>
      </c>
      <c r="BV216" s="37">
        <v>3.0517885684682369E-7</v>
      </c>
      <c r="BW216" s="37">
        <v>5.2997078421199653E-8</v>
      </c>
      <c r="BX216" s="37">
        <v>8.6662024417671529E-9</v>
      </c>
      <c r="BY216" s="37">
        <v>1.5664292114419515E-9</v>
      </c>
      <c r="BZ216" s="36">
        <v>0.36531261849280094</v>
      </c>
      <c r="CA216" s="36">
        <v>0.4616131842871723</v>
      </c>
      <c r="CB216" s="36">
        <v>0.51571991085723801</v>
      </c>
      <c r="CC216" s="36">
        <v>0.5220584139235005</v>
      </c>
      <c r="CD216" s="9">
        <v>0.50139919578709313</v>
      </c>
      <c r="CE216" s="9">
        <v>0.47136796420017518</v>
      </c>
      <c r="CF216" s="9">
        <v>0.43960682427524678</v>
      </c>
      <c r="CG216" s="9">
        <v>0.40572502521821568</v>
      </c>
      <c r="CH216" s="9">
        <v>0.36716322045053734</v>
      </c>
      <c r="CI216" s="9">
        <v>0.32419538685889732</v>
      </c>
      <c r="CJ216" s="9">
        <v>0.28001449348585983</v>
      </c>
      <c r="CK216" s="9">
        <v>0.23794632931930054</v>
      </c>
      <c r="CL216" s="9">
        <v>0.19999399397674247</v>
      </c>
      <c r="CM216" s="9">
        <v>0.16694920533768903</v>
      </c>
      <c r="CN216" s="9">
        <v>0.13884311876916128</v>
      </c>
      <c r="CO216" s="9">
        <v>0.11530198411092332</v>
      </c>
      <c r="CP216" s="9">
        <v>9.5776825909799732E-2</v>
      </c>
      <c r="CQ216" s="9">
        <v>7.9677638002787779E-2</v>
      </c>
      <c r="CR216" s="9">
        <v>0.47665028165343037</v>
      </c>
      <c r="CS216" s="9">
        <v>1.3120485071267523</v>
      </c>
      <c r="CT216" s="9">
        <v>1.3732328498539028</v>
      </c>
      <c r="CU216" s="9">
        <v>1.3477439053604245</v>
      </c>
      <c r="CV216" s="9">
        <v>1.1422123827568713</v>
      </c>
      <c r="CW216" s="9">
        <v>0.83178347852842149</v>
      </c>
      <c r="CX216" s="9">
        <v>0.5258377831093265</v>
      </c>
      <c r="CY216" s="9">
        <v>0.29249013797911255</v>
      </c>
      <c r="CZ216" s="9">
        <v>0.14499777696326055</v>
      </c>
      <c r="DA216" s="9">
        <v>6.4786439990381972E-2</v>
      </c>
      <c r="DB216" s="9">
        <v>2.6341494296800202E-2</v>
      </c>
      <c r="DC216" s="9">
        <v>9.8254340776862108E-3</v>
      </c>
      <c r="DD216" s="9">
        <v>3.3853381273308029E-3</v>
      </c>
      <c r="DE216" s="9">
        <v>1.0837548844873967E-3</v>
      </c>
      <c r="DF216" s="9">
        <v>3.2397594019696699E-4</v>
      </c>
      <c r="DG216" s="9">
        <v>9.0827836603620191E-5</v>
      </c>
      <c r="DH216" s="9">
        <v>2.3970136814181931E-5</v>
      </c>
      <c r="DI216" s="9">
        <v>5.9741772920554338E-6</v>
      </c>
      <c r="DJ216" s="9">
        <v>1.4101823896749476E-6</v>
      </c>
      <c r="DK216" s="9">
        <v>4.0040253809540281E-7</v>
      </c>
      <c r="DL216" s="90">
        <f t="shared" si="24"/>
        <v>91.940935683656647</v>
      </c>
      <c r="DM216" s="90">
        <f t="shared" si="25"/>
        <v>4.2432361992735965E-2</v>
      </c>
      <c r="DN216" s="90">
        <f t="shared" si="26"/>
        <v>141.93796272130692</v>
      </c>
      <c r="DO216" s="90">
        <f t="shared" si="27"/>
        <v>3.7717340848901766</v>
      </c>
      <c r="DP216" s="90">
        <f t="shared" si="28"/>
        <v>6.1653156149165715</v>
      </c>
      <c r="DQ216" s="90">
        <f t="shared" si="29"/>
        <v>7.0762158417305949</v>
      </c>
      <c r="DR216" s="53">
        <f t="shared" si="30"/>
        <v>250.93459630849355</v>
      </c>
    </row>
    <row r="217" spans="1:122" s="9" customFormat="1">
      <c r="A217" s="59">
        <v>213</v>
      </c>
      <c r="B217" s="37">
        <v>38.099892927102069</v>
      </c>
      <c r="C217" s="37">
        <v>23.344075689605667</v>
      </c>
      <c r="D217" s="37">
        <v>14.440554242845025</v>
      </c>
      <c r="E217" s="37">
        <v>8.4931015239981615</v>
      </c>
      <c r="F217" s="37">
        <v>4.6510768319792666</v>
      </c>
      <c r="G217" s="37">
        <v>2.3418958773010856</v>
      </c>
      <c r="H217" s="37">
        <v>1.0768555330278984</v>
      </c>
      <c r="I217" s="37">
        <v>0.4506510534631365</v>
      </c>
      <c r="J217" s="37">
        <v>0.17134055748772817</v>
      </c>
      <c r="K217" s="37">
        <v>5.9119523792085092E-2</v>
      </c>
      <c r="L217" s="37">
        <v>1.8491402522144693E-2</v>
      </c>
      <c r="M217" s="37">
        <v>5.2352707990141007E-3</v>
      </c>
      <c r="N217" s="37">
        <v>1.3388905308859048E-3</v>
      </c>
      <c r="O217" s="37">
        <v>3.0843378155994187E-4</v>
      </c>
      <c r="P217" s="37">
        <v>6.3761786531458793E-5</v>
      </c>
      <c r="Q217" s="37">
        <v>1.1771313071932421E-5</v>
      </c>
      <c r="R217" s="37">
        <v>1.9286078749536914E-6</v>
      </c>
      <c r="S217" s="37">
        <v>2.7819968981988567E-7</v>
      </c>
      <c r="T217" s="37">
        <v>3.9126050966395545E-8</v>
      </c>
      <c r="U217" s="37">
        <v>2.3342753769411494E-2</v>
      </c>
      <c r="V217" s="37">
        <v>1.1597807639996452E-2</v>
      </c>
      <c r="W217" s="37">
        <v>5.1358544729272829E-3</v>
      </c>
      <c r="X217" s="37">
        <v>1.9374345835923017E-3</v>
      </c>
      <c r="Y217" s="37">
        <v>6.2093571579802706E-4</v>
      </c>
      <c r="Z217" s="37">
        <v>1.696970210742636E-4</v>
      </c>
      <c r="AA217" s="37">
        <v>3.9774261506199212E-5</v>
      </c>
      <c r="AB217" s="37">
        <v>8.0411431406794002E-6</v>
      </c>
      <c r="AC217" s="37">
        <v>1.4090652748674668E-6</v>
      </c>
      <c r="AD217" s="37">
        <v>2.148011222768792E-7</v>
      </c>
      <c r="AE217" s="37">
        <v>2.855418936832781E-8</v>
      </c>
      <c r="AF217" s="37">
        <v>3.3135584294916021E-9</v>
      </c>
      <c r="AG217" s="37">
        <v>3.3557420941341428E-10</v>
      </c>
      <c r="AH217" s="37">
        <v>2.9608218327103023E-11</v>
      </c>
      <c r="AI217" s="37">
        <v>2.2685519746285757E-12</v>
      </c>
      <c r="AJ217" s="37">
        <v>1.5017536865398896E-13</v>
      </c>
      <c r="AK217" s="37">
        <v>8.5272655404815501E-15</v>
      </c>
      <c r="AL217" s="37">
        <v>4.1115020944966825E-16</v>
      </c>
      <c r="AM217" s="37">
        <v>1.7165092156839611E-17</v>
      </c>
      <c r="AN217" s="37">
        <v>27.712025153896015</v>
      </c>
      <c r="AO217" s="37">
        <v>22.257575456029869</v>
      </c>
      <c r="AP217" s="37">
        <v>18.934326791469214</v>
      </c>
      <c r="AQ217" s="37">
        <v>16.297342664901137</v>
      </c>
      <c r="AR217" s="37">
        <v>13.973861205259226</v>
      </c>
      <c r="AS217" s="37">
        <v>11.752002161911813</v>
      </c>
      <c r="AT217" s="37">
        <v>9.562969531378732</v>
      </c>
      <c r="AU217" s="37">
        <v>7.449199366911559</v>
      </c>
      <c r="AV217" s="37">
        <v>5.5116390832909277</v>
      </c>
      <c r="AW217" s="37">
        <v>3.85264673626037</v>
      </c>
      <c r="AX217" s="37">
        <v>2.5347668231328409</v>
      </c>
      <c r="AY217" s="37">
        <v>1.5656333371884241</v>
      </c>
      <c r="AZ217" s="37">
        <v>0.90608427909186184</v>
      </c>
      <c r="BA217" s="37">
        <v>0.49053017753586725</v>
      </c>
      <c r="BB217" s="37">
        <v>0.24803607499212377</v>
      </c>
      <c r="BC217" s="37">
        <v>0.11695625021655964</v>
      </c>
      <c r="BD217" s="37">
        <v>5.1336397904432382E-2</v>
      </c>
      <c r="BE217" s="37">
        <v>2.09336479032649E-2</v>
      </c>
      <c r="BF217" s="37">
        <v>1.1918199158847908E-2</v>
      </c>
      <c r="BG217" s="37">
        <v>1.0375742896575948</v>
      </c>
      <c r="BH217" s="37">
        <v>0.92736289260412186</v>
      </c>
      <c r="BI217" s="37">
        <v>0.75248613321680635</v>
      </c>
      <c r="BJ217" s="37">
        <v>0.52008401044332919</v>
      </c>
      <c r="BK217" s="37">
        <v>0.30527640143337775</v>
      </c>
      <c r="BL217" s="37">
        <v>0.15362896308306515</v>
      </c>
      <c r="BM217" s="37">
        <v>6.7136167803660718E-2</v>
      </c>
      <c r="BN217" s="37">
        <v>2.5800845463438547E-2</v>
      </c>
      <c r="BO217" s="37">
        <v>8.8203057711188967E-3</v>
      </c>
      <c r="BP217" s="37">
        <v>2.7094830698852147E-3</v>
      </c>
      <c r="BQ217" s="37">
        <v>7.545088171914486E-4</v>
      </c>
      <c r="BR217" s="37">
        <v>1.9193427786403378E-4</v>
      </c>
      <c r="BS217" s="37">
        <v>4.490277698137135E-5</v>
      </c>
      <c r="BT217" s="37">
        <v>9.7185218922674062E-6</v>
      </c>
      <c r="BU217" s="37">
        <v>1.9562028676268251E-6</v>
      </c>
      <c r="BV217" s="37">
        <v>3.6791345964879581E-7</v>
      </c>
      <c r="BW217" s="37">
        <v>6.4925409821802796E-8</v>
      </c>
      <c r="BX217" s="37">
        <v>1.079089654901803E-8</v>
      </c>
      <c r="BY217" s="37">
        <v>1.9885531849254149E-9</v>
      </c>
      <c r="BZ217" s="36">
        <v>0.3482059019041388</v>
      </c>
      <c r="CA217" s="36">
        <v>0.44261629281064557</v>
      </c>
      <c r="CB217" s="36">
        <v>0.49707493170968686</v>
      </c>
      <c r="CC217" s="36">
        <v>0.50561691785093155</v>
      </c>
      <c r="CD217" s="9">
        <v>0.48794729691910721</v>
      </c>
      <c r="CE217" s="9">
        <v>0.46104660290001065</v>
      </c>
      <c r="CF217" s="9">
        <v>0.43231897525896013</v>
      </c>
      <c r="CG217" s="9">
        <v>0.40129606734276191</v>
      </c>
      <c r="CH217" s="9">
        <v>0.36530730316337628</v>
      </c>
      <c r="CI217" s="9">
        <v>0.32447720466726399</v>
      </c>
      <c r="CJ217" s="9">
        <v>0.2819123120178727</v>
      </c>
      <c r="CK217" s="9">
        <v>0.24095175353389187</v>
      </c>
      <c r="CL217" s="9">
        <v>0.20367457722743423</v>
      </c>
      <c r="CM217" s="9">
        <v>0.17096895196970349</v>
      </c>
      <c r="CN217" s="9">
        <v>0.14295848179048318</v>
      </c>
      <c r="CO217" s="9">
        <v>0.11934713904849928</v>
      </c>
      <c r="CP217" s="9">
        <v>9.9646291070224158E-2</v>
      </c>
      <c r="CQ217" s="9">
        <v>8.3310225385049744E-2</v>
      </c>
      <c r="CR217" s="9">
        <v>0.51656879395735644</v>
      </c>
      <c r="CS217" s="9">
        <v>1.2941731810672064</v>
      </c>
      <c r="CT217" s="9">
        <v>1.352570474282113</v>
      </c>
      <c r="CU217" s="9">
        <v>1.3308947163329781</v>
      </c>
      <c r="CV217" s="9">
        <v>1.1333462068108193</v>
      </c>
      <c r="CW217" s="9">
        <v>0.83034147589434348</v>
      </c>
      <c r="CX217" s="9">
        <v>0.52854592811743728</v>
      </c>
      <c r="CY217" s="9">
        <v>0.29619777223996724</v>
      </c>
      <c r="CZ217" s="9">
        <v>0.14800438269591693</v>
      </c>
      <c r="DA217" s="9">
        <v>6.6682834723087767E-2</v>
      </c>
      <c r="DB217" s="9">
        <v>2.7349169021254692E-2</v>
      </c>
      <c r="DC217" s="9">
        <v>1.0293808986681034E-2</v>
      </c>
      <c r="DD217" s="9">
        <v>3.58003759915475E-3</v>
      </c>
      <c r="DE217" s="9">
        <v>1.1572161298132357E-3</v>
      </c>
      <c r="DF217" s="9">
        <v>3.4940450826529762E-4</v>
      </c>
      <c r="DG217" s="9">
        <v>9.8969272862178918E-5</v>
      </c>
      <c r="DH217" s="9">
        <v>2.6396758018236887E-5</v>
      </c>
      <c r="DI217" s="9">
        <v>6.6510490375712029E-6</v>
      </c>
      <c r="DJ217" s="9">
        <v>1.5876449084795385E-6</v>
      </c>
      <c r="DK217" s="9">
        <v>4.5745328520348708E-7</v>
      </c>
      <c r="DL217" s="90">
        <f t="shared" si="24"/>
        <v>93.154015537268947</v>
      </c>
      <c r="DM217" s="90">
        <f t="shared" si="25"/>
        <v>4.2853954709201753E-2</v>
      </c>
      <c r="DN217" s="90">
        <f t="shared" si="26"/>
        <v>143.24978333843305</v>
      </c>
      <c r="DO217" s="90">
        <f t="shared" si="27"/>
        <v>3.8018829587615151</v>
      </c>
      <c r="DP217" s="90">
        <f t="shared" si="28"/>
        <v>6.1252460205273982</v>
      </c>
      <c r="DQ217" s="90">
        <f t="shared" si="29"/>
        <v>7.0236206705871513</v>
      </c>
      <c r="DR217" s="53">
        <f t="shared" si="30"/>
        <v>253.39740248028738</v>
      </c>
    </row>
    <row r="218" spans="1:122" s="9" customFormat="1">
      <c r="A218" s="59">
        <v>214</v>
      </c>
      <c r="B218" s="37">
        <v>38.484215961857963</v>
      </c>
      <c r="C218" s="37">
        <v>23.597094556571047</v>
      </c>
      <c r="D218" s="37">
        <v>14.628782899034936</v>
      </c>
      <c r="E218" s="37">
        <v>8.636520812431165</v>
      </c>
      <c r="F218" s="37">
        <v>4.7545859447364096</v>
      </c>
      <c r="G218" s="37">
        <v>2.4095576504927831</v>
      </c>
      <c r="H218" s="37">
        <v>1.1162313637114345</v>
      </c>
      <c r="I218" s="37">
        <v>0.47097293838820026</v>
      </c>
      <c r="J218" s="37">
        <v>0.18065222509209006</v>
      </c>
      <c r="K218" s="37">
        <v>6.291644608628999E-2</v>
      </c>
      <c r="L218" s="37">
        <v>1.9871983551270279E-2</v>
      </c>
      <c r="M218" s="37">
        <v>5.6834213149562513E-3</v>
      </c>
      <c r="N218" s="37">
        <v>1.468772103677785E-3</v>
      </c>
      <c r="O218" s="37">
        <v>3.420030502014558E-4</v>
      </c>
      <c r="P218" s="37">
        <v>7.148071098966661E-5</v>
      </c>
      <c r="Q218" s="37">
        <v>1.3344308831362003E-5</v>
      </c>
      <c r="R218" s="37">
        <v>2.2111515043276289E-6</v>
      </c>
      <c r="S218" s="37">
        <v>3.2260299568848569E-7</v>
      </c>
      <c r="T218" s="37">
        <v>4.5949877614603912E-8</v>
      </c>
      <c r="U218" s="37">
        <v>2.3493636401198545E-2</v>
      </c>
      <c r="V218" s="37">
        <v>1.1716757922081706E-2</v>
      </c>
      <c r="W218" s="37">
        <v>5.2163182322041337E-3</v>
      </c>
      <c r="X218" s="37">
        <v>1.9809607224453305E-3</v>
      </c>
      <c r="Y218" s="37">
        <v>6.397430617232241E-4</v>
      </c>
      <c r="Z218" s="37">
        <v>1.7629139462864611E-4</v>
      </c>
      <c r="AA218" s="37">
        <v>4.1683254442290358E-5</v>
      </c>
      <c r="AB218" s="37">
        <v>8.504121805308468E-6</v>
      </c>
      <c r="AC218" s="37">
        <v>1.5042033311994702E-6</v>
      </c>
      <c r="AD218" s="37">
        <v>2.3150435623253821E-7</v>
      </c>
      <c r="AE218" s="37">
        <v>3.1074223684833999E-8</v>
      </c>
      <c r="AF218" s="37">
        <v>3.6414395613200259E-9</v>
      </c>
      <c r="AG218" s="37">
        <v>3.724216254450896E-10</v>
      </c>
      <c r="AH218" s="37">
        <v>3.318363597092552E-11</v>
      </c>
      <c r="AI218" s="37">
        <v>2.5674203759599138E-12</v>
      </c>
      <c r="AJ218" s="37">
        <v>1.7160164633895254E-13</v>
      </c>
      <c r="AK218" s="37">
        <v>9.8355979730001416E-15</v>
      </c>
      <c r="AL218" s="37">
        <v>4.7851075923614364E-16</v>
      </c>
      <c r="AM218" s="37">
        <v>2.0150594680155846E-17</v>
      </c>
      <c r="AN218" s="37">
        <v>27.863303417197308</v>
      </c>
      <c r="AO218" s="37">
        <v>22.35124428348735</v>
      </c>
      <c r="AP218" s="37">
        <v>19.002509957536127</v>
      </c>
      <c r="AQ218" s="37">
        <v>16.359625438775982</v>
      </c>
      <c r="AR218" s="37">
        <v>14.045500256699023</v>
      </c>
      <c r="AS218" s="37">
        <v>11.84234334885298</v>
      </c>
      <c r="AT218" s="37">
        <v>9.6733084531146769</v>
      </c>
      <c r="AU218" s="37">
        <v>7.5729185749956969</v>
      </c>
      <c r="AV218" s="37">
        <v>5.6371818618314071</v>
      </c>
      <c r="AW218" s="37">
        <v>3.9679131867931896</v>
      </c>
      <c r="AX218" s="37">
        <v>2.6308809138583347</v>
      </c>
      <c r="AY218" s="37">
        <v>1.6387243311088424</v>
      </c>
      <c r="AZ218" s="37">
        <v>0.95695798184388114</v>
      </c>
      <c r="BA218" s="37">
        <v>0.52302851465552036</v>
      </c>
      <c r="BB218" s="37">
        <v>0.26712471407466354</v>
      </c>
      <c r="BC218" s="37">
        <v>0.12727652467710365</v>
      </c>
      <c r="BD218" s="37">
        <v>5.6473808763932806E-2</v>
      </c>
      <c r="BE218" s="37">
        <v>2.3287445488876592E-2</v>
      </c>
      <c r="BF218" s="37">
        <v>1.3489646746769184E-2</v>
      </c>
      <c r="BG218" s="37">
        <v>1.0348623291975869</v>
      </c>
      <c r="BH218" s="37">
        <v>0.92689121602877744</v>
      </c>
      <c r="BI218" s="37">
        <v>0.75695432561941711</v>
      </c>
      <c r="BJ218" s="37">
        <v>0.52811142463501681</v>
      </c>
      <c r="BK218" s="37">
        <v>0.31347590515706919</v>
      </c>
      <c r="BL218" s="37">
        <v>0.15970509167093</v>
      </c>
      <c r="BM218" s="37">
        <v>7.0704583729852791E-2</v>
      </c>
      <c r="BN218" s="37">
        <v>2.754164336703635E-2</v>
      </c>
      <c r="BO218" s="37">
        <v>9.5471132008380036E-3</v>
      </c>
      <c r="BP218" s="37">
        <v>2.9747081697302242E-3</v>
      </c>
      <c r="BQ218" s="37">
        <v>8.4044648650678561E-4</v>
      </c>
      <c r="BR218" s="37">
        <v>2.1696660029101587E-4</v>
      </c>
      <c r="BS218" s="37">
        <v>5.1523780911776583E-5</v>
      </c>
      <c r="BT218" s="37">
        <v>1.1322025916324609E-5</v>
      </c>
      <c r="BU218" s="37">
        <v>2.3143015970583417E-6</v>
      </c>
      <c r="BV218" s="37">
        <v>4.4210500938261879E-7</v>
      </c>
      <c r="BW218" s="37">
        <v>7.9260989425848141E-8</v>
      </c>
      <c r="BX218" s="37">
        <v>1.33862574384358E-8</v>
      </c>
      <c r="BY218" s="37">
        <v>2.5143679496795503E-9</v>
      </c>
      <c r="BZ218" s="36">
        <v>0.33177353230957762</v>
      </c>
      <c r="CA218" s="36">
        <v>0.4242192520759997</v>
      </c>
      <c r="CB218" s="36">
        <v>0.4788803130349899</v>
      </c>
      <c r="CC218" s="36">
        <v>0.48944178551162587</v>
      </c>
      <c r="CD218" s="9">
        <v>0.47458037764180083</v>
      </c>
      <c r="CE218" s="9">
        <v>0.45064621535666333</v>
      </c>
      <c r="CF218" s="9">
        <v>0.42481195018891516</v>
      </c>
      <c r="CG218" s="9">
        <v>0.39654005146409138</v>
      </c>
      <c r="CH218" s="9">
        <v>0.36305836326935786</v>
      </c>
      <c r="CI218" s="9">
        <v>0.32434461039015855</v>
      </c>
      <c r="CJ218" s="9">
        <v>0.2834114153617579</v>
      </c>
      <c r="CK218" s="9">
        <v>0.24359881614270973</v>
      </c>
      <c r="CL218" s="9">
        <v>0.20704999929386736</v>
      </c>
      <c r="CM218" s="9">
        <v>0.17474064194157601</v>
      </c>
      <c r="CN218" s="9">
        <v>0.14688094321945358</v>
      </c>
      <c r="CO218" s="9">
        <v>0.12324929025345664</v>
      </c>
      <c r="CP218" s="9">
        <v>0.10341590737864532</v>
      </c>
      <c r="CQ218" s="9">
        <v>8.6879062563678194E-2</v>
      </c>
      <c r="CR218" s="9">
        <v>0.55829027829825195</v>
      </c>
      <c r="CS218" s="9">
        <v>1.2766190032854505</v>
      </c>
      <c r="CT218" s="9">
        <v>1.332098279878033</v>
      </c>
      <c r="CU218" s="9">
        <v>1.3139625508027528</v>
      </c>
      <c r="CV218" s="9">
        <v>1.1241542665275772</v>
      </c>
      <c r="CW218" s="9">
        <v>0.82850472393701768</v>
      </c>
      <c r="CX218" s="9">
        <v>0.53094361052780525</v>
      </c>
      <c r="CY218" s="9">
        <v>0.29972866283565125</v>
      </c>
      <c r="CZ218" s="9">
        <v>0.15093954021250169</v>
      </c>
      <c r="DA218" s="9">
        <v>6.8564044656191189E-2</v>
      </c>
      <c r="DB218" s="9">
        <v>2.8361901231891883E-2</v>
      </c>
      <c r="DC218" s="9">
        <v>1.0770123667781241E-2</v>
      </c>
      <c r="DD218" s="9">
        <v>3.7802776750075814E-3</v>
      </c>
      <c r="DE218" s="9">
        <v>1.2336055640604204E-3</v>
      </c>
      <c r="DF218" s="9">
        <v>3.7613861878291991E-4</v>
      </c>
      <c r="DG218" s="9">
        <v>1.0762371824585698E-4</v>
      </c>
      <c r="DH218" s="9">
        <v>2.900524690525517E-5</v>
      </c>
      <c r="DI218" s="9">
        <v>7.3869443732730846E-6</v>
      </c>
      <c r="DJ218" s="9">
        <v>1.7828210506564489E-6</v>
      </c>
      <c r="DK218" s="9">
        <v>5.2116891429338138E-7</v>
      </c>
      <c r="DL218" s="90">
        <f t="shared" si="24"/>
        <v>94.368984383146611</v>
      </c>
      <c r="DM218" s="90">
        <f t="shared" si="25"/>
        <v>4.3275665942234469E-2</v>
      </c>
      <c r="DN218" s="90">
        <f t="shared" si="26"/>
        <v>144.5530926605017</v>
      </c>
      <c r="DO218" s="90">
        <f t="shared" si="27"/>
        <v>3.8318914512381022</v>
      </c>
      <c r="DP218" s="90">
        <f t="shared" si="28"/>
        <v>6.0858128056965768</v>
      </c>
      <c r="DQ218" s="90">
        <f t="shared" si="29"/>
        <v>6.970183049319993</v>
      </c>
      <c r="DR218" s="53">
        <f t="shared" si="30"/>
        <v>255.85324001584519</v>
      </c>
    </row>
    <row r="219" spans="1:122" s="9" customFormat="1">
      <c r="A219" s="59">
        <v>215</v>
      </c>
      <c r="B219" s="37">
        <v>38.868986780430454</v>
      </c>
      <c r="C219" s="37">
        <v>23.850041537101788</v>
      </c>
      <c r="D219" s="37">
        <v>14.816500680855528</v>
      </c>
      <c r="E219" s="37">
        <v>8.7796029162904556</v>
      </c>
      <c r="F219" s="37">
        <v>4.8582370915276982</v>
      </c>
      <c r="G219" s="37">
        <v>2.47772747121659</v>
      </c>
      <c r="H219" s="37">
        <v>1.1562054094192682</v>
      </c>
      <c r="I219" s="37">
        <v>0.49178060749309466</v>
      </c>
      <c r="J219" s="37">
        <v>0.19027453788534388</v>
      </c>
      <c r="K219" s="37">
        <v>6.6878173718707634E-2</v>
      </c>
      <c r="L219" s="37">
        <v>2.1327041392742756E-2</v>
      </c>
      <c r="M219" s="37">
        <v>6.1606687540723673E-3</v>
      </c>
      <c r="N219" s="37">
        <v>1.6085644917932134E-3</v>
      </c>
      <c r="O219" s="37">
        <v>3.7852816740701364E-4</v>
      </c>
      <c r="P219" s="37">
        <v>7.997253866802315E-5</v>
      </c>
      <c r="Q219" s="37">
        <v>1.5094275244062044E-5</v>
      </c>
      <c r="R219" s="37">
        <v>2.5290494047852244E-6</v>
      </c>
      <c r="S219" s="37">
        <v>3.7313109882155024E-7</v>
      </c>
      <c r="T219" s="37">
        <v>5.3813989748771065E-8</v>
      </c>
      <c r="U219" s="37">
        <v>2.3643983119193843E-2</v>
      </c>
      <c r="V219" s="37">
        <v>1.1835531303318754E-2</v>
      </c>
      <c r="W219" s="37">
        <v>5.2968756791812819E-3</v>
      </c>
      <c r="X219" s="37">
        <v>2.0247769980858534E-3</v>
      </c>
      <c r="Y219" s="37">
        <v>6.5881337076061173E-4</v>
      </c>
      <c r="Z219" s="37">
        <v>1.830330910254656E-4</v>
      </c>
      <c r="AA219" s="37">
        <v>4.365209124265828E-5</v>
      </c>
      <c r="AB219" s="37">
        <v>8.9859921237409509E-6</v>
      </c>
      <c r="AC219" s="37">
        <v>1.6041551499770555E-6</v>
      </c>
      <c r="AD219" s="37">
        <v>2.492207549364272E-7</v>
      </c>
      <c r="AE219" s="37">
        <v>3.3773002494260144E-8</v>
      </c>
      <c r="AF219" s="37">
        <v>3.9960000484460774E-9</v>
      </c>
      <c r="AG219" s="37">
        <v>4.1265634525252956E-10</v>
      </c>
      <c r="AH219" s="37">
        <v>3.7125715566549637E-11</v>
      </c>
      <c r="AI219" s="37">
        <v>2.9001113349907373E-12</v>
      </c>
      <c r="AJ219" s="37">
        <v>1.9567814256036049E-13</v>
      </c>
      <c r="AK219" s="37">
        <v>1.1319231627086365E-14</v>
      </c>
      <c r="AL219" s="37">
        <v>5.5556318942217962E-16</v>
      </c>
      <c r="AM219" s="37">
        <v>2.3594004010008698E-17</v>
      </c>
      <c r="AN219" s="37">
        <v>28.01508784056595</v>
      </c>
      <c r="AO219" s="37">
        <v>22.444698495914061</v>
      </c>
      <c r="AP219" s="37">
        <v>19.069899550001722</v>
      </c>
      <c r="AQ219" s="37">
        <v>16.420384606539042</v>
      </c>
      <c r="AR219" s="37">
        <v>14.114777564577906</v>
      </c>
      <c r="AS219" s="37">
        <v>11.929672910444189</v>
      </c>
      <c r="AT219" s="37">
        <v>9.7805049059340874</v>
      </c>
      <c r="AU219" s="37">
        <v>7.6940178145892011</v>
      </c>
      <c r="AV219" s="37">
        <v>5.7611304487082293</v>
      </c>
      <c r="AW219" s="37">
        <v>4.0827721073455425</v>
      </c>
      <c r="AX219" s="37">
        <v>2.7275840268443599</v>
      </c>
      <c r="AY219" s="37">
        <v>1.7130012628089886</v>
      </c>
      <c r="AZ219" s="37">
        <v>1.0091916635576443</v>
      </c>
      <c r="BA219" s="37">
        <v>0.55675019936871528</v>
      </c>
      <c r="BB219" s="37">
        <v>0.28714792042610232</v>
      </c>
      <c r="BC219" s="37">
        <v>0.13822307174526655</v>
      </c>
      <c r="BD219" s="37">
        <v>6.1985326454214326E-2</v>
      </c>
      <c r="BE219" s="37">
        <v>2.58421893817425E-2</v>
      </c>
      <c r="BF219" s="37">
        <v>1.5227285529149141E-2</v>
      </c>
      <c r="BG219" s="37">
        <v>1.0322378860195958</v>
      </c>
      <c r="BH219" s="37">
        <v>0.92632820061948107</v>
      </c>
      <c r="BI219" s="37">
        <v>0.76118925419189687</v>
      </c>
      <c r="BJ219" s="37">
        <v>0.53595268061156898</v>
      </c>
      <c r="BK219" s="37">
        <v>0.32163813491826088</v>
      </c>
      <c r="BL219" s="37">
        <v>0.16585360050316955</v>
      </c>
      <c r="BM219" s="37">
        <v>7.4371963380529996E-2</v>
      </c>
      <c r="BN219" s="37">
        <v>2.9358049987495513E-2</v>
      </c>
      <c r="BO219" s="37">
        <v>1.031697562369838E-2</v>
      </c>
      <c r="BP219" s="37">
        <v>3.2598959422411871E-3</v>
      </c>
      <c r="BQ219" s="37">
        <v>9.3425516786235839E-4</v>
      </c>
      <c r="BR219" s="37">
        <v>2.4470881160960776E-4</v>
      </c>
      <c r="BS219" s="37">
        <v>5.8974403287187216E-5</v>
      </c>
      <c r="BT219" s="37">
        <v>1.3154440289167926E-5</v>
      </c>
      <c r="BU219" s="37">
        <v>2.7299283429663892E-6</v>
      </c>
      <c r="BV219" s="37">
        <v>5.2957704367313997E-7</v>
      </c>
      <c r="BW219" s="37">
        <v>9.6432768635324572E-8</v>
      </c>
      <c r="BX219" s="37">
        <v>1.6545318205121203E-8</v>
      </c>
      <c r="BY219" s="37">
        <v>3.1668690644060791E-9</v>
      </c>
      <c r="BZ219" s="36">
        <v>0.31599970255923954</v>
      </c>
      <c r="CA219" s="36">
        <v>0.40641659427107529</v>
      </c>
      <c r="CB219" s="36">
        <v>0.46114021333282473</v>
      </c>
      <c r="CC219" s="36">
        <v>0.47354524202386672</v>
      </c>
      <c r="CD219" s="9">
        <v>0.46131709869013954</v>
      </c>
      <c r="CE219" s="9">
        <v>0.44019006526714449</v>
      </c>
      <c r="CF219" s="9">
        <v>0.41711118876443243</v>
      </c>
      <c r="CG219" s="9">
        <v>0.39148153742734515</v>
      </c>
      <c r="CH219" s="9">
        <v>0.36043701368215891</v>
      </c>
      <c r="CI219" s="9">
        <v>0.32381211884087518</v>
      </c>
      <c r="CJ219" s="9">
        <v>0.28451943930778023</v>
      </c>
      <c r="CK219" s="9">
        <v>0.24588865340130672</v>
      </c>
      <c r="CL219" s="9">
        <v>0.21011596329611831</v>
      </c>
      <c r="CM219" s="9">
        <v>0.17825587498429823</v>
      </c>
      <c r="CN219" s="9">
        <v>0.15059930962615822</v>
      </c>
      <c r="CO219" s="9">
        <v>0.12699559059801219</v>
      </c>
      <c r="CP219" s="9">
        <v>0.10707208539495061</v>
      </c>
      <c r="CQ219" s="9">
        <v>9.0370500028369632E-2</v>
      </c>
      <c r="CR219" s="9">
        <v>0.60178079710016819</v>
      </c>
      <c r="CS219" s="9">
        <v>1.2593809185079896</v>
      </c>
      <c r="CT219" s="9">
        <v>1.3118203047967898</v>
      </c>
      <c r="CU219" s="9">
        <v>1.2969624575593246</v>
      </c>
      <c r="CV219" s="9">
        <v>1.11465517589595</v>
      </c>
      <c r="CW219" s="9">
        <v>0.82628627153609591</v>
      </c>
      <c r="CX219" s="9">
        <v>0.53303549735319911</v>
      </c>
      <c r="CY219" s="9">
        <v>0.30308188696344018</v>
      </c>
      <c r="CZ219" s="9">
        <v>0.15380058889412843</v>
      </c>
      <c r="DA219" s="9">
        <v>7.0427886509186133E-2</v>
      </c>
      <c r="DB219" s="9">
        <v>2.9378499667223338E-2</v>
      </c>
      <c r="DC219" s="9">
        <v>1.1253907699602125E-2</v>
      </c>
      <c r="DD219" s="9">
        <v>3.9859384230465393E-3</v>
      </c>
      <c r="DE219" s="9">
        <v>1.3129228825329035E-3</v>
      </c>
      <c r="DF219" s="9">
        <v>4.0419987969658407E-4</v>
      </c>
      <c r="DG219" s="9">
        <v>1.1680719621816423E-4</v>
      </c>
      <c r="DH219" s="9">
        <v>3.1803797056970386E-5</v>
      </c>
      <c r="DI219" s="9">
        <v>8.185317622055346E-6</v>
      </c>
      <c r="DJ219" s="9">
        <v>1.9969849809047572E-6</v>
      </c>
      <c r="DK219" s="9">
        <v>5.9214998372496476E-7</v>
      </c>
      <c r="DL219" s="90">
        <f t="shared" si="24"/>
        <v>95.58580803155337</v>
      </c>
      <c r="DM219" s="90">
        <f t="shared" si="25"/>
        <v>4.3697543242729404E-2</v>
      </c>
      <c r="DN219" s="90">
        <f t="shared" si="26"/>
        <v>145.84789919073611</v>
      </c>
      <c r="DO219" s="90">
        <f t="shared" si="27"/>
        <v>3.861761110271329</v>
      </c>
      <c r="DP219" s="90">
        <f t="shared" si="28"/>
        <v>6.0470489885962637</v>
      </c>
      <c r="DQ219" s="90">
        <f t="shared" si="29"/>
        <v>6.9159458420140689</v>
      </c>
      <c r="DR219" s="53">
        <f t="shared" si="30"/>
        <v>258.30216070641387</v>
      </c>
    </row>
    <row r="220" spans="1:122" s="9" customFormat="1">
      <c r="A220" s="59">
        <v>216</v>
      </c>
      <c r="B220" s="37">
        <v>39.254162275985706</v>
      </c>
      <c r="C220" s="37">
        <v>24.102939897530323</v>
      </c>
      <c r="D220" s="37">
        <v>15.003734029965665</v>
      </c>
      <c r="E220" s="37">
        <v>8.9223493411493919</v>
      </c>
      <c r="F220" s="37">
        <v>4.9620126217273963</v>
      </c>
      <c r="G220" s="37">
        <v>2.5463855916096345</v>
      </c>
      <c r="H220" s="37">
        <v>1.196766349072703</v>
      </c>
      <c r="I220" s="37">
        <v>0.51307168867705144</v>
      </c>
      <c r="J220" s="37">
        <v>0.20020982678603669</v>
      </c>
      <c r="K220" s="37">
        <v>7.1007892184215896E-2</v>
      </c>
      <c r="L220" s="37">
        <v>2.2858885239504613E-2</v>
      </c>
      <c r="M220" s="37">
        <v>6.6682561493991667E-3</v>
      </c>
      <c r="N220" s="37">
        <v>1.7588084837689821E-3</v>
      </c>
      <c r="O220" s="37">
        <v>4.1820594780156103E-4</v>
      </c>
      <c r="P220" s="37">
        <v>8.9298169274120489E-5</v>
      </c>
      <c r="Q220" s="37">
        <v>1.7037349301267333E-5</v>
      </c>
      <c r="R220" s="37">
        <v>2.8859688886649981E-6</v>
      </c>
      <c r="S220" s="37">
        <v>4.304967938669836E-7</v>
      </c>
      <c r="T220" s="37">
        <v>6.2854414127402763E-8</v>
      </c>
      <c r="U220" s="37">
        <v>2.3793787471607212E-2</v>
      </c>
      <c r="V220" s="37">
        <v>1.1954158539013146E-2</v>
      </c>
      <c r="W220" s="37">
        <v>5.3775417398900151E-3</v>
      </c>
      <c r="X220" s="37">
        <v>2.0688865161172013E-3</v>
      </c>
      <c r="Y220" s="37">
        <v>6.7814783174712943E-4</v>
      </c>
      <c r="Z220" s="37">
        <v>1.8992350858309265E-4</v>
      </c>
      <c r="AA220" s="37">
        <v>4.568180462899999E-5</v>
      </c>
      <c r="AB220" s="37">
        <v>9.4872471665614954E-6</v>
      </c>
      <c r="AC220" s="37">
        <v>1.7090915912972787E-6</v>
      </c>
      <c r="AD220" s="37">
        <v>2.6799614342310154E-7</v>
      </c>
      <c r="AE220" s="37">
        <v>3.6660392560804359E-8</v>
      </c>
      <c r="AF220" s="37">
        <v>4.3789830471793855E-9</v>
      </c>
      <c r="AG220" s="37">
        <v>4.5653438771785479E-10</v>
      </c>
      <c r="AH220" s="37">
        <v>4.1465943655047077E-11</v>
      </c>
      <c r="AI220" s="37">
        <v>3.2698765252880473E-12</v>
      </c>
      <c r="AJ220" s="37">
        <v>2.2268653332385017E-13</v>
      </c>
      <c r="AK220" s="37">
        <v>1.2998532466859477E-14</v>
      </c>
      <c r="AL220" s="37">
        <v>6.4352507064082063E-16</v>
      </c>
      <c r="AM220" s="37">
        <v>2.7556966331263183E-17</v>
      </c>
      <c r="AN220" s="37">
        <v>28.167380723104483</v>
      </c>
      <c r="AO220" s="37">
        <v>22.537948004138286</v>
      </c>
      <c r="AP220" s="37">
        <v>19.136523781617868</v>
      </c>
      <c r="AQ220" s="37">
        <v>16.479678810023305</v>
      </c>
      <c r="AR220" s="37">
        <v>14.18177736139824</v>
      </c>
      <c r="AS220" s="37">
        <v>12.014074083483761</v>
      </c>
      <c r="AT220" s="37">
        <v>9.8846062803254995</v>
      </c>
      <c r="AU220" s="37">
        <v>7.8124864925742949</v>
      </c>
      <c r="AV220" s="37">
        <v>5.8834194503725712</v>
      </c>
      <c r="AW220" s="37">
        <v>4.1971282722735364</v>
      </c>
      <c r="AX220" s="37">
        <v>2.8247829239888294</v>
      </c>
      <c r="AY220" s="37">
        <v>1.7883963579266655</v>
      </c>
      <c r="AZ220" s="37">
        <v>1.0627510636565183</v>
      </c>
      <c r="BA220" s="37">
        <v>0.59168925351293711</v>
      </c>
      <c r="BB220" s="37">
        <v>0.30811651563318354</v>
      </c>
      <c r="BC220" s="37">
        <v>0.14981246633787113</v>
      </c>
      <c r="BD220" s="37">
        <v>6.7886165714294594E-2</v>
      </c>
      <c r="BE220" s="37">
        <v>2.8608854267991986E-2</v>
      </c>
      <c r="BF220" s="37">
        <v>1.7144013835192998E-2</v>
      </c>
      <c r="BG220" s="37">
        <v>1.0296994102806787</v>
      </c>
      <c r="BH220" s="37">
        <v>0.92568180126778032</v>
      </c>
      <c r="BI220" s="37">
        <v>0.7651976363835904</v>
      </c>
      <c r="BJ220" s="37">
        <v>0.5436058782359694</v>
      </c>
      <c r="BK220" s="37">
        <v>0.32975623221816819</v>
      </c>
      <c r="BL220" s="37">
        <v>0.1720691256209248</v>
      </c>
      <c r="BM220" s="37">
        <v>7.8136665274996714E-2</v>
      </c>
      <c r="BN220" s="37">
        <v>3.1250808871061825E-2</v>
      </c>
      <c r="BO220" s="37">
        <v>1.1131199203007563E-2</v>
      </c>
      <c r="BP220" s="37">
        <v>3.5660219795742272E-3</v>
      </c>
      <c r="BQ220" s="37">
        <v>1.0364595002304243E-3</v>
      </c>
      <c r="BR220" s="37">
        <v>2.7538908114211648E-4</v>
      </c>
      <c r="BS220" s="37">
        <v>6.7339066933612258E-5</v>
      </c>
      <c r="BT220" s="37">
        <v>1.524311755283764E-5</v>
      </c>
      <c r="BU220" s="37">
        <v>3.210992181964456E-6</v>
      </c>
      <c r="BV220" s="37">
        <v>6.3239872552431996E-7</v>
      </c>
      <c r="BW220" s="37">
        <v>1.1693569286603292E-7</v>
      </c>
      <c r="BX220" s="37">
        <v>2.037723422341107E-8</v>
      </c>
      <c r="BY220" s="37">
        <v>3.9735974616266758E-9</v>
      </c>
      <c r="BZ220" s="36">
        <v>0.30086804396785383</v>
      </c>
      <c r="CA220" s="36">
        <v>0.38920186252302191</v>
      </c>
      <c r="CB220" s="36">
        <v>0.44385761378535499</v>
      </c>
      <c r="CC220" s="36">
        <v>0.45793821885115249</v>
      </c>
      <c r="CD220" s="9">
        <v>0.44817475913582472</v>
      </c>
      <c r="CE220" s="9">
        <v>0.42970012846996158</v>
      </c>
      <c r="CF220" s="9">
        <v>0.40924114495516678</v>
      </c>
      <c r="CG220" s="9">
        <v>0.38614463041202329</v>
      </c>
      <c r="CH220" s="9">
        <v>0.35746406689833532</v>
      </c>
      <c r="CI220" s="9">
        <v>0.32289506515812394</v>
      </c>
      <c r="CJ220" s="9">
        <v>0.28524530693630729</v>
      </c>
      <c r="CK220" s="9">
        <v>0.24782395547652142</v>
      </c>
      <c r="CL220" s="9">
        <v>0.21286980399627714</v>
      </c>
      <c r="CM220" s="9">
        <v>0.18150781233885016</v>
      </c>
      <c r="CN220" s="9">
        <v>0.15410377984040971</v>
      </c>
      <c r="CO220" s="9">
        <v>0.13057436086725335</v>
      </c>
      <c r="CP220" s="9">
        <v>0.11060215837230934</v>
      </c>
      <c r="CQ220" s="9">
        <v>9.3771568654732573E-2</v>
      </c>
      <c r="CR220" s="9">
        <v>0.64699956876136</v>
      </c>
      <c r="CS220" s="9">
        <v>1.2424538874858744</v>
      </c>
      <c r="CT220" s="9">
        <v>1.2917402556524455</v>
      </c>
      <c r="CU220" s="9">
        <v>1.2799087947832897</v>
      </c>
      <c r="CV220" s="9">
        <v>1.104867025624275</v>
      </c>
      <c r="CW220" s="9">
        <v>0.82369912166495407</v>
      </c>
      <c r="CX220" s="9">
        <v>0.53482653804500546</v>
      </c>
      <c r="CY220" s="9">
        <v>0.306256840370635</v>
      </c>
      <c r="CZ220" s="9">
        <v>0.15658506563257027</v>
      </c>
      <c r="DA220" s="9">
        <v>7.2272251711396174E-2</v>
      </c>
      <c r="DB220" s="9">
        <v>3.0397781968235307E-2</v>
      </c>
      <c r="DC220" s="9">
        <v>1.1744680064754019E-2</v>
      </c>
      <c r="DD220" s="9">
        <v>4.1968900913241149E-3</v>
      </c>
      <c r="DE220" s="9">
        <v>1.395162721115086E-3</v>
      </c>
      <c r="DF220" s="9">
        <v>4.3360809692937152E-4</v>
      </c>
      <c r="DG220" s="9">
        <v>1.2653534061850925E-4</v>
      </c>
      <c r="DH220" s="9">
        <v>3.4800627378457079E-5</v>
      </c>
      <c r="DI220" s="9">
        <v>9.0497018013336277E-6</v>
      </c>
      <c r="DJ220" s="9">
        <v>2.2314612877542485E-6</v>
      </c>
      <c r="DK220" s="9">
        <v>6.7103376575445796E-7</v>
      </c>
      <c r="DL220" s="90">
        <f t="shared" si="24"/>
        <v>96.804453385347244</v>
      </c>
      <c r="DM220" s="90">
        <f t="shared" si="25"/>
        <v>4.4119633287370251E-2</v>
      </c>
      <c r="DN220" s="90">
        <f t="shared" si="26"/>
        <v>147.13421087418533</v>
      </c>
      <c r="DO220" s="90">
        <f t="shared" si="27"/>
        <v>3.8914931947790428</v>
      </c>
      <c r="DP220" s="90">
        <f t="shared" si="28"/>
        <v>6.0089838494008401</v>
      </c>
      <c r="DQ220" s="90">
        <f t="shared" si="29"/>
        <v>6.860951192077656</v>
      </c>
      <c r="DR220" s="53">
        <f t="shared" si="30"/>
        <v>260.7442121290776</v>
      </c>
    </row>
    <row r="221" spans="1:122" s="9" customFormat="1">
      <c r="A221" s="59">
        <v>217</v>
      </c>
      <c r="B221" s="37">
        <v>39.639699869435539</v>
      </c>
      <c r="C221" s="37">
        <v>24.355811123296817</v>
      </c>
      <c r="D221" s="37">
        <v>15.190509215464898</v>
      </c>
      <c r="E221" s="37">
        <v>9.0647627202005268</v>
      </c>
      <c r="F221" s="37">
        <v>5.0658961098454753</v>
      </c>
      <c r="G221" s="37">
        <v>2.6155128654275512</v>
      </c>
      <c r="H221" s="37">
        <v>1.237902874980491</v>
      </c>
      <c r="I221" s="37">
        <v>0.53484359871128118</v>
      </c>
      <c r="J221" s="37">
        <v>0.21046025239217697</v>
      </c>
      <c r="K221" s="37">
        <v>7.5308722555799831E-2</v>
      </c>
      <c r="L221" s="37">
        <v>2.4469826129778958E-2</v>
      </c>
      <c r="M221" s="37">
        <v>7.2074470282884008E-3</v>
      </c>
      <c r="N221" s="37">
        <v>1.9200613217162034E-3</v>
      </c>
      <c r="O221" s="37">
        <v>4.612417981582541E-4</v>
      </c>
      <c r="P221" s="37">
        <v>9.9521948681187384E-5</v>
      </c>
      <c r="Q221" s="37">
        <v>1.919078785827421E-5</v>
      </c>
      <c r="R221" s="37">
        <v>3.2858785551804443E-6</v>
      </c>
      <c r="S221" s="37">
        <v>4.9548049247459544E-7</v>
      </c>
      <c r="T221" s="37">
        <v>7.3222049206489504E-8</v>
      </c>
      <c r="U221" s="37">
        <v>2.3943041978593697E-2</v>
      </c>
      <c r="V221" s="37">
        <v>1.2072669397781118E-2</v>
      </c>
      <c r="W221" s="37">
        <v>5.4583316769004049E-3</v>
      </c>
      <c r="X221" s="37">
        <v>2.1132928375783896E-3</v>
      </c>
      <c r="Y221" s="37">
        <v>6.9774784688774458E-4</v>
      </c>
      <c r="Z221" s="37">
        <v>1.9696411622131197E-4</v>
      </c>
      <c r="AA221" s="37">
        <v>4.7773452610419804E-5</v>
      </c>
      <c r="AB221" s="37">
        <v>1.0008391274866555E-5</v>
      </c>
      <c r="AC221" s="37">
        <v>1.8191882731958455E-6</v>
      </c>
      <c r="AD221" s="37">
        <v>2.8787796378188942E-7</v>
      </c>
      <c r="AE221" s="37">
        <v>3.9746693392437078E-8</v>
      </c>
      <c r="AF221" s="37">
        <v>4.7922241557204034E-9</v>
      </c>
      <c r="AG221" s="37">
        <v>5.0432778443929874E-10</v>
      </c>
      <c r="AH221" s="37">
        <v>4.62380813795643E-11</v>
      </c>
      <c r="AI221" s="37">
        <v>3.6802342337826556E-12</v>
      </c>
      <c r="AJ221" s="37">
        <v>2.5293431810072697E-13</v>
      </c>
      <c r="AK221" s="37">
        <v>1.4895926450419293E-14</v>
      </c>
      <c r="AL221" s="37">
        <v>7.4374815784028604E-16</v>
      </c>
      <c r="AM221" s="37">
        <v>3.210845366916183E-17</v>
      </c>
      <c r="AN221" s="37">
        <v>28.320183084011752</v>
      </c>
      <c r="AO221" s="37">
        <v>22.631001869403814</v>
      </c>
      <c r="AP221" s="37">
        <v>19.202409092642483</v>
      </c>
      <c r="AQ221" s="37">
        <v>16.53756349877785</v>
      </c>
      <c r="AR221" s="37">
        <v>14.246580482200807</v>
      </c>
      <c r="AS221" s="37">
        <v>12.095628649319174</v>
      </c>
      <c r="AT221" s="37">
        <v>9.9856618574275</v>
      </c>
      <c r="AU221" s="37">
        <v>7.9283187822678611</v>
      </c>
      <c r="AV221" s="37">
        <v>6.003989073013126</v>
      </c>
      <c r="AW221" s="37">
        <v>4.3108906285554891</v>
      </c>
      <c r="AX221" s="37">
        <v>2.9223859100119993</v>
      </c>
      <c r="AY221" s="37">
        <v>1.8648409790330021</v>
      </c>
      <c r="AZ221" s="37">
        <v>1.1175997790982586</v>
      </c>
      <c r="BA221" s="37">
        <v>0.62783748083352442</v>
      </c>
      <c r="BB221" s="37">
        <v>0.33003975388133888</v>
      </c>
      <c r="BC221" s="37">
        <v>0.16206052067035093</v>
      </c>
      <c r="BD221" s="37">
        <v>7.4191376927280242E-2</v>
      </c>
      <c r="BE221" s="37">
        <v>3.1598549623220756E-2</v>
      </c>
      <c r="BF221" s="37">
        <v>1.9253303387850425E-2</v>
      </c>
      <c r="BG221" s="37">
        <v>1.0272450813062113</v>
      </c>
      <c r="BH221" s="37">
        <v>0.92495954874432651</v>
      </c>
      <c r="BI221" s="37">
        <v>0.76898626296871875</v>
      </c>
      <c r="BJ221" s="37">
        <v>0.55106953706637296</v>
      </c>
      <c r="BK221" s="37">
        <v>0.33782359084086089</v>
      </c>
      <c r="BL221" s="37">
        <v>0.1783462489004555</v>
      </c>
      <c r="BM221" s="37">
        <v>8.1996878262382319E-2</v>
      </c>
      <c r="BN221" s="37">
        <v>3.3220547730155876E-2</v>
      </c>
      <c r="BO221" s="37">
        <v>1.1991057170941715E-2</v>
      </c>
      <c r="BP221" s="37">
        <v>3.8940723587972633E-3</v>
      </c>
      <c r="BQ221" s="37">
        <v>1.1476025703760998E-3</v>
      </c>
      <c r="BR221" s="37">
        <v>3.0924835763827574E-4</v>
      </c>
      <c r="BS221" s="37">
        <v>7.6708562395117196E-5</v>
      </c>
      <c r="BT221" s="37">
        <v>1.7617988312553152E-5</v>
      </c>
      <c r="BU221" s="37">
        <v>3.7662950648027316E-6</v>
      </c>
      <c r="BV221" s="37">
        <v>7.5291145658791823E-7</v>
      </c>
      <c r="BW221" s="37">
        <v>1.4133915972006084E-7</v>
      </c>
      <c r="BX221" s="37">
        <v>2.5009668726790549E-8</v>
      </c>
      <c r="BY221" s="37">
        <v>4.9674259118824247E-9</v>
      </c>
      <c r="BZ221" s="36">
        <v>0.28636171996409343</v>
      </c>
      <c r="CA221" s="36">
        <v>0.37256768006660823</v>
      </c>
      <c r="CB221" s="36">
        <v>0.42703436964367925</v>
      </c>
      <c r="CC221" s="36">
        <v>0.44263040417550775</v>
      </c>
      <c r="CD221" s="9">
        <v>0.43516934431053789</v>
      </c>
      <c r="CE221" s="9">
        <v>0.41919711878546689</v>
      </c>
      <c r="CF221" s="9">
        <v>0.40122526818151777</v>
      </c>
      <c r="CG221" s="9">
        <v>0.38055290716280826</v>
      </c>
      <c r="CH221" s="9">
        <v>0.35416041531508741</v>
      </c>
      <c r="CI221" s="9">
        <v>0.32160946271783319</v>
      </c>
      <c r="CJ221" s="9">
        <v>0.28559909071028095</v>
      </c>
      <c r="CK221" s="9">
        <v>0.24940885358327514</v>
      </c>
      <c r="CL221" s="9">
        <v>0.21531041194043637</v>
      </c>
      <c r="CM221" s="9">
        <v>0.18449114162904071</v>
      </c>
      <c r="CN221" s="9">
        <v>0.15738594832731045</v>
      </c>
      <c r="CO221" s="9">
        <v>0.13397512592585567</v>
      </c>
      <c r="CP221" s="9">
        <v>0.11399444401940967</v>
      </c>
      <c r="CQ221" s="9">
        <v>9.7070059742817016E-2</v>
      </c>
      <c r="CR221" s="9">
        <v>0.69389932541716781</v>
      </c>
      <c r="CS221" s="9">
        <v>1.2258328880370768</v>
      </c>
      <c r="CT221" s="9">
        <v>1.2718615265167563</v>
      </c>
      <c r="CU221" s="9">
        <v>1.2628152573664093</v>
      </c>
      <c r="CV221" s="9">
        <v>1.0948073837412449</v>
      </c>
      <c r="CW221" s="9">
        <v>0.82075620390172754</v>
      </c>
      <c r="CX221" s="9">
        <v>0.53632193260914318</v>
      </c>
      <c r="CY221" s="9">
        <v>0.30925321804635902</v>
      </c>
      <c r="CZ221" s="9">
        <v>0.15929069878909399</v>
      </c>
      <c r="DA221" s="9">
        <v>7.4095106962256671E-2</v>
      </c>
      <c r="DB221" s="9">
        <v>3.1418576497809755E-2</v>
      </c>
      <c r="DC221" s="9">
        <v>1.2241950258999294E-2</v>
      </c>
      <c r="DD221" s="9">
        <v>4.4129934682220805E-3</v>
      </c>
      <c r="DE221" s="9">
        <v>1.480314674730148E-3</v>
      </c>
      <c r="DF221" s="9">
        <v>4.6438121788110046E-4</v>
      </c>
      <c r="DG221" s="9">
        <v>1.3682335453061626E-4</v>
      </c>
      <c r="DH221" s="9">
        <v>3.8003964366468485E-5</v>
      </c>
      <c r="DI221" s="9">
        <v>9.9837035434821537E-6</v>
      </c>
      <c r="DJ221" s="9">
        <v>2.48762437183345E-6</v>
      </c>
      <c r="DK221" s="9">
        <v>7.5849517790353661E-7</v>
      </c>
      <c r="DL221" s="90">
        <f t="shared" si="24"/>
        <v>98.024888495906126</v>
      </c>
      <c r="DM221" s="90">
        <f t="shared" si="25"/>
        <v>4.4541981857517204E-2</v>
      </c>
      <c r="DN221" s="90">
        <f t="shared" si="26"/>
        <v>148.41203467108667</v>
      </c>
      <c r="DO221" s="90">
        <f t="shared" si="27"/>
        <v>3.9210886933507214</v>
      </c>
      <c r="DP221" s="90">
        <f t="shared" si="28"/>
        <v>5.9716430916187333</v>
      </c>
      <c r="DQ221" s="90">
        <f t="shared" si="29"/>
        <v>6.8052404892296998</v>
      </c>
      <c r="DR221" s="53">
        <f t="shared" si="30"/>
        <v>263.17943742304954</v>
      </c>
    </row>
    <row r="222" spans="1:122" s="9" customFormat="1">
      <c r="A222" s="59">
        <v>218</v>
      </c>
      <c r="B222" s="37">
        <v>40.025557837066764</v>
      </c>
      <c r="C222" s="37">
        <v>24.608674933167034</v>
      </c>
      <c r="D222" s="37">
        <v>15.376852219009352</v>
      </c>
      <c r="E222" s="37">
        <v>9.2068466970696381</v>
      </c>
      <c r="F222" s="37">
        <v>5.1698722921828573</v>
      </c>
      <c r="G222" s="37">
        <v>2.6850907372909472</v>
      </c>
      <c r="H222" s="37">
        <v>1.2796037039085926</v>
      </c>
      <c r="I222" s="37">
        <v>0.55709355223778645</v>
      </c>
      <c r="J222" s="37">
        <v>0.22102780644581849</v>
      </c>
      <c r="K222" s="37">
        <v>7.9783719366056979E-2</v>
      </c>
      <c r="L222" s="37">
        <v>2.6162174996871897E-2</v>
      </c>
      <c r="M222" s="37">
        <v>7.7795246263514745E-3</v>
      </c>
      <c r="N222" s="37">
        <v>2.0928966398243388E-3</v>
      </c>
      <c r="O222" s="37">
        <v>5.0784985462354847E-4</v>
      </c>
      <c r="P222" s="37">
        <v>1.1071177872206192E-4</v>
      </c>
      <c r="Q222" s="37">
        <v>2.157301942180953E-5</v>
      </c>
      <c r="R222" s="37">
        <v>3.733066335090504E-6</v>
      </c>
      <c r="S222" s="37">
        <v>5.6893516580014453E-7</v>
      </c>
      <c r="T222" s="37">
        <v>8.5083974412888468E-8</v>
      </c>
      <c r="U222" s="37">
        <v>2.40917383022369E-2</v>
      </c>
      <c r="V222" s="37">
        <v>1.2191092595029471E-2</v>
      </c>
      <c r="W222" s="37">
        <v>5.5392610085245719E-3</v>
      </c>
      <c r="X222" s="37">
        <v>2.1579999421764361E-3</v>
      </c>
      <c r="Y222" s="37">
        <v>7.176150228224797E-4</v>
      </c>
      <c r="Z222" s="37">
        <v>2.0415645300786507E-4</v>
      </c>
      <c r="AA222" s="37">
        <v>4.992811909012566E-5</v>
      </c>
      <c r="AB222" s="37">
        <v>1.0549940422241006E-5</v>
      </c>
      <c r="AC222" s="37">
        <v>1.9346257261031928E-6</v>
      </c>
      <c r="AD222" s="37">
        <v>3.0891533173618137E-7</v>
      </c>
      <c r="AE222" s="37">
        <v>4.3042654610706221E-8</v>
      </c>
      <c r="AF222" s="37">
        <v>5.2376557584172185E-9</v>
      </c>
      <c r="AG222" s="37">
        <v>5.5632545858446393E-10</v>
      </c>
      <c r="AH222" s="37">
        <v>5.1478308683640696E-11</v>
      </c>
      <c r="AI222" s="37">
        <v>4.1349886244831199E-12</v>
      </c>
      <c r="AJ222" s="37">
        <v>2.8675691807098783E-13</v>
      </c>
      <c r="AK222" s="37">
        <v>1.7036085350246357E-14</v>
      </c>
      <c r="AL222" s="37">
        <v>8.5773166009823816E-16</v>
      </c>
      <c r="AM222" s="37">
        <v>3.7325550187703161E-17</v>
      </c>
      <c r="AN222" s="37">
        <v>28.473494628335185</v>
      </c>
      <c r="AO222" s="37">
        <v>22.723868259702591</v>
      </c>
      <c r="AP222" s="37">
        <v>19.267580224375042</v>
      </c>
      <c r="AQ222" s="37">
        <v>16.594091081595895</v>
      </c>
      <c r="AR222" s="37">
        <v>14.309264440947949</v>
      </c>
      <c r="AS222" s="37">
        <v>12.174416805087352</v>
      </c>
      <c r="AT222" s="37">
        <v>10.083722488393166</v>
      </c>
      <c r="AU222" s="37">
        <v>8.0415132648957606</v>
      </c>
      <c r="AV222" s="37">
        <v>6.1227849031682569</v>
      </c>
      <c r="AW222" s="37">
        <v>4.4239722928991432</v>
      </c>
      <c r="AX222" s="37">
        <v>3.0203029928165042</v>
      </c>
      <c r="AY222" s="37">
        <v>1.9422658285026597</v>
      </c>
      <c r="AZ222" s="37">
        <v>1.1736994088806749</v>
      </c>
      <c r="BA222" s="37">
        <v>0.6651845182386914</v>
      </c>
      <c r="BB222" s="37">
        <v>0.35292530199714572</v>
      </c>
      <c r="BC222" s="37">
        <v>0.17498223575034366</v>
      </c>
      <c r="BD222" s="37">
        <v>8.0915802057950598E-2</v>
      </c>
      <c r="BE222" s="37">
        <v>3.4822493257493585E-2</v>
      </c>
      <c r="BF222" s="37">
        <v>2.1569194452515563E-2</v>
      </c>
      <c r="BG222" s="37">
        <v>1.0248728384556081</v>
      </c>
      <c r="BH222" s="37">
        <v>0.92416855553622224</v>
      </c>
      <c r="BI222" s="37">
        <v>0.77256197338048882</v>
      </c>
      <c r="BJ222" s="37">
        <v>0.55834257993728786</v>
      </c>
      <c r="BK222" s="37">
        <v>0.34583386545733752</v>
      </c>
      <c r="BL222" s="37">
        <v>0.18467951364370691</v>
      </c>
      <c r="BM222" s="37">
        <v>8.5950628054890704E-2</v>
      </c>
      <c r="BN222" s="37">
        <v>3.5267776550185634E-2</v>
      </c>
      <c r="BO222" s="37">
        <v>1.2897786105605257E-2</v>
      </c>
      <c r="BP222" s="37">
        <v>4.245041539222073E-3</v>
      </c>
      <c r="BQ222" s="37">
        <v>1.2682454349779752E-3</v>
      </c>
      <c r="BR222" s="37">
        <v>3.465405668482284E-4</v>
      </c>
      <c r="BS222" s="37">
        <v>8.7180317777395098E-5</v>
      </c>
      <c r="BT222" s="37">
        <v>2.0311728449580163E-5</v>
      </c>
      <c r="BU222" s="37">
        <v>4.4056081841939365E-6</v>
      </c>
      <c r="BV222" s="37">
        <v>8.937575714578579E-7</v>
      </c>
      <c r="BW222" s="37">
        <v>1.7029632249720464E-7</v>
      </c>
      <c r="BX222" s="37">
        <v>3.0591466751593082E-8</v>
      </c>
      <c r="BY222" s="37">
        <v>6.1874614149395131E-9</v>
      </c>
      <c r="BZ222" s="36">
        <v>0.27246351643682098</v>
      </c>
      <c r="CA222" s="36">
        <v>0.35650582073494796</v>
      </c>
      <c r="CB222" s="36">
        <v>0.41067126272238569</v>
      </c>
      <c r="CC222" s="36">
        <v>0.42763029239511635</v>
      </c>
      <c r="CD222" s="9">
        <v>0.42231557292671418</v>
      </c>
      <c r="CE222" s="9">
        <v>0.40870051618526199</v>
      </c>
      <c r="CF222" s="9">
        <v>0.39308599141840039</v>
      </c>
      <c r="CG222" s="9">
        <v>0.37472935259003398</v>
      </c>
      <c r="CH222" s="9">
        <v>0.35054692228305262</v>
      </c>
      <c r="CI222" s="9">
        <v>0.31997186884488749</v>
      </c>
      <c r="CJ222" s="9">
        <v>0.28559187732090191</v>
      </c>
      <c r="CK222" s="9">
        <v>0.25064880428317737</v>
      </c>
      <c r="CL222" s="9">
        <v>0.21743814984731105</v>
      </c>
      <c r="CM222" s="9">
        <v>0.18720203040535716</v>
      </c>
      <c r="CN222" s="9">
        <v>0.1604387951806068</v>
      </c>
      <c r="CO222" s="9">
        <v>0.13718863684365418</v>
      </c>
      <c r="CP222" s="9">
        <v>0.11723829267640631</v>
      </c>
      <c r="CQ222" s="9">
        <v>0.10025459271695758</v>
      </c>
      <c r="CR222" s="9">
        <v>0.74242671072305877</v>
      </c>
      <c r="CS222" s="9">
        <v>1.2095129165009932</v>
      </c>
      <c r="CT222" s="9">
        <v>1.2521872163693237</v>
      </c>
      <c r="CU222" s="9">
        <v>1.2456949033869968</v>
      </c>
      <c r="CV222" s="9">
        <v>1.0844932980630091</v>
      </c>
      <c r="CW222" s="9">
        <v>0.8174703500000231</v>
      </c>
      <c r="CX222" s="9">
        <v>0.53752710178825924</v>
      </c>
      <c r="CY222" s="9">
        <v>0.31207099545997702</v>
      </c>
      <c r="CZ222" s="9">
        <v>0.16191540187847969</v>
      </c>
      <c r="DA222" s="9">
        <v>7.5894494410054927E-2</v>
      </c>
      <c r="DB222" s="9">
        <v>3.2439723942041317E-2</v>
      </c>
      <c r="DC222" s="9">
        <v>1.2745219325987305E-2</v>
      </c>
      <c r="DD222" s="9">
        <v>4.6341002312551387E-3</v>
      </c>
      <c r="DE222" s="9">
        <v>1.5683633185371196E-3</v>
      </c>
      <c r="DF222" s="9">
        <v>4.9653527694507732E-4</v>
      </c>
      <c r="DG222" s="9">
        <v>1.4768596925908778E-4</v>
      </c>
      <c r="DH222" s="9">
        <v>4.1422023896412468E-5</v>
      </c>
      <c r="DI222" s="9">
        <v>1.0990997641562785E-5</v>
      </c>
      <c r="DJ222" s="9">
        <v>2.7668976611618125E-6</v>
      </c>
      <c r="DK222" s="9">
        <v>8.5524765414605426E-7</v>
      </c>
      <c r="DL222" s="90">
        <f t="shared" si="24"/>
        <v>99.247082615746137</v>
      </c>
      <c r="DM222" s="90">
        <f t="shared" si="25"/>
        <v>4.4964633816921749E-2</v>
      </c>
      <c r="DN222" s="90">
        <f t="shared" si="26"/>
        <v>149.68137616535432</v>
      </c>
      <c r="DO222" s="90">
        <f t="shared" si="27"/>
        <v>3.950548343149614</v>
      </c>
      <c r="DP222" s="90">
        <f t="shared" si="28"/>
        <v>5.9350490065350536</v>
      </c>
      <c r="DQ222" s="90">
        <f t="shared" si="29"/>
        <v>6.7488543410879958</v>
      </c>
      <c r="DR222" s="53">
        <f t="shared" si="30"/>
        <v>265.60787510569031</v>
      </c>
    </row>
    <row r="223" spans="1:122" s="9" customFormat="1">
      <c r="A223" s="59">
        <v>219</v>
      </c>
      <c r="B223" s="37">
        <v>40.411695614756212</v>
      </c>
      <c r="C223" s="37">
        <v>24.861549303579032</v>
      </c>
      <c r="D223" s="37">
        <v>15.562788629001338</v>
      </c>
      <c r="E223" s="37">
        <v>9.348605813281182</v>
      </c>
      <c r="F223" s="37">
        <v>5.2739270038671737</v>
      </c>
      <c r="G223" s="37">
        <v>2.7551012301651081</v>
      </c>
      <c r="H223" s="37">
        <v>1.3218575865502629</v>
      </c>
      <c r="I223" s="37">
        <v>0.57981857009831139</v>
      </c>
      <c r="J223" s="37">
        <v>0.23191431319269667</v>
      </c>
      <c r="K223" s="37">
        <v>8.4435868501703662E-2</v>
      </c>
      <c r="L223" s="37">
        <v>2.7938240698877518E-2</v>
      </c>
      <c r="M223" s="37">
        <v>8.385791064973086E-3</v>
      </c>
      <c r="N223" s="37">
        <v>2.2779043791910482E-3</v>
      </c>
      <c r="O223" s="37">
        <v>5.5825311174888866E-4</v>
      </c>
      <c r="P223" s="37">
        <v>1.2293922622122992E-4</v>
      </c>
      <c r="Q223" s="37">
        <v>2.4203696814348954E-5</v>
      </c>
      <c r="R223" s="37">
        <v>4.2321581585677119E-6</v>
      </c>
      <c r="S223" s="37">
        <v>6.5179153280083698E-7</v>
      </c>
      <c r="T223" s="37">
        <v>9.8624846060835397E-8</v>
      </c>
      <c r="U223" s="37">
        <v>2.4239867406046792E-2</v>
      </c>
      <c r="V223" s="37">
        <v>1.2309455734029725E-2</v>
      </c>
      <c r="W223" s="37">
        <v>5.6203454313115972E-3</v>
      </c>
      <c r="X223" s="37">
        <v>2.2030121916910392E-3</v>
      </c>
      <c r="Y223" s="37">
        <v>7.377511610814542E-4</v>
      </c>
      <c r="Z223" s="37">
        <v>2.1150212731123555E-4</v>
      </c>
      <c r="AA223" s="37">
        <v>5.2146914335077857E-5</v>
      </c>
      <c r="AB223" s="37">
        <v>1.1112422546072536E-5</v>
      </c>
      <c r="AC223" s="37">
        <v>2.05558954372916E-6</v>
      </c>
      <c r="AD223" s="37">
        <v>3.3115909376999816E-7</v>
      </c>
      <c r="AE223" s="37">
        <v>4.655949379634174E-8</v>
      </c>
      <c r="AF223" s="37">
        <v>5.7173115387235729E-9</v>
      </c>
      <c r="AG223" s="37">
        <v>6.1283414603788637E-10</v>
      </c>
      <c r="AH223" s="37">
        <v>5.7225376704619974E-11</v>
      </c>
      <c r="AI223" s="37">
        <v>4.6382502634098887E-12</v>
      </c>
      <c r="AJ223" s="37">
        <v>3.2451992996766919E-13</v>
      </c>
      <c r="AK223" s="37">
        <v>1.9446127968479979E-14</v>
      </c>
      <c r="AL223" s="37">
        <v>9.8713672351537492E-16</v>
      </c>
      <c r="AM223" s="37">
        <v>4.3294317124028205E-17</v>
      </c>
      <c r="AN223" s="37">
        <v>28.627313726581598</v>
      </c>
      <c r="AO223" s="37">
        <v>22.816554409402734</v>
      </c>
      <c r="AP223" s="37">
        <v>19.332060284438224</v>
      </c>
      <c r="AQ223" s="37">
        <v>16.649311069956308</v>
      </c>
      <c r="AR223" s="37">
        <v>14.369903512201013</v>
      </c>
      <c r="AS223" s="37">
        <v>12.250517056516296</v>
      </c>
      <c r="AT223" s="37">
        <v>10.178840300510245</v>
      </c>
      <c r="AU223" s="37">
        <v>8.1520725870642554</v>
      </c>
      <c r="AV223" s="37">
        <v>6.2397576857856567</v>
      </c>
      <c r="AW223" s="37">
        <v>4.5362905329281329</v>
      </c>
      <c r="AX223" s="37">
        <v>3.1184460265738698</v>
      </c>
      <c r="AY223" s="37">
        <v>2.0206011419667256</v>
      </c>
      <c r="AZ223" s="37">
        <v>1.2310096985788945</v>
      </c>
      <c r="BA223" s="37">
        <v>0.70371789241630545</v>
      </c>
      <c r="BB223" s="37">
        <v>0.37677922512353523</v>
      </c>
      <c r="BC223" s="37">
        <v>0.18859175603359407</v>
      </c>
      <c r="BD223" s="37">
        <v>8.8074031192370811E-2</v>
      </c>
      <c r="BE223" s="37">
        <v>3.8291984098928256E-2</v>
      </c>
      <c r="BF223" s="37">
        <v>2.410628899309868E-2</v>
      </c>
      <c r="BG223" s="37">
        <v>1.0225804109671468</v>
      </c>
      <c r="BH223" s="37">
        <v>0.92331552297274622</v>
      </c>
      <c r="BI223" s="37">
        <v>0.77593163243024843</v>
      </c>
      <c r="BJ223" s="37">
        <v>0.565424315939557</v>
      </c>
      <c r="BK223" s="37">
        <v>0.35378097885257737</v>
      </c>
      <c r="BL223" s="37">
        <v>0.19106343974156059</v>
      </c>
      <c r="BM223" s="37">
        <v>8.9995784179455487E-2</v>
      </c>
      <c r="BN223" s="37">
        <v>3.7392886125769943E-2</v>
      </c>
      <c r="BO223" s="37">
        <v>1.3852582325869063E-2</v>
      </c>
      <c r="BP223" s="37">
        <v>4.6199301991678475E-3</v>
      </c>
      <c r="BQ223" s="37">
        <v>1.3989665697986134E-3</v>
      </c>
      <c r="BR223" s="37">
        <v>3.8753277616784397E-4</v>
      </c>
      <c r="BS223" s="37">
        <v>9.8858663640717719E-5</v>
      </c>
      <c r="BT223" s="37">
        <v>2.3359930306493046E-5</v>
      </c>
      <c r="BU223" s="37">
        <v>5.1397522982681595E-6</v>
      </c>
      <c r="BV223" s="37">
        <v>1.0579111925553832E-6</v>
      </c>
      <c r="BW223" s="37">
        <v>2.0455429501467829E-7</v>
      </c>
      <c r="BX223" s="37">
        <v>3.729564349245812E-8</v>
      </c>
      <c r="BY223" s="37">
        <v>7.6800774282084221E-9</v>
      </c>
      <c r="BZ223" s="36">
        <v>0.25915592817657962</v>
      </c>
      <c r="CA223" s="36">
        <v>0.34100728019210519</v>
      </c>
      <c r="CB223" s="36">
        <v>0.39476805494468153</v>
      </c>
      <c r="CC223" s="36">
        <v>0.41294523297713931</v>
      </c>
      <c r="CD223" s="9">
        <v>0.40962694342213946</v>
      </c>
      <c r="CE223" s="9">
        <v>0.39822859684476669</v>
      </c>
      <c r="CF223" s="9">
        <v>0.3848447254253064</v>
      </c>
      <c r="CG223" s="9">
        <v>0.36869630599266828</v>
      </c>
      <c r="CH223" s="9">
        <v>0.3466443236197409</v>
      </c>
      <c r="CI223" s="9">
        <v>0.31799925873933793</v>
      </c>
      <c r="CJ223" s="9">
        <v>0.28523563634411819</v>
      </c>
      <c r="CK223" s="9">
        <v>0.25155047242429612</v>
      </c>
      <c r="CL223" s="9">
        <v>0.21925476286589446</v>
      </c>
      <c r="CM223" s="9">
        <v>0.18963806987499729</v>
      </c>
      <c r="CN223" s="9">
        <v>0.16325666396163285</v>
      </c>
      <c r="CO223" s="9">
        <v>0.14020687981843175</v>
      </c>
      <c r="CP223" s="9">
        <v>0.12032412231863404</v>
      </c>
      <c r="CQ223" s="9">
        <v>0.10331467049098558</v>
      </c>
      <c r="CR223" s="9">
        <v>0.79252271124195128</v>
      </c>
      <c r="CS223" s="9">
        <v>1.1934889895309009</v>
      </c>
      <c r="CT223" s="9">
        <v>1.2327201451397447</v>
      </c>
      <c r="CU223" s="9">
        <v>1.2285601797225658</v>
      </c>
      <c r="CV223" s="9">
        <v>1.0739413003223646</v>
      </c>
      <c r="CW223" s="9">
        <v>0.81385427235958252</v>
      </c>
      <c r="CX223" s="9">
        <v>0.53844765931918304</v>
      </c>
      <c r="CY223" s="9">
        <v>0.31471041045812587</v>
      </c>
      <c r="CZ223" s="9">
        <v>0.16445726708714695</v>
      </c>
      <c r="DA223" s="9">
        <v>7.7668531510648786E-2</v>
      </c>
      <c r="DB223" s="9">
        <v>3.3460078716132456E-2</v>
      </c>
      <c r="DC223" s="9">
        <v>1.3253980822303038E-2</v>
      </c>
      <c r="DD223" s="9">
        <v>4.8600532840542858E-3</v>
      </c>
      <c r="DE223" s="9">
        <v>1.6592882313022788E-3</v>
      </c>
      <c r="DF223" s="9">
        <v>5.3008434281889968E-4</v>
      </c>
      <c r="DG223" s="9">
        <v>1.5913740336719824E-4</v>
      </c>
      <c r="DH223" s="9">
        <v>4.5062992518263902E-5</v>
      </c>
      <c r="DI223" s="9">
        <v>1.2075321212021544E-5</v>
      </c>
      <c r="DJ223" s="9">
        <v>3.0707526460980905E-6</v>
      </c>
      <c r="DK223" s="9">
        <v>9.6204394886670722E-7</v>
      </c>
      <c r="DL223" s="90">
        <f t="shared" si="24"/>
        <v>100.47100624774538</v>
      </c>
      <c r="DM223" s="90">
        <f t="shared" si="25"/>
        <v>4.5387633088838586E-2</v>
      </c>
      <c r="DN223" s="90">
        <f t="shared" si="26"/>
        <v>150.94223921036181</v>
      </c>
      <c r="DO223" s="90">
        <f t="shared" si="27"/>
        <v>3.9798726488675191</v>
      </c>
      <c r="DP223" s="90">
        <f t="shared" si="28"/>
        <v>5.8992206396754057</v>
      </c>
      <c r="DQ223" s="90">
        <f t="shared" si="29"/>
        <v>6.6918325493605657</v>
      </c>
      <c r="DR223" s="53">
        <f t="shared" si="30"/>
        <v>268.02955892909944</v>
      </c>
    </row>
    <row r="224" spans="1:122" s="9" customFormat="1">
      <c r="A224" s="59">
        <v>220</v>
      </c>
      <c r="B224" s="37">
        <v>40.7980740773665</v>
      </c>
      <c r="C224" s="37">
        <v>25.114450502719428</v>
      </c>
      <c r="D224" s="37">
        <v>15.748343544100928</v>
      </c>
      <c r="E224" s="37">
        <v>9.4900454007539885</v>
      </c>
      <c r="F224" s="37">
        <v>5.3780471167281023</v>
      </c>
      <c r="G224" s="37">
        <v>2.8255269314536382</v>
      </c>
      <c r="H224" s="37">
        <v>1.364653315598185</v>
      </c>
      <c r="I224" s="37">
        <v>0.60301548705882579</v>
      </c>
      <c r="J224" s="37">
        <v>0.24312143064761021</v>
      </c>
      <c r="K224" s="37">
        <v>8.9268085111341891E-2</v>
      </c>
      <c r="L224" s="37">
        <v>2.9800328028328733E-2</v>
      </c>
      <c r="M224" s="37">
        <v>9.0275664921067519E-3</v>
      </c>
      <c r="N224" s="37">
        <v>2.4756906783111121E-3</v>
      </c>
      <c r="O224" s="37">
        <v>6.1268354277527702E-4</v>
      </c>
      <c r="P224" s="37">
        <v>1.3627963100319628E-4</v>
      </c>
      <c r="Q224" s="37">
        <v>2.710375064259978E-5</v>
      </c>
      <c r="R224" s="37">
        <v>4.7881372398185871E-6</v>
      </c>
      <c r="S224" s="37">
        <v>7.4506349870073269E-7</v>
      </c>
      <c r="T224" s="37">
        <v>1.1404838342421708E-7</v>
      </c>
      <c r="U224" s="37">
        <v>2.4387419703420558E-2</v>
      </c>
      <c r="V224" s="37">
        <v>1.2427785254688661E-2</v>
      </c>
      <c r="W224" s="37">
        <v>5.7016007461785593E-3</v>
      </c>
      <c r="X224" s="37">
        <v>2.2483342938327531E-3</v>
      </c>
      <c r="Y224" s="37">
        <v>7.5815824807232363E-4</v>
      </c>
      <c r="Z224" s="37">
        <v>2.1900281560615278E-4</v>
      </c>
      <c r="AA224" s="37">
        <v>5.4430975317120488E-5</v>
      </c>
      <c r="AB224" s="37">
        <v>1.1696377848441293E-5</v>
      </c>
      <c r="AC224" s="37">
        <v>2.1822705300074106E-6</v>
      </c>
      <c r="AD224" s="37">
        <v>3.5466188467975604E-7</v>
      </c>
      <c r="AE224" s="37">
        <v>5.0308914792436442E-8</v>
      </c>
      <c r="AF224" s="37">
        <v>6.2333311613647378E-9</v>
      </c>
      <c r="AG224" s="37">
        <v>6.7417935991754445E-10</v>
      </c>
      <c r="AH224" s="37">
        <v>6.3520768697382605E-11</v>
      </c>
      <c r="AI224" s="37">
        <v>5.1944579719120953E-12</v>
      </c>
      <c r="AJ224" s="37">
        <v>3.6662154548790504E-13</v>
      </c>
      <c r="AK224" s="37">
        <v>2.2155837886482397E-14</v>
      </c>
      <c r="AL224" s="37">
        <v>1.133802228442757E-15</v>
      </c>
      <c r="AM224" s="37">
        <v>5.011074366536313E-17</v>
      </c>
      <c r="AN224" s="37">
        <v>28.781637407233486</v>
      </c>
      <c r="AO224" s="37">
        <v>22.909066583087462</v>
      </c>
      <c r="AP224" s="37">
        <v>19.395870805121653</v>
      </c>
      <c r="AQ224" s="37">
        <v>16.703270213778097</v>
      </c>
      <c r="AR224" s="37">
        <v>14.428568816958155</v>
      </c>
      <c r="AS224" s="37">
        <v>12.324006130296793</v>
      </c>
      <c r="AT224" s="37">
        <v>10.271068428754486</v>
      </c>
      <c r="AU224" s="37">
        <v>8.2600031346066682</v>
      </c>
      <c r="AV224" s="37">
        <v>6.3548631014886796</v>
      </c>
      <c r="AW224" s="37">
        <v>4.6477667343540574</v>
      </c>
      <c r="AX224" s="37">
        <v>3.2167288385591783</v>
      </c>
      <c r="AY224" s="37">
        <v>2.099776872325898</v>
      </c>
      <c r="AZ224" s="37">
        <v>1.2894886843679274</v>
      </c>
      <c r="BA224" s="37">
        <v>0.74342308133385904</v>
      </c>
      <c r="BB224" s="37">
        <v>0.40160597787506302</v>
      </c>
      <c r="BC224" s="37">
        <v>0.20290232734336419</v>
      </c>
      <c r="BD224" s="37">
        <v>9.568035984989666E-2</v>
      </c>
      <c r="BE224" s="37">
        <v>4.2018374332492954E-2</v>
      </c>
      <c r="BF224" s="37">
        <v>2.6879741828243365E-2</v>
      </c>
      <c r="BG224" s="37">
        <v>1.0203653466776281</v>
      </c>
      <c r="BH224" s="37">
        <v>0.92240674952703217</v>
      </c>
      <c r="BI224" s="37">
        <v>0.77910210843086192</v>
      </c>
      <c r="BJ224" s="37">
        <v>0.57231442291557366</v>
      </c>
      <c r="BK224" s="37">
        <v>0.36165912781500564</v>
      </c>
      <c r="BL224" s="37">
        <v>0.1974925383547399</v>
      </c>
      <c r="BM224" s="37">
        <v>9.4130067297148012E-2</v>
      </c>
      <c r="BN224" s="37">
        <v>3.9596147020231613E-2</v>
      </c>
      <c r="BO224" s="37">
        <v>1.4856598417453669E-2</v>
      </c>
      <c r="BP224" s="37">
        <v>5.0197430210956271E-3</v>
      </c>
      <c r="BQ224" s="37">
        <v>1.5403612470973173E-3</v>
      </c>
      <c r="BR224" s="37">
        <v>4.3250532473194567E-4</v>
      </c>
      <c r="BS224" s="37">
        <v>1.1185509166286442E-4</v>
      </c>
      <c r="BT224" s="37">
        <v>2.6801277399697156E-5</v>
      </c>
      <c r="BU224" s="37">
        <v>5.9806819886852789E-6</v>
      </c>
      <c r="BV224" s="37">
        <v>1.2487113208211277E-6</v>
      </c>
      <c r="BW224" s="37">
        <v>2.4496531455422175E-7</v>
      </c>
      <c r="BX224" s="37">
        <v>4.5322714456652339E-8</v>
      </c>
      <c r="BY224" s="37">
        <v>9.5000910812134213E-9</v>
      </c>
      <c r="BZ224" s="36">
        <v>0.24642124092159357</v>
      </c>
      <c r="CA224" s="36">
        <v>0.32606234733898853</v>
      </c>
      <c r="CB224" s="36">
        <v>0.37932354282182701</v>
      </c>
      <c r="CC224" s="36">
        <v>0.39858147885108675</v>
      </c>
      <c r="CD224" s="9">
        <v>0.39711577957182609</v>
      </c>
      <c r="CE224" s="9">
        <v>0.38779846470115509</v>
      </c>
      <c r="CF224" s="9">
        <v>0.37652185837074864</v>
      </c>
      <c r="CG224" s="9">
        <v>0.36247541616173068</v>
      </c>
      <c r="CH224" s="9">
        <v>0.3424731392294299</v>
      </c>
      <c r="CI224" s="9">
        <v>0.31570890788484235</v>
      </c>
      <c r="CJ224" s="9">
        <v>0.284543093595511</v>
      </c>
      <c r="CK224" s="9">
        <v>0.25212161405430661</v>
      </c>
      <c r="CL224" s="9">
        <v>0.22076328423355063</v>
      </c>
      <c r="CM224" s="9">
        <v>0.19179821031420125</v>
      </c>
      <c r="CN224" s="9">
        <v>0.16583522866497424</v>
      </c>
      <c r="CO224" s="9">
        <v>0.14302307284996968</v>
      </c>
      <c r="CP224" s="9">
        <v>0.12324344096467248</v>
      </c>
      <c r="CQ224" s="9">
        <v>0.10624072269521394</v>
      </c>
      <c r="CR224" s="9">
        <v>0.84412311503625537</v>
      </c>
      <c r="CS224" s="9">
        <v>1.1777561461581514</v>
      </c>
      <c r="CT224" s="9">
        <v>1.2134628684730158</v>
      </c>
      <c r="CU224" s="9">
        <v>1.2114229467866906</v>
      </c>
      <c r="CV224" s="9">
        <v>1.0631674117618721</v>
      </c>
      <c r="CW224" s="9">
        <v>0.80992054522532042</v>
      </c>
      <c r="CX224" s="9">
        <v>0.539089386249197</v>
      </c>
      <c r="CY224" s="9">
        <v>0.31717194590940134</v>
      </c>
      <c r="CZ224" s="9">
        <v>0.16691455872209118</v>
      </c>
      <c r="DA224" s="9">
        <v>7.9415410624232782E-2</v>
      </c>
      <c r="DB224" s="9">
        <v>3.4478510197896391E-2</v>
      </c>
      <c r="DC224" s="9">
        <v>1.3767721718541123E-2</v>
      </c>
      <c r="DD224" s="9">
        <v>5.0906870819496268E-3</v>
      </c>
      <c r="DE224" s="9">
        <v>1.7530640206310961E-3</v>
      </c>
      <c r="DF224" s="9">
        <v>5.650404674651735E-4</v>
      </c>
      <c r="DG224" s="9">
        <v>1.7119132174885006E-4</v>
      </c>
      <c r="DH224" s="9">
        <v>4.893500825617533E-5</v>
      </c>
      <c r="DI224" s="9">
        <v>1.3240467466951086E-5</v>
      </c>
      <c r="DJ224" s="9">
        <v>3.4007077266664258E-6</v>
      </c>
      <c r="DK224" s="9">
        <v>1.0796768662744335E-6</v>
      </c>
      <c r="DL224" s="90">
        <f t="shared" si="24"/>
        <v>101.69663119091085</v>
      </c>
      <c r="DM224" s="90">
        <f t="shared" si="25"/>
        <v>4.5811022632909752E-2</v>
      </c>
      <c r="DN224" s="90">
        <f t="shared" si="26"/>
        <v>152.1946256134955</v>
      </c>
      <c r="DO224" s="90">
        <f t="shared" si="27"/>
        <v>4.0090619015990931</v>
      </c>
      <c r="DP224" s="90">
        <f t="shared" si="28"/>
        <v>5.8641739582618833</v>
      </c>
      <c r="DQ224" s="90">
        <f t="shared" si="29"/>
        <v>6.6342140905785216</v>
      </c>
      <c r="DR224" s="53">
        <f t="shared" si="30"/>
        <v>270.44451777747884</v>
      </c>
    </row>
    <row r="225" spans="1:122" s="9" customFormat="1">
      <c r="A225" s="59">
        <v>221</v>
      </c>
      <c r="B225" s="37">
        <v>41.184655792291721</v>
      </c>
      <c r="C225" s="37">
        <v>25.367393133833506</v>
      </c>
      <c r="D225" s="37">
        <v>15.933541486214551</v>
      </c>
      <c r="E225" s="37">
        <v>9.6311714796332488</v>
      </c>
      <c r="F225" s="37">
        <v>5.482220478412871</v>
      </c>
      <c r="G225" s="37">
        <v>2.8963509780553336</v>
      </c>
      <c r="H225" s="37">
        <v>1.4079797326134875</v>
      </c>
      <c r="I225" s="37">
        <v>0.6266809589986917</v>
      </c>
      <c r="J225" s="37">
        <v>0.25465065178068746</v>
      </c>
      <c r="K225" s="37">
        <v>9.4283211529196956E-2</v>
      </c>
      <c r="L225" s="37">
        <v>3.1750735702836395E-2</v>
      </c>
      <c r="M225" s="37">
        <v>9.706188186416536E-3</v>
      </c>
      <c r="N225" s="37">
        <v>2.6868777386619166E-3</v>
      </c>
      <c r="O225" s="37">
        <v>6.7138221063435034E-4</v>
      </c>
      <c r="P225" s="37">
        <v>1.5081221261067617E-4</v>
      </c>
      <c r="Q225" s="37">
        <v>3.0295443492310168E-5</v>
      </c>
      <c r="R225" s="37">
        <v>5.4063639699756859E-6</v>
      </c>
      <c r="S225" s="37">
        <v>8.4985384754207587E-7</v>
      </c>
      <c r="T225" s="37">
        <v>1.3157894845866404E-7</v>
      </c>
      <c r="U225" s="37">
        <v>2.4534385194605095E-2</v>
      </c>
      <c r="V225" s="37">
        <v>1.2546106390025602E-2</v>
      </c>
      <c r="W225" s="37">
        <v>5.7830427884576719E-3</v>
      </c>
      <c r="X225" s="37">
        <v>2.2939712668046354E-3</v>
      </c>
      <c r="Y225" s="37">
        <v>7.7883844473583877E-4</v>
      </c>
      <c r="Z225" s="37">
        <v>2.266602609781615E-4</v>
      </c>
      <c r="AA225" s="37">
        <v>5.6781465935066053E-5</v>
      </c>
      <c r="AB225" s="37">
        <v>1.2302359067249936E-5</v>
      </c>
      <c r="AC225" s="37">
        <v>2.3148648418392685E-6</v>
      </c>
      <c r="AD225" s="37">
        <v>3.7947818544690309E-7</v>
      </c>
      <c r="AE225" s="37">
        <v>5.4303126448746508E-8</v>
      </c>
      <c r="AF225" s="37">
        <v>6.7879651242975733E-9</v>
      </c>
      <c r="AG225" s="37">
        <v>7.4070639954396614E-10</v>
      </c>
      <c r="AH225" s="37">
        <v>7.040886983066615E-11</v>
      </c>
      <c r="AI225" s="37">
        <v>5.8084020778925785E-12</v>
      </c>
      <c r="AJ225" s="37">
        <v>4.134951467166936E-13</v>
      </c>
      <c r="AK225" s="37">
        <v>2.5197898956590895E-14</v>
      </c>
      <c r="AL225" s="37">
        <v>1.2997620094944077E-15</v>
      </c>
      <c r="AM225" s="37">
        <v>5.788179167270276E-17</v>
      </c>
      <c r="AN225" s="37">
        <v>28.936461361118258</v>
      </c>
      <c r="AO225" s="37">
        <v>23.001410044328892</v>
      </c>
      <c r="AP225" s="37">
        <v>19.459031795988178</v>
      </c>
      <c r="AQ225" s="37">
        <v>16.756012629910657</v>
      </c>
      <c r="AR225" s="37">
        <v>14.485328411653652</v>
      </c>
      <c r="AS225" s="37">
        <v>12.394958904146154</v>
      </c>
      <c r="AT225" s="37">
        <v>10.360460771408503</v>
      </c>
      <c r="AU225" s="37">
        <v>8.3653147229749028</v>
      </c>
      <c r="AV225" s="37">
        <v>6.4680615445641712</v>
      </c>
      <c r="AW225" s="37">
        <v>4.7583263558965312</v>
      </c>
      <c r="AX225" s="37">
        <v>3.3150673407480409</v>
      </c>
      <c r="AY225" s="37">
        <v>2.1797228643697797</v>
      </c>
      <c r="AZ225" s="37">
        <v>1.3490928360484742</v>
      </c>
      <c r="BA225" s="37">
        <v>0.78428358016667077</v>
      </c>
      <c r="BB225" s="37">
        <v>0.4274084008130733</v>
      </c>
      <c r="BC225" s="37">
        <v>0.21792625814064204</v>
      </c>
      <c r="BD225" s="37">
        <v>0.10374874723203181</v>
      </c>
      <c r="BE225" s="37">
        <v>4.6013041013027278E-2</v>
      </c>
      <c r="BF225" s="37">
        <v>2.9905249790188292E-2</v>
      </c>
      <c r="BG225" s="37">
        <v>1.0182250395276293</v>
      </c>
      <c r="BH225" s="37">
        <v>0.92144814018035526</v>
      </c>
      <c r="BI225" s="37">
        <v>0.78208025273487125</v>
      </c>
      <c r="BJ225" s="37">
        <v>0.57901292958217121</v>
      </c>
      <c r="BK225" s="37">
        <v>0.36946278773416263</v>
      </c>
      <c r="BL225" s="37">
        <v>0.20396132606395692</v>
      </c>
      <c r="BM225" s="37">
        <v>9.8351056840158504E-2</v>
      </c>
      <c r="BN225" s="37">
        <v>4.1877708939933304E-2</v>
      </c>
      <c r="BO225" s="37">
        <v>1.5910939902480985E-2</v>
      </c>
      <c r="BP225" s="37">
        <v>5.4454864341000617E-3</v>
      </c>
      <c r="BQ225" s="37">
        <v>1.6930408428045371E-3</v>
      </c>
      <c r="BR225" s="37">
        <v>4.8175191747043902E-4</v>
      </c>
      <c r="BS225" s="37">
        <v>1.2628850578505371E-4</v>
      </c>
      <c r="BT225" s="37">
        <v>3.0677722177634911E-5</v>
      </c>
      <c r="BU225" s="37">
        <v>6.9415738123946047E-6</v>
      </c>
      <c r="BV225" s="37">
        <v>1.469897232387993E-6</v>
      </c>
      <c r="BW225" s="37">
        <v>2.9249892034782916E-7</v>
      </c>
      <c r="BX225" s="37">
        <v>5.4904396112117986E-8</v>
      </c>
      <c r="BY225" s="37">
        <v>1.171210182466063E-8</v>
      </c>
      <c r="BZ225" s="36">
        <v>0.23424160862456628</v>
      </c>
      <c r="CA225" s="36">
        <v>0.31166067534725206</v>
      </c>
      <c r="CB225" s="36">
        <v>0.36433561270223619</v>
      </c>
      <c r="CC225" s="36">
        <v>0.38454423448313291</v>
      </c>
      <c r="CD225" s="9">
        <v>0.3847932754199746</v>
      </c>
      <c r="CE225" s="9">
        <v>0.37742608419842849</v>
      </c>
      <c r="CF225" s="9">
        <v>0.36813676018304181</v>
      </c>
      <c r="CG225" s="9">
        <v>0.35608760463629674</v>
      </c>
      <c r="CH225" s="9">
        <v>0.33805359441184418</v>
      </c>
      <c r="CI225" s="9">
        <v>0.31311828307641759</v>
      </c>
      <c r="CJ225" s="9">
        <v>0.28352760991011583</v>
      </c>
      <c r="CK225" s="9">
        <v>0.25237096049008467</v>
      </c>
      <c r="CL225" s="9">
        <v>0.22196793776173018</v>
      </c>
      <c r="CM225" s="9">
        <v>0.19368268961785651</v>
      </c>
      <c r="CN225" s="9">
        <v>0.16817145111794501</v>
      </c>
      <c r="CO225" s="9">
        <v>0.14563165120619001</v>
      </c>
      <c r="CP225" s="9">
        <v>0.12598885720068123</v>
      </c>
      <c r="CQ225" s="9">
        <v>0.10902413713085608</v>
      </c>
      <c r="CR225" s="9">
        <v>0.8971589911815141</v>
      </c>
      <c r="CS225" s="9">
        <v>1.1623094500701683</v>
      </c>
      <c r="CT225" s="9">
        <v>1.1944176913404618</v>
      </c>
      <c r="CU225" s="9">
        <v>1.1942945023817908</v>
      </c>
      <c r="CV225" s="9">
        <v>1.0521871500002062</v>
      </c>
      <c r="CW225" s="9">
        <v>0.80568158843459692</v>
      </c>
      <c r="CX225" s="9">
        <v>0.53945820727231031</v>
      </c>
      <c r="CY225" s="9">
        <v>0.31945631316409945</v>
      </c>
      <c r="CZ225" s="9">
        <v>0.16928570667492526</v>
      </c>
      <c r="DA225" s="9">
        <v>8.1133398404079904E-2</v>
      </c>
      <c r="DB225" s="9">
        <v>3.5493903811700152E-2</v>
      </c>
      <c r="DC225" s="9">
        <v>1.4285923242823448E-2</v>
      </c>
      <c r="DD225" s="9">
        <v>5.3258279470903194E-3</v>
      </c>
      <c r="DE225" s="9">
        <v>1.8496603499786382E-3</v>
      </c>
      <c r="DF225" s="9">
        <v>6.0141363665657996E-4</v>
      </c>
      <c r="DG225" s="9">
        <v>1.8386079472989511E-4</v>
      </c>
      <c r="DH225" s="9">
        <v>5.3046140912341183E-5</v>
      </c>
      <c r="DI225" s="9">
        <v>1.4490279089950904E-5</v>
      </c>
      <c r="DJ225" s="9">
        <v>3.7583268652339145E-6</v>
      </c>
      <c r="DK225" s="9">
        <v>1.2089799077349585E-6</v>
      </c>
      <c r="DL225" s="90">
        <f t="shared" si="24"/>
        <v>102.92393058265473</v>
      </c>
      <c r="DM225" s="90">
        <f t="shared" si="25"/>
        <v>4.6234844422091886E-2</v>
      </c>
      <c r="DN225" s="90">
        <f t="shared" si="26"/>
        <v>153.43853486031182</v>
      </c>
      <c r="DO225" s="90">
        <f t="shared" si="27"/>
        <v>4.038116197514519</v>
      </c>
      <c r="DP225" s="90">
        <f t="shared" si="28"/>
        <v>5.8299220187001639</v>
      </c>
      <c r="DQ225" s="90">
        <f t="shared" si="29"/>
        <v>6.5760371012523917</v>
      </c>
      <c r="DR225" s="53">
        <f t="shared" si="30"/>
        <v>272.85277560485576</v>
      </c>
    </row>
    <row r="226" spans="1:122" s="9" customFormat="1">
      <c r="A226" s="59">
        <v>222</v>
      </c>
      <c r="B226" s="37">
        <v>41.571405246484119</v>
      </c>
      <c r="C226" s="37">
        <v>25.620390187187919</v>
      </c>
      <c r="D226" s="37">
        <v>16.118406323025834</v>
      </c>
      <c r="E226" s="37">
        <v>9.7719906616948151</v>
      </c>
      <c r="F226" s="37">
        <v>5.5864358530851517</v>
      </c>
      <c r="G226" s="37">
        <v>2.9675570407005663</v>
      </c>
      <c r="H226" s="37">
        <v>1.45182573387696</v>
      </c>
      <c r="I226" s="37">
        <v>0.65081146963543068</v>
      </c>
      <c r="J226" s="37">
        <v>0.26650330564319469</v>
      </c>
      <c r="K226" s="37">
        <v>9.9484015219702571E-2</v>
      </c>
      <c r="L226" s="37">
        <v>3.3791754338721627E-2</v>
      </c>
      <c r="M226" s="37">
        <v>1.0423009625197387E-2</v>
      </c>
      <c r="N226" s="37">
        <v>2.9121036649422975E-3</v>
      </c>
      <c r="O226" s="37">
        <v>7.3459936915393545E-4</v>
      </c>
      <c r="P226" s="37">
        <v>1.6662017546355661E-4</v>
      </c>
      <c r="Q226" s="37">
        <v>3.3802424766970728E-5</v>
      </c>
      <c r="R226" s="37">
        <v>6.0925964077656578E-6</v>
      </c>
      <c r="S226" s="37">
        <v>9.6736019225267952E-7</v>
      </c>
      <c r="T226" s="37">
        <v>1.514632226378305E-7</v>
      </c>
      <c r="U226" s="37">
        <v>2.4680753592217077E-2</v>
      </c>
      <c r="V226" s="37">
        <v>1.2664443130280525E-2</v>
      </c>
      <c r="W226" s="37">
        <v>5.864687362076999E-3</v>
      </c>
      <c r="X226" s="37">
        <v>2.3399284047856683E-3</v>
      </c>
      <c r="Y226" s="37">
        <v>7.9979407599539785E-4</v>
      </c>
      <c r="Z226" s="37">
        <v>2.3447627137273549E-4</v>
      </c>
      <c r="AA226" s="37">
        <v>5.9199577127882851E-5</v>
      </c>
      <c r="AB226" s="37">
        <v>1.2930931718629527E-5</v>
      </c>
      <c r="AC226" s="37">
        <v>2.4535741274784558E-6</v>
      </c>
      <c r="AD226" s="37">
        <v>4.0566438134508912E-7</v>
      </c>
      <c r="AE226" s="37">
        <v>5.8554861792700577E-8</v>
      </c>
      <c r="AF226" s="37">
        <v>7.3835797811959531E-9</v>
      </c>
      <c r="AG226" s="37">
        <v>8.1278140496443063E-10</v>
      </c>
      <c r="AH226" s="37">
        <v>7.7937146206512398E-11</v>
      </c>
      <c r="AI226" s="37">
        <v>6.4852491369973193E-12</v>
      </c>
      <c r="AJ226" s="37">
        <v>4.6561208851629121E-13</v>
      </c>
      <c r="AK226" s="37">
        <v>2.8608149816343471E-14</v>
      </c>
      <c r="AL226" s="37">
        <v>1.4872636144546458E-15</v>
      </c>
      <c r="AM226" s="37">
        <v>6.6726542796925046E-17</v>
      </c>
      <c r="AN226" s="37">
        <v>29.091779956508574</v>
      </c>
      <c r="AO226" s="37">
        <v>23.093589029941903</v>
      </c>
      <c r="AP226" s="37">
        <v>19.521561791827551</v>
      </c>
      <c r="AQ226" s="37">
        <v>16.807579923795235</v>
      </c>
      <c r="AR226" s="37">
        <v>14.540247379443136</v>
      </c>
      <c r="AS226" s="37">
        <v>12.46344835280097</v>
      </c>
      <c r="AT226" s="37">
        <v>10.447071768355023</v>
      </c>
      <c r="AU226" s="37">
        <v>8.4680203041659876</v>
      </c>
      <c r="AV226" s="37">
        <v>6.5793179029603595</v>
      </c>
      <c r="AW226" s="37">
        <v>4.8678988735683992</v>
      </c>
      <c r="AX226" s="37">
        <v>3.4133796271688039</v>
      </c>
      <c r="AY226" s="37">
        <v>2.2603690201021354</v>
      </c>
      <c r="AZ226" s="37">
        <v>1.4097771986506413</v>
      </c>
      <c r="BA226" s="37">
        <v>0.82628097122149002</v>
      </c>
      <c r="BB226" s="37">
        <v>0.45418772207392472</v>
      </c>
      <c r="BC226" s="37">
        <v>0.23367488421899793</v>
      </c>
      <c r="BD226" s="37">
        <v>0.11229277556640227</v>
      </c>
      <c r="BE226" s="37">
        <v>5.0287357273426155E-2</v>
      </c>
      <c r="BF226" s="37">
        <v>3.3199038898701419E-2</v>
      </c>
      <c r="BG226" s="37">
        <v>1.0161567557782265</v>
      </c>
      <c r="BH226" s="37">
        <v>0.92044521673574942</v>
      </c>
      <c r="BI226" s="37">
        <v>0.78487288068968941</v>
      </c>
      <c r="BJ226" s="37">
        <v>0.58552019738896044</v>
      </c>
      <c r="BK226" s="37">
        <v>0.37718671595789499</v>
      </c>
      <c r="BL226" s="37">
        <v>0.21046433844746679</v>
      </c>
      <c r="BM226" s="37">
        <v>0.10265619891706453</v>
      </c>
      <c r="BN226" s="37">
        <v>4.423760051297828E-2</v>
      </c>
      <c r="BO226" s="37">
        <v>1.7016662063462959E-2</v>
      </c>
      <c r="BP226" s="37">
        <v>5.8981663227318237E-3</v>
      </c>
      <c r="BQ226" s="37">
        <v>1.8576320752849117E-3</v>
      </c>
      <c r="BR226" s="37">
        <v>5.355796817873706E-4</v>
      </c>
      <c r="BS226" s="37">
        <v>1.4228546455257176E-4</v>
      </c>
      <c r="BT226" s="37">
        <v>3.5034666308092316E-5</v>
      </c>
      <c r="BU226" s="37">
        <v>8.0369182853046915E-6</v>
      </c>
      <c r="BV226" s="37">
        <v>1.7256462456702419E-6</v>
      </c>
      <c r="BW226" s="37">
        <v>3.4825520532740602E-7</v>
      </c>
      <c r="BX226" s="37">
        <v>6.6307706989409266E-8</v>
      </c>
      <c r="BY226" s="37">
        <v>1.4392009321566248E-8</v>
      </c>
      <c r="BZ226" s="36">
        <v>0.22259912565815676</v>
      </c>
      <c r="CA226" s="36">
        <v>0.29779135180856775</v>
      </c>
      <c r="CB226" s="36">
        <v>0.34980129658745363</v>
      </c>
      <c r="CC226" s="36">
        <v>0.37083770372850872</v>
      </c>
      <c r="CD226" s="9">
        <v>0.3726695395877439</v>
      </c>
      <c r="CE226" s="9">
        <v>0.36712631395287876</v>
      </c>
      <c r="CF226" s="9">
        <v>0.35970779102104472</v>
      </c>
      <c r="CG226" s="9">
        <v>0.34955303640590629</v>
      </c>
      <c r="CH226" s="9">
        <v>0.33340555039328224</v>
      </c>
      <c r="CI226" s="9">
        <v>0.31024494208980963</v>
      </c>
      <c r="CJ226" s="9">
        <v>0.28220306592308053</v>
      </c>
      <c r="CK226" s="9">
        <v>0.25230810457851005</v>
      </c>
      <c r="CL226" s="9">
        <v>0.22287403846264564</v>
      </c>
      <c r="CM226" s="9">
        <v>0.19529295638165661</v>
      </c>
      <c r="CN226" s="9">
        <v>0.17026353012241224</v>
      </c>
      <c r="CO226" s="9">
        <v>0.14802824278183721</v>
      </c>
      <c r="CP226" s="9">
        <v>0.12855407964148957</v>
      </c>
      <c r="CQ226" s="9">
        <v>0.11165727996281931</v>
      </c>
      <c r="CR226" s="9">
        <v>0.95155718412285273</v>
      </c>
      <c r="CS226" s="9">
        <v>1.1471439920520961</v>
      </c>
      <c r="CT226" s="9">
        <v>1.175586680609787</v>
      </c>
      <c r="CU226" s="9">
        <v>1.1771856046641458</v>
      </c>
      <c r="CV226" s="9">
        <v>1.0410155369897636</v>
      </c>
      <c r="CW226" s="9">
        <v>0.80114965352713208</v>
      </c>
      <c r="CX226" s="9">
        <v>0.53956016902745618</v>
      </c>
      <c r="CY226" s="9">
        <v>0.32156443637631044</v>
      </c>
      <c r="CZ226" s="9">
        <v>0.1715692999729917</v>
      </c>
      <c r="DA226" s="9">
        <v>8.2820835026532064E-2</v>
      </c>
      <c r="DB226" s="9">
        <v>3.6505161985011629E-2</v>
      </c>
      <c r="DC226" s="9">
        <v>1.4808061673631764E-2</v>
      </c>
      <c r="DD226" s="9">
        <v>5.565294374462927E-3</v>
      </c>
      <c r="DE226" s="9">
        <v>1.9490419675647229E-3</v>
      </c>
      <c r="DF226" s="9">
        <v>6.3921172211631422E-4</v>
      </c>
      <c r="DG226" s="9">
        <v>1.9715825721785006E-4</v>
      </c>
      <c r="DH226" s="9">
        <v>5.7404371882571369E-5</v>
      </c>
      <c r="DI226" s="9">
        <v>1.5828641211527009E-5</v>
      </c>
      <c r="DJ226" s="9">
        <v>4.1452180379320994E-6</v>
      </c>
      <c r="DK226" s="9">
        <v>1.3508278293300365E-6</v>
      </c>
      <c r="DL226" s="90">
        <f t="shared" si="24"/>
        <v>104.15287893757177</v>
      </c>
      <c r="DM226" s="90">
        <f t="shared" si="25"/>
        <v>4.6659139420224885E-2</v>
      </c>
      <c r="DN226" s="90">
        <f t="shared" si="26"/>
        <v>154.67396387854163</v>
      </c>
      <c r="DO226" s="90">
        <f t="shared" si="27"/>
        <v>4.0670354562216113</v>
      </c>
      <c r="DP226" s="90">
        <f t="shared" si="28"/>
        <v>5.7964751332106559</v>
      </c>
      <c r="DQ226" s="90">
        <f t="shared" si="29"/>
        <v>6.5173388672851811</v>
      </c>
      <c r="DR226" s="53">
        <f t="shared" si="30"/>
        <v>275.25435141225125</v>
      </c>
    </row>
    <row r="227" spans="1:122" s="9" customFormat="1">
      <c r="A227" s="59">
        <v>223</v>
      </c>
      <c r="B227" s="37">
        <v>41.958289046636708</v>
      </c>
      <c r="C227" s="37">
        <v>25.87345310003094</v>
      </c>
      <c r="D227" s="37">
        <v>16.302961200048717</v>
      </c>
      <c r="E227" s="37">
        <v>9.9125100594915914</v>
      </c>
      <c r="F227" s="37">
        <v>5.6906828639951712</v>
      </c>
      <c r="G227" s="37">
        <v>3.0391293078496608</v>
      </c>
      <c r="H227" s="37">
        <v>1.4961802753961335</v>
      </c>
      <c r="I227" s="37">
        <v>0.67540333685602272</v>
      </c>
      <c r="J227" s="37">
        <v>0.27868055845415524</v>
      </c>
      <c r="K227" s="37">
        <v>0.10487318674967028</v>
      </c>
      <c r="L227" s="37">
        <v>3.5925664410549604E-2</v>
      </c>
      <c r="M227" s="37">
        <v>1.1179399516881312E-2</v>
      </c>
      <c r="N227" s="37">
        <v>3.152022279652993E-3</v>
      </c>
      <c r="O227" s="37">
        <v>8.0259455398689272E-4</v>
      </c>
      <c r="P227" s="37">
        <v>1.8379081218932307E-4</v>
      </c>
      <c r="Q227" s="37">
        <v>3.7649786083893729E-5</v>
      </c>
      <c r="R227" s="37">
        <v>6.8530113554841717E-6</v>
      </c>
      <c r="S227" s="37">
        <v>1.0988811851547993E-6</v>
      </c>
      <c r="T227" s="37">
        <v>1.7397198432788101E-7</v>
      </c>
      <c r="U227" s="37">
        <v>2.4826514435011465E-2</v>
      </c>
      <c r="V227" s="37">
        <v>1.278281819450491E-2</v>
      </c>
      <c r="W227" s="37">
        <v>5.9465501780325801E-3</v>
      </c>
      <c r="X227" s="37">
        <v>2.386211244522735E-3</v>
      </c>
      <c r="Y227" s="37">
        <v>8.210276201157554E-4</v>
      </c>
      <c r="Z227" s="37">
        <v>2.4245271763290911E-4</v>
      </c>
      <c r="AA227" s="37">
        <v>6.1686526889568845E-5</v>
      </c>
      <c r="AB227" s="37">
        <v>1.3582674311968755E-5</v>
      </c>
      <c r="AC227" s="37">
        <v>2.5986056604920209E-6</v>
      </c>
      <c r="AD227" s="37">
        <v>4.3327882021335048E-7</v>
      </c>
      <c r="AE227" s="37">
        <v>6.3077397614958176E-8</v>
      </c>
      <c r="AF227" s="37">
        <v>8.0226625353941453E-9</v>
      </c>
      <c r="AG227" s="37">
        <v>8.9079245816291818E-10</v>
      </c>
      <c r="AH227" s="37">
        <v>8.6156333462915447E-11</v>
      </c>
      <c r="AI227" s="37">
        <v>7.2305681985363537E-12</v>
      </c>
      <c r="AJ227" s="37">
        <v>5.2348467936961327E-13</v>
      </c>
      <c r="AK227" s="37">
        <v>3.2425858782042877E-14</v>
      </c>
      <c r="AL227" s="37">
        <v>1.6987887263435427E-15</v>
      </c>
      <c r="AM227" s="37">
        <v>7.6777457221901338E-17</v>
      </c>
      <c r="AN227" s="37">
        <v>29.247586263789859</v>
      </c>
      <c r="AO227" s="37">
        <v>23.185606730099334</v>
      </c>
      <c r="AP227" s="37">
        <v>19.583477896927775</v>
      </c>
      <c r="AQ227" s="37">
        <v>16.858011304736692</v>
      </c>
      <c r="AR227" s="37">
        <v>14.593387923011106</v>
      </c>
      <c r="AS227" s="37">
        <v>12.529545508291315</v>
      </c>
      <c r="AT227" s="37">
        <v>10.530956200648383</v>
      </c>
      <c r="AU227" s="37">
        <v>8.5681356900217462</v>
      </c>
      <c r="AV227" s="37">
        <v>6.6886013413760752</v>
      </c>
      <c r="AW227" s="37">
        <v>4.9764177157998084</v>
      </c>
      <c r="AX227" s="37">
        <v>3.5115860579708498</v>
      </c>
      <c r="AY227" s="37">
        <v>2.3416454549135954</v>
      </c>
      <c r="AZ227" s="37">
        <v>1.4714955322397609</v>
      </c>
      <c r="BA227" s="37">
        <v>0.86939499744303561</v>
      </c>
      <c r="BB227" s="37">
        <v>0.48194356397722804</v>
      </c>
      <c r="BC227" s="37">
        <v>0.25015853688475975</v>
      </c>
      <c r="BD227" s="37">
        <v>0.12132561069754162</v>
      </c>
      <c r="BE227" s="37">
        <v>5.4852663250359708E-2</v>
      </c>
      <c r="BF227" s="37">
        <v>3.6777849572582469E-2</v>
      </c>
      <c r="BG227" s="37">
        <v>1.0141576588799561</v>
      </c>
      <c r="BH227" s="37">
        <v>0.91940312896871501</v>
      </c>
      <c r="BI227" s="37">
        <v>0.78748675400413348</v>
      </c>
      <c r="BJ227" s="37">
        <v>0.59183690221464191</v>
      </c>
      <c r="BK227" s="37">
        <v>0.38482595396507657</v>
      </c>
      <c r="BL227" s="37">
        <v>0.21699614305066126</v>
      </c>
      <c r="BM227" s="37">
        <v>0.10704281443836526</v>
      </c>
      <c r="BN227" s="37">
        <v>4.6675729459985417E-2</v>
      </c>
      <c r="BO227" s="37">
        <v>1.8174766931443428E-2</v>
      </c>
      <c r="BP227" s="37">
        <v>6.3787857110561876E-3</v>
      </c>
      <c r="BQ227" s="37">
        <v>2.0347761778034225E-3</v>
      </c>
      <c r="BR227" s="37">
        <v>5.9430918567254364E-4</v>
      </c>
      <c r="BS227" s="37">
        <v>1.5998041336659697E-4</v>
      </c>
      <c r="BT227" s="37">
        <v>3.9921142944633126E-5</v>
      </c>
      <c r="BU227" s="37">
        <v>9.2826156148037648E-6</v>
      </c>
      <c r="BV227" s="37">
        <v>2.0206139168702898E-6</v>
      </c>
      <c r="BW227" s="37">
        <v>4.1347919888013502E-7</v>
      </c>
      <c r="BX227" s="37">
        <v>7.9839500408979448E-8</v>
      </c>
      <c r="BY227" s="37">
        <v>1.7628729803581327E-8</v>
      </c>
      <c r="BZ227" s="36">
        <v>0.21147589377124318</v>
      </c>
      <c r="CA227" s="36">
        <v>0.28444296752667375</v>
      </c>
      <c r="CB227" s="36">
        <v>0.33571682828388111</v>
      </c>
      <c r="CC227" s="36">
        <v>0.35746513751857156</v>
      </c>
      <c r="CD227" s="9">
        <v>0.36075363901031932</v>
      </c>
      <c r="CE227" s="9">
        <v>0.35691294111614474</v>
      </c>
      <c r="CF227" s="9">
        <v>0.35125231331727463</v>
      </c>
      <c r="CG227" s="9">
        <v>0.34289109738070939</v>
      </c>
      <c r="CH227" s="9">
        <v>0.32854844357853058</v>
      </c>
      <c r="CI227" s="9">
        <v>0.30710644191547043</v>
      </c>
      <c r="CJ227" s="9">
        <v>0.28058375328789431</v>
      </c>
      <c r="CK227" s="9">
        <v>0.25194339003823446</v>
      </c>
      <c r="CL227" s="9">
        <v>0.22348789251003826</v>
      </c>
      <c r="CM227" s="9">
        <v>0.19663158883729071</v>
      </c>
      <c r="CN227" s="9">
        <v>0.17211084362741755</v>
      </c>
      <c r="CO227" s="9">
        <v>0.15020963448471525</v>
      </c>
      <c r="CP227" s="9">
        <v>0.13093390623170448</v>
      </c>
      <c r="CQ227" s="9">
        <v>0.11413350528290156</v>
      </c>
      <c r="CR227" s="9">
        <v>1.0072408170748743</v>
      </c>
      <c r="CS227" s="9">
        <v>1.1322548925495146</v>
      </c>
      <c r="CT227" s="9">
        <v>1.1569716766794662</v>
      </c>
      <c r="CU227" s="9">
        <v>1.1601064942218029</v>
      </c>
      <c r="CV227" s="9">
        <v>1.0296671078933086</v>
      </c>
      <c r="CW227" s="9">
        <v>0.79633681202938034</v>
      </c>
      <c r="CX227" s="9">
        <v>0.53940142028433646</v>
      </c>
      <c r="CY227" s="9">
        <v>0.32349743771729705</v>
      </c>
      <c r="CZ227" s="9">
        <v>0.17376408047749711</v>
      </c>
      <c r="DA227" s="9">
        <v>8.4476133306507481E-2</v>
      </c>
      <c r="DB227" s="9">
        <v>3.7511204998649232E-2</v>
      </c>
      <c r="DC227" s="9">
        <v>1.5333609089047155E-2</v>
      </c>
      <c r="DD227" s="9">
        <v>5.8088973304989636E-3</v>
      </c>
      <c r="DE227" s="9">
        <v>2.0511687375018919E-3</v>
      </c>
      <c r="DF227" s="9">
        <v>6.7844043533744946E-4</v>
      </c>
      <c r="DG227" s="9">
        <v>2.1109546794358575E-4</v>
      </c>
      <c r="DH227" s="9">
        <v>6.2017573498797943E-5</v>
      </c>
      <c r="DI227" s="9">
        <v>1.7259473982314167E-5</v>
      </c>
      <c r="DJ227" s="9">
        <v>4.5630314787986583E-6</v>
      </c>
      <c r="DK227" s="9">
        <v>1.5061371018625456E-6</v>
      </c>
      <c r="DL227" s="90">
        <f t="shared" si="24"/>
        <v>105.38345218273263</v>
      </c>
      <c r="DM227" s="90">
        <f t="shared" si="25"/>
        <v>4.7083947560299801E-2</v>
      </c>
      <c r="DN227" s="90">
        <f t="shared" si="26"/>
        <v>155.90090684165182</v>
      </c>
      <c r="DO227" s="90">
        <f t="shared" si="27"/>
        <v>4.095819438720782</v>
      </c>
      <c r="DP227" s="90">
        <f t="shared" si="28"/>
        <v>5.7638410347938898</v>
      </c>
      <c r="DQ227" s="90">
        <f t="shared" si="29"/>
        <v>6.458155817434152</v>
      </c>
      <c r="DR227" s="53">
        <f t="shared" si="30"/>
        <v>277.64925926289357</v>
      </c>
    </row>
    <row r="228" spans="1:122" s="9" customFormat="1">
      <c r="A228" s="59">
        <v>224</v>
      </c>
      <c r="B228" s="37">
        <v>42.345276092519406</v>
      </c>
      <c r="C228" s="37">
        <v>26.126591823833756</v>
      </c>
      <c r="D228" s="37">
        <v>16.487228482102989</v>
      </c>
      <c r="E228" s="37">
        <v>10.052737201349652</v>
      </c>
      <c r="F228" s="37">
        <v>5.7949519381560428</v>
      </c>
      <c r="G228" s="37">
        <v>3.111052469401812</v>
      </c>
      <c r="H228" s="37">
        <v>1.5410323772286065</v>
      </c>
      <c r="I228" s="37">
        <v>0.70045271872411918</v>
      </c>
      <c r="J228" s="37">
        <v>0.29118341467079972</v>
      </c>
      <c r="K228" s="37">
        <v>0.11045333779631496</v>
      </c>
      <c r="L228" s="37">
        <v>3.8154734200299335E-2</v>
      </c>
      <c r="M228" s="37">
        <v>1.1976740799308995E-2</v>
      </c>
      <c r="N228" s="37">
        <v>3.4073029118475472E-3</v>
      </c>
      <c r="O228" s="37">
        <v>8.7563666281878819E-4</v>
      </c>
      <c r="P228" s="37">
        <v>2.0241560485765659E-4</v>
      </c>
      <c r="Q228" s="37">
        <v>4.1864117137636272E-5</v>
      </c>
      <c r="R228" s="37">
        <v>7.6942260058969852E-6</v>
      </c>
      <c r="S228" s="37">
        <v>1.2458229913221998E-6</v>
      </c>
      <c r="T228" s="37">
        <v>1.9940199007379353E-7</v>
      </c>
      <c r="U228" s="37">
        <v>2.4971657190162866E-2</v>
      </c>
      <c r="V228" s="37">
        <v>1.2901253009413837E-2</v>
      </c>
      <c r="W228" s="37">
        <v>6.0286467972538137E-3</v>
      </c>
      <c r="X228" s="37">
        <v>2.4328255331870613E-3</v>
      </c>
      <c r="Y228" s="37">
        <v>8.425416980747557E-4</v>
      </c>
      <c r="Z228" s="37">
        <v>2.5059153136735765E-4</v>
      </c>
      <c r="AA228" s="37">
        <v>6.424356019650526E-5</v>
      </c>
      <c r="AB228" s="37">
        <v>1.4258178539168245E-5</v>
      </c>
      <c r="AC228" s="37">
        <v>2.7501724693174268E-6</v>
      </c>
      <c r="AD228" s="37">
        <v>4.6238187084407124E-7</v>
      </c>
      <c r="AE228" s="37">
        <v>6.7884574459744727E-8</v>
      </c>
      <c r="AF228" s="37">
        <v>8.7078272064697192E-9</v>
      </c>
      <c r="AG228" s="37">
        <v>9.7515073212327258E-10</v>
      </c>
      <c r="AH228" s="37">
        <v>9.5120635330544761E-11</v>
      </c>
      <c r="AI228" s="37">
        <v>8.0503586938043535E-12</v>
      </c>
      <c r="AJ228" s="37">
        <v>5.8766937273208301E-13</v>
      </c>
      <c r="AK228" s="37">
        <v>3.6694020559603747E-14</v>
      </c>
      <c r="AL228" s="37">
        <v>1.9370753815903534E-15</v>
      </c>
      <c r="AM228" s="37">
        <v>8.8181754009126388E-17</v>
      </c>
      <c r="AN228" s="37">
        <v>29.403872088513872</v>
      </c>
      <c r="AO228" s="37">
        <v>23.277465274540273</v>
      </c>
      <c r="AP228" s="37">
        <v>19.644795826522621</v>
      </c>
      <c r="AQ228" s="37">
        <v>16.907343695220835</v>
      </c>
      <c r="AR228" s="37">
        <v>14.644809458238331</v>
      </c>
      <c r="AS228" s="37">
        <v>12.593319432963201</v>
      </c>
      <c r="AT228" s="37">
        <v>10.612169009979137</v>
      </c>
      <c r="AU228" s="37">
        <v>8.6656792916129053</v>
      </c>
      <c r="AV228" s="37">
        <v>6.7958850883345585</v>
      </c>
      <c r="AW228" s="37">
        <v>5.0838201907354401</v>
      </c>
      <c r="AX228" s="37">
        <v>3.6096093311298141</v>
      </c>
      <c r="AY228" s="37">
        <v>2.4234826447741957</v>
      </c>
      <c r="AZ228" s="37">
        <v>1.5342004495913659</v>
      </c>
      <c r="BA228" s="37">
        <v>0.91360363910939224</v>
      </c>
      <c r="BB228" s="37">
        <v>0.51067395443499464</v>
      </c>
      <c r="BC228" s="37">
        <v>0.26738651467009944</v>
      </c>
      <c r="BD228" s="37">
        <v>0.13085996406915784</v>
      </c>
      <c r="BE228" s="37">
        <v>5.9720236850789671E-2</v>
      </c>
      <c r="BF228" s="37">
        <v>4.0658919911360177E-2</v>
      </c>
      <c r="BG228" s="37">
        <v>1.0122248329492023</v>
      </c>
      <c r="BH228" s="37">
        <v>0.91832666650470474</v>
      </c>
      <c r="BI228" s="37">
        <v>0.78992856451312299</v>
      </c>
      <c r="BJ228" s="37">
        <v>0.5979640159980939</v>
      </c>
      <c r="BK228" s="37">
        <v>0.3923758284137287</v>
      </c>
      <c r="BL228" s="37">
        <v>0.2235513517186172</v>
      </c>
      <c r="BM228" s="37">
        <v>0.11150810741584835</v>
      </c>
      <c r="BN228" s="37">
        <v>4.9191883143071671E-2</v>
      </c>
      <c r="BO228" s="37">
        <v>1.938620044677342E-2</v>
      </c>
      <c r="BP228" s="37">
        <v>6.8883424307362977E-3</v>
      </c>
      <c r="BQ228" s="37">
        <v>2.2251280070760436E-3</v>
      </c>
      <c r="BR228" s="37">
        <v>6.5827441620849836E-4</v>
      </c>
      <c r="BS228" s="37">
        <v>1.7951590537452651E-4</v>
      </c>
      <c r="BT228" s="37">
        <v>4.5390000390589244E-5</v>
      </c>
      <c r="BU228" s="37">
        <v>1.06960750762489E-5</v>
      </c>
      <c r="BV228" s="37">
        <v>2.3599767147801316E-6</v>
      </c>
      <c r="BW228" s="37">
        <v>4.8957643805148723E-7</v>
      </c>
      <c r="BX228" s="37">
        <v>9.5851461150656186E-8</v>
      </c>
      <c r="BY228" s="37">
        <v>2.1526131585059853E-8</v>
      </c>
      <c r="BZ228" s="36">
        <v>0.20085408369428073</v>
      </c>
      <c r="CA228" s="36">
        <v>0.27160368352512398</v>
      </c>
      <c r="CB228" s="36">
        <v>0.32207769964001692</v>
      </c>
      <c r="CC228" s="36">
        <v>0.34442888140210143</v>
      </c>
      <c r="CD228" s="9">
        <v>0.34905364215058243</v>
      </c>
      <c r="CE228" s="9">
        <v>0.34679871625009512</v>
      </c>
      <c r="CF228" s="9">
        <v>0.34278670690119989</v>
      </c>
      <c r="CG228" s="9">
        <v>0.33612037798263272</v>
      </c>
      <c r="CH228" s="9">
        <v>0.32350123299840533</v>
      </c>
      <c r="CI228" s="9">
        <v>0.30372025539560099</v>
      </c>
      <c r="CJ228" s="9">
        <v>0.27868427264193185</v>
      </c>
      <c r="CK228" s="9">
        <v>0.25128780463247724</v>
      </c>
      <c r="CL228" s="9">
        <v>0.22381669760355852</v>
      </c>
      <c r="CM228" s="9">
        <v>0.19770221087451967</v>
      </c>
      <c r="CN228" s="9">
        <v>0.17371388518249337</v>
      </c>
      <c r="CO228" s="9">
        <v>0.15217373079639174</v>
      </c>
      <c r="CP228" s="9">
        <v>0.1331242043485267</v>
      </c>
      <c r="CQ228" s="9">
        <v>0.11644715477268378</v>
      </c>
      <c r="CR228" s="9">
        <v>1.0641297990073402</v>
      </c>
      <c r="CS228" s="9">
        <v>1.1176373043162495</v>
      </c>
      <c r="CT228" s="9">
        <v>1.1385743042745957</v>
      </c>
      <c r="CU228" s="9">
        <v>1.1430669152701631</v>
      </c>
      <c r="CV228" s="9">
        <v>1.0181559207180015</v>
      </c>
      <c r="CW228" s="9">
        <v>0.79125494572519905</v>
      </c>
      <c r="CX228" s="9">
        <v>0.53898819392942454</v>
      </c>
      <c r="CY228" s="9">
        <v>0.32525662349256967</v>
      </c>
      <c r="CZ228" s="9">
        <v>0.17586893677711574</v>
      </c>
      <c r="DA228" s="9">
        <v>8.6097777737587783E-2</v>
      </c>
      <c r="DB228" s="9">
        <v>3.8510971750445509E-2</v>
      </c>
      <c r="DC228" s="9">
        <v>1.586203407949939E-2</v>
      </c>
      <c r="DD228" s="9">
        <v>6.0564405462003945E-3</v>
      </c>
      <c r="DE228" s="9">
        <v>2.1559956735973211E-3</v>
      </c>
      <c r="DF228" s="9">
        <v>7.1910328323149763E-4</v>
      </c>
      <c r="DG228" s="9">
        <v>2.25683468863071E-4</v>
      </c>
      <c r="DH228" s="9">
        <v>6.6893487922128439E-5</v>
      </c>
      <c r="DI228" s="9">
        <v>1.8786724745121074E-5</v>
      </c>
      <c r="DJ228" s="9">
        <v>5.013457711359075E-6</v>
      </c>
      <c r="DK228" s="9">
        <v>1.6758662655120427E-6</v>
      </c>
      <c r="DL228" s="90">
        <f t="shared" si="24"/>
        <v>106.61562768953077</v>
      </c>
      <c r="DM228" s="90">
        <f t="shared" si="25"/>
        <v>4.7509307723885306E-2</v>
      </c>
      <c r="DN228" s="90">
        <f t="shared" si="26"/>
        <v>157.11935501120232</v>
      </c>
      <c r="DO228" s="90">
        <f t="shared" si="27"/>
        <v>4.1244677648687711</v>
      </c>
      <c r="DP228" s="90">
        <f t="shared" si="28"/>
        <v>5.7320250397999626</v>
      </c>
      <c r="DQ228" s="90">
        <f t="shared" si="29"/>
        <v>6.3985235205793884</v>
      </c>
      <c r="DR228" s="53">
        <f t="shared" si="30"/>
        <v>280.0375083337052</v>
      </c>
    </row>
    <row r="229" spans="1:122" s="9" customFormat="1">
      <c r="A229" s="59">
        <v>225</v>
      </c>
      <c r="B229" s="37">
        <v>42.732337723763514</v>
      </c>
      <c r="C229" s="37">
        <v>26.379814898047083</v>
      </c>
      <c r="D229" s="37">
        <v>16.67122970403852</v>
      </c>
      <c r="E229" s="37">
        <v>10.192679952264324</v>
      </c>
      <c r="F229" s="37">
        <v>5.8992342533117013</v>
      </c>
      <c r="G229" s="37">
        <v>3.1833117004296665</v>
      </c>
      <c r="H229" s="37">
        <v>1.5863711272675369</v>
      </c>
      <c r="I229" s="37">
        <v>0.72595561922968466</v>
      </c>
      <c r="J229" s="37">
        <v>0.30401271806681446</v>
      </c>
      <c r="K229" s="37">
        <v>0.11622699920061383</v>
      </c>
      <c r="L229" s="37">
        <v>4.0481217740638106E-2</v>
      </c>
      <c r="M229" s="37">
        <v>1.2816429605308011E-2</v>
      </c>
      <c r="N229" s="37">
        <v>3.678630160029193E-3</v>
      </c>
      <c r="O229" s="37">
        <v>9.5400402445184175E-4</v>
      </c>
      <c r="P229" s="37">
        <v>2.2259032385612965E-4</v>
      </c>
      <c r="Q229" s="37">
        <v>4.64735619378101E-5</v>
      </c>
      <c r="R229" s="37">
        <v>8.6233201438550095E-6</v>
      </c>
      <c r="S229" s="37">
        <v>1.4097060266641279E-6</v>
      </c>
      <c r="T229" s="37">
        <v>2.2807796311131234E-7</v>
      </c>
      <c r="U229" s="37">
        <v>2.5116171344177797E-2</v>
      </c>
      <c r="V229" s="37">
        <v>1.3019767695220962E-2</v>
      </c>
      <c r="W229" s="37">
        <v>6.1109925779119284E-3</v>
      </c>
      <c r="X229" s="37">
        <v>2.4797771976213107E-3</v>
      </c>
      <c r="Y229" s="37">
        <v>8.6433906304037662E-4</v>
      </c>
      <c r="Z229" s="37">
        <v>2.5889470268838243E-4</v>
      </c>
      <c r="AA229" s="37">
        <v>6.6871948858089733E-5</v>
      </c>
      <c r="AB229" s="37">
        <v>1.4958049439919796E-5</v>
      </c>
      <c r="AC229" s="37">
        <v>2.9084934625107193E-6</v>
      </c>
      <c r="AD229" s="37">
        <v>4.9303598145092472E-7</v>
      </c>
      <c r="AE229" s="37">
        <v>7.2990817012645983E-8</v>
      </c>
      <c r="AF229" s="37">
        <v>9.4418195709348782E-9</v>
      </c>
      <c r="AG229" s="37">
        <v>1.0662916889576872E-9</v>
      </c>
      <c r="AH229" s="37">
        <v>1.0488793252646327E-10</v>
      </c>
      <c r="AI229" s="37">
        <v>8.9510800275681626E-12</v>
      </c>
      <c r="AJ229" s="37">
        <v>6.5877018154493758E-13</v>
      </c>
      <c r="AK229" s="37">
        <v>4.1459676296511915E-14</v>
      </c>
      <c r="AL229" s="37">
        <v>2.2051421265215772E-15</v>
      </c>
      <c r="AM229" s="37">
        <v>1.01102923813362E-16</v>
      </c>
      <c r="AN229" s="37">
        <v>29.560628011660928</v>
      </c>
      <c r="AO229" s="37">
        <v>23.369165724969108</v>
      </c>
      <c r="AP229" s="37">
        <v>19.705529946165647</v>
      </c>
      <c r="AQ229" s="37">
        <v>16.955611834702488</v>
      </c>
      <c r="AR229" s="37">
        <v>14.694568708157957</v>
      </c>
      <c r="AS229" s="37">
        <v>12.654837203828443</v>
      </c>
      <c r="AT229" s="37">
        <v>10.690765136670928</v>
      </c>
      <c r="AU229" s="37">
        <v>8.7606718743154115</v>
      </c>
      <c r="AV229" s="37">
        <v>6.9011462279663132</v>
      </c>
      <c r="AW229" s="37">
        <v>5.1900474069057543</v>
      </c>
      <c r="AX229" s="37">
        <v>3.7073745426649198</v>
      </c>
      <c r="AY229" s="37">
        <v>2.5058115646400561</v>
      </c>
      <c r="AZ229" s="37">
        <v>1.5978435514391689</v>
      </c>
      <c r="BA229" s="37">
        <v>0.95888319333858263</v>
      </c>
      <c r="BB229" s="37">
        <v>0.54037534297650736</v>
      </c>
      <c r="BC229" s="37">
        <v>0.28536705861351358</v>
      </c>
      <c r="BD229" s="37">
        <v>0.14090805623501446</v>
      </c>
      <c r="BE229" s="37">
        <v>6.4901264482836632E-2</v>
      </c>
      <c r="BF229" s="37">
        <v>4.4859967089919114E-2</v>
      </c>
      <c r="BG229" s="37">
        <v>1.0103553048209708</v>
      </c>
      <c r="BH229" s="37">
        <v>0.91722027131581163</v>
      </c>
      <c r="BI229" s="37">
        <v>0.79220491932041071</v>
      </c>
      <c r="BJ229" s="37">
        <v>0.60390278839492151</v>
      </c>
      <c r="BK229" s="37">
        <v>0.39983195112747039</v>
      </c>
      <c r="BL229" s="37">
        <v>0.23012463226855689</v>
      </c>
      <c r="BM229" s="37">
        <v>0.11604917339121731</v>
      </c>
      <c r="BN229" s="37">
        <v>5.178572947783254E-2</v>
      </c>
      <c r="BO229" s="37">
        <v>2.0651849799792024E-2</v>
      </c>
      <c r="BP229" s="37">
        <v>7.4278267817691748E-3</v>
      </c>
      <c r="BQ229" s="37">
        <v>2.4293550905324758E-3</v>
      </c>
      <c r="BR229" s="37">
        <v>7.2782271759153951E-4</v>
      </c>
      <c r="BS229" s="37">
        <v>2.0104280974277643E-4</v>
      </c>
      <c r="BT229" s="37">
        <v>5.1498086549392497E-5</v>
      </c>
      <c r="BU229" s="37">
        <v>1.2296317906319288E-5</v>
      </c>
      <c r="BV229" s="37">
        <v>2.7494772179480001E-6</v>
      </c>
      <c r="BW229" s="37">
        <v>5.7812978400402083E-7</v>
      </c>
      <c r="BX229" s="37">
        <v>1.1474559944932512E-7</v>
      </c>
      <c r="BY229" s="37">
        <v>2.6205211946932003E-8</v>
      </c>
      <c r="BZ229" s="36">
        <v>0.19071599136906989</v>
      </c>
      <c r="CA229" s="36">
        <v>0.25926129589293073</v>
      </c>
      <c r="CB229" s="36">
        <v>0.30887871660833621</v>
      </c>
      <c r="CC229" s="36">
        <v>0.33173042292736676</v>
      </c>
      <c r="CD229" s="9">
        <v>0.33757666172763329</v>
      </c>
      <c r="CE229" s="9">
        <v>0.33679538855853386</v>
      </c>
      <c r="CF229" s="9">
        <v>0.33432638676216619</v>
      </c>
      <c r="CG229" s="9">
        <v>0.32925866224596456</v>
      </c>
      <c r="CH229" s="9">
        <v>0.31828235541462352</v>
      </c>
      <c r="CI229" s="9">
        <v>0.30010369603216092</v>
      </c>
      <c r="CJ229" s="9">
        <v>0.27651943851460586</v>
      </c>
      <c r="CK229" s="9">
        <v>0.25035287779018456</v>
      </c>
      <c r="CL229" s="9">
        <v>0.22386844468188122</v>
      </c>
      <c r="CM229" s="9">
        <v>0.19850940628863278</v>
      </c>
      <c r="CN229" s="9">
        <v>0.17507419586758277</v>
      </c>
      <c r="CO229" s="9">
        <v>0.15391950564606605</v>
      </c>
      <c r="CP229" s="9">
        <v>0.13512188270382525</v>
      </c>
      <c r="CQ229" s="9">
        <v>0.11859354826971287</v>
      </c>
      <c r="CR229" s="9">
        <v>1.122141330150271</v>
      </c>
      <c r="CS229" s="9">
        <v>1.1032864151171742</v>
      </c>
      <c r="CT229" s="9">
        <v>1.1203959824934955</v>
      </c>
      <c r="CU229" s="9">
        <v>1.1260761359738654</v>
      </c>
      <c r="CV229" s="9">
        <v>1.0064955665563433</v>
      </c>
      <c r="CW229" s="9">
        <v>0.78591573872699438</v>
      </c>
      <c r="CX229" s="9">
        <v>0.53832679065428002</v>
      </c>
      <c r="CY229" s="9">
        <v>0.32684347116047768</v>
      </c>
      <c r="CZ229" s="9">
        <v>0.17788289831467399</v>
      </c>
      <c r="DA229" s="9">
        <v>8.7684323490477861E-2</v>
      </c>
      <c r="DB229" s="9">
        <v>3.9503420450399264E-2</v>
      </c>
      <c r="DC229" s="9">
        <v>1.6392802430957289E-2</v>
      </c>
      <c r="DD229" s="9">
        <v>6.3077208068631251E-3</v>
      </c>
      <c r="DE229" s="9">
        <v>2.263472976412982E-3</v>
      </c>
      <c r="DF229" s="9">
        <v>7.6120152581596811E-4</v>
      </c>
      <c r="DG229" s="9">
        <v>2.4093254481100389E-4</v>
      </c>
      <c r="DH229" s="9">
        <v>7.2039705618827182E-5</v>
      </c>
      <c r="DI229" s="9">
        <v>2.0414359809830132E-5</v>
      </c>
      <c r="DJ229" s="9">
        <v>5.4982253632620203E-6</v>
      </c>
      <c r="DK229" s="9">
        <v>1.8610161714084954E-6</v>
      </c>
      <c r="DL229" s="90">
        <f t="shared" si="24"/>
        <v>107.84938430213982</v>
      </c>
      <c r="DM229" s="90">
        <f t="shared" si="25"/>
        <v>4.7935257721872557E-2</v>
      </c>
      <c r="DN229" s="90">
        <f t="shared" si="26"/>
        <v>158.32929661682348</v>
      </c>
      <c r="DO229" s="90">
        <f t="shared" si="27"/>
        <v>4.1529799302788906</v>
      </c>
      <c r="DP229" s="90">
        <f t="shared" si="28"/>
        <v>5.7010302074515478</v>
      </c>
      <c r="DQ229" s="90">
        <f t="shared" si="29"/>
        <v>6.3384766865300053</v>
      </c>
      <c r="DR229" s="53">
        <f t="shared" si="30"/>
        <v>282.4191030009456</v>
      </c>
    </row>
    <row r="230" spans="1:122" s="9" customFormat="1">
      <c r="A230" s="59">
        <v>226</v>
      </c>
      <c r="B230" s="37">
        <v>43.119447840659198</v>
      </c>
      <c r="C230" s="37">
        <v>26.633129529570851</v>
      </c>
      <c r="D230" s="37">
        <v>16.854985530467196</v>
      </c>
      <c r="E230" s="37">
        <v>10.332346440693923</v>
      </c>
      <c r="F230" s="37">
        <v>6.0035216873357591</v>
      </c>
      <c r="G230" s="37">
        <v>3.2558926451223238</v>
      </c>
      <c r="H230" s="37">
        <v>1.6321856846200242</v>
      </c>
      <c r="I230" s="37">
        <v>0.75190789384360091</v>
      </c>
      <c r="J230" s="37">
        <v>0.31716915284257047</v>
      </c>
      <c r="K230" s="37">
        <v>0.12219661907635443</v>
      </c>
      <c r="L230" s="37">
        <v>4.2907352757400249E-2</v>
      </c>
      <c r="M230" s="37">
        <v>1.3699874197461877E-2</v>
      </c>
      <c r="N230" s="37">
        <v>3.9667036293190103E-3</v>
      </c>
      <c r="O230" s="37">
        <v>1.0379844564088925E-3</v>
      </c>
      <c r="P230" s="37">
        <v>2.4441512415025913E-4</v>
      </c>
      <c r="Q230" s="37">
        <v>5.1507875326014965E-5</v>
      </c>
      <c r="R230" s="37">
        <v>9.6478588846764176E-6</v>
      </c>
      <c r="S230" s="37">
        <v>1.5921719620823764E-6</v>
      </c>
      <c r="T230" s="37">
        <v>2.6035469235002583E-7</v>
      </c>
      <c r="U230" s="37">
        <v>2.5260046482809079E-2</v>
      </c>
      <c r="V230" s="37">
        <v>1.3138381058124815E-2</v>
      </c>
      <c r="W230" s="37">
        <v>6.1936026271739563E-3</v>
      </c>
      <c r="X230" s="37">
        <v>2.527072315075294E-3</v>
      </c>
      <c r="Y230" s="37">
        <v>8.8642259003371198E-4</v>
      </c>
      <c r="Z230" s="37">
        <v>2.6736427785644176E-4</v>
      </c>
      <c r="AA230" s="37">
        <v>6.9572991301276963E-5</v>
      </c>
      <c r="AB230" s="37">
        <v>1.5682905544954942E-5</v>
      </c>
      <c r="AC230" s="37">
        <v>3.0737935498454417E-6</v>
      </c>
      <c r="AD230" s="37">
        <v>5.2530573819734664E-7</v>
      </c>
      <c r="AE230" s="37">
        <v>7.8411154881008884E-8</v>
      </c>
      <c r="AF230" s="37">
        <v>1.022752307882177E-8</v>
      </c>
      <c r="AG230" s="37">
        <v>1.1646763283642242E-9</v>
      </c>
      <c r="AH230" s="37">
        <v>1.1552000238101115E-10</v>
      </c>
      <c r="AI230" s="37">
        <v>9.939682956790797E-12</v>
      </c>
      <c r="AJ230" s="37">
        <v>7.3744232919580607E-13</v>
      </c>
      <c r="AK230" s="37">
        <v>4.6774258589714575E-14</v>
      </c>
      <c r="AL230" s="37">
        <v>2.5063142642363826E-15</v>
      </c>
      <c r="AM230" s="37">
        <v>1.1572238559290978E-16</v>
      </c>
      <c r="AN230" s="37">
        <v>29.717843435956357</v>
      </c>
      <c r="AO230" s="37">
        <v>23.460708073624161</v>
      </c>
      <c r="AP230" s="37">
        <v>19.76569330967763</v>
      </c>
      <c r="AQ230" s="37">
        <v>17.002848378274575</v>
      </c>
      <c r="AR230" s="37">
        <v>14.742719796710894</v>
      </c>
      <c r="AS230" s="37">
        <v>12.714163906930317</v>
      </c>
      <c r="AT230" s="37">
        <v>10.766799374884039</v>
      </c>
      <c r="AU230" s="37">
        <v>8.8531363281041155</v>
      </c>
      <c r="AV230" s="37">
        <v>7.0043654970754279</v>
      </c>
      <c r="AW230" s="37">
        <v>5.2950441883470383</v>
      </c>
      <c r="AX230" s="37">
        <v>3.8048092361945405</v>
      </c>
      <c r="AY230" s="37">
        <v>2.5885638182830153</v>
      </c>
      <c r="AZ230" s="37">
        <v>1.6623755590313125</v>
      </c>
      <c r="BA230" s="37">
        <v>1.0052083560431058</v>
      </c>
      <c r="BB230" s="37">
        <v>0.57104262119750038</v>
      </c>
      <c r="BC230" s="37">
        <v>0.30410733112895039</v>
      </c>
      <c r="BD230" s="37">
        <v>0.15148158202745493</v>
      </c>
      <c r="BE230" s="37">
        <v>7.040681187420654E-2</v>
      </c>
      <c r="BF230" s="37">
        <v>4.9399166918783682E-2</v>
      </c>
      <c r="BG230" s="37">
        <v>1.0085460646599651</v>
      </c>
      <c r="BH230" s="37">
        <v>0.91608805073254629</v>
      </c>
      <c r="BI230" s="37">
        <v>0.79432232729282015</v>
      </c>
      <c r="BJ230" s="37">
        <v>0.60965472854375236</v>
      </c>
      <c r="BK230" s="37">
        <v>0.40719021808551403</v>
      </c>
      <c r="BL230" s="37">
        <v>0.23671071948492711</v>
      </c>
      <c r="BM230" s="37">
        <v>0.12066300795149398</v>
      </c>
      <c r="BN230" s="37">
        <v>5.4456818191992447E-2</v>
      </c>
      <c r="BO230" s="37">
        <v>2.1972540957514202E-2</v>
      </c>
      <c r="BP230" s="37">
        <v>7.9982191943040216E-3</v>
      </c>
      <c r="BQ230" s="37">
        <v>2.6481366151441723E-3</v>
      </c>
      <c r="BR230" s="37">
        <v>8.0331468794325061E-4</v>
      </c>
      <c r="BS230" s="37">
        <v>2.2472050607839661E-4</v>
      </c>
      <c r="BT230" s="37">
        <v>5.830643352249961E-5</v>
      </c>
      <c r="BU230" s="37">
        <v>1.4104083563608577E-5</v>
      </c>
      <c r="BV230" s="37">
        <v>3.195471868805639E-6</v>
      </c>
      <c r="BW230" s="37">
        <v>6.8091753955593621E-7</v>
      </c>
      <c r="BX230" s="37">
        <v>1.3698027667729916E-7</v>
      </c>
      <c r="BY230" s="37">
        <v>3.1806539167808963E-8</v>
      </c>
      <c r="BZ230" s="36">
        <v>0.18104408884623313</v>
      </c>
      <c r="CA230" s="36">
        <v>0.24740329814167272</v>
      </c>
      <c r="CB230" s="36">
        <v>0.29611405486792686</v>
      </c>
      <c r="CC230" s="36">
        <v>0.31937043882291272</v>
      </c>
      <c r="CD230" s="9">
        <v>0.32632889698745537</v>
      </c>
      <c r="CE230" s="9">
        <v>0.32691374134590728</v>
      </c>
      <c r="CF230" s="9">
        <v>0.32588582305910652</v>
      </c>
      <c r="CG230" s="9">
        <v>0.32232292185293077</v>
      </c>
      <c r="CH230" s="9">
        <v>0.31290968753950277</v>
      </c>
      <c r="CI230" s="9">
        <v>0.29627385067620271</v>
      </c>
      <c r="CJ230" s="9">
        <v>0.27410419127159541</v>
      </c>
      <c r="CK230" s="9">
        <v>0.24915058316839506</v>
      </c>
      <c r="CL230" s="9">
        <v>0.22365182180673926</v>
      </c>
      <c r="CM230" s="9">
        <v>0.19905863229051196</v>
      </c>
      <c r="CN230" s="9">
        <v>0.17619429282899426</v>
      </c>
      <c r="CO230" s="9">
        <v>0.15544694871061593</v>
      </c>
      <c r="CP230" s="9">
        <v>0.13692485605836446</v>
      </c>
      <c r="CQ230" s="9">
        <v>0.1205689660931768</v>
      </c>
      <c r="CR230" s="9">
        <v>1.181190401380851</v>
      </c>
      <c r="CS230" s="9">
        <v>1.0891974504609072</v>
      </c>
      <c r="CT230" s="9">
        <v>1.1024379341867903</v>
      </c>
      <c r="CU230" s="9">
        <v>1.1091429679071296</v>
      </c>
      <c r="CV230" s="9">
        <v>0.99469918029517301</v>
      </c>
      <c r="CW230" s="9">
        <v>0.7803306711658986</v>
      </c>
      <c r="CX230" s="9">
        <v>0.53742356424064497</v>
      </c>
      <c r="CY230" s="9">
        <v>0.32825961723747726</v>
      </c>
      <c r="CZ230" s="9">
        <v>0.17980512977448618</v>
      </c>
      <c r="DA230" s="9">
        <v>8.9234395398413033E-2</v>
      </c>
      <c r="DB230" s="9">
        <v>4.0487529263572519E-2</v>
      </c>
      <c r="DC230" s="9">
        <v>1.6925377785162777E-2</v>
      </c>
      <c r="DD230" s="9">
        <v>6.5625282405492357E-3</v>
      </c>
      <c r="DE230" s="9">
        <v>2.37354607426148E-3</v>
      </c>
      <c r="DF230" s="9">
        <v>8.0473413620198945E-4</v>
      </c>
      <c r="DG230" s="9">
        <v>2.5685218352054914E-4</v>
      </c>
      <c r="DH230" s="9">
        <v>7.7463643460513849E-5</v>
      </c>
      <c r="DI230" s="9">
        <v>2.2146355838461691E-5</v>
      </c>
      <c r="DJ230" s="9">
        <v>6.0190987606138789E-6</v>
      </c>
      <c r="DK230" s="9">
        <v>2.0626301025348849E-6</v>
      </c>
      <c r="DL230" s="90">
        <f t="shared" si="24"/>
        <v>109.08470236265738</v>
      </c>
      <c r="DM230" s="90">
        <f t="shared" si="25"/>
        <v>4.8361834276808381E-2</v>
      </c>
      <c r="DN230" s="90">
        <f t="shared" si="26"/>
        <v>159.53071677228345</v>
      </c>
      <c r="DO230" s="90">
        <f t="shared" si="27"/>
        <v>4.1813553225973044</v>
      </c>
      <c r="DP230" s="90">
        <f t="shared" si="28"/>
        <v>5.6708574957490949</v>
      </c>
      <c r="DQ230" s="90">
        <f t="shared" si="29"/>
        <v>6.2780491700783507</v>
      </c>
      <c r="DR230" s="53">
        <f t="shared" si="30"/>
        <v>284.79404295764232</v>
      </c>
    </row>
    <row r="231" spans="1:122" s="9" customFormat="1">
      <c r="A231" s="59">
        <v>227</v>
      </c>
      <c r="B231" s="37">
        <v>43.506582999771474</v>
      </c>
      <c r="C231" s="37">
        <v>26.886541677110102</v>
      </c>
      <c r="D231" s="37">
        <v>17.038515724201208</v>
      </c>
      <c r="E231" s="37">
        <v>10.471744991201504</v>
      </c>
      <c r="F231" s="37">
        <v>6.1078067701583407</v>
      </c>
      <c r="G231" s="37">
        <v>3.3287814010885901</v>
      </c>
      <c r="H231" s="37">
        <v>1.678465282693542</v>
      </c>
      <c r="I231" s="37">
        <v>0.77830525493490821</v>
      </c>
      <c r="J231" s="37">
        <v>0.33065324479106889</v>
      </c>
      <c r="K231" s="37">
        <v>0.12836456098578777</v>
      </c>
      <c r="L231" s="37">
        <v>4.5435358616890471E-2</v>
      </c>
      <c r="M231" s="37">
        <v>1.4628493874272583E-2</v>
      </c>
      <c r="N231" s="37">
        <v>4.2722376431706763E-3</v>
      </c>
      <c r="O231" s="37">
        <v>1.1278753107509672E-3</v>
      </c>
      <c r="P231" s="37">
        <v>2.6799463867947971E-4</v>
      </c>
      <c r="Q231" s="37">
        <v>5.6998479674953971E-5</v>
      </c>
      <c r="R231" s="37">
        <v>1.0775915929724643E-5</v>
      </c>
      <c r="S231" s="37">
        <v>1.7949909945150609E-6</v>
      </c>
      <c r="T231" s="37">
        <v>2.9661924499694907E-7</v>
      </c>
      <c r="U231" s="37">
        <v>2.5403272360212066E-2</v>
      </c>
      <c r="V231" s="37">
        <v>1.3257110589072986E-2</v>
      </c>
      <c r="W231" s="37">
        <v>6.2764917573618004E-3</v>
      </c>
      <c r="X231" s="37">
        <v>2.5747170855018324E-3</v>
      </c>
      <c r="Y231" s="37">
        <v>9.0879526584702127E-4</v>
      </c>
      <c r="Z231" s="37">
        <v>2.7600235686480709E-4</v>
      </c>
      <c r="AA231" s="37">
        <v>7.2348012299327998E-5</v>
      </c>
      <c r="AB231" s="37">
        <v>1.6433378999301828E-5</v>
      </c>
      <c r="AC231" s="37">
        <v>3.2463037594764128E-6</v>
      </c>
      <c r="AD231" s="37">
        <v>5.5925792378014755E-7</v>
      </c>
      <c r="AE231" s="37">
        <v>8.4161243764515199E-8</v>
      </c>
      <c r="AF231" s="37">
        <v>1.1067964748284343E-8</v>
      </c>
      <c r="AG231" s="37">
        <v>1.2707924877346634E-9</v>
      </c>
      <c r="AH231" s="37">
        <v>1.270827496084252E-10</v>
      </c>
      <c r="AI231" s="37">
        <v>1.102364284416991E-11</v>
      </c>
      <c r="AJ231" s="37">
        <v>8.2439615088099239E-13</v>
      </c>
      <c r="AK231" s="37">
        <v>5.2693963160651984E-14</v>
      </c>
      <c r="AL231" s="37">
        <v>2.8442523544575583E-15</v>
      </c>
      <c r="AM231" s="37">
        <v>1.3224129985575959E-16</v>
      </c>
      <c r="AN231" s="37">
        <v>29.875506637124882</v>
      </c>
      <c r="AO231" s="37">
        <v>23.552091247890701</v>
      </c>
      <c r="AP231" s="37">
        <v>19.82529769621636</v>
      </c>
      <c r="AQ231" s="37">
        <v>17.049083990609539</v>
      </c>
      <c r="AR231" s="37">
        <v>14.789314341884205</v>
      </c>
      <c r="AS231" s="37">
        <v>12.771362640518902</v>
      </c>
      <c r="AT231" s="37">
        <v>10.840326243744194</v>
      </c>
      <c r="AU231" s="37">
        <v>8.9430974525251798</v>
      </c>
      <c r="AV231" s="37">
        <v>7.105527087931752</v>
      </c>
      <c r="AW231" s="37">
        <v>5.3987589851273645</v>
      </c>
      <c r="AX231" s="37">
        <v>3.9018434426053581</v>
      </c>
      <c r="AY231" s="37">
        <v>2.6716717597606561</v>
      </c>
      <c r="AZ231" s="37">
        <v>1.7277464437569587</v>
      </c>
      <c r="BA231" s="37">
        <v>1.0525523059819573</v>
      </c>
      <c r="BB231" s="37">
        <v>0.60266914743582378</v>
      </c>
      <c r="BC231" s="37">
        <v>0.32361339847144005</v>
      </c>
      <c r="BD231" s="37">
        <v>0.16259167750389841</v>
      </c>
      <c r="BE231" s="37">
        <v>7.6247795100362462E-2</v>
      </c>
      <c r="BF231" s="37">
        <v>5.4295131632567668E-2</v>
      </c>
      <c r="BG231" s="37">
        <v>1.0067940851239068</v>
      </c>
      <c r="BH231" s="37">
        <v>0.91493379087068016</v>
      </c>
      <c r="BI231" s="37">
        <v>0.7962871868736846</v>
      </c>
      <c r="BJ231" s="37">
        <v>0.61522158701996121</v>
      </c>
      <c r="BK231" s="37">
        <v>0.41444680748297669</v>
      </c>
      <c r="BL231" s="37">
        <v>0.2433044254252226</v>
      </c>
      <c r="BM231" s="37">
        <v>0.12534651529097462</v>
      </c>
      <c r="BN231" s="37">
        <v>5.7204582413493389E-2</v>
      </c>
      <c r="BO231" s="37">
        <v>2.3349036381301702E-2</v>
      </c>
      <c r="BP231" s="37">
        <v>8.600487899741268E-3</v>
      </c>
      <c r="BQ231" s="37">
        <v>2.8821623608762444E-3</v>
      </c>
      <c r="BR231" s="37">
        <v>8.8512403434785436E-4</v>
      </c>
      <c r="BS231" s="37">
        <v>2.5071706379375209E-4</v>
      </c>
      <c r="BT231" s="37">
        <v>6.5880441690886637E-5</v>
      </c>
      <c r="BU231" s="37">
        <v>1.6141939184119378E-5</v>
      </c>
      <c r="BV231" s="37">
        <v>3.7049813102246648E-6</v>
      </c>
      <c r="BW231" s="37">
        <v>7.9993292227375549E-7</v>
      </c>
      <c r="BX231" s="37">
        <v>1.630767979468583E-7</v>
      </c>
      <c r="BY231" s="37">
        <v>3.8492985086067499E-8</v>
      </c>
      <c r="BZ231" s="36">
        <v>0.17182106995200017</v>
      </c>
      <c r="CA231" s="36">
        <v>0.23601694079974164</v>
      </c>
      <c r="CB231" s="36">
        <v>0.2837773147476691</v>
      </c>
      <c r="CC231" s="36">
        <v>0.30734884191103223</v>
      </c>
      <c r="CD231" s="9">
        <v>0.31531567553099649</v>
      </c>
      <c r="CE231" s="9">
        <v>0.31716362759347211</v>
      </c>
      <c r="CF231" s="9">
        <v>0.3174785630278375</v>
      </c>
      <c r="CG231" s="9">
        <v>0.31532931456811791</v>
      </c>
      <c r="CH231" s="9">
        <v>0.30740051483137115</v>
      </c>
      <c r="CI231" s="9">
        <v>0.29224751976332253</v>
      </c>
      <c r="CJ231" s="9">
        <v>0.27145351609926199</v>
      </c>
      <c r="CK231" s="9">
        <v>0.24769324653333413</v>
      </c>
      <c r="CL231" s="9">
        <v>0.22317612092050101</v>
      </c>
      <c r="CM231" s="9">
        <v>0.19935613321191742</v>
      </c>
      <c r="CN231" s="9">
        <v>0.17707759547465657</v>
      </c>
      <c r="CO231" s="9">
        <v>0.15675700721335395</v>
      </c>
      <c r="CP231" s="9">
        <v>0.13853200375812516</v>
      </c>
      <c r="CQ231" s="9">
        <v>0.12237062401776891</v>
      </c>
      <c r="CR231" s="9">
        <v>1.2411902833092068</v>
      </c>
      <c r="CS231" s="9">
        <v>1.0753656763412602</v>
      </c>
      <c r="CT231" s="9">
        <v>1.0847011947434144</v>
      </c>
      <c r="CU231" s="9">
        <v>1.0922757846679529</v>
      </c>
      <c r="CV231" s="9">
        <v>0.98277945166569058</v>
      </c>
      <c r="CW231" s="9">
        <v>0.77451101432565195</v>
      </c>
      <c r="CX231" s="9">
        <v>0.5362849083315826</v>
      </c>
      <c r="CY231" s="9">
        <v>0.32950684606449587</v>
      </c>
      <c r="CZ231" s="9">
        <v>0.18163492574874873</v>
      </c>
      <c r="DA231" s="9">
        <v>9.0746686953024236E-2</v>
      </c>
      <c r="DB231" s="9">
        <v>4.1462296915053133E-2</v>
      </c>
      <c r="DC231" s="9">
        <v>1.7459222283053837E-2</v>
      </c>
      <c r="DD231" s="9">
        <v>6.820646607456504E-3</v>
      </c>
      <c r="DE231" s="9">
        <v>2.4861556688786537E-3</v>
      </c>
      <c r="DF231" s="9">
        <v>8.4969776318535243E-4</v>
      </c>
      <c r="DG231" s="9">
        <v>2.7345103614389698E-4</v>
      </c>
      <c r="DH231" s="9">
        <v>8.3172522498696201E-5</v>
      </c>
      <c r="DI231" s="9">
        <v>2.3986690851168319E-5</v>
      </c>
      <c r="DJ231" s="9">
        <v>6.5778752998120882E-6</v>
      </c>
      <c r="DK231" s="9">
        <v>2.2817937665928925E-6</v>
      </c>
      <c r="DL231" s="90">
        <f t="shared" si="24"/>
        <v>110.32156373302611</v>
      </c>
      <c r="DM231" s="90">
        <f t="shared" si="25"/>
        <v>4.8789073006829844E-2</v>
      </c>
      <c r="DN231" s="90">
        <f t="shared" si="26"/>
        <v>160.72359742582213</v>
      </c>
      <c r="DO231" s="90">
        <f t="shared" si="27"/>
        <v>4.2095932371058522</v>
      </c>
      <c r="DP231" s="90">
        <f t="shared" si="28"/>
        <v>5.6415059132636864</v>
      </c>
      <c r="DQ231" s="90">
        <f t="shared" si="29"/>
        <v>6.2172739779980102</v>
      </c>
      <c r="DR231" s="53">
        <f t="shared" si="30"/>
        <v>287.16232336022273</v>
      </c>
    </row>
    <row r="232" spans="1:122" s="9" customFormat="1">
      <c r="A232" s="59">
        <v>228</v>
      </c>
      <c r="B232" s="37">
        <v>43.893722485390185</v>
      </c>
      <c r="C232" s="37">
        <v>27.140056139577737</v>
      </c>
      <c r="D232" s="37">
        <v>17.221839123042994</v>
      </c>
      <c r="E232" s="37">
        <v>10.610884062852676</v>
      </c>
      <c r="F232" s="37">
        <v>6.2120826382797922</v>
      </c>
      <c r="G232" s="37">
        <v>3.4019645041432272</v>
      </c>
      <c r="H232" s="37">
        <v>1.725199232090016</v>
      </c>
      <c r="I232" s="37">
        <v>0.80514327710282507</v>
      </c>
      <c r="J232" s="37">
        <v>0.34446536254232746</v>
      </c>
      <c r="K232" s="37">
        <v>0.13473310219306223</v>
      </c>
      <c r="L232" s="37">
        <v>4.8067434284037508E-2</v>
      </c>
      <c r="M232" s="37">
        <v>1.5603717850207373E-2</v>
      </c>
      <c r="N232" s="37">
        <v>4.5959609300546623E-3</v>
      </c>
      <c r="O232" s="37">
        <v>1.2239835078545677E-3</v>
      </c>
      <c r="P232" s="37">
        <v>2.9343806865071253E-4</v>
      </c>
      <c r="Q232" s="37">
        <v>6.2978521671737078E-5</v>
      </c>
      <c r="R232" s="37">
        <v>1.2016097318108919E-5</v>
      </c>
      <c r="S232" s="37">
        <v>2.0200693851524301E-6</v>
      </c>
      <c r="T232" s="37">
        <v>3.372932959070526E-7</v>
      </c>
      <c r="U232" s="37">
        <v>2.5545838958052632E-2</v>
      </c>
      <c r="V232" s="37">
        <v>1.3375972468393279E-2</v>
      </c>
      <c r="W232" s="37">
        <v>6.359674446438081E-3</v>
      </c>
      <c r="X232" s="37">
        <v>2.6227178054598977E-3</v>
      </c>
      <c r="Y232" s="37">
        <v>9.314601792747971E-4</v>
      </c>
      <c r="Z232" s="37">
        <v>2.8481109099469924E-4</v>
      </c>
      <c r="AA232" s="37">
        <v>7.5198362654612606E-5</v>
      </c>
      <c r="AB232" s="37">
        <v>1.7210115667637902E-5</v>
      </c>
      <c r="AC232" s="37">
        <v>3.4262613514267469E-6</v>
      </c>
      <c r="AD232" s="37">
        <v>5.949615760754938E-7</v>
      </c>
      <c r="AE232" s="37">
        <v>9.0257387015822046E-8</v>
      </c>
      <c r="AF232" s="37">
        <v>1.1966321240688526E-8</v>
      </c>
      <c r="AG232" s="37">
        <v>1.3851561952965553E-9</v>
      </c>
      <c r="AH232" s="37">
        <v>1.3964644864724163E-10</v>
      </c>
      <c r="AI232" s="37">
        <v>1.2210994877784709E-11</v>
      </c>
      <c r="AJ232" s="37">
        <v>9.2040126002972397E-13</v>
      </c>
      <c r="AK232" s="37">
        <v>5.9280149010729637E-14</v>
      </c>
      <c r="AL232" s="37">
        <v>3.2229831401521078E-15</v>
      </c>
      <c r="AM232" s="37">
        <v>1.5088255196857962E-16</v>
      </c>
      <c r="AN232" s="37">
        <v>30.033604819018098</v>
      </c>
      <c r="AO232" s="37">
        <v>23.643313120744075</v>
      </c>
      <c r="AP232" s="37">
        <v>19.884353646925828</v>
      </c>
      <c r="AQ232" s="37">
        <v>17.094347435542684</v>
      </c>
      <c r="AR232" s="37">
        <v>14.834401547881207</v>
      </c>
      <c r="AS232" s="37">
        <v>12.826494525931109</v>
      </c>
      <c r="AT232" s="37">
        <v>10.911399873166093</v>
      </c>
      <c r="AU232" s="37">
        <v>9.0305817557614301</v>
      </c>
      <c r="AV232" s="37">
        <v>7.204618457116311</v>
      </c>
      <c r="AW232" s="37">
        <v>5.5011437801268741</v>
      </c>
      <c r="AX232" s="37">
        <v>3.9984097105595859</v>
      </c>
      <c r="AY232" s="37">
        <v>2.7550686067482175</v>
      </c>
      <c r="AZ232" s="37">
        <v>1.7939055536281869</v>
      </c>
      <c r="BA232" s="37">
        <v>1.1008867905708399</v>
      </c>
      <c r="BB232" s="37">
        <v>0.63524677546920127</v>
      </c>
      <c r="BC232" s="37">
        <v>0.34389021679351039</v>
      </c>
      <c r="BD232" s="37">
        <v>0.17424888878232442</v>
      </c>
      <c r="BE232" s="37">
        <v>8.2434951942898155E-2</v>
      </c>
      <c r="BF232" s="37">
        <v>5.9566885978566471E-2</v>
      </c>
      <c r="BG232" s="37">
        <v>1.0050963390841203</v>
      </c>
      <c r="BH232" s="37">
        <v>0.91376097037775172</v>
      </c>
      <c r="BI232" s="37">
        <v>0.79810577517802073</v>
      </c>
      <c r="BJ232" s="37">
        <v>0.62060533804779805</v>
      </c>
      <c r="BK232" s="37">
        <v>0.42159817692914947</v>
      </c>
      <c r="BL232" s="37">
        <v>0.24990064902973388</v>
      </c>
      <c r="BM232" s="37">
        <v>0.13009651678191672</v>
      </c>
      <c r="BN232" s="37">
        <v>6.0028340570087595E-2</v>
      </c>
      <c r="BO232" s="37">
        <v>2.4782032939419493E-2</v>
      </c>
      <c r="BP232" s="37">
        <v>9.2355866190519473E-3</v>
      </c>
      <c r="BQ232" s="37">
        <v>3.1321315820074559E-3</v>
      </c>
      <c r="BR232" s="37">
        <v>9.7363738571020376E-4</v>
      </c>
      <c r="BS232" s="37">
        <v>2.7920940524180549E-4</v>
      </c>
      <c r="BT232" s="37">
        <v>7.4290062593210097E-5</v>
      </c>
      <c r="BU232" s="37">
        <v>1.8434392036528735E-5</v>
      </c>
      <c r="BV232" s="37">
        <v>4.2857433202132278E-6</v>
      </c>
      <c r="BW232" s="37">
        <v>9.3740494586493643E-7</v>
      </c>
      <c r="BX232" s="37">
        <v>1.9362660762316401E-7</v>
      </c>
      <c r="BY232" s="37">
        <v>4.645277521840146E-8</v>
      </c>
      <c r="BZ232" s="36">
        <v>0.16302989087516279</v>
      </c>
      <c r="CA232" s="36">
        <v>0.22508928802095926</v>
      </c>
      <c r="CB232" s="36">
        <v>0.271861575199142</v>
      </c>
      <c r="CC232" s="36">
        <v>0.29566482766853114</v>
      </c>
      <c r="CD232" s="9">
        <v>0.30454149470257336</v>
      </c>
      <c r="CE232" s="9">
        <v>0.30755400555942963</v>
      </c>
      <c r="CF232" s="9">
        <v>0.30911725447635963</v>
      </c>
      <c r="CG232" s="9">
        <v>0.30829318657418342</v>
      </c>
      <c r="CH232" s="9">
        <v>0.30177150633626737</v>
      </c>
      <c r="CI232" s="9">
        <v>0.28804116472534447</v>
      </c>
      <c r="CJ232" s="9">
        <v>0.2685823689561071</v>
      </c>
      <c r="CK232" s="9">
        <v>0.24599345923223429</v>
      </c>
      <c r="CL232" s="9">
        <v>0.22245114806530697</v>
      </c>
      <c r="CM232" s="9">
        <v>0.19940885523291879</v>
      </c>
      <c r="CN232" s="9">
        <v>0.17772835029869896</v>
      </c>
      <c r="CO232" s="9">
        <v>0.15785152424134929</v>
      </c>
      <c r="CP232" s="9">
        <v>0.13994312308373413</v>
      </c>
      <c r="CQ232" s="9">
        <v>0.12399664179863776</v>
      </c>
      <c r="CR232" s="9">
        <v>1.302053001350167</v>
      </c>
      <c r="CS232" s="9">
        <v>1.0617864019696093</v>
      </c>
      <c r="CT232" s="9">
        <v>1.0671866203509799</v>
      </c>
      <c r="CU232" s="9">
        <v>1.0754825396644521</v>
      </c>
      <c r="CV232" s="9">
        <v>0.97074863651937982</v>
      </c>
      <c r="CW232" s="9">
        <v>0.76846782705242656</v>
      </c>
      <c r="CX232" s="9">
        <v>0.53491724457495993</v>
      </c>
      <c r="CY232" s="9">
        <v>0.33058707939992737</v>
      </c>
      <c r="CZ232" s="9">
        <v>0.18337170569317932</v>
      </c>
      <c r="DA232" s="9">
        <v>9.2219959329342849E-2</v>
      </c>
      <c r="DB232" s="9">
        <v>4.2426743269307982E-2</v>
      </c>
      <c r="DC232" s="9">
        <v>1.7993797196961432E-2</v>
      </c>
      <c r="DD232" s="9">
        <v>7.081853592266968E-3</v>
      </c>
      <c r="DE232" s="9">
        <v>2.6012377865494026E-3</v>
      </c>
      <c r="DF232" s="9">
        <v>8.9608669677721084E-4</v>
      </c>
      <c r="DG232" s="9">
        <v>2.9073687842653517E-4</v>
      </c>
      <c r="DH232" s="9">
        <v>8.9173345472292871E-5</v>
      </c>
      <c r="DI232" s="9">
        <v>2.5939334867487845E-5</v>
      </c>
      <c r="DJ232" s="9">
        <v>7.1763825959362332E-6</v>
      </c>
      <c r="DK232" s="9">
        <v>2.5196351537691427E-6</v>
      </c>
      <c r="DL232" s="90">
        <f t="shared" si="24"/>
        <v>111.55995181383734</v>
      </c>
      <c r="DM232" s="90">
        <f t="shared" si="25"/>
        <v>4.9217008411568092E-2</v>
      </c>
      <c r="DN232" s="90">
        <f t="shared" si="26"/>
        <v>161.90791734268706</v>
      </c>
      <c r="DO232" s="90">
        <f t="shared" si="27"/>
        <v>4.237692891612288</v>
      </c>
      <c r="DP232" s="90">
        <f t="shared" si="28"/>
        <v>5.6129726663971065</v>
      </c>
      <c r="DQ232" s="90">
        <f t="shared" si="29"/>
        <v>6.1561832786726356</v>
      </c>
      <c r="DR232" s="53">
        <f t="shared" si="30"/>
        <v>289.52393500161787</v>
      </c>
    </row>
    <row r="233" spans="1:122" s="9" customFormat="1">
      <c r="A233" s="59">
        <v>229</v>
      </c>
      <c r="B233" s="37">
        <v>44.280848358009287</v>
      </c>
      <c r="C233" s="37">
        <v>27.393676647703362</v>
      </c>
      <c r="D233" s="37">
        <v>17.404973624526239</v>
      </c>
      <c r="E233" s="37">
        <v>10.749772193240487</v>
      </c>
      <c r="F233" s="37">
        <v>6.3163429918960148</v>
      </c>
      <c r="G233" s="37">
        <v>3.4754289136719465</v>
      </c>
      <c r="H233" s="37">
        <v>1.7723769233918543</v>
      </c>
      <c r="I233" s="37">
        <v>0.83241740246967866</v>
      </c>
      <c r="J233" s="37">
        <v>0.35860571890742832</v>
      </c>
      <c r="K233" s="37">
        <v>0.14130443200659382</v>
      </c>
      <c r="L233" s="37">
        <v>5.0805756297713625E-2</v>
      </c>
      <c r="M233" s="37">
        <v>1.6626984112374257E-2</v>
      </c>
      <c r="N233" s="37">
        <v>4.9386162856773861E-3</v>
      </c>
      <c r="O233" s="37">
        <v>1.3266255579491319E-3</v>
      </c>
      <c r="P233" s="37">
        <v>3.2085927050292952E-4</v>
      </c>
      <c r="Q233" s="37">
        <v>6.94829290869403E-5</v>
      </c>
      <c r="R233" s="37">
        <v>1.3377565652063E-5</v>
      </c>
      <c r="S233" s="37">
        <v>2.2694572645899017E-6</v>
      </c>
      <c r="T233" s="37">
        <v>3.8283557665830924E-7</v>
      </c>
      <c r="U233" s="37">
        <v>2.5687736534935585E-2</v>
      </c>
      <c r="V233" s="37">
        <v>1.3494981575858642E-2</v>
      </c>
      <c r="W233" s="37">
        <v>6.4431648027073003E-3</v>
      </c>
      <c r="X233" s="37">
        <v>2.6710808436499153E-3</v>
      </c>
      <c r="Y233" s="37">
        <v>9.5442051170510482E-4</v>
      </c>
      <c r="Z233" s="37">
        <v>2.9379268036794847E-4</v>
      </c>
      <c r="AA233" s="37">
        <v>7.8125418844746431E-5</v>
      </c>
      <c r="AB233" s="37">
        <v>1.8013775223833171E-5</v>
      </c>
      <c r="AC233" s="37">
        <v>3.6139099276908421E-6</v>
      </c>
      <c r="AD233" s="37">
        <v>6.3248804686556764E-7</v>
      </c>
      <c r="AE233" s="37">
        <v>9.6716557593359602E-8</v>
      </c>
      <c r="AF233" s="37">
        <v>1.2925925119015998E-8</v>
      </c>
      <c r="AG233" s="37">
        <v>1.5083130777399292E-9</v>
      </c>
      <c r="AH233" s="37">
        <v>1.5328599801300485E-10</v>
      </c>
      <c r="AI233" s="37">
        <v>1.351037135206809E-11</v>
      </c>
      <c r="AJ233" s="37">
        <v>1.0262909951949327E-12</v>
      </c>
      <c r="AK233" s="37">
        <v>6.6599768978602658E-14</v>
      </c>
      <c r="AL233" s="37">
        <v>3.6469330866542568E-15</v>
      </c>
      <c r="AM233" s="37">
        <v>1.7189292011412755E-16</v>
      </c>
      <c r="AN233" s="37">
        <v>30.19212417161182</v>
      </c>
      <c r="AO233" s="37">
        <v>23.734370526733539</v>
      </c>
      <c r="AP233" s="37">
        <v>19.942870501536305</v>
      </c>
      <c r="AQ233" s="37">
        <v>17.138665661643191</v>
      </c>
      <c r="AR233" s="37">
        <v>14.878028296029576</v>
      </c>
      <c r="AS233" s="37">
        <v>12.879618725166779</v>
      </c>
      <c r="AT233" s="37">
        <v>10.980073903197358</v>
      </c>
      <c r="AU233" s="37">
        <v>9.1156172671722153</v>
      </c>
      <c r="AV233" s="37">
        <v>7.3016301406482622</v>
      </c>
      <c r="AW233" s="37">
        <v>5.6021539928214334</v>
      </c>
      <c r="AX233" s="37">
        <v>4.0944431285148388</v>
      </c>
      <c r="AY233" s="37">
        <v>2.8386885459546107</v>
      </c>
      <c r="AZ233" s="37">
        <v>1.8608017364218996</v>
      </c>
      <c r="BA233" s="37">
        <v>1.1501822131212367</v>
      </c>
      <c r="BB233" s="37">
        <v>0.66876588702403184</v>
      </c>
      <c r="BC233" s="37">
        <v>0.36494162177294526</v>
      </c>
      <c r="BD233" s="37">
        <v>0.18646314286685448</v>
      </c>
      <c r="BE233" s="37">
        <v>8.8978813696116738E-2</v>
      </c>
      <c r="BF233" s="37">
        <v>6.52338416865271E-2</v>
      </c>
      <c r="BG233" s="37">
        <v>1.0034498159183285</v>
      </c>
      <c r="BH233" s="37">
        <v>0.91257277440888751</v>
      </c>
      <c r="BI233" s="37">
        <v>0.79978423832745782</v>
      </c>
      <c r="BJ233" s="37">
        <v>0.62580816203515022</v>
      </c>
      <c r="BK233" s="37">
        <v>0.42864105985160844</v>
      </c>
      <c r="BL233" s="37">
        <v>0.25649438503307215</v>
      </c>
      <c r="BM233" s="37">
        <v>0.1349097595186228</v>
      </c>
      <c r="BN233" s="37">
        <v>6.292729858198523E-2</v>
      </c>
      <c r="BO233" s="37">
        <v>2.6272160017362493E-2</v>
      </c>
      <c r="BP233" s="37">
        <v>9.904452275975242E-3</v>
      </c>
      <c r="BQ233" s="37">
        <v>3.3987518397290062E-3</v>
      </c>
      <c r="BR233" s="37">
        <v>1.0692540631885459E-3</v>
      </c>
      <c r="BS233" s="37">
        <v>3.1038345148802368E-4</v>
      </c>
      <c r="BT233" s="37">
        <v>8.3609979893382072E-5</v>
      </c>
      <c r="BU233" s="37">
        <v>2.1008004759328517E-5</v>
      </c>
      <c r="BV233" s="37">
        <v>4.9462683501023285E-6</v>
      </c>
      <c r="BW233" s="37">
        <v>1.0958207604968921E-6</v>
      </c>
      <c r="BX233" s="37">
        <v>2.2929912436531866E-7</v>
      </c>
      <c r="BY233" s="37">
        <v>5.5902885131291365E-8</v>
      </c>
      <c r="BZ233" s="36">
        <v>0.15465380586556618</v>
      </c>
      <c r="CA233" s="36">
        <v>0.21460727103479518</v>
      </c>
      <c r="CB233" s="36">
        <v>0.26035944658258331</v>
      </c>
      <c r="CC233" s="36">
        <v>0.28431692033459527</v>
      </c>
      <c r="CD233" s="9">
        <v>0.29401006252939654</v>
      </c>
      <c r="CE233" s="9">
        <v>0.29809297432199239</v>
      </c>
      <c r="CF233" s="9">
        <v>0.30081367059425845</v>
      </c>
      <c r="CG233" s="9">
        <v>0.30122907824950379</v>
      </c>
      <c r="CH233" s="9">
        <v>0.29603869506136254</v>
      </c>
      <c r="CI233" s="9">
        <v>0.28367086218345144</v>
      </c>
      <c r="CJ233" s="9">
        <v>0.26550560935244372</v>
      </c>
      <c r="CK233" s="9">
        <v>0.24406399743250295</v>
      </c>
      <c r="CL233" s="9">
        <v>0.22148713754337751</v>
      </c>
      <c r="CM233" s="9">
        <v>0.19922436285359657</v>
      </c>
      <c r="CN233" s="9">
        <v>0.1781515552174657</v>
      </c>
      <c r="CO233" s="9">
        <v>0.15873317453881514</v>
      </c>
      <c r="CP233" s="9">
        <v>0.1411588783714583</v>
      </c>
      <c r="CQ233" s="9">
        <v>0.12544600614819487</v>
      </c>
      <c r="CR233" s="9">
        <v>1.3636897935438639</v>
      </c>
      <c r="CS233" s="9">
        <v>1.0484549824826512</v>
      </c>
      <c r="CT233" s="9">
        <v>1.0498948957912377</v>
      </c>
      <c r="CU233" s="9">
        <v>1.0587707830942312</v>
      </c>
      <c r="CV233" s="9">
        <v>0.95861856822651303</v>
      </c>
      <c r="CW233" s="9">
        <v>0.76221195328156299</v>
      </c>
      <c r="CX233" s="9">
        <v>0.53332701202463328</v>
      </c>
      <c r="CY233" s="9">
        <v>0.33150236679767681</v>
      </c>
      <c r="CZ233" s="9">
        <v>0.18501500917483343</v>
      </c>
      <c r="DA233" s="9">
        <v>9.3653040454101791E-2</v>
      </c>
      <c r="DB233" s="9">
        <v>4.3379909894246761E-2</v>
      </c>
      <c r="DC233" s="9">
        <v>1.8528563556528571E-2</v>
      </c>
      <c r="DD233" s="9">
        <v>7.3459211014337243E-3</v>
      </c>
      <c r="DE233" s="9">
        <v>2.7187238354722211E-3</v>
      </c>
      <c r="DF233" s="9">
        <v>9.438928370340058E-4</v>
      </c>
      <c r="DG233" s="9">
        <v>3.0871657270364992E-4</v>
      </c>
      <c r="DH233" s="9">
        <v>9.547287411487301E-5</v>
      </c>
      <c r="DI233" s="9">
        <v>2.8008240200785857E-5</v>
      </c>
      <c r="DJ233" s="9">
        <v>7.81647540810113E-6</v>
      </c>
      <c r="DK233" s="9">
        <v>2.7773242527203075E-6</v>
      </c>
      <c r="DL233" s="90">
        <f t="shared" si="24"/>
        <v>112.7998515601347</v>
      </c>
      <c r="DM233" s="90">
        <f t="shared" si="25"/>
        <v>4.964567385995651E-2</v>
      </c>
      <c r="DN233" s="90">
        <f t="shared" si="26"/>
        <v>163.08365211761949</v>
      </c>
      <c r="DO233" s="90">
        <f t="shared" si="27"/>
        <v>4.2656534405986282</v>
      </c>
      <c r="DP233" s="90">
        <f t="shared" si="28"/>
        <v>5.5852533017592236</v>
      </c>
      <c r="DQ233" s="90">
        <f t="shared" si="29"/>
        <v>6.0948084140388374</v>
      </c>
      <c r="DR233" s="53">
        <f t="shared" si="30"/>
        <v>291.87886450801108</v>
      </c>
    </row>
    <row r="234" spans="1:122" s="9" customFormat="1">
      <c r="A234" s="59">
        <v>230</v>
      </c>
      <c r="B234" s="37">
        <v>44.667945481179387</v>
      </c>
      <c r="C234" s="37">
        <v>27.647405958016723</v>
      </c>
      <c r="D234" s="37">
        <v>17.587936178168508</v>
      </c>
      <c r="E234" s="37">
        <v>10.888417947976233</v>
      </c>
      <c r="F234" s="37">
        <v>6.4205820546301933</v>
      </c>
      <c r="G234" s="37">
        <v>3.5491619986461593</v>
      </c>
      <c r="H234" s="37">
        <v>1.8199878299095005</v>
      </c>
      <c r="I234" s="37">
        <v>0.8601229459745815</v>
      </c>
      <c r="J234" s="37">
        <v>0.373074372341548</v>
      </c>
      <c r="K234" s="37">
        <v>0.1480806502212543</v>
      </c>
      <c r="L234" s="37">
        <v>5.3652476769710931E-2</v>
      </c>
      <c r="M234" s="37">
        <v>1.7699738256786914E-2</v>
      </c>
      <c r="N234" s="37">
        <v>5.3009602114363679E-3</v>
      </c>
      <c r="O234" s="37">
        <v>1.4361275702704348E-3</v>
      </c>
      <c r="P234" s="37">
        <v>3.5037683932924506E-4</v>
      </c>
      <c r="Q234" s="37">
        <v>7.6548467431142308E-5</v>
      </c>
      <c r="R234" s="37">
        <v>1.4870064772323992E-5</v>
      </c>
      <c r="S234" s="37">
        <v>2.545356704175129E-6</v>
      </c>
      <c r="T234" s="37">
        <v>4.3374444725494924E-7</v>
      </c>
      <c r="U234" s="37">
        <v>2.5828955666809653E-2</v>
      </c>
      <c r="V234" s="37">
        <v>1.3614151505730912E-2</v>
      </c>
      <c r="W234" s="37">
        <v>6.5269765335925906E-3</v>
      </c>
      <c r="X234" s="37">
        <v>2.7198126180861277E-3</v>
      </c>
      <c r="Y234" s="37">
        <v>9.7767952810834868E-4</v>
      </c>
      <c r="Z234" s="37">
        <v>3.0294937152089185E-4</v>
      </c>
      <c r="AA234" s="37">
        <v>8.1130582640698103E-5</v>
      </c>
      <c r="AB234" s="37">
        <v>1.884503122674899E-5</v>
      </c>
      <c r="AC234" s="37">
        <v>3.809499539271008E-6</v>
      </c>
      <c r="AD234" s="37">
        <v>6.7191106067370763E-7</v>
      </c>
      <c r="AE234" s="37">
        <v>1.0355642041040882E-7</v>
      </c>
      <c r="AF234" s="37">
        <v>1.3950271292757509E-8</v>
      </c>
      <c r="AG234" s="37">
        <v>1.6408398238486819E-9</v>
      </c>
      <c r="AH234" s="37">
        <v>1.680811871231887E-10</v>
      </c>
      <c r="AI234" s="37">
        <v>1.4931041109448487E-11</v>
      </c>
      <c r="AJ234" s="37">
        <v>1.1429671635990263E-12</v>
      </c>
      <c r="AK234" s="37">
        <v>7.4725832734988944E-14</v>
      </c>
      <c r="AL234" s="37">
        <v>4.1209647317384196E-15</v>
      </c>
      <c r="AM234" s="37">
        <v>1.9554544361921665E-16</v>
      </c>
      <c r="AN234" s="37">
        <v>30.351049930939933</v>
      </c>
      <c r="AO234" s="37">
        <v>23.82525928315577</v>
      </c>
      <c r="AP234" s="37">
        <v>20.000856435208323</v>
      </c>
      <c r="AQ234" s="37">
        <v>17.182063884093381</v>
      </c>
      <c r="AR234" s="37">
        <v>14.920239234184621</v>
      </c>
      <c r="AS234" s="37">
        <v>12.930792464243353</v>
      </c>
      <c r="AT234" s="37">
        <v>11.0464013957682</v>
      </c>
      <c r="AU234" s="37">
        <v>9.1982333626692423</v>
      </c>
      <c r="AV234" s="37">
        <v>7.3965555755372883</v>
      </c>
      <c r="AW234" s="37">
        <v>5.7017483807286871</v>
      </c>
      <c r="AX234" s="37">
        <v>4.1898813388833309</v>
      </c>
      <c r="AY234" s="37">
        <v>2.9224668308431663</v>
      </c>
      <c r="AZ234" s="37">
        <v>1.9283834593036748</v>
      </c>
      <c r="BA234" s="37">
        <v>1.2004077211880262</v>
      </c>
      <c r="BB234" s="37">
        <v>0.70321542787756264</v>
      </c>
      <c r="BC234" s="37">
        <v>0.38677032177862436</v>
      </c>
      <c r="BD234" s="37">
        <v>0.1992437205540562</v>
      </c>
      <c r="BE234" s="37">
        <v>9.5889677536632453E-2</v>
      </c>
      <c r="BF234" s="37">
        <v>7.1315770409183313E-2</v>
      </c>
      <c r="BG234" s="37">
        <v>1.0018515363995555</v>
      </c>
      <c r="BH234" s="37">
        <v>0.91137210874698327</v>
      </c>
      <c r="BI234" s="37">
        <v>0.80132858297906151</v>
      </c>
      <c r="BJ234" s="37">
        <v>0.63083242848847398</v>
      </c>
      <c r="BK234" s="37">
        <v>0.43557246117372111</v>
      </c>
      <c r="BL234" s="37">
        <v>0.26308073217959432</v>
      </c>
      <c r="BM234" s="37">
        <v>0.13978292480213184</v>
      </c>
      <c r="BN234" s="37">
        <v>6.5900552328764531E-2</v>
      </c>
      <c r="BO234" s="37">
        <v>2.7819977827878994E-2</v>
      </c>
      <c r="BP234" s="37">
        <v>1.060800274245139E-2</v>
      </c>
      <c r="BQ234" s="37">
        <v>3.6827377895808366E-3</v>
      </c>
      <c r="BR234" s="37">
        <v>1.1723858081149629E-3</v>
      </c>
      <c r="BS234" s="37">
        <v>3.4443424962844667E-4</v>
      </c>
      <c r="BT234" s="37">
        <v>9.3919787712610207E-5</v>
      </c>
      <c r="BU234" s="37">
        <v>2.3891513139324013E-5</v>
      </c>
      <c r="BV234" s="37">
        <v>5.6958976606347609E-6</v>
      </c>
      <c r="BW234" s="37">
        <v>1.2779495001487863E-6</v>
      </c>
      <c r="BX234" s="37">
        <v>2.7085025279895349E-7</v>
      </c>
      <c r="BY234" s="37">
        <v>6.7092813455186374E-8</v>
      </c>
      <c r="BZ234" s="36">
        <v>0.14667639826746631</v>
      </c>
      <c r="CA234" s="36">
        <v>0.20455773831301732</v>
      </c>
      <c r="CB234" s="36">
        <v>0.2492631220471731</v>
      </c>
      <c r="CC234" s="36">
        <v>0.2733030184551084</v>
      </c>
      <c r="CD234" s="9">
        <v>0.28372433819162851</v>
      </c>
      <c r="CE234" s="9">
        <v>0.28878780919381969</v>
      </c>
      <c r="CF234" s="9">
        <v>0.29257873583419924</v>
      </c>
      <c r="CG234" s="9">
        <v>0.29415073296570565</v>
      </c>
      <c r="CH234" s="9">
        <v>0.29021746338445931</v>
      </c>
      <c r="CI234" s="9">
        <v>0.27915226451173281</v>
      </c>
      <c r="CJ234" s="9">
        <v>0.26223793976468468</v>
      </c>
      <c r="CK234" s="9">
        <v>0.24191774721973963</v>
      </c>
      <c r="CL234" s="9">
        <v>0.22029467039685552</v>
      </c>
      <c r="CM234" s="9">
        <v>0.19881075772990764</v>
      </c>
      <c r="CN234" s="9">
        <v>0.17835288420863388</v>
      </c>
      <c r="CO234" s="9">
        <v>0.15940539866438791</v>
      </c>
      <c r="CP234" s="9">
        <v>0.14218074682034854</v>
      </c>
      <c r="CQ234" s="9">
        <v>0.1267185290491662</v>
      </c>
      <c r="CR234" s="9">
        <v>1.4260115483609466</v>
      </c>
      <c r="CS234" s="9">
        <v>1.035366821611966</v>
      </c>
      <c r="CT234" s="9">
        <v>1.0328265418249718</v>
      </c>
      <c r="CU234" s="9">
        <v>1.0421476781398846</v>
      </c>
      <c r="CV234" s="9">
        <v>0.94640066910550724</v>
      </c>
      <c r="CW234" s="9">
        <v>0.75575402053183094</v>
      </c>
      <c r="CX234" s="9">
        <v>0.53152065768551371</v>
      </c>
      <c r="CY234" s="9">
        <v>0.33225487672321352</v>
      </c>
      <c r="CZ234" s="9">
        <v>0.18656449140875439</v>
      </c>
      <c r="DA234" s="9">
        <v>9.5044824127317365E-2</v>
      </c>
      <c r="DB234" s="9">
        <v>4.4320860618346988E-2</v>
      </c>
      <c r="DC234" s="9">
        <v>1.9062982772609701E-2</v>
      </c>
      <c r="DD234" s="9">
        <v>7.6126155671960398E-3</v>
      </c>
      <c r="DE234" s="9">
        <v>2.8385406701327155E-3</v>
      </c>
      <c r="DF234" s="9">
        <v>9.9310566656006082E-4</v>
      </c>
      <c r="DG234" s="9">
        <v>3.2739603089969836E-4</v>
      </c>
      <c r="DH234" s="9">
        <v>1.0207760633577848E-4</v>
      </c>
      <c r="DI234" s="9">
        <v>3.0197331427393141E-5</v>
      </c>
      <c r="DJ234" s="9">
        <v>8.5000323435874775E-6</v>
      </c>
      <c r="DK234" s="9">
        <v>3.0560726185504222E-6</v>
      </c>
      <c r="DL234" s="90">
        <f t="shared" si="24"/>
        <v>114.04124949434498</v>
      </c>
      <c r="DM234" s="90">
        <f t="shared" si="25"/>
        <v>5.0075101580081681E-2</v>
      </c>
      <c r="DN234" s="90">
        <f t="shared" si="26"/>
        <v>164.25077421490303</v>
      </c>
      <c r="DO234" s="90">
        <f t="shared" si="27"/>
        <v>4.2934739886070181</v>
      </c>
      <c r="DP234" s="90">
        <f t="shared" si="28"/>
        <v>5.5583418433789813</v>
      </c>
      <c r="DQ234" s="90">
        <f t="shared" si="29"/>
        <v>6.0331799135274311</v>
      </c>
      <c r="DR234" s="53">
        <f t="shared" si="30"/>
        <v>294.22709455634174</v>
      </c>
    </row>
    <row r="235" spans="1:122" s="9" customFormat="1">
      <c r="A235" s="59">
        <v>231</v>
      </c>
      <c r="B235" s="37">
        <v>45.055001528196748</v>
      </c>
      <c r="C235" s="37">
        <v>27.901245948393228</v>
      </c>
      <c r="D235" s="37">
        <v>17.770742784764426</v>
      </c>
      <c r="E235" s="37">
        <v>11.026829875457835</v>
      </c>
      <c r="F235" s="37">
        <v>6.5247945358396517</v>
      </c>
      <c r="G235" s="37">
        <v>3.6231515243361825</v>
      </c>
      <c r="H235" s="37">
        <v>1.8680215104460891</v>
      </c>
      <c r="I235" s="37">
        <v>0.88825510070126945</v>
      </c>
      <c r="J235" s="37">
        <v>0.38787122854307482</v>
      </c>
      <c r="K235" s="37">
        <v>0.15506376567075814</v>
      </c>
      <c r="L235" s="37">
        <v>5.6609721413929975E-2</v>
      </c>
      <c r="M235" s="37">
        <v>1.8823432307356072E-2</v>
      </c>
      <c r="N235" s="37">
        <v>5.6837625299390347E-3</v>
      </c>
      <c r="O235" s="37">
        <v>1.552825249741133E-3</v>
      </c>
      <c r="P235" s="37">
        <v>3.8211418855737796E-4</v>
      </c>
      <c r="Q235" s="37">
        <v>8.4213796401374767E-5</v>
      </c>
      <c r="R235" s="37">
        <v>1.6503944858740728E-5</v>
      </c>
      <c r="S235" s="37">
        <v>2.850130052312361E-6</v>
      </c>
      <c r="T235" s="37">
        <v>4.9056059326461563E-7</v>
      </c>
      <c r="U235" s="37">
        <v>2.5969487278983915E-2</v>
      </c>
      <c r="V235" s="37">
        <v>1.3733494586318092E-2</v>
      </c>
      <c r="W235" s="37">
        <v>6.6111229183246035E-3</v>
      </c>
      <c r="X235" s="37">
        <v>2.7689195748932137E-3</v>
      </c>
      <c r="Y235" s="37">
        <v>1.0012405684512024E-3</v>
      </c>
      <c r="Z235" s="37">
        <v>3.1228345501993011E-4</v>
      </c>
      <c r="AA235" s="37">
        <v>8.4215280704793725E-5</v>
      </c>
      <c r="AB235" s="37">
        <v>1.9704571184296153E-5</v>
      </c>
      <c r="AC235" s="37">
        <v>4.0132867904814856E-6</v>
      </c>
      <c r="AD235" s="37">
        <v>7.1330677374370744E-7</v>
      </c>
      <c r="AE235" s="37">
        <v>1.1079535508642405E-7</v>
      </c>
      <c r="AF235" s="37">
        <v>1.50430236528133E-8</v>
      </c>
      <c r="AG235" s="37">
        <v>1.7833457057283013E-9</v>
      </c>
      <c r="AH235" s="37">
        <v>1.8411697607243413E-10</v>
      </c>
      <c r="AI235" s="37">
        <v>1.6482951246334953E-11</v>
      </c>
      <c r="AJ235" s="37">
        <v>1.2714050983475576E-12</v>
      </c>
      <c r="AK235" s="37">
        <v>8.3737904371623137E-14</v>
      </c>
      <c r="AL235" s="37">
        <v>4.650416058624869E-15</v>
      </c>
      <c r="AM235" s="37">
        <v>2.2214200859514451E-16</v>
      </c>
      <c r="AN235" s="37">
        <v>30.510366440106701</v>
      </c>
      <c r="AO235" s="37">
        <v>23.915974216018228</v>
      </c>
      <c r="AP235" s="37">
        <v>20.058318495841647</v>
      </c>
      <c r="AQ235" s="37">
        <v>17.224565663170893</v>
      </c>
      <c r="AR235" s="37">
        <v>14.961076864429508</v>
      </c>
      <c r="AS235" s="37">
        <v>12.980071061497636</v>
      </c>
      <c r="AT235" s="37">
        <v>11.110434757794154</v>
      </c>
      <c r="AU235" s="37">
        <v>9.2784606022805018</v>
      </c>
      <c r="AV235" s="37">
        <v>7.4893909278342559</v>
      </c>
      <c r="AW235" s="37">
        <v>5.7998889390947426</v>
      </c>
      <c r="AX235" s="37">
        <v>4.2846645449118252</v>
      </c>
      <c r="AY235" s="37">
        <v>3.0063398718747214</v>
      </c>
      <c r="AZ235" s="37">
        <v>1.99659892477086</v>
      </c>
      <c r="BA235" s="37">
        <v>1.2515312957137044</v>
      </c>
      <c r="BB235" s="37">
        <v>0.73858294732929786</v>
      </c>
      <c r="BC235" s="37">
        <v>0.40937789452735679</v>
      </c>
      <c r="BD235" s="37">
        <v>0.21259923149959203</v>
      </c>
      <c r="BE235" s="37">
        <v>0.10317757956690303</v>
      </c>
      <c r="BF235" s="37">
        <v>7.7832775231097523E-2</v>
      </c>
      <c r="BG235" s="37">
        <v>1.0002985662128456</v>
      </c>
      <c r="BH235" s="37">
        <v>0.91016161398792927</v>
      </c>
      <c r="BI235" s="37">
        <v>0.80274466899893926</v>
      </c>
      <c r="BJ235" s="37">
        <v>0.63568067935884542</v>
      </c>
      <c r="BK235" s="37">
        <v>0.44238965233225636</v>
      </c>
      <c r="BL235" s="37">
        <v>0.26965490074872089</v>
      </c>
      <c r="BM235" s="37">
        <v>0.14471263653529171</v>
      </c>
      <c r="BN235" s="37">
        <v>6.8947090371564379E-2</v>
      </c>
      <c r="BO235" s="37">
        <v>2.942597592171935E-2</v>
      </c>
      <c r="BP235" s="37">
        <v>1.1347134623331586E-2</v>
      </c>
      <c r="BQ235" s="37">
        <v>3.984809927414493E-3</v>
      </c>
      <c r="BR235" s="37">
        <v>1.2834564674740888E-3</v>
      </c>
      <c r="BS235" s="37">
        <v>3.8156608061182365E-4</v>
      </c>
      <c r="BT235" s="37">
        <v>1.0530416558602736E-4</v>
      </c>
      <c r="BU235" s="37">
        <v>2.7115946168614205E-5</v>
      </c>
      <c r="BV235" s="37">
        <v>6.5448640388932056E-6</v>
      </c>
      <c r="BW235" s="37">
        <v>1.4868676821736379E-6</v>
      </c>
      <c r="BX235" s="37">
        <v>3.1913160925474774E-7</v>
      </c>
      <c r="BY235" s="37">
        <v>8.0308763639422864E-8</v>
      </c>
      <c r="BZ235" s="36">
        <v>0.13908160713551015</v>
      </c>
      <c r="CA235" s="36">
        <v>0.19492750237213291</v>
      </c>
      <c r="CB235" s="36">
        <v>0.23856442730774788</v>
      </c>
      <c r="CC235" s="36">
        <v>0.2626204397463649</v>
      </c>
      <c r="CD235" s="9">
        <v>0.27368657199210417</v>
      </c>
      <c r="CE235" s="9">
        <v>0.27964499694330675</v>
      </c>
      <c r="CF235" s="9">
        <v>0.28442255265183852</v>
      </c>
      <c r="CG235" s="9">
        <v>0.28707110851897721</v>
      </c>
      <c r="CH235" s="9">
        <v>0.28432253302596555</v>
      </c>
      <c r="CI235" s="9">
        <v>0.27450056635144215</v>
      </c>
      <c r="CJ235" s="9">
        <v>0.25879385144604306</v>
      </c>
      <c r="CK235" s="9">
        <v>0.23956763557114716</v>
      </c>
      <c r="CL235" s="9">
        <v>0.21888459749213413</v>
      </c>
      <c r="CM235" s="9">
        <v>0.19817660039532625</v>
      </c>
      <c r="CN235" s="9">
        <v>0.17833861295404713</v>
      </c>
      <c r="CO235" s="9">
        <v>0.15987233632532033</v>
      </c>
      <c r="CP235" s="9">
        <v>0.14301096184716761</v>
      </c>
      <c r="CQ235" s="9">
        <v>0.12781480225970604</v>
      </c>
      <c r="CR235" s="9">
        <v>1.4889292201908262</v>
      </c>
      <c r="CS235" s="9">
        <v>1.0225173743027649</v>
      </c>
      <c r="CT235" s="9">
        <v>1.0159819222145907</v>
      </c>
      <c r="CU235" s="9">
        <v>1.025620016405671</v>
      </c>
      <c r="CV235" s="9">
        <v>0.93410596180264038</v>
      </c>
      <c r="CW235" s="9">
        <v>0.74910443922811776</v>
      </c>
      <c r="CX235" s="9">
        <v>0.52950462809104548</v>
      </c>
      <c r="CY235" s="9">
        <v>0.33284688835666509</v>
      </c>
      <c r="CZ235" s="9">
        <v>0.18801991907479554</v>
      </c>
      <c r="DA235" s="9">
        <v>9.639426920335474E-2</v>
      </c>
      <c r="DB235" s="9">
        <v>4.5248682087293865E-2</v>
      </c>
      <c r="DC235" s="9">
        <v>1.959651726268765E-2</v>
      </c>
      <c r="DD235" s="9">
        <v>7.8816982599061308E-3</v>
      </c>
      <c r="DE235" s="9">
        <v>2.9606106634195578E-3</v>
      </c>
      <c r="DF235" s="9">
        <v>1.0437122270610367E-3</v>
      </c>
      <c r="DG235" s="9">
        <v>3.4678017872177413E-4</v>
      </c>
      <c r="DH235" s="9">
        <v>1.0899375335597053E-4</v>
      </c>
      <c r="DI235" s="9">
        <v>3.2510495055429382E-5</v>
      </c>
      <c r="DJ235" s="9">
        <v>9.2289523440225006E-6</v>
      </c>
      <c r="DK235" s="9">
        <v>3.3571327870784641E-6</v>
      </c>
      <c r="DL235" s="90">
        <f t="shared" si="24"/>
        <v>115.28413371647071</v>
      </c>
      <c r="DM235" s="90">
        <f t="shared" si="25"/>
        <v>5.0505322651128663E-2</v>
      </c>
      <c r="DN235" s="90">
        <f t="shared" si="26"/>
        <v>165.40925303349363</v>
      </c>
      <c r="DO235" s="90">
        <f t="shared" si="27"/>
        <v>4.3211536028507931</v>
      </c>
      <c r="DP235" s="90">
        <f t="shared" si="28"/>
        <v>5.5322309245271084</v>
      </c>
      <c r="DQ235" s="90">
        <f t="shared" si="29"/>
        <v>5.9713275096922782</v>
      </c>
      <c r="DR235" s="53">
        <f t="shared" si="30"/>
        <v>296.56860410968579</v>
      </c>
    </row>
    <row r="236" spans="1:122" s="9" customFormat="1">
      <c r="A236" s="59">
        <v>232</v>
      </c>
      <c r="B236" s="37">
        <v>45.442006970181936</v>
      </c>
      <c r="C236" s="37">
        <v>28.155197714376833</v>
      </c>
      <c r="D236" s="37">
        <v>17.95340850222366</v>
      </c>
      <c r="E236" s="37">
        <v>11.165016466704731</v>
      </c>
      <c r="F236" s="37">
        <v>6.62897559544444</v>
      </c>
      <c r="G236" s="37">
        <v>3.6973856397517277</v>
      </c>
      <c r="H236" s="37">
        <v>1.916467612121705</v>
      </c>
      <c r="I236" s="37">
        <v>0.91680894326711315</v>
      </c>
      <c r="J236" s="37">
        <v>0.40299604220347085</v>
      </c>
      <c r="K236" s="37">
        <v>0.16225569489993463</v>
      </c>
      <c r="L236" s="37">
        <v>5.9679587612297302E-2</v>
      </c>
      <c r="M236" s="37">
        <v>1.9999523520880146E-2</v>
      </c>
      <c r="N236" s="37">
        <v>6.0878059785288187E-3</v>
      </c>
      <c r="O236" s="37">
        <v>1.6770638811444856E-3</v>
      </c>
      <c r="P236" s="37">
        <v>4.1619962570458961E-4</v>
      </c>
      <c r="Q236" s="37">
        <v>9.2519526021162636E-5</v>
      </c>
      <c r="R236" s="37">
        <v>1.8290187930391151E-5</v>
      </c>
      <c r="S236" s="37">
        <v>3.1863085340112941E-6</v>
      </c>
      <c r="T236" s="37">
        <v>5.5386985109386937E-7</v>
      </c>
      <c r="U236" s="37">
        <v>2.6109322670366905E-2</v>
      </c>
      <c r="V236" s="37">
        <v>1.3853021903575411E-2</v>
      </c>
      <c r="W236" s="37">
        <v>6.695616784359852E-3</v>
      </c>
      <c r="X236" s="37">
        <v>2.8184081686989442E-3</v>
      </c>
      <c r="Y236" s="37">
        <v>1.0251070395547906E-3</v>
      </c>
      <c r="Z236" s="37">
        <v>3.2179726313596936E-4</v>
      </c>
      <c r="AA236" s="37">
        <v>8.7380964175795783E-5</v>
      </c>
      <c r="AB236" s="37">
        <v>2.0593096607667461E-5</v>
      </c>
      <c r="AC236" s="37">
        <v>4.2255349408616126E-6</v>
      </c>
      <c r="AD236" s="37">
        <v>7.5675383320523908E-7</v>
      </c>
      <c r="AE236" s="37">
        <v>1.184524791081993E-7</v>
      </c>
      <c r="AF236" s="37">
        <v>1.6208021900245068E-8</v>
      </c>
      <c r="AG236" s="37">
        <v>1.936474159294328E-9</v>
      </c>
      <c r="AH236" s="37">
        <v>2.0148378885512373E-10</v>
      </c>
      <c r="AI236" s="37">
        <v>1.8176771191645281E-11</v>
      </c>
      <c r="AJ236" s="37">
        <v>1.4126590471896036E-12</v>
      </c>
      <c r="AK236" s="37">
        <v>9.3722636868692161E-14</v>
      </c>
      <c r="AL236" s="37">
        <v>5.2411431183022049E-15</v>
      </c>
      <c r="AM236" s="37">
        <v>2.5201616914103875E-16</v>
      </c>
      <c r="AN236" s="37">
        <v>30.670057210599168</v>
      </c>
      <c r="AO236" s="37">
        <v>24.006509190355303</v>
      </c>
      <c r="AP236" s="37">
        <v>20.115262642005764</v>
      </c>
      <c r="AQ236" s="37">
        <v>17.266192979602558</v>
      </c>
      <c r="AR236" s="37">
        <v>15.000581628913256</v>
      </c>
      <c r="AS236" s="37">
        <v>13.027507960083597</v>
      </c>
      <c r="AT236" s="37">
        <v>11.17222567464227</v>
      </c>
      <c r="AU236" s="37">
        <v>9.3563305792539619</v>
      </c>
      <c r="AV236" s="37">
        <v>7.5801349271939671</v>
      </c>
      <c r="AW236" s="37">
        <v>5.8965407993277292</v>
      </c>
      <c r="AX236" s="37">
        <v>4.3787355108216071</v>
      </c>
      <c r="AY236" s="37">
        <v>3.0902453194869324</v>
      </c>
      <c r="AZ236" s="37">
        <v>2.0653961827662419</v>
      </c>
      <c r="BA236" s="37">
        <v>1.3035198406653252</v>
      </c>
      <c r="BB236" s="37">
        <v>0.774854640811383</v>
      </c>
      <c r="BC236" s="37">
        <v>0.43276478717088668</v>
      </c>
      <c r="BD236" s="37">
        <v>0.22653759151337444</v>
      </c>
      <c r="BE236" s="37">
        <v>0.11085226863898301</v>
      </c>
      <c r="BF236" s="37">
        <v>8.4805260850626868E-2</v>
      </c>
      <c r="BG236" s="37">
        <v>0.99878802813829082</v>
      </c>
      <c r="BH236" s="37">
        <v>0.90894367971736734</v>
      </c>
      <c r="BI236" s="37">
        <v>0.80403820322887509</v>
      </c>
      <c r="BJ236" s="37">
        <v>0.6403556128636575</v>
      </c>
      <c r="BK236" s="37">
        <v>0.44909016570051136</v>
      </c>
      <c r="BL236" s="37">
        <v>0.27621221939960128</v>
      </c>
      <c r="BM236" s="37">
        <v>0.14969546950053852</v>
      </c>
      <c r="BN236" s="37">
        <v>7.2065796911530269E-2</v>
      </c>
      <c r="BO236" s="37">
        <v>3.1090571899302002E-2</v>
      </c>
      <c r="BP236" s="37">
        <v>1.2122721087079262E-2</v>
      </c>
      <c r="BQ236" s="37">
        <v>4.3056932976848813E-3</v>
      </c>
      <c r="BR236" s="37">
        <v>1.4029016371668965E-3</v>
      </c>
      <c r="BS236" s="37">
        <v>4.219925465767571E-4</v>
      </c>
      <c r="BT236" s="37">
        <v>1.1785304929199017E-4</v>
      </c>
      <c r="BU236" s="37">
        <v>3.0714748095197054E-5</v>
      </c>
      <c r="BV236" s="37">
        <v>7.504355067026382E-6</v>
      </c>
      <c r="BW236" s="37">
        <v>1.7259862009048872E-6</v>
      </c>
      <c r="BX236" s="37">
        <v>3.7510049917133018E-7</v>
      </c>
      <c r="BY236" s="37">
        <v>9.5878268260889456E-8</v>
      </c>
      <c r="BZ236" s="36">
        <v>0.1318537496986748</v>
      </c>
      <c r="CA236" s="36">
        <v>0.18570338317195972</v>
      </c>
      <c r="CB236" s="36">
        <v>0.22825486864294137</v>
      </c>
      <c r="CC236" s="36">
        <v>0.25226596515841765</v>
      </c>
      <c r="CD236" s="9">
        <v>0.2638983447859205</v>
      </c>
      <c r="CE236" s="9">
        <v>0.27067027076334033</v>
      </c>
      <c r="CF236" s="9">
        <v>0.27635442891547946</v>
      </c>
      <c r="CG236" s="9">
        <v>0.28000239084333395</v>
      </c>
      <c r="CH236" s="9">
        <v>0.27836795913404205</v>
      </c>
      <c r="CI236" s="9">
        <v>0.26973047665410466</v>
      </c>
      <c r="CJ236" s="9">
        <v>0.25518757636016703</v>
      </c>
      <c r="CK236" s="9">
        <v>0.23702656715582152</v>
      </c>
      <c r="CL236" s="9">
        <v>0.21726796740847759</v>
      </c>
      <c r="CM236" s="9">
        <v>0.19733083529664849</v>
      </c>
      <c r="CN236" s="9">
        <v>0.17811554609684616</v>
      </c>
      <c r="CO236" s="9">
        <v>0.16013875962365592</v>
      </c>
      <c r="CP236" s="9">
        <v>0.14365245479082006</v>
      </c>
      <c r="CQ236" s="9">
        <v>0.12873614882770659</v>
      </c>
      <c r="CR236" s="9">
        <v>1.5523542206574337</v>
      </c>
      <c r="CS236" s="9">
        <v>1.0099021492702358</v>
      </c>
      <c r="CT236" s="9">
        <v>0.99936125042695789</v>
      </c>
      <c r="CU236" s="9">
        <v>1.0091942326219834</v>
      </c>
      <c r="CV236" s="9">
        <v>0.92174508055243554</v>
      </c>
      <c r="CW236" s="9">
        <v>0.74227340272417608</v>
      </c>
      <c r="CX236" s="9">
        <v>0.52728536180526753</v>
      </c>
      <c r="CY236" s="9">
        <v>0.33328078402944522</v>
      </c>
      <c r="CZ236" s="9">
        <v>0.18938116640156669</v>
      </c>
      <c r="DA236" s="9">
        <v>9.7700398834310198E-2</v>
      </c>
      <c r="DB236" s="9">
        <v>4.6162484324795375E-2</v>
      </c>
      <c r="DC236" s="9">
        <v>2.0128631080613267E-2</v>
      </c>
      <c r="DD236" s="9">
        <v>8.1529256100155052E-3</v>
      </c>
      <c r="DE236" s="9">
        <v>3.0848517871606687E-3</v>
      </c>
      <c r="DF236" s="9">
        <v>1.0956971003225366E-3</v>
      </c>
      <c r="DG236" s="9">
        <v>3.6687292124384718E-4</v>
      </c>
      <c r="DH236" s="9">
        <v>1.1622721688524475E-4</v>
      </c>
      <c r="DI236" s="9">
        <v>3.4951568921644819E-5</v>
      </c>
      <c r="DJ236" s="9">
        <v>1.0005150958364918E-5</v>
      </c>
      <c r="DK236" s="9">
        <v>3.6817975302832967E-6</v>
      </c>
      <c r="DL236" s="90">
        <f t="shared" si="24"/>
        <v>116.52849391168643</v>
      </c>
      <c r="DM236" s="90">
        <f t="shared" si="25"/>
        <v>5.0936366997396988E-2</v>
      </c>
      <c r="DN236" s="90">
        <f t="shared" si="26"/>
        <v>166.55905499470293</v>
      </c>
      <c r="DO236" s="90">
        <f t="shared" si="27"/>
        <v>4.3486913250456043</v>
      </c>
      <c r="DP236" s="90">
        <f t="shared" si="28"/>
        <v>5.5069119139857907</v>
      </c>
      <c r="DQ236" s="90">
        <f t="shared" si="29"/>
        <v>5.909280155224824</v>
      </c>
      <c r="DR236" s="53">
        <f t="shared" si="30"/>
        <v>298.90336866764278</v>
      </c>
    </row>
    <row r="237" spans="1:122" s="9" customFormat="1">
      <c r="A237" s="59">
        <v>233</v>
      </c>
      <c r="B237" s="37">
        <v>45.828955047164023</v>
      </c>
      <c r="C237" s="37">
        <v>28.409261665531318</v>
      </c>
      <c r="D237" s="37">
        <v>18.135947457439979</v>
      </c>
      <c r="E237" s="37">
        <v>11.302986120029969</v>
      </c>
      <c r="F237" s="37">
        <v>6.7331208112057732</v>
      </c>
      <c r="G237" s="37">
        <v>3.7718528658211103</v>
      </c>
      <c r="H237" s="37">
        <v>1.9653158732877285</v>
      </c>
      <c r="I237" s="37">
        <v>0.94577943929407271</v>
      </c>
      <c r="J237" s="37">
        <v>0.41844841891993301</v>
      </c>
      <c r="K237" s="37">
        <v>0.16965826096571154</v>
      </c>
      <c r="L237" s="37">
        <v>6.2864142523792049E-2</v>
      </c>
      <c r="M237" s="37">
        <v>2.1229473181402836E-2</v>
      </c>
      <c r="N237" s="37">
        <v>6.5138857818664471E-3</v>
      </c>
      <c r="O237" s="37">
        <v>1.8091983008107636E-3</v>
      </c>
      <c r="P237" s="37">
        <v>4.5276642403918658E-4</v>
      </c>
      <c r="Q237" s="37">
        <v>1.0150827237954992E-4</v>
      </c>
      <c r="R237" s="37">
        <v>2.0240433718679802E-5</v>
      </c>
      <c r="S237" s="37">
        <v>3.5566011115112198E-6</v>
      </c>
      <c r="T237" s="37">
        <v>6.2430616400281979E-7</v>
      </c>
      <c r="U237" s="37">
        <v>2.6248453530694285E-2</v>
      </c>
      <c r="V237" s="37">
        <v>1.3972743328281028E-2</v>
      </c>
      <c r="W237" s="37">
        <v>6.7804704873307472E-3</v>
      </c>
      <c r="X237" s="37">
        <v>2.8682848445814473E-3</v>
      </c>
      <c r="Y237" s="37">
        <v>1.0492824074083507E-3</v>
      </c>
      <c r="Z237" s="37">
        <v>3.3149316759190355E-4</v>
      </c>
      <c r="AA237" s="37">
        <v>9.0629108247459989E-5</v>
      </c>
      <c r="AB237" s="37">
        <v>2.1511323057549558E-5</v>
      </c>
      <c r="AC237" s="37">
        <v>4.4465140050404835E-6</v>
      </c>
      <c r="AD237" s="37">
        <v>8.0233343647209951E-7</v>
      </c>
      <c r="AE237" s="37">
        <v>1.2654767140988734E-7</v>
      </c>
      <c r="AF237" s="37">
        <v>1.7449288573031334E-8</v>
      </c>
      <c r="AG237" s="37">
        <v>2.1009044257590096E-9</v>
      </c>
      <c r="AH237" s="37">
        <v>2.2027782055184646E-10</v>
      </c>
      <c r="AI237" s="37">
        <v>2.002393927079491E-11</v>
      </c>
      <c r="AJ237" s="37">
        <v>1.5678679116117448E-12</v>
      </c>
      <c r="AK237" s="37">
        <v>1.047743458599273E-13</v>
      </c>
      <c r="AL237" s="37">
        <v>5.8995661428648829E-15</v>
      </c>
      <c r="AM237" s="37">
        <v>2.8553622376368727E-16</v>
      </c>
      <c r="AN237" s="37">
        <v>30.830104983202599</v>
      </c>
      <c r="AO237" s="37">
        <v>24.09685714443432</v>
      </c>
      <c r="AP237" s="37">
        <v>20.171693781590605</v>
      </c>
      <c r="AQ237" s="37">
        <v>17.306966307032898</v>
      </c>
      <c r="AR237" s="37">
        <v>15.038791993701331</v>
      </c>
      <c r="AS237" s="37">
        <v>13.073154763990347</v>
      </c>
      <c r="AT237" s="37">
        <v>11.231825053034362</v>
      </c>
      <c r="AU237" s="37">
        <v>9.431875780059725</v>
      </c>
      <c r="AV237" s="37">
        <v>7.6687887079155548</v>
      </c>
      <c r="AW237" s="37">
        <v>5.9916721266208981</v>
      </c>
      <c r="AX237" s="37">
        <v>4.472039555709042</v>
      </c>
      <c r="AY237" s="37">
        <v>3.1741221400198256</v>
      </c>
      <c r="AZ237" s="37">
        <v>2.1347232388268087</v>
      </c>
      <c r="BA237" s="37">
        <v>1.3563392728682695</v>
      </c>
      <c r="BB237" s="37">
        <v>0.81201539540206247</v>
      </c>
      <c r="BC237" s="37">
        <v>0.45693031973873766</v>
      </c>
      <c r="BD237" s="37">
        <v>0.2410660021395554</v>
      </c>
      <c r="BE237" s="37">
        <v>0.11892318105949531</v>
      </c>
      <c r="BF237" s="37">
        <v>9.2253902546352379E-2</v>
      </c>
      <c r="BG237" s="37">
        <v>0.99731711294459935</v>
      </c>
      <c r="BH237" s="37">
        <v>0.90772045861135453</v>
      </c>
      <c r="BI237" s="37">
        <v>0.80521473429217605</v>
      </c>
      <c r="BJ237" s="37">
        <v>0.64486006782229133</v>
      </c>
      <c r="BK237" s="37">
        <v>0.4556717884806788</v>
      </c>
      <c r="BL237" s="37">
        <v>0.28274814134764764</v>
      </c>
      <c r="BM237" s="37">
        <v>0.15472795749522308</v>
      </c>
      <c r="BN237" s="37">
        <v>7.5255454965558896E-2</v>
      </c>
      <c r="BO237" s="37">
        <v>3.2814110322713051E-2</v>
      </c>
      <c r="BP237" s="37">
        <v>1.293560974884103E-2</v>
      </c>
      <c r="BQ237" s="37">
        <v>4.6461161679702588E-3</v>
      </c>
      <c r="BR237" s="37">
        <v>1.5311682634406392E-3</v>
      </c>
      <c r="BS237" s="37">
        <v>4.6593663677230873E-4</v>
      </c>
      <c r="BT237" s="37">
        <v>1.3166179679306074E-4</v>
      </c>
      <c r="BU237" s="37">
        <v>3.4723902160863043E-5</v>
      </c>
      <c r="BV237" s="37">
        <v>8.5865789012965357E-6</v>
      </c>
      <c r="BW237" s="37">
        <v>1.9990789533801359E-6</v>
      </c>
      <c r="BX237" s="37">
        <v>4.3983068374607576E-7</v>
      </c>
      <c r="BY237" s="37">
        <v>1.1417529141243993E-7</v>
      </c>
      <c r="BZ237" s="36">
        <v>0.12497753994853078</v>
      </c>
      <c r="CA237" s="36">
        <v>0.17687224810778673</v>
      </c>
      <c r="CB237" s="36">
        <v>0.21832567896391802</v>
      </c>
      <c r="CC237" s="36">
        <v>0.24223588201890259</v>
      </c>
      <c r="CD237" s="9">
        <v>0.25436060682272171</v>
      </c>
      <c r="CE237" s="9">
        <v>0.26186864493179546</v>
      </c>
      <c r="CF237" s="9">
        <v>0.26838290581875673</v>
      </c>
      <c r="CG237" s="9">
        <v>0.27295600968639128</v>
      </c>
      <c r="CH237" s="9">
        <v>0.27236712805943297</v>
      </c>
      <c r="CI237" s="9">
        <v>0.26485619583498043</v>
      </c>
      <c r="CJ237" s="9">
        <v>0.25143304493743956</v>
      </c>
      <c r="CK237" s="9">
        <v>0.23430736685782738</v>
      </c>
      <c r="CL237" s="9">
        <v>0.21545595925407648</v>
      </c>
      <c r="CM237" s="9">
        <v>0.1962827194850354</v>
      </c>
      <c r="CN237" s="9">
        <v>0.17769094663586413</v>
      </c>
      <c r="CO237" s="9">
        <v>0.16021000687012121</v>
      </c>
      <c r="CP237" s="9">
        <v>0.14410879570308588</v>
      </c>
      <c r="CQ237" s="9">
        <v>0.12948457238461331</v>
      </c>
      <c r="CR237" s="9">
        <v>1.6161987843312688</v>
      </c>
      <c r="CS237" s="9">
        <v>0.99751671148209464</v>
      </c>
      <c r="CT237" s="9">
        <v>0.9829645960536314</v>
      </c>
      <c r="CU237" s="9">
        <v>0.99287641864551412</v>
      </c>
      <c r="CV237" s="9">
        <v>0.90932828225929496</v>
      </c>
      <c r="CW237" s="9">
        <v>0.73527088790800499</v>
      </c>
      <c r="CX237" s="9">
        <v>0.52486928274632938</v>
      </c>
      <c r="CY237" s="9">
        <v>0.33355904223961835</v>
      </c>
      <c r="CZ237" s="9">
        <v>0.19064821150095054</v>
      </c>
      <c r="DA237" s="9">
        <v>9.8962299775597617E-2</v>
      </c>
      <c r="DB237" s="9">
        <v>4.7061401300567324E-2</v>
      </c>
      <c r="DC237" s="9">
        <v>2.0658790552747285E-2</v>
      </c>
      <c r="DD237" s="9">
        <v>8.4260495408128907E-3</v>
      </c>
      <c r="DE237" s="9">
        <v>3.2111777016857685E-3</v>
      </c>
      <c r="DF237" s="9">
        <v>1.1490423939762562E-3</v>
      </c>
      <c r="DG237" s="9">
        <v>3.8767711008229859E-4</v>
      </c>
      <c r="DH237" s="9">
        <v>1.2378356643230547E-4</v>
      </c>
      <c r="DI237" s="9">
        <v>3.7524331347755577E-5</v>
      </c>
      <c r="DJ237" s="9">
        <v>1.0830556408935442E-5</v>
      </c>
      <c r="DK237" s="9">
        <v>4.0313989484601998E-6</v>
      </c>
      <c r="DL237" s="90">
        <f t="shared" si="24"/>
        <v>117.77432135548491</v>
      </c>
      <c r="DM237" s="90">
        <f t="shared" si="25"/>
        <v>5.1368263384479279E-2</v>
      </c>
      <c r="DN237" s="90">
        <f t="shared" si="26"/>
        <v>167.70014364989277</v>
      </c>
      <c r="DO237" s="90">
        <f t="shared" si="27"/>
        <v>4.3760861824620507</v>
      </c>
      <c r="DP237" s="90">
        <f t="shared" si="28"/>
        <v>5.4823750366525479</v>
      </c>
      <c r="DQ237" s="90">
        <f t="shared" si="29"/>
        <v>5.8470660410640454</v>
      </c>
      <c r="DR237" s="53">
        <f t="shared" si="30"/>
        <v>301.23136052894102</v>
      </c>
    </row>
    <row r="238" spans="1:122" s="9" customFormat="1">
      <c r="A238" s="59">
        <v>234</v>
      </c>
      <c r="B238" s="37">
        <v>46.215841723823388</v>
      </c>
      <c r="C238" s="37">
        <v>28.663437621113257</v>
      </c>
      <c r="D238" s="37">
        <v>18.318372863665957</v>
      </c>
      <c r="E238" s="37">
        <v>11.440747110305974</v>
      </c>
      <c r="F238" s="37">
        <v>6.8372261483674253</v>
      </c>
      <c r="G238" s="37">
        <v>3.846542084305637</v>
      </c>
      <c r="H238" s="37">
        <v>2.0145561265508372</v>
      </c>
      <c r="I238" s="37">
        <v>0.97516144897637558</v>
      </c>
      <c r="J238" s="37">
        <v>0.43422781728021836</v>
      </c>
      <c r="K238" s="37">
        <v>0.17727319237464517</v>
      </c>
      <c r="L238" s="37">
        <v>6.6165421242738401E-2</v>
      </c>
      <c r="M238" s="37">
        <v>2.2514745387359873E-2</v>
      </c>
      <c r="N238" s="37">
        <v>6.9628092047058013E-3</v>
      </c>
      <c r="O238" s="37">
        <v>1.9495928558873887E-3</v>
      </c>
      <c r="P238" s="37">
        <v>4.9195288999715002E-4</v>
      </c>
      <c r="Q238" s="37">
        <v>1.1122471287665745E-4</v>
      </c>
      <c r="R238" s="37">
        <v>2.2367005886216524E-5</v>
      </c>
      <c r="S238" s="37">
        <v>3.9639036033761706E-6</v>
      </c>
      <c r="T238" s="37">
        <v>7.0255467135430706E-7</v>
      </c>
      <c r="U238" s="37">
        <v>2.6386871951379585E-2</v>
      </c>
      <c r="V238" s="37">
        <v>1.4092667546325972E-2</v>
      </c>
      <c r="W238" s="37">
        <v>6.8656958943184168E-3</v>
      </c>
      <c r="X238" s="37">
        <v>2.9185560215186147E-3</v>
      </c>
      <c r="Y238" s="37">
        <v>1.0737701899425681E-3</v>
      </c>
      <c r="Z238" s="37">
        <v>3.4137357739439668E-4</v>
      </c>
      <c r="AA238" s="37">
        <v>9.396121174619144E-5</v>
      </c>
      <c r="AB238" s="37">
        <v>2.2459980183990651E-5</v>
      </c>
      <c r="AC238" s="37">
        <v>4.6765008508895544E-6</v>
      </c>
      <c r="AD238" s="37">
        <v>8.5012939092324009E-7</v>
      </c>
      <c r="AE238" s="37">
        <v>1.3510159638206263E-7</v>
      </c>
      <c r="AF238" s="37">
        <v>1.8771036275262068E-8</v>
      </c>
      <c r="AG238" s="37">
        <v>2.2773532559261229E-9</v>
      </c>
      <c r="AH238" s="37">
        <v>2.4060135901636343E-10</v>
      </c>
      <c r="AI238" s="37">
        <v>2.2036711872968255E-11</v>
      </c>
      <c r="AJ238" s="37">
        <v>1.7382613560034849E-12</v>
      </c>
      <c r="AK238" s="37">
        <v>1.1699562525674346E-13</v>
      </c>
      <c r="AL238" s="37">
        <v>6.632719407839117E-15</v>
      </c>
      <c r="AM238" s="37">
        <v>3.231085681711917E-16</v>
      </c>
      <c r="AN238" s="37">
        <v>30.990491787904013</v>
      </c>
      <c r="AO238" s="37">
        <v>24.18701012737213</v>
      </c>
      <c r="AP238" s="37">
        <v>20.227615811225306</v>
      </c>
      <c r="AQ238" s="37">
        <v>17.34690468182524</v>
      </c>
      <c r="AR238" s="37">
        <v>15.075744530543117</v>
      </c>
      <c r="AS238" s="37">
        <v>13.117061276974063</v>
      </c>
      <c r="AT238" s="37">
        <v>11.289282972523532</v>
      </c>
      <c r="AU238" s="37">
        <v>9.5051294546623133</v>
      </c>
      <c r="AV238" s="37">
        <v>7.755355656387227</v>
      </c>
      <c r="AW238" s="37">
        <v>6.0852540171521197</v>
      </c>
      <c r="AX238" s="37">
        <v>4.5645245416720517</v>
      </c>
      <c r="AY238" s="37">
        <v>3.2579106847940396</v>
      </c>
      <c r="AZ238" s="37">
        <v>2.2045281581448455</v>
      </c>
      <c r="BA238" s="37">
        <v>1.4099546117491575</v>
      </c>
      <c r="BB238" s="37">
        <v>0.85004883800133868</v>
      </c>
      <c r="BC238" s="37">
        <v>0.48187269184939263</v>
      </c>
      <c r="BD238" s="37">
        <v>0.25619093256556391</v>
      </c>
      <c r="BE238" s="37">
        <v>0.12739941627089227</v>
      </c>
      <c r="BF238" s="37">
        <v>0.10019961404501584</v>
      </c>
      <c r="BG238" s="37">
        <v>0.99588308904223211</v>
      </c>
      <c r="BH238" s="37">
        <v>0.90649388039920464</v>
      </c>
      <c r="BI238" s="37">
        <v>0.80627964838341171</v>
      </c>
      <c r="BJ238" s="37">
        <v>0.64919700853814144</v>
      </c>
      <c r="BK238" s="37">
        <v>0.46213255612715387</v>
      </c>
      <c r="BL238" s="37">
        <v>0.28925824988813659</v>
      </c>
      <c r="BM238" s="37">
        <v>0.15980660130177998</v>
      </c>
      <c r="BN238" s="37">
        <v>7.8514749740567324E-2</v>
      </c>
      <c r="BO238" s="37">
        <v>3.4596861826738871E-2</v>
      </c>
      <c r="BP238" s="37">
        <v>1.3786620611923159E-2</v>
      </c>
      <c r="BQ238" s="37">
        <v>5.0068086737011909E-3</v>
      </c>
      <c r="BR238" s="37">
        <v>1.6687142030180221E-3</v>
      </c>
      <c r="BS238" s="37">
        <v>5.1363077119231991E-4</v>
      </c>
      <c r="BT238" s="37">
        <v>1.4683134852169308E-4</v>
      </c>
      <c r="BU238" s="37">
        <v>3.9182055699181492E-5</v>
      </c>
      <c r="BV238" s="37">
        <v>9.8048325071254041E-6</v>
      </c>
      <c r="BW238" s="37">
        <v>2.3103131310741993E-6</v>
      </c>
      <c r="BX238" s="37">
        <v>5.1452397321184965E-7</v>
      </c>
      <c r="BY238" s="37">
        <v>1.3562584639870367E-7</v>
      </c>
      <c r="BZ238" s="36">
        <v>0.11843810363413938</v>
      </c>
      <c r="CA238" s="36">
        <v>0.16842104862662455</v>
      </c>
      <c r="CB238" s="36">
        <v>0.2087678618276364</v>
      </c>
      <c r="CC238" s="36">
        <v>0.23252602614165685</v>
      </c>
      <c r="CD238" s="9">
        <v>0.2450737159487609</v>
      </c>
      <c r="CE238" s="9">
        <v>0.25324444911064042</v>
      </c>
      <c r="CF238" s="9">
        <v>0.26051578614882248</v>
      </c>
      <c r="CG238" s="9">
        <v>0.26594265595851518</v>
      </c>
      <c r="CH238" s="9">
        <v>0.2663327584231619</v>
      </c>
      <c r="CI238" s="9">
        <v>0.25989139762635199</v>
      </c>
      <c r="CJ238" s="9">
        <v>0.24754384933448201</v>
      </c>
      <c r="CK238" s="9">
        <v>0.23142272787136106</v>
      </c>
      <c r="CL238" s="9">
        <v>0.21345982046452316</v>
      </c>
      <c r="CM238" s="9">
        <v>0.1950417552225806</v>
      </c>
      <c r="CN238" s="9">
        <v>0.17707246789620382</v>
      </c>
      <c r="CO238" s="9">
        <v>0.16009191754230429</v>
      </c>
      <c r="CP238" s="9">
        <v>0.14438413389432891</v>
      </c>
      <c r="CQ238" s="9">
        <v>0.13006270493598115</v>
      </c>
      <c r="CR238" s="9">
        <v>1.6803763078049092</v>
      </c>
      <c r="CS238" s="9">
        <v>0.98535668455642345</v>
      </c>
      <c r="CT238" s="9">
        <v>0.96679189098067941</v>
      </c>
      <c r="CU238" s="9">
        <v>0.97667233678400456</v>
      </c>
      <c r="CV238" s="9">
        <v>0.89686545735064316</v>
      </c>
      <c r="CW238" s="9">
        <v>0.72810665628343052</v>
      </c>
      <c r="CX238" s="9">
        <v>0.52226279423387845</v>
      </c>
      <c r="CY238" s="9">
        <v>0.3336842311910051</v>
      </c>
      <c r="CZ238" s="9">
        <v>0.19182113293395592</v>
      </c>
      <c r="DA238" s="9">
        <v>0.1001791217511052</v>
      </c>
      <c r="DB238" s="9">
        <v>4.7944591506963348E-2</v>
      </c>
      <c r="DC238" s="9">
        <v>2.1186464921879297E-2</v>
      </c>
      <c r="DD238" s="9">
        <v>8.7008178127372989E-3</v>
      </c>
      <c r="DE238" s="9">
        <v>3.3394978549367363E-3</v>
      </c>
      <c r="DF238" s="9">
        <v>1.2037277323969139E-3</v>
      </c>
      <c r="DG238" s="9">
        <v>4.091945123634642E-4</v>
      </c>
      <c r="DH238" s="9">
        <v>1.3166801684302341E-4</v>
      </c>
      <c r="DI238" s="9">
        <v>4.0232490090652147E-5</v>
      </c>
      <c r="DJ238" s="9">
        <v>1.1707105458206546E-5</v>
      </c>
      <c r="DK238" s="9">
        <v>4.4073073953216802E-6</v>
      </c>
      <c r="DL238" s="90">
        <f t="shared" si="24"/>
        <v>119.02160891652147</v>
      </c>
      <c r="DM238" s="90">
        <f t="shared" si="25"/>
        <v>5.1801039417537761E-2</v>
      </c>
      <c r="DN238" s="90">
        <f t="shared" si="26"/>
        <v>168.83247980566136</v>
      </c>
      <c r="DO238" s="90">
        <f t="shared" si="27"/>
        <v>4.4033371982068799</v>
      </c>
      <c r="DP238" s="90">
        <f t="shared" si="28"/>
        <v>5.4586094884129848</v>
      </c>
      <c r="DQ238" s="90">
        <f t="shared" si="29"/>
        <v>5.7847126153261907</v>
      </c>
      <c r="DR238" s="53">
        <f t="shared" si="30"/>
        <v>303.55254906354651</v>
      </c>
    </row>
    <row r="239" spans="1:122" s="9" customFormat="1">
      <c r="A239" s="59">
        <v>235</v>
      </c>
      <c r="B239" s="37">
        <v>46.602665631559425</v>
      </c>
      <c r="C239" s="37">
        <v>28.917724904408235</v>
      </c>
      <c r="D239" s="37">
        <v>18.500697042862324</v>
      </c>
      <c r="E239" s="37">
        <v>11.578307562569927</v>
      </c>
      <c r="F239" s="37">
        <v>6.9412879315613498</v>
      </c>
      <c r="G239" s="37">
        <v>3.9214425274329874</v>
      </c>
      <c r="H239" s="37">
        <v>2.0641783019165381</v>
      </c>
      <c r="I239" s="37">
        <v>1.0049497327540584</v>
      </c>
      <c r="J239" s="37">
        <v>0.45033355112629392</v>
      </c>
      <c r="K239" s="37">
        <v>0.18510212216373798</v>
      </c>
      <c r="L239" s="37">
        <v>6.958542501221944E-2</v>
      </c>
      <c r="M239" s="37">
        <v>2.3856805834953119E-2</v>
      </c>
      <c r="N239" s="37">
        <v>7.4353950860818778E-3</v>
      </c>
      <c r="O239" s="37">
        <v>2.098621351312847E-3</v>
      </c>
      <c r="P239" s="37">
        <v>5.3390242621919974E-4</v>
      </c>
      <c r="Q239" s="37">
        <v>1.2171564088585167E-4</v>
      </c>
      <c r="R239" s="37">
        <v>2.4682938563741214E-5</v>
      </c>
      <c r="S239" s="37">
        <v>4.4113080590442E-6</v>
      </c>
      <c r="T239" s="37">
        <v>7.8935493348672431E-7</v>
      </c>
      <c r="U239" s="37">
        <v>2.6524570430614045E-2</v>
      </c>
      <c r="V239" s="37">
        <v>1.421280209166898E-2</v>
      </c>
      <c r="W239" s="37">
        <v>6.9513043702317907E-3</v>
      </c>
      <c r="X239" s="37">
        <v>2.9692280772781448E-3</v>
      </c>
      <c r="Y239" s="37">
        <v>1.0985739502605803E-3</v>
      </c>
      <c r="Z239" s="37">
        <v>3.5144093675851539E-4</v>
      </c>
      <c r="AA239" s="37">
        <v>9.7378796712646853E-5</v>
      </c>
      <c r="AB239" s="37">
        <v>2.3439811761459237E-5</v>
      </c>
      <c r="AC239" s="37">
        <v>4.9157792962880326E-6</v>
      </c>
      <c r="AD239" s="37">
        <v>9.0022817391840585E-7</v>
      </c>
      <c r="AE239" s="37">
        <v>1.4413572832096644E-7</v>
      </c>
      <c r="AF239" s="37">
        <v>2.0177675113465774E-8</v>
      </c>
      <c r="AG239" s="37">
        <v>2.4665766791752625E-9</v>
      </c>
      <c r="AH239" s="37">
        <v>2.6256312162016735E-10</v>
      </c>
      <c r="AI239" s="37">
        <v>2.4228215344577319E-11</v>
      </c>
      <c r="AJ239" s="37">
        <v>1.9251663076263519E-12</v>
      </c>
      <c r="AK239" s="37">
        <v>1.3049800744268507E-13</v>
      </c>
      <c r="AL239" s="37">
        <v>7.4483051187556901E-15</v>
      </c>
      <c r="AM239" s="37">
        <v>3.6518134720857921E-16</v>
      </c>
      <c r="AN239" s="37">
        <v>31.151199002250348</v>
      </c>
      <c r="AO239" s="37">
        <v>24.276959339676022</v>
      </c>
      <c r="AP239" s="37">
        <v>20.283031656468587</v>
      </c>
      <c r="AQ239" s="37">
        <v>17.386025770389363</v>
      </c>
      <c r="AR239" s="37">
        <v>15.111473996485902</v>
      </c>
      <c r="AS239" s="37">
        <v>13.159275543862258</v>
      </c>
      <c r="AT239" s="37">
        <v>11.344648644741346</v>
      </c>
      <c r="AU239" s="37">
        <v>9.5761254964524873</v>
      </c>
      <c r="AV239" s="37">
        <v>7.8398412648314926</v>
      </c>
      <c r="AW239" s="37">
        <v>6.177260395198009</v>
      </c>
      <c r="AX239" s="37">
        <v>4.6561408565961715</v>
      </c>
      <c r="AY239" s="37">
        <v>3.3415527525452253</v>
      </c>
      <c r="AZ239" s="37">
        <v>2.2747591654311923</v>
      </c>
      <c r="BA239" s="37">
        <v>1.4643300687088401</v>
      </c>
      <c r="BB239" s="37">
        <v>0.88893738592379812</v>
      </c>
      <c r="BC239" s="37">
        <v>0.5075889925896212</v>
      </c>
      <c r="BD239" s="37">
        <v>0.27191810389211712</v>
      </c>
      <c r="BE239" s="37">
        <v>0.13628971359757183</v>
      </c>
      <c r="BF239" s="37">
        <v>0.10866351441284855</v>
      </c>
      <c r="BG239" s="37">
        <v>0.99448331094899955</v>
      </c>
      <c r="BH239" s="37">
        <v>0.90526566563262911</v>
      </c>
      <c r="BI239" s="37">
        <v>0.80723816598572973</v>
      </c>
      <c r="BJ239" s="37">
        <v>0.65336951025372536</v>
      </c>
      <c r="BK239" s="37">
        <v>0.46847074536017996</v>
      </c>
      <c r="BL239" s="37">
        <v>0.29573826328438424</v>
      </c>
      <c r="BM239" s="37">
        <v>0.16492787647241156</v>
      </c>
      <c r="BN239" s="37">
        <v>8.1842272187784934E-2</v>
      </c>
      <c r="BO239" s="37">
        <v>3.6439022426971612E-2</v>
      </c>
      <c r="BP239" s="37">
        <v>1.4676544073362562E-2</v>
      </c>
      <c r="BQ239" s="37">
        <v>5.3885014371455398E-3</v>
      </c>
      <c r="BR239" s="37">
        <v>1.8160077426080149E-3</v>
      </c>
      <c r="BS239" s="37">
        <v>5.6531682111956769E-4</v>
      </c>
      <c r="BT239" s="37">
        <v>1.6346838124080664E-4</v>
      </c>
      <c r="BU239" s="37">
        <v>4.4130646246267999E-5</v>
      </c>
      <c r="BV239" s="37">
        <v>1.1173572282610741E-5</v>
      </c>
      <c r="BW239" s="37">
        <v>2.6642812069353572E-6</v>
      </c>
      <c r="BX239" s="37">
        <v>6.0052268371080233E-7</v>
      </c>
      <c r="BY239" s="37">
        <v>1.6071416764733129E-7</v>
      </c>
      <c r="BZ239" s="36">
        <v>0.11222098994680313</v>
      </c>
      <c r="CA239" s="36">
        <v>0.16033685352697755</v>
      </c>
      <c r="CB239" s="36">
        <v>0.19957223329334764</v>
      </c>
      <c r="CC239" s="36">
        <v>0.22313182279036467</v>
      </c>
      <c r="CD239" s="9">
        <v>0.23603747511173592</v>
      </c>
      <c r="CE239" s="9">
        <v>0.24480136223237897</v>
      </c>
      <c r="CF239" s="9">
        <v>0.2527601627792172</v>
      </c>
      <c r="CG239" s="9">
        <v>0.25897230049440317</v>
      </c>
      <c r="CH239" s="9">
        <v>0.26027690510726148</v>
      </c>
      <c r="CI239" s="9">
        <v>0.2548492152318021</v>
      </c>
      <c r="CJ239" s="9">
        <v>0.24353321186494054</v>
      </c>
      <c r="CK239" s="9">
        <v>0.22838516517906554</v>
      </c>
      <c r="CL239" s="9">
        <v>0.21129080957890392</v>
      </c>
      <c r="CM239" s="9">
        <v>0.19361762669082908</v>
      </c>
      <c r="CN239" s="9">
        <v>0.17626808843533431</v>
      </c>
      <c r="CO239" s="9">
        <v>0.15979076888600979</v>
      </c>
      <c r="CP239" s="9">
        <v>0.14448313883311487</v>
      </c>
      <c r="CQ239" s="9">
        <v>0.13047375380842258</v>
      </c>
      <c r="CR239" s="9">
        <v>1.7448016614685071</v>
      </c>
      <c r="CS239" s="9">
        <v>0.97341775306394407</v>
      </c>
      <c r="CT239" s="9">
        <v>0.95084293533561526</v>
      </c>
      <c r="CU239" s="9">
        <v>0.96058743247515033</v>
      </c>
      <c r="CV239" s="9">
        <v>0.88436614036088701</v>
      </c>
      <c r="CW239" s="9">
        <v>0.72079025543231945</v>
      </c>
      <c r="CX239" s="9">
        <v>0.51947227366892257</v>
      </c>
      <c r="CY239" s="9">
        <v>0.33365900280178346</v>
      </c>
      <c r="CZ239" s="9">
        <v>0.19290010648675404</v>
      </c>
      <c r="DA239" s="9">
        <v>0.10135007687318368</v>
      </c>
      <c r="DB239" s="9">
        <v>4.8811238544363908E-2</v>
      </c>
      <c r="DC239" s="9">
        <v>2.1711126999628572E-2</v>
      </c>
      <c r="DD239" s="9">
        <v>8.976974379815832E-3</v>
      </c>
      <c r="DE239" s="9">
        <v>3.4697175915523772E-3</v>
      </c>
      <c r="DF239" s="9">
        <v>1.2597302530476496E-3</v>
      </c>
      <c r="DG239" s="9">
        <v>4.3142578168127172E-4</v>
      </c>
      <c r="DH239" s="9">
        <v>1.3988540616498605E-4</v>
      </c>
      <c r="DI239" s="9">
        <v>4.3079671123486718E-5</v>
      </c>
      <c r="DJ239" s="9">
        <v>1.2636739085505534E-5</v>
      </c>
      <c r="DK239" s="9">
        <v>4.810930233017857E-6</v>
      </c>
      <c r="DL239" s="90">
        <f t="shared" si="24"/>
        <v>120.27035105730809</v>
      </c>
      <c r="DM239" s="90">
        <f t="shared" si="25"/>
        <v>5.223472154159129E-2</v>
      </c>
      <c r="DN239" s="90">
        <f t="shared" si="26"/>
        <v>169.95602166405322</v>
      </c>
      <c r="DO239" s="90">
        <f t="shared" si="27"/>
        <v>4.4304434007448821</v>
      </c>
      <c r="DP239" s="90">
        <f t="shared" si="28"/>
        <v>5.4356035452594194</v>
      </c>
      <c r="DQ239" s="90">
        <f t="shared" si="29"/>
        <v>5.7222466027952557</v>
      </c>
      <c r="DR239" s="53">
        <f t="shared" si="30"/>
        <v>305.86690099170227</v>
      </c>
    </row>
    <row r="240" spans="1:122" s="9" customFormat="1">
      <c r="A240" s="59">
        <v>236</v>
      </c>
      <c r="B240" s="37">
        <v>46.989427998541437</v>
      </c>
      <c r="C240" s="37">
        <v>29.172122435124553</v>
      </c>
      <c r="D240" s="37">
        <v>18.682931452490877</v>
      </c>
      <c r="E240" s="37">
        <v>11.715675429707741</v>
      </c>
      <c r="F240" s="37">
        <v>7.0453028188698781</v>
      </c>
      <c r="G240" s="37">
        <v>3.996543768223018</v>
      </c>
      <c r="H240" s="37">
        <v>2.1141724300535922</v>
      </c>
      <c r="I240" s="37">
        <v>1.035138957096299</v>
      </c>
      <c r="J240" s="37">
        <v>0.46676479200079735</v>
      </c>
      <c r="K240" s="37">
        <v>0.19314658713012026</v>
      </c>
      <c r="L240" s="37">
        <v>7.3126119498100134E-2</v>
      </c>
      <c r="M240" s="37">
        <v>2.5257120601169507E-2</v>
      </c>
      <c r="N240" s="37">
        <v>7.9324733561928797E-3</v>
      </c>
      <c r="O240" s="37">
        <v>2.2566669846604452E-3</v>
      </c>
      <c r="P240" s="37">
        <v>5.7876359009041353E-4</v>
      </c>
      <c r="Q240" s="37">
        <v>1.3303001974546158E-4</v>
      </c>
      <c r="R240" s="37">
        <v>2.7202003176950173E-5</v>
      </c>
      <c r="S240" s="37">
        <v>4.9021123854245663E-6</v>
      </c>
      <c r="T240" s="37">
        <v>8.8550429449284257E-7</v>
      </c>
      <c r="U240" s="37">
        <v>2.6661541873504287E-2</v>
      </c>
      <c r="V240" s="37">
        <v>1.4333153381522194E-2</v>
      </c>
      <c r="W240" s="37">
        <v>7.0373067670721906E-3</v>
      </c>
      <c r="X240" s="37">
        <v>3.0203073346796085E-3</v>
      </c>
      <c r="Y240" s="37">
        <v>1.1236972903192505E-3</v>
      </c>
      <c r="Z240" s="37">
        <v>3.6169772313126972E-4</v>
      </c>
      <c r="AA240" s="37">
        <v>1.0088340799137243E-4</v>
      </c>
      <c r="AB240" s="37">
        <v>2.4451575720478534E-5</v>
      </c>
      <c r="AC240" s="37">
        <v>5.1646402048094351E-6</v>
      </c>
      <c r="AD240" s="37">
        <v>9.5271899320080321E-7</v>
      </c>
      <c r="AE240" s="37">
        <v>1.5367237632979256E-7</v>
      </c>
      <c r="AF240" s="37">
        <v>2.1673820344990717E-8</v>
      </c>
      <c r="AG240" s="37">
        <v>2.6693718390863627E-9</v>
      </c>
      <c r="AH240" s="37">
        <v>2.8627860763254651E-10</v>
      </c>
      <c r="AI240" s="37">
        <v>2.6612500737068517E-11</v>
      </c>
      <c r="AJ240" s="37">
        <v>2.1300138691572949E-12</v>
      </c>
      <c r="AK240" s="37">
        <v>1.4540267090723165E-13</v>
      </c>
      <c r="AL240" s="37">
        <v>8.3547516155742789E-15</v>
      </c>
      <c r="AM240" s="37">
        <v>4.1224843042799952E-16</v>
      </c>
      <c r="AN240" s="37">
        <v>31.312207407706907</v>
      </c>
      <c r="AO240" s="37">
        <v>24.366695176223683</v>
      </c>
      <c r="AP240" s="37">
        <v>20.337943312736485</v>
      </c>
      <c r="AQ240" s="37">
        <v>17.424345934206794</v>
      </c>
      <c r="AR240" s="37">
        <v>15.146013411286813</v>
      </c>
      <c r="AS240" s="37">
        <v>13.199843893748096</v>
      </c>
      <c r="AT240" s="37">
        <v>11.397970379672406</v>
      </c>
      <c r="AU240" s="37">
        <v>9.6448983312493404</v>
      </c>
      <c r="AV240" s="37">
        <v>7.9222529912234592</v>
      </c>
      <c r="AW240" s="37">
        <v>6.267667910458762</v>
      </c>
      <c r="AX240" s="37">
        <v>4.7468413920055639</v>
      </c>
      <c r="AY240" s="37">
        <v>3.424991645415921</v>
      </c>
      <c r="AZ240" s="37">
        <v>2.3453647404831726</v>
      </c>
      <c r="BA240" s="37">
        <v>1.5194291358556282</v>
      </c>
      <c r="BB240" s="37">
        <v>0.92866229966037261</v>
      </c>
      <c r="BC240" s="37">
        <v>0.53407521344969588</v>
      </c>
      <c r="BD240" s="37">
        <v>0.28825247578377722</v>
      </c>
      <c r="BE240" s="37">
        <v>0.14560243013839255</v>
      </c>
      <c r="BF240" s="37">
        <v>0.11766689409611021</v>
      </c>
      <c r="BG240" s="37">
        <v>0.99311522662400376</v>
      </c>
      <c r="BH240" s="37">
        <v>0.90403733921104257</v>
      </c>
      <c r="BI240" s="37">
        <v>0.80809533945891987</v>
      </c>
      <c r="BJ240" s="37">
        <v>0.65738074520026657</v>
      </c>
      <c r="BK240" s="37">
        <v>0.47468486682670652</v>
      </c>
      <c r="BL240" s="37">
        <v>0.30218403903995711</v>
      </c>
      <c r="BM240" s="37">
        <v>0.17008824091024161</v>
      </c>
      <c r="BN240" s="37">
        <v>8.523652271891595E-2</v>
      </c>
      <c r="BO240" s="37">
        <v>3.834071302242241E-2</v>
      </c>
      <c r="BP240" s="37">
        <v>1.560613899893171E-2</v>
      </c>
      <c r="BQ240" s="37">
        <v>5.7919241647484557E-3</v>
      </c>
      <c r="BR240" s="37">
        <v>1.9735270786270008E-3</v>
      </c>
      <c r="BS240" s="37">
        <v>6.212461058456055E-4</v>
      </c>
      <c r="BT240" s="37">
        <v>1.8168545470981541E-4</v>
      </c>
      <c r="BU240" s="37">
        <v>4.9614028297769858E-5</v>
      </c>
      <c r="BV240" s="37">
        <v>1.2708486989477118E-5</v>
      </c>
      <c r="BW240" s="37">
        <v>3.0660346420069106E-6</v>
      </c>
      <c r="BX240" s="37">
        <v>6.9932299411762143E-7</v>
      </c>
      <c r="BY240" s="37">
        <v>1.8998947739238826E-7</v>
      </c>
      <c r="BZ240" s="36">
        <v>0.10631218017513203</v>
      </c>
      <c r="CA240" s="36">
        <v>0.15260687902639522</v>
      </c>
      <c r="CB240" s="36">
        <v>0.19072946154529813</v>
      </c>
      <c r="CC240" s="36">
        <v>0.21404832639538815</v>
      </c>
      <c r="CD240" s="9">
        <v>0.22725116910894733</v>
      </c>
      <c r="CE240" s="9">
        <v>0.2365424459239765</v>
      </c>
      <c r="CF240" s="9">
        <v>0.24512244727112115</v>
      </c>
      <c r="CG240" s="9">
        <v>0.25205421399216205</v>
      </c>
      <c r="CH240" s="9">
        <v>0.25421096582554592</v>
      </c>
      <c r="CI240" s="9">
        <v>0.24974223139730295</v>
      </c>
      <c r="CJ240" s="9">
        <v>0.23941395826305306</v>
      </c>
      <c r="CK240" s="9">
        <v>0.22520697419403857</v>
      </c>
      <c r="CL240" s="9">
        <v>0.20896014393702045</v>
      </c>
      <c r="CM240" s="9">
        <v>0.19202014092095143</v>
      </c>
      <c r="CN240" s="9">
        <v>0.17528605016963161</v>
      </c>
      <c r="CO240" s="9">
        <v>0.15931321458359318</v>
      </c>
      <c r="CP240" s="9">
        <v>0.14441094192873483</v>
      </c>
      <c r="CQ240" s="9">
        <v>0.13072144835209903</v>
      </c>
      <c r="CR240" s="9">
        <v>1.8093914736599537</v>
      </c>
      <c r="CS240" s="9">
        <v>0.96169566472390011</v>
      </c>
      <c r="CT240" s="9">
        <v>0.93511740323475723</v>
      </c>
      <c r="CU240" s="9">
        <v>0.94462684634967409</v>
      </c>
      <c r="CV240" s="9">
        <v>0.87183952021386124</v>
      </c>
      <c r="CW240" s="9">
        <v>0.71333102077247457</v>
      </c>
      <c r="CX240" s="9">
        <v>0.51650406776142133</v>
      </c>
      <c r="CY240" s="9">
        <v>0.33348608712989408</v>
      </c>
      <c r="CZ240" s="9">
        <v>0.19388540213451533</v>
      </c>
      <c r="DA240" s="9">
        <v>0.10247443911102257</v>
      </c>
      <c r="DB240" s="9">
        <v>4.9660551714243592E-2</v>
      </c>
      <c r="DC240" s="9">
        <v>2.22322538274051E-2</v>
      </c>
      <c r="DD240" s="9">
        <v>9.254259758502803E-3</v>
      </c>
      <c r="DE240" s="9">
        <v>3.6017382722519377E-3</v>
      </c>
      <c r="DF240" s="9">
        <v>1.3170246085604817E-3</v>
      </c>
      <c r="DG240" s="9">
        <v>4.5437043123768001E-4</v>
      </c>
      <c r="DH240" s="9">
        <v>1.4844017393817811E-4</v>
      </c>
      <c r="DI240" s="9">
        <v>4.6069407286963442E-5</v>
      </c>
      <c r="DJ240" s="9">
        <v>1.3621397984175964E-5</v>
      </c>
      <c r="DK240" s="9">
        <v>5.2437104148309395E-6</v>
      </c>
      <c r="DL240" s="90">
        <f t="shared" si="24"/>
        <v>121.52054383290812</v>
      </c>
      <c r="DM240" s="90">
        <f t="shared" si="25"/>
        <v>5.2669335043882472E-2</v>
      </c>
      <c r="DN240" s="90">
        <f t="shared" si="26"/>
        <v>171.07072497540136</v>
      </c>
      <c r="DO240" s="90">
        <f t="shared" si="27"/>
        <v>4.4574038326777412</v>
      </c>
      <c r="DP240" s="90">
        <f t="shared" si="28"/>
        <v>5.4133446666703442</v>
      </c>
      <c r="DQ240" s="90">
        <f t="shared" si="29"/>
        <v>5.6596940247333487</v>
      </c>
      <c r="DR240" s="53">
        <f t="shared" si="30"/>
        <v>308.17438066743466</v>
      </c>
    </row>
    <row r="241" spans="1:122" s="9" customFormat="1">
      <c r="A241" s="59">
        <v>237</v>
      </c>
      <c r="B241" s="37">
        <v>47.376132569373354</v>
      </c>
      <c r="C241" s="37">
        <v>29.426628819294848</v>
      </c>
      <c r="D241" s="37">
        <v>18.865086716224862</v>
      </c>
      <c r="E241" s="37">
        <v>11.852858473951645</v>
      </c>
      <c r="F241" s="37">
        <v>7.1492677779305946</v>
      </c>
      <c r="G241" s="37">
        <v>4.0718357114711035</v>
      </c>
      <c r="H241" s="37">
        <v>2.1645286456734061</v>
      </c>
      <c r="I241" s="37">
        <v>1.0657237003937181</v>
      </c>
      <c r="J241" s="37">
        <v>0.4835205717777154</v>
      </c>
      <c r="K241" s="37">
        <v>0.201408027213964</v>
      </c>
      <c r="L241" s="37">
        <v>7.6789433128722981E-2</v>
      </c>
      <c r="M241" s="37">
        <v>2.6717154929807526E-2</v>
      </c>
      <c r="N241" s="37">
        <v>8.4548845373092329E-3</v>
      </c>
      <c r="O241" s="37">
        <v>2.42412226906065E-3</v>
      </c>
      <c r="P241" s="37">
        <v>6.2669014768120402E-4</v>
      </c>
      <c r="Q241" s="37">
        <v>1.4521903599611316E-4</v>
      </c>
      <c r="R241" s="37">
        <v>2.9938735534789516E-5</v>
      </c>
      <c r="S241" s="37">
        <v>5.4398302217708036E-6</v>
      </c>
      <c r="T241" s="37">
        <v>9.9186138508040607E-7</v>
      </c>
      <c r="U241" s="37">
        <v>2.6797779587756608E-2</v>
      </c>
      <c r="V241" s="37">
        <v>1.4453726753355482E-2</v>
      </c>
      <c r="W241" s="37">
        <v>7.1237134158612346E-3</v>
      </c>
      <c r="X241" s="37">
        <v>3.0718000491545602E-3</v>
      </c>
      <c r="Y241" s="37">
        <v>1.1491438450487311E-3</v>
      </c>
      <c r="Z241" s="37">
        <v>3.7214644531785069E-4</v>
      </c>
      <c r="AA241" s="37">
        <v>1.0447661283183974E-4</v>
      </c>
      <c r="AB241" s="37">
        <v>2.5496044177065026E-5</v>
      </c>
      <c r="AC241" s="37">
        <v>5.4233815806172305E-6</v>
      </c>
      <c r="AD241" s="37">
        <v>1.0076938477386353E-6</v>
      </c>
      <c r="AE241" s="37">
        <v>1.6373470968436396E-7</v>
      </c>
      <c r="AF241" s="37">
        <v>2.3264300243559469E-8</v>
      </c>
      <c r="AG241" s="37">
        <v>2.8865788977222844E-9</v>
      </c>
      <c r="AH241" s="37">
        <v>3.1187046683513016E-10</v>
      </c>
      <c r="AI241" s="37">
        <v>2.920460154266039E-11</v>
      </c>
      <c r="AJ241" s="37">
        <v>2.3543466666597968E-12</v>
      </c>
      <c r="AK241" s="37">
        <v>1.6184119835400457E-13</v>
      </c>
      <c r="AL241" s="37">
        <v>9.3612762080228886E-15</v>
      </c>
      <c r="AM241" s="37">
        <v>4.6485373763131001E-16</v>
      </c>
      <c r="AN241" s="37">
        <v>31.473497243638604</v>
      </c>
      <c r="AO241" s="37">
        <v>24.456207271204764</v>
      </c>
      <c r="AP241" s="37">
        <v>20.392351886901295</v>
      </c>
      <c r="AQ241" s="37">
        <v>17.461880292703384</v>
      </c>
      <c r="AR241" s="37">
        <v>15.179394132592645</v>
      </c>
      <c r="AS241" s="37">
        <v>13.238810984647072</v>
      </c>
      <c r="AT241" s="37">
        <v>11.44929555827022</v>
      </c>
      <c r="AU241" s="37">
        <v>9.7114828148073933</v>
      </c>
      <c r="AV241" s="37">
        <v>8.0026001252373398</v>
      </c>
      <c r="AW241" s="37">
        <v>6.3564558358534526</v>
      </c>
      <c r="AX241" s="37">
        <v>4.8365815163593115</v>
      </c>
      <c r="AY241" s="37">
        <v>3.5081722187049382</v>
      </c>
      <c r="AZ241" s="37">
        <v>2.4162937093726429</v>
      </c>
      <c r="BA241" s="37">
        <v>1.5752146738388788</v>
      </c>
      <c r="BB241" s="37">
        <v>0.96920373755868328</v>
      </c>
      <c r="BC241" s="37">
        <v>0.56132626419091258</v>
      </c>
      <c r="BD241" s="37">
        <v>0.30519823550732578</v>
      </c>
      <c r="BE241" s="37">
        <v>0.15534551987966286</v>
      </c>
      <c r="BF241" s="37">
        <v>0.12723118023966223</v>
      </c>
      <c r="BG241" s="37">
        <v>0.9917763837280652</v>
      </c>
      <c r="BH241" s="37">
        <v>0.90281024361848561</v>
      </c>
      <c r="BI241" s="37">
        <v>0.80885605144131678</v>
      </c>
      <c r="BJ241" s="37">
        <v>0.66123396925814371</v>
      </c>
      <c r="BK241" s="37">
        <v>0.48077365746263212</v>
      </c>
      <c r="BL241" s="37">
        <v>0.30859157757600336</v>
      </c>
      <c r="BM241" s="37">
        <v>0.17528414223107305</v>
      </c>
      <c r="BN241" s="37">
        <v>8.8695915066434067E-2</v>
      </c>
      <c r="BO241" s="37">
        <v>4.0301979089523349E-2</v>
      </c>
      <c r="BP241" s="37">
        <v>1.6576130872565754E-2</v>
      </c>
      <c r="BQ241" s="37">
        <v>6.2178042269641926E-3</v>
      </c>
      <c r="BR241" s="37">
        <v>2.141759758101837E-3</v>
      </c>
      <c r="BS241" s="37">
        <v>6.8167936490548184E-4</v>
      </c>
      <c r="BT241" s="37">
        <v>2.016011503903464E-4</v>
      </c>
      <c r="BU241" s="37">
        <v>5.567960032723876E-5</v>
      </c>
      <c r="BV241" s="37">
        <v>1.4426572896672412E-5</v>
      </c>
      <c r="BW241" s="37">
        <v>3.521119330497684E-6</v>
      </c>
      <c r="BX241" s="37">
        <v>8.1258923832472341E-7</v>
      </c>
      <c r="BY241" s="37">
        <v>2.2407338929262863E-7</v>
      </c>
      <c r="BZ241" s="36">
        <v>0.10069809360447222</v>
      </c>
      <c r="CA241" s="36">
        <v>0.14521851570193298</v>
      </c>
      <c r="CB241" s="36">
        <v>0.18223010422793981</v>
      </c>
      <c r="CC241" s="36">
        <v>0.20527025893144749</v>
      </c>
      <c r="CD241" s="9">
        <v>0.21871360051843075</v>
      </c>
      <c r="CE241" s="9">
        <v>0.22847017741961981</v>
      </c>
      <c r="CF241" s="9">
        <v>0.23760839847927759</v>
      </c>
      <c r="CG241" s="9">
        <v>0.24519698791882022</v>
      </c>
      <c r="CH241" s="9">
        <v>0.24814568995775793</v>
      </c>
      <c r="CI241" s="9">
        <v>0.24458247203184796</v>
      </c>
      <c r="CJ241" s="9">
        <v>0.23519849543997601</v>
      </c>
      <c r="CK241" s="9">
        <v>0.22190019432257449</v>
      </c>
      <c r="CL241" s="9">
        <v>0.20647895219729964</v>
      </c>
      <c r="CM241" s="9">
        <v>0.19025917300575079</v>
      </c>
      <c r="CN241" s="9">
        <v>0.17413479993753417</v>
      </c>
      <c r="CO241" s="9">
        <v>0.15866622584147519</v>
      </c>
      <c r="CP241" s="9">
        <v>0.14417307965670309</v>
      </c>
      <c r="CQ241" s="9">
        <v>0.13080998693592119</v>
      </c>
      <c r="CR241" s="9">
        <v>1.8740643871699671</v>
      </c>
      <c r="CS241" s="9">
        <v>0.95018623248301803</v>
      </c>
      <c r="CT241" s="9">
        <v>0.91961484835045737</v>
      </c>
      <c r="CU241" s="9">
        <v>0.92879542570874696</v>
      </c>
      <c r="CV241" s="9">
        <v>0.859294450179102</v>
      </c>
      <c r="CW241" s="9">
        <v>0.70573807753649997</v>
      </c>
      <c r="CX241" s="9">
        <v>0.51336448822779701</v>
      </c>
      <c r="CY241" s="9">
        <v>0.33316828716477159</v>
      </c>
      <c r="CZ241" s="9">
        <v>0.1947773811700485</v>
      </c>
      <c r="DA241" s="9">
        <v>0.10355154379964693</v>
      </c>
      <c r="DB241" s="9">
        <v>5.0491766617810546E-2</v>
      </c>
      <c r="DC241" s="9">
        <v>2.2749327345435281E-2</v>
      </c>
      <c r="DD241" s="9">
        <v>9.5324114089301668E-3</v>
      </c>
      <c r="DE241" s="9">
        <v>3.7354574037347303E-3</v>
      </c>
      <c r="DF241" s="9">
        <v>1.3755829748027149E-3</v>
      </c>
      <c r="DG241" s="9">
        <v>4.7802680935071611E-4</v>
      </c>
      <c r="DH241" s="9">
        <v>1.5733634001230439E-4</v>
      </c>
      <c r="DI241" s="9">
        <v>4.9205126852143211E-5</v>
      </c>
      <c r="DJ241" s="9">
        <v>1.4663017891069338E-5</v>
      </c>
      <c r="DK241" s="9">
        <v>5.7071248941065346E-6</v>
      </c>
      <c r="DL241" s="90">
        <f t="shared" si="24"/>
        <v>122.77218488778094</v>
      </c>
      <c r="DM241" s="90">
        <f t="shared" si="25"/>
        <v>5.3104904058121648E-2</v>
      </c>
      <c r="DN241" s="90">
        <f t="shared" si="26"/>
        <v>172.17654320150817</v>
      </c>
      <c r="DO241" s="90">
        <f t="shared" si="27"/>
        <v>4.4842175587997861</v>
      </c>
      <c r="DP241" s="90">
        <f t="shared" si="28"/>
        <v>5.3918195932987487</v>
      </c>
      <c r="DQ241" s="90">
        <f t="shared" si="29"/>
        <v>5.5970802187898032</v>
      </c>
      <c r="DR241" s="53">
        <f t="shared" si="30"/>
        <v>310.47495036423567</v>
      </c>
    </row>
    <row r="242" spans="1:122" s="9" customFormat="1">
      <c r="A242" s="59">
        <v>238</v>
      </c>
      <c r="B242" s="37">
        <v>47.762785515958697</v>
      </c>
      <c r="C242" s="37">
        <v>29.681242436194907</v>
      </c>
      <c r="D242" s="37">
        <v>19.04717265806056</v>
      </c>
      <c r="E242" s="37">
        <v>11.989864251925344</v>
      </c>
      <c r="F242" s="37">
        <v>7.2531800639660453</v>
      </c>
      <c r="G242" s="37">
        <v>4.1473085853477363</v>
      </c>
      <c r="H242" s="37">
        <v>2.2152371910123554</v>
      </c>
      <c r="I242" s="37">
        <v>1.0966984589545961</v>
      </c>
      <c r="J242" s="37">
        <v>0.50059978547623041</v>
      </c>
      <c r="K242" s="37">
        <v>0.20988778503777086</v>
      </c>
      <c r="L242" s="37">
        <v>8.0577255504871922E-2</v>
      </c>
      <c r="M242" s="37">
        <v>2.8238372023788306E-2</v>
      </c>
      <c r="N242" s="37">
        <v>9.0034792300796168E-3</v>
      </c>
      <c r="O242" s="37">
        <v>2.6013889444497667E-3</v>
      </c>
      <c r="P242" s="37">
        <v>6.7784112300484133E-4</v>
      </c>
      <c r="Q242" s="37">
        <v>1.5833615178310198E-4</v>
      </c>
      <c r="R242" s="37">
        <v>3.290846315060133E-5</v>
      </c>
      <c r="S242" s="37">
        <v>6.0282010587152333E-6</v>
      </c>
      <c r="T242" s="37">
        <v>1.1093497675842405E-6</v>
      </c>
      <c r="U242" s="37">
        <v>2.6933277275713347E-2</v>
      </c>
      <c r="V242" s="37">
        <v>1.4574526503327375E-2</v>
      </c>
      <c r="W242" s="37">
        <v>7.2105341210111466E-3</v>
      </c>
      <c r="X242" s="37">
        <v>3.1237123975269639E-3</v>
      </c>
      <c r="Y242" s="37">
        <v>1.1749172768945057E-3</v>
      </c>
      <c r="Z242" s="37">
        <v>3.8278964171231916E-4</v>
      </c>
      <c r="AA242" s="37">
        <v>1.0816000050355131E-4</v>
      </c>
      <c r="AB242" s="37">
        <v>2.6574003461041241E-5</v>
      </c>
      <c r="AC242" s="37">
        <v>5.6923086628338421E-6</v>
      </c>
      <c r="AD242" s="37">
        <v>1.0652475890557298E-6</v>
      </c>
      <c r="AE242" s="37">
        <v>1.7434678367583083E-7</v>
      </c>
      <c r="AF242" s="37">
        <v>2.4954164187281985E-8</v>
      </c>
      <c r="AG242" s="37">
        <v>3.1190830106515002E-9</v>
      </c>
      <c r="AH242" s="37">
        <v>3.3946888499112726E-10</v>
      </c>
      <c r="AI242" s="37">
        <v>3.2020594557175409E-11</v>
      </c>
      <c r="AJ242" s="37">
        <v>2.5998266569638033E-12</v>
      </c>
      <c r="AK242" s="37">
        <v>1.7995638849287425E-13</v>
      </c>
      <c r="AL242" s="37">
        <v>1.0477952975541376E-14</v>
      </c>
      <c r="AM242" s="37">
        <v>5.2359594269601587E-16</v>
      </c>
      <c r="AN242" s="37">
        <v>31.635048258609114</v>
      </c>
      <c r="AO242" s="37">
        <v>24.545484544560939</v>
      </c>
      <c r="AP242" s="37">
        <v>20.446257639469657</v>
      </c>
      <c r="AQ242" s="37">
        <v>17.498642784099044</v>
      </c>
      <c r="AR242" s="37">
        <v>15.211645928873283</v>
      </c>
      <c r="AS242" s="37">
        <v>13.276219849238169</v>
      </c>
      <c r="AT242" s="37">
        <v>11.498670610782684</v>
      </c>
      <c r="AU242" s="37">
        <v>9.7759141382892079</v>
      </c>
      <c r="AV242" s="37">
        <v>8.0808936600638575</v>
      </c>
      <c r="AW242" s="37">
        <v>6.443605966014303</v>
      </c>
      <c r="AX242" s="37">
        <v>4.9253190441511938</v>
      </c>
      <c r="AY242" s="37">
        <v>3.5910409245739516</v>
      </c>
      <c r="AZ242" s="37">
        <v>2.4874953311829171</v>
      </c>
      <c r="BA242" s="37">
        <v>1.6316489985338389</v>
      </c>
      <c r="BB242" s="37">
        <v>1.0105408121706763</v>
      </c>
      <c r="BC242" s="37">
        <v>0.5893359915113664</v>
      </c>
      <c r="BD242" s="37">
        <v>0.32275878935309016</v>
      </c>
      <c r="BE242" s="37">
        <v>0.16552651409484292</v>
      </c>
      <c r="BF242" s="37">
        <v>0.13737790141446432</v>
      </c>
      <c r="BG242" s="37">
        <v>0.99046443487027025</v>
      </c>
      <c r="BH242" s="37">
        <v>0.90158555183302025</v>
      </c>
      <c r="BI242" s="37">
        <v>0.80952501400894861</v>
      </c>
      <c r="BJ242" s="37">
        <v>0.66493250923994185</v>
      </c>
      <c r="BK242" s="37">
        <v>0.48673607260777979</v>
      </c>
      <c r="BL242" s="37">
        <v>0.3149570253361042</v>
      </c>
      <c r="BM242" s="37">
        <v>0.18051202489194962</v>
      </c>
      <c r="BN242" s="37">
        <v>9.2218780270735434E-2</v>
      </c>
      <c r="BO242" s="37">
        <v>4.2322790563894146E-2</v>
      </c>
      <c r="BP242" s="37">
        <v>1.7587210024848622E-2</v>
      </c>
      <c r="BQ242" s="37">
        <v>6.6668652247408693E-3</v>
      </c>
      <c r="BR242" s="37">
        <v>2.3212020818654932E-3</v>
      </c>
      <c r="BS242" s="37">
        <v>7.4688670524324422E-4</v>
      </c>
      <c r="BT242" s="37">
        <v>2.2334020143287446E-4</v>
      </c>
      <c r="BU242" s="37">
        <v>6.2377931663895584E-5</v>
      </c>
      <c r="BV242" s="37">
        <v>1.6346211027887973E-5</v>
      </c>
      <c r="BW242" s="37">
        <v>4.0356127963496359E-6</v>
      </c>
      <c r="BX242" s="37">
        <v>9.4216916743215687E-7</v>
      </c>
      <c r="BY242" s="37">
        <v>2.6366799269935275E-7</v>
      </c>
      <c r="BZ242" s="36">
        <v>9.5365590925943516E-2</v>
      </c>
      <c r="CA242" s="36">
        <v>0.13815935242571953</v>
      </c>
      <c r="CB242" s="36">
        <v>0.17406464346202322</v>
      </c>
      <c r="CC242" s="36">
        <v>0.19679204687450941</v>
      </c>
      <c r="CD242" s="9">
        <v>0.21042312475326563</v>
      </c>
      <c r="CE242" s="9">
        <v>0.2205864819148397</v>
      </c>
      <c r="CF242" s="9">
        <v>0.23022315106980901</v>
      </c>
      <c r="CG242" s="9">
        <v>0.23840855619299792</v>
      </c>
      <c r="CH242" s="9">
        <v>0.24209118935593099</v>
      </c>
      <c r="CI242" s="9">
        <v>0.23938140302890207</v>
      </c>
      <c r="CJ242" s="9">
        <v>0.230898793395623</v>
      </c>
      <c r="CK242" s="9">
        <v>0.21847657718749589</v>
      </c>
      <c r="CL242" s="9">
        <v>0.2038582315382711</v>
      </c>
      <c r="CM242" s="9">
        <v>0.18834461560125082</v>
      </c>
      <c r="CN242" s="9">
        <v>0.17282293465270712</v>
      </c>
      <c r="CO242" s="9">
        <v>0.15785703518162186</v>
      </c>
      <c r="CP242" s="9">
        <v>0.14377543842039944</v>
      </c>
      <c r="CQ242" s="9">
        <v>0.13074398471040477</v>
      </c>
      <c r="CR242" s="9">
        <v>1.9387412883547803</v>
      </c>
      <c r="CS242" s="9">
        <v>0.93888533646723604</v>
      </c>
      <c r="CT242" s="9">
        <v>0.90433470931417659</v>
      </c>
      <c r="CU242" s="9">
        <v>0.9130977354458979</v>
      </c>
      <c r="CV242" s="9">
        <v>0.84673945748425561</v>
      </c>
      <c r="CW242" s="9">
        <v>0.69802034290670678</v>
      </c>
      <c r="CX242" s="9">
        <v>0.51005980788764038</v>
      </c>
      <c r="CY242" s="9">
        <v>0.33270847393767372</v>
      </c>
      <c r="CZ242" s="9">
        <v>0.19557649347417141</v>
      </c>
      <c r="DA242" s="9">
        <v>0.10458078718079647</v>
      </c>
      <c r="DB242" s="9">
        <v>5.1304145757255115E-2</v>
      </c>
      <c r="DC242" s="9">
        <v>2.3261835068840851E-2</v>
      </c>
      <c r="DD242" s="9">
        <v>9.8111641283240066E-3</v>
      </c>
      <c r="DE242" s="9">
        <v>3.8707687792039463E-3</v>
      </c>
      <c r="DF242" s="9">
        <v>1.4353750651408099E-3</v>
      </c>
      <c r="DG242" s="9">
        <v>5.0239207750470767E-4</v>
      </c>
      <c r="DH242" s="9">
        <v>1.665774839909205E-4</v>
      </c>
      <c r="DI242" s="9">
        <v>5.2490142037714714E-5</v>
      </c>
      <c r="DJ242" s="9">
        <v>1.5763524761488303E-5</v>
      </c>
      <c r="DK242" s="9">
        <v>6.2026828588141623E-6</v>
      </c>
      <c r="DL242" s="90">
        <f t="shared" si="24"/>
        <v>124.02527345092618</v>
      </c>
      <c r="DM242" s="90">
        <f t="shared" si="25"/>
        <v>5.3541451570713265E-2</v>
      </c>
      <c r="DN242" s="90">
        <f t="shared" si="26"/>
        <v>173.27342768698659</v>
      </c>
      <c r="DO242" s="90">
        <f t="shared" si="27"/>
        <v>4.5108836734534217</v>
      </c>
      <c r="DP242" s="90">
        <f t="shared" si="28"/>
        <v>5.3710144390464949</v>
      </c>
      <c r="DQ242" s="90">
        <f t="shared" si="29"/>
        <v>5.5344298588084717</v>
      </c>
      <c r="DR242" s="53">
        <f t="shared" si="30"/>
        <v>312.76857056079189</v>
      </c>
    </row>
    <row r="243" spans="1:122" s="9" customFormat="1">
      <c r="A243" s="59">
        <v>239</v>
      </c>
      <c r="B243" s="37">
        <v>48.14939534109309</v>
      </c>
      <c r="C243" s="37">
        <v>29.935961521849006</v>
      </c>
      <c r="D243" s="37">
        <v>19.229198339327517</v>
      </c>
      <c r="E243" s="37">
        <v>12.126700102972006</v>
      </c>
      <c r="F243" s="37">
        <v>7.3570371996186097</v>
      </c>
      <c r="G243" s="37">
        <v>4.2229529335685259</v>
      </c>
      <c r="H243" s="37">
        <v>2.2662884194000323</v>
      </c>
      <c r="I243" s="37">
        <v>1.1280576530962509</v>
      </c>
      <c r="J243" s="37">
        <v>0.51800119425439783</v>
      </c>
      <c r="K243" s="37">
        <v>0.21858710560395661</v>
      </c>
      <c r="L243" s="37">
        <v>8.4491435884096966E-2</v>
      </c>
      <c r="M243" s="37">
        <v>2.9822231846915216E-2</v>
      </c>
      <c r="N243" s="37">
        <v>9.5791175866282996E-3</v>
      </c>
      <c r="O243" s="37">
        <v>2.7888778774278937E-3</v>
      </c>
      <c r="P243" s="37">
        <v>7.3238084252263925E-4</v>
      </c>
      <c r="Q243" s="37">
        <v>1.7243715634674404E-4</v>
      </c>
      <c r="R243" s="37">
        <v>3.6127332767429404E-5</v>
      </c>
      <c r="S243" s="37">
        <v>6.6712005970311057E-6</v>
      </c>
      <c r="T243" s="37">
        <v>1.2389617250945033E-6</v>
      </c>
      <c r="U243" s="37">
        <v>2.7068029023080351E-2</v>
      </c>
      <c r="V243" s="37">
        <v>1.4695555925778626E-2</v>
      </c>
      <c r="W243" s="37">
        <v>7.2977781569200633E-3</v>
      </c>
      <c r="X243" s="37">
        <v>3.1760504679339127E-3</v>
      </c>
      <c r="Y243" s="37">
        <v>1.2010212707629898E-3</v>
      </c>
      <c r="Z243" s="37">
        <v>3.9362987863269914E-4</v>
      </c>
      <c r="AA243" s="37">
        <v>1.1193518192724129E-4</v>
      </c>
      <c r="AB243" s="37">
        <v>2.768625414413523E-5</v>
      </c>
      <c r="AC243" s="37">
        <v>5.9717340196211604E-6</v>
      </c>
      <c r="AD243" s="37">
        <v>1.1254779830989611E-6</v>
      </c>
      <c r="AE243" s="37">
        <v>1.8553356594309557E-7</v>
      </c>
      <c r="AF243" s="37">
        <v>2.6748690974546072E-8</v>
      </c>
      <c r="AG243" s="37">
        <v>3.3678163748538712E-9</v>
      </c>
      <c r="AH243" s="37">
        <v>3.6921198681079712E-10</v>
      </c>
      <c r="AI243" s="37">
        <v>3.5077664014861921E-11</v>
      </c>
      <c r="AJ243" s="37">
        <v>2.8682434196085162E-12</v>
      </c>
      <c r="AK243" s="37">
        <v>1.9990312490866513E-13</v>
      </c>
      <c r="AL243" s="37">
        <v>1.1715785887365138E-14</v>
      </c>
      <c r="AM243" s="37">
        <v>5.8913358610435046E-16</v>
      </c>
      <c r="AN243" s="37">
        <v>31.796839758761863</v>
      </c>
      <c r="AO243" s="37">
        <v>24.634515249480536</v>
      </c>
      <c r="AP243" s="37">
        <v>20.49966002722697</v>
      </c>
      <c r="AQ243" s="37">
        <v>17.534646224346094</v>
      </c>
      <c r="AR243" s="37">
        <v>15.242797050107574</v>
      </c>
      <c r="AS243" s="37">
        <v>13.312111941357054</v>
      </c>
      <c r="AT243" s="37">
        <v>11.546141000207291</v>
      </c>
      <c r="AU243" s="37">
        <v>9.838227741190968</v>
      </c>
      <c r="AV243" s="37">
        <v>8.1571461699330143</v>
      </c>
      <c r="AW243" s="37">
        <v>6.5291025166817391</v>
      </c>
      <c r="AX243" s="37">
        <v>5.0130142011517265</v>
      </c>
      <c r="AY243" s="37">
        <v>3.6735458499115285</v>
      </c>
      <c r="AZ243" s="37">
        <v>2.5589193802370227</v>
      </c>
      <c r="BA243" s="37">
        <v>1.6886939663403142</v>
      </c>
      <c r="BB243" s="37">
        <v>1.05265164801657</v>
      </c>
      <c r="BC243" s="37">
        <v>0.61809720036644056</v>
      </c>
      <c r="BD243" s="37">
        <v>0.34093675642250176</v>
      </c>
      <c r="BE243" s="37">
        <v>0.17615250308907199</v>
      </c>
      <c r="BF243" s="37">
        <v>0.1481286518860099</v>
      </c>
      <c r="BG243" s="37">
        <v>0.98917714190113959</v>
      </c>
      <c r="BH243" s="37">
        <v>0.90036427987462353</v>
      </c>
      <c r="BI243" s="37">
        <v>0.81010676853600438</v>
      </c>
      <c r="BJ243" s="37">
        <v>0.66847975080354505</v>
      </c>
      <c r="BK243" s="37">
        <v>0.49257127792203531</v>
      </c>
      <c r="BL243" s="37">
        <v>0.32127667734207832</v>
      </c>
      <c r="BM243" s="37">
        <v>0.185768337074669</v>
      </c>
      <c r="BN243" s="37">
        <v>9.5803370777383517E-2</v>
      </c>
      <c r="BO243" s="37">
        <v>4.440304190578908E-2</v>
      </c>
      <c r="BP243" s="37">
        <v>1.8640029944843529E-2</v>
      </c>
      <c r="BQ243" s="37">
        <v>7.1398255468302693E-3</v>
      </c>
      <c r="BR243" s="37">
        <v>2.5123584712908342E-3</v>
      </c>
      <c r="BS243" s="37">
        <v>8.171475228039521E-4</v>
      </c>
      <c r="BT243" s="37">
        <v>2.4703361319584698E-4</v>
      </c>
      <c r="BU243" s="37">
        <v>6.9762888811846185E-5</v>
      </c>
      <c r="BV243" s="37">
        <v>1.848724639023205E-5</v>
      </c>
      <c r="BW243" s="37">
        <v>4.6161631481507588E-6</v>
      </c>
      <c r="BX243" s="37">
        <v>1.0901102149779378E-6</v>
      </c>
      <c r="BY243" s="37">
        <v>3.095646627746939E-7</v>
      </c>
      <c r="BZ243" s="36">
        <v>9.0301975409354029E-2</v>
      </c>
      <c r="CA243" s="36">
        <v>0.13141719743135793</v>
      </c>
      <c r="CB243" s="36">
        <v>0.16622351853049783</v>
      </c>
      <c r="CC243" s="36">
        <v>0.18860785666775501</v>
      </c>
      <c r="CD243" s="9">
        <v>0.20237768418111224</v>
      </c>
      <c r="CE243" s="9">
        <v>0.21289276431581447</v>
      </c>
      <c r="CF243" s="9">
        <v>0.22297124386665584</v>
      </c>
      <c r="CG243" s="9">
        <v>0.23169621747524899</v>
      </c>
      <c r="CH243" s="9">
        <v>0.23605695085627235</v>
      </c>
      <c r="CI243" s="9">
        <v>0.23414992995958506</v>
      </c>
      <c r="CJ243" s="9">
        <v>0.22652637095510919</v>
      </c>
      <c r="CK243" s="9">
        <v>0.21494755924036027</v>
      </c>
      <c r="CL243" s="9">
        <v>0.20110880937657657</v>
      </c>
      <c r="CM243" s="9">
        <v>0.18628633268008615</v>
      </c>
      <c r="CN243" s="9">
        <v>0.17135915014396561</v>
      </c>
      <c r="CO243" s="9">
        <v>0.15689308315906125</v>
      </c>
      <c r="CP243" s="9">
        <v>0.14322420147799081</v>
      </c>
      <c r="CQ243" s="9">
        <v>0.13052842255175551</v>
      </c>
      <c r="CR243" s="9">
        <v>2.0033455093484256</v>
      </c>
      <c r="CS243" s="9">
        <v>0.92778892579625938</v>
      </c>
      <c r="CT243" s="9">
        <v>0.88927631496828796</v>
      </c>
      <c r="CU243" s="9">
        <v>0.8975380684432962</v>
      </c>
      <c r="CV243" s="9">
        <v>0.83418275257219365</v>
      </c>
      <c r="CW243" s="9">
        <v>0.69018652825036653</v>
      </c>
      <c r="CX243" s="9">
        <v>0.50659625709598366</v>
      </c>
      <c r="CY243" s="9">
        <v>0.33210958190603618</v>
      </c>
      <c r="CZ243" s="9">
        <v>0.19628327490513484</v>
      </c>
      <c r="DA243" s="9">
        <v>0.1055616259663034</v>
      </c>
      <c r="DB243" s="9">
        <v>5.2096979135952598E-2</v>
      </c>
      <c r="DC243" s="9">
        <v>2.3769270769305725E-2</v>
      </c>
      <c r="DD243" s="9">
        <v>1.0090250456101832E-2</v>
      </c>
      <c r="DE243" s="9">
        <v>4.0075626295133773E-3</v>
      </c>
      <c r="DF243" s="9">
        <v>1.4963681510710442E-3</v>
      </c>
      <c r="DG243" s="9">
        <v>5.2746219110508155E-4</v>
      </c>
      <c r="DH243" s="9">
        <v>1.7616672540120799E-4</v>
      </c>
      <c r="DI243" s="9">
        <v>5.5927637525966909E-5</v>
      </c>
      <c r="DJ243" s="9">
        <v>1.6924829803862789E-5</v>
      </c>
      <c r="DK243" s="9">
        <v>6.7319237919728964E-6</v>
      </c>
      <c r="DL243" s="90">
        <f t="shared" si="24"/>
        <v>125.27981032947241</v>
      </c>
      <c r="DM243" s="90">
        <f t="shared" si="25"/>
        <v>5.3978999428626141E-2</v>
      </c>
      <c r="DN243" s="90">
        <f t="shared" si="26"/>
        <v>174.36132783671428</v>
      </c>
      <c r="DO243" s="90">
        <f t="shared" si="27"/>
        <v>4.5374013072094597</v>
      </c>
      <c r="DP243" s="90">
        <f t="shared" si="28"/>
        <v>5.3509147776269845</v>
      </c>
      <c r="DQ243" s="90">
        <f t="shared" si="29"/>
        <v>5.4717669743534323</v>
      </c>
      <c r="DR243" s="53">
        <f t="shared" si="30"/>
        <v>315.05520022480545</v>
      </c>
    </row>
    <row r="244" spans="1:122" s="9" customFormat="1">
      <c r="A244" s="59">
        <v>240</v>
      </c>
      <c r="B244" s="37">
        <v>48.535972776240285</v>
      </c>
      <c r="C244" s="37">
        <v>30.190784248751964</v>
      </c>
      <c r="D244" s="37">
        <v>19.411172098112523</v>
      </c>
      <c r="E244" s="37">
        <v>12.263373140504022</v>
      </c>
      <c r="F244" s="37">
        <v>7.4608369564708008</v>
      </c>
      <c r="G244" s="37">
        <v>4.2987596080856987</v>
      </c>
      <c r="H244" s="37">
        <v>2.3176727988925201</v>
      </c>
      <c r="I244" s="37">
        <v>1.1597956333196608</v>
      </c>
      <c r="J244" s="37">
        <v>0.53572342857721644</v>
      </c>
      <c r="K244" s="37">
        <v>0.22750713615146248</v>
      </c>
      <c r="L244" s="37">
        <v>8.8533781742967096E-2</v>
      </c>
      <c r="M244" s="37">
        <v>3.1470189938108475E-2</v>
      </c>
      <c r="N244" s="37">
        <v>1.0182668771849902E-2</v>
      </c>
      <c r="O244" s="37">
        <v>2.987008950040288E-3</v>
      </c>
      <c r="P244" s="37">
        <v>7.9047897484326932E-4</v>
      </c>
      <c r="Q244" s="37">
        <v>1.8758021652728326E-4</v>
      </c>
      <c r="R244" s="37">
        <v>3.9612338058802854E-5</v>
      </c>
      <c r="S244" s="37">
        <v>7.3730513413913446E-6</v>
      </c>
      <c r="T244" s="37">
        <v>1.3817621965617642E-6</v>
      </c>
      <c r="U244" s="37">
        <v>2.7202029285290502E-2</v>
      </c>
      <c r="V244" s="37">
        <v>1.4816817353446645E-2</v>
      </c>
      <c r="W244" s="37">
        <v>7.3854542665804145E-3</v>
      </c>
      <c r="X244" s="37">
        <v>3.2288202508055984E-3</v>
      </c>
      <c r="Y244" s="37">
        <v>1.2274595293493417E-3</v>
      </c>
      <c r="Z244" s="37">
        <v>4.0466974875886163E-4</v>
      </c>
      <c r="AA244" s="37">
        <v>1.1580378932359892E-4</v>
      </c>
      <c r="AB244" s="37">
        <v>2.8833611068624896E-5</v>
      </c>
      <c r="AC244" s="37">
        <v>6.2619776421829061E-6</v>
      </c>
      <c r="AD244" s="37">
        <v>1.1884857726868664E-6</v>
      </c>
      <c r="AE244" s="37">
        <v>1.9732096330755806E-7</v>
      </c>
      <c r="AF244" s="37">
        <v>2.8653397373305849E-8</v>
      </c>
      <c r="AG244" s="37">
        <v>3.6337603517098834E-9</v>
      </c>
      <c r="AH244" s="37">
        <v>4.0124625707604301E-10</v>
      </c>
      <c r="AI244" s="37">
        <v>3.8394169145980122E-11</v>
      </c>
      <c r="AJ244" s="37">
        <v>3.1615229597206664E-12</v>
      </c>
      <c r="AK244" s="37">
        <v>2.2184930559136944E-13</v>
      </c>
      <c r="AL244" s="37">
        <v>1.3086787621410214E-14</v>
      </c>
      <c r="AM244" s="37">
        <v>6.6219062884774283E-16</v>
      </c>
      <c r="AN244" s="37">
        <v>31.958850653110503</v>
      </c>
      <c r="AO244" s="37">
        <v>24.723287020527412</v>
      </c>
      <c r="AP244" s="37">
        <v>20.552557746219527</v>
      </c>
      <c r="AQ244" s="37">
        <v>17.569902364251298</v>
      </c>
      <c r="AR244" s="37">
        <v>15.272874296231619</v>
      </c>
      <c r="AS244" s="37">
        <v>13.346527182950169</v>
      </c>
      <c r="AT244" s="37">
        <v>11.591751210344956</v>
      </c>
      <c r="AU244" s="37">
        <v>9.8984592312358846</v>
      </c>
      <c r="AV244" s="37">
        <v>8.2313716931718304</v>
      </c>
      <c r="AW244" s="37">
        <v>6.6129320251791066</v>
      </c>
      <c r="AX244" s="37">
        <v>5.0996295861141663</v>
      </c>
      <c r="AY244" s="37">
        <v>3.7556367485561641</v>
      </c>
      <c r="AZ244" s="37">
        <v>2.6305162237738542</v>
      </c>
      <c r="BA244" s="37">
        <v>1.7463110578702861</v>
      </c>
      <c r="BB244" s="37">
        <v>1.095513440515747</v>
      </c>
      <c r="BC244" s="37">
        <v>0.64760167779202882</v>
      </c>
      <c r="BD244" s="37">
        <v>0.35973396475369646</v>
      </c>
      <c r="BE244" s="37">
        <v>0.18723011933830452</v>
      </c>
      <c r="BF244" s="37">
        <v>0.15950505555591785</v>
      </c>
      <c r="BG244" s="37">
        <v>0.98791237931323761</v>
      </c>
      <c r="BH244" s="37">
        <v>0.89914729896253498</v>
      </c>
      <c r="BI244" s="37">
        <v>0.81060568620166895</v>
      </c>
      <c r="BJ244" s="37">
        <v>0.67187912699876351</v>
      </c>
      <c r="BK244" s="37">
        <v>0.49827864114811898</v>
      </c>
      <c r="BL244" s="37">
        <v>0.32754697922494386</v>
      </c>
      <c r="BM244" s="37">
        <v>0.19104953731422231</v>
      </c>
      <c r="BN244" s="37">
        <v>9.9447864628216184E-2</v>
      </c>
      <c r="BO244" s="37">
        <v>4.6542552344721329E-2</v>
      </c>
      <c r="BP244" s="37">
        <v>1.9735205679202887E-2</v>
      </c>
      <c r="BQ244" s="37">
        <v>7.6373969220928217E-3</v>
      </c>
      <c r="BR244" s="37">
        <v>2.7157407999384518E-3</v>
      </c>
      <c r="BS244" s="37">
        <v>8.9275039813055011E-4</v>
      </c>
      <c r="BT244" s="37">
        <v>2.7281877356258761E-4</v>
      </c>
      <c r="BU244" s="37">
        <v>7.7891760778190489E-5</v>
      </c>
      <c r="BV244" s="37">
        <v>2.0871069047191549E-5</v>
      </c>
      <c r="BW244" s="37">
        <v>5.2700297926723536E-6</v>
      </c>
      <c r="BX244" s="37">
        <v>1.2586767967936934E-6</v>
      </c>
      <c r="BY244" s="37">
        <v>3.6265364306937222E-7</v>
      </c>
      <c r="BZ244" s="36">
        <v>8.5494992081720608E-2</v>
      </c>
      <c r="CA244" s="36">
        <v>0.12498009665713813</v>
      </c>
      <c r="CB244" s="36">
        <v>0.15869715624198591</v>
      </c>
      <c r="CC244" s="36">
        <v>0.18071162863849224</v>
      </c>
      <c r="CD244" s="9">
        <v>0.19457484125402832</v>
      </c>
      <c r="CE244" s="9">
        <v>0.20538994033917984</v>
      </c>
      <c r="CF244" s="9">
        <v>0.21585664795167478</v>
      </c>
      <c r="CG244" s="9">
        <v>0.22506665791449376</v>
      </c>
      <c r="CH244" s="9">
        <v>0.23005185025313202</v>
      </c>
      <c r="CI244" s="9">
        <v>0.22889840032876541</v>
      </c>
      <c r="CJ244" s="9">
        <v>0.22209228500814693</v>
      </c>
      <c r="CK244" s="9">
        <v>0.21132423848417875</v>
      </c>
      <c r="CL244" s="9">
        <v>0.19824130941076734</v>
      </c>
      <c r="CM244" s="9">
        <v>0.18409411745999019</v>
      </c>
      <c r="CN244" s="9">
        <v>0.16975219372822356</v>
      </c>
      <c r="CO244" s="9">
        <v>0.15578196816985113</v>
      </c>
      <c r="CP244" s="9">
        <v>0.14252579820324923</v>
      </c>
      <c r="CQ244" s="9">
        <v>0.13016859754114377</v>
      </c>
      <c r="CR244" s="9">
        <v>2.0678030040734545</v>
      </c>
      <c r="CS244" s="9">
        <v>0.91689302025160835</v>
      </c>
      <c r="CT244" s="9">
        <v>0.87443888947676696</v>
      </c>
      <c r="CU244" s="9">
        <v>0.88212045547185036</v>
      </c>
      <c r="CV244" s="9">
        <v>0.82163223799697427</v>
      </c>
      <c r="CW244" s="9">
        <v>0.68224514140826609</v>
      </c>
      <c r="CX244" s="9">
        <v>0.50298002045451173</v>
      </c>
      <c r="CY244" s="9">
        <v>0.33137460457073847</v>
      </c>
      <c r="CZ244" s="9">
        <v>0.19689834478520671</v>
      </c>
      <c r="DA244" s="9">
        <v>0.10649357691423253</v>
      </c>
      <c r="DB244" s="9">
        <v>5.2869584853430567E-2</v>
      </c>
      <c r="DC244" s="9">
        <v>2.4271135160475712E-2</v>
      </c>
      <c r="DD244" s="9">
        <v>1.0369401089943863E-2</v>
      </c>
      <c r="DE244" s="9">
        <v>4.1457257848283285E-3</v>
      </c>
      <c r="DF244" s="9">
        <v>1.5585270893422006E-3</v>
      </c>
      <c r="DG244" s="9">
        <v>5.5323188308612837E-4</v>
      </c>
      <c r="DH244" s="9">
        <v>1.8610670468597489E-4</v>
      </c>
      <c r="DI244" s="9">
        <v>5.9520659022620376E-5</v>
      </c>
      <c r="DJ244" s="9">
        <v>1.8148824389501959E-5</v>
      </c>
      <c r="DK244" s="9">
        <v>7.2964153590282406E-6</v>
      </c>
      <c r="DL244" s="90">
        <f t="shared" si="24"/>
        <v>126.53579790085212</v>
      </c>
      <c r="DM244" s="90">
        <f t="shared" si="25"/>
        <v>5.4417568349197032E-2</v>
      </c>
      <c r="DN244" s="90">
        <f t="shared" si="26"/>
        <v>175.4401912974925</v>
      </c>
      <c r="DO244" s="90">
        <f t="shared" si="27"/>
        <v>4.5637696328994126</v>
      </c>
      <c r="DP244" s="90">
        <f t="shared" si="28"/>
        <v>5.3315057237396175</v>
      </c>
      <c r="DQ244" s="90">
        <f t="shared" si="29"/>
        <v>5.4091149697947198</v>
      </c>
      <c r="DR244" s="53">
        <f t="shared" si="30"/>
        <v>317.33479709312769</v>
      </c>
    </row>
    <row r="245" spans="1:122" s="9" customFormat="1">
      <c r="A245" s="59">
        <v>241</v>
      </c>
      <c r="B245" s="37">
        <v>48.92253067486638</v>
      </c>
      <c r="C245" s="37">
        <v>30.445708801498309</v>
      </c>
      <c r="D245" s="37">
        <v>19.593101590632941</v>
      </c>
      <c r="E245" s="37">
        <v>12.399890246118824</v>
      </c>
      <c r="F245" s="37">
        <v>7.5645773381327386</v>
      </c>
      <c r="G245" s="37">
        <v>4.3747197622505958</v>
      </c>
      <c r="H245" s="37">
        <v>2.3693809159469019</v>
      </c>
      <c r="I245" s="37">
        <v>1.1919066865527939</v>
      </c>
      <c r="J245" s="37">
        <v>0.55376499155176717</v>
      </c>
      <c r="K245" s="37">
        <v>0.23664892617097627</v>
      </c>
      <c r="L245" s="37">
        <v>9.270605742027925E-2</v>
      </c>
      <c r="M245" s="37">
        <v>3.3183696240983773E-2</v>
      </c>
      <c r="N245" s="37">
        <v>1.0815010414307834E-2</v>
      </c>
      <c r="O245" s="37">
        <v>3.1962109378234895E-3</v>
      </c>
      <c r="P245" s="37">
        <v>8.5231056557731795E-4</v>
      </c>
      <c r="Q245" s="37">
        <v>2.0382592621464505E-4</v>
      </c>
      <c r="R245" s="37">
        <v>4.3381347476408226E-5</v>
      </c>
      <c r="S245" s="37">
        <v>8.1382334241169418E-6</v>
      </c>
      <c r="T245" s="37">
        <v>1.5388928596370294E-6</v>
      </c>
      <c r="U245" s="37">
        <v>2.7335272871522851E-2</v>
      </c>
      <c r="V245" s="37">
        <v>1.4938312198093408E-2</v>
      </c>
      <c r="W245" s="37">
        <v>7.4735706619955466E-3</v>
      </c>
      <c r="X245" s="37">
        <v>3.2820276308236258E-3</v>
      </c>
      <c r="Y245" s="37">
        <v>1.2542357688243157E-3</v>
      </c>
      <c r="Z245" s="37">
        <v>4.1591186967024547E-4</v>
      </c>
      <c r="AA245" s="37">
        <v>1.1976747588039709E-4</v>
      </c>
      <c r="AB245" s="37">
        <v>3.0016903377136319E-5</v>
      </c>
      <c r="AC245" s="37">
        <v>6.5633670388703134E-6</v>
      </c>
      <c r="AD245" s="37">
        <v>1.2543747405799078E-6</v>
      </c>
      <c r="AE245" s="37">
        <v>2.0973584912248848E-7</v>
      </c>
      <c r="AF245" s="37">
        <v>3.067404690935899E-8</v>
      </c>
      <c r="AG245" s="37">
        <v>3.9179476673273276E-9</v>
      </c>
      <c r="AH245" s="37">
        <v>4.3572698060834E-10</v>
      </c>
      <c r="AI245" s="37">
        <v>4.1989715313943081E-11</v>
      </c>
      <c r="AJ245" s="37">
        <v>3.4817370494654672E-12</v>
      </c>
      <c r="AK245" s="37">
        <v>2.4597683691429077E-13</v>
      </c>
      <c r="AL245" s="37">
        <v>1.4604064485083094E-14</v>
      </c>
      <c r="AM245" s="37">
        <v>7.4356248278341834E-16</v>
      </c>
      <c r="AN245" s="37">
        <v>32.121059495625296</v>
      </c>
      <c r="AO245" s="37">
        <v>24.811786922010821</v>
      </c>
      <c r="AP245" s="37">
        <v>20.604948774934698</v>
      </c>
      <c r="AQ245" s="37">
        <v>17.604421944861585</v>
      </c>
      <c r="AR245" s="37">
        <v>15.301903083368479</v>
      </c>
      <c r="AS245" s="37">
        <v>13.379504011235793</v>
      </c>
      <c r="AT245" s="37">
        <v>11.635544737967084</v>
      </c>
      <c r="AU245" s="37">
        <v>9.9566443107776976</v>
      </c>
      <c r="AV245" s="37">
        <v>8.3035856206245526</v>
      </c>
      <c r="AW245" s="37">
        <v>6.6950832521263486</v>
      </c>
      <c r="AX245" s="37">
        <v>5.1851301292511209</v>
      </c>
      <c r="AY245" s="37">
        <v>3.8372650680818619</v>
      </c>
      <c r="AZ245" s="37">
        <v>2.7022368950432138</v>
      </c>
      <c r="BA245" s="37">
        <v>1.8044614598130164</v>
      </c>
      <c r="BB245" s="37">
        <v>1.139102515838146</v>
      </c>
      <c r="BC245" s="37">
        <v>0.67784021907121284</v>
      </c>
      <c r="BD245" s="37">
        <v>0.37915144974598647</v>
      </c>
      <c r="BE245" s="37">
        <v>0.19876552206438941</v>
      </c>
      <c r="BF245" s="37">
        <v>0.17152872970820157</v>
      </c>
      <c r="BG245" s="37">
        <v>0.9866681368097856</v>
      </c>
      <c r="BH245" s="37">
        <v>0.89793534725767121</v>
      </c>
      <c r="BI245" s="37">
        <v>0.81102596908962166</v>
      </c>
      <c r="BJ245" s="37">
        <v>0.67513410744739899</v>
      </c>
      <c r="BK245" s="37">
        <v>0.50385772376348303</v>
      </c>
      <c r="BL245" s="37">
        <v>0.33376452875578122</v>
      </c>
      <c r="BM245" s="37">
        <v>0.19635210086383986</v>
      </c>
      <c r="BN245" s="37">
        <v>0.10315036973064713</v>
      </c>
      <c r="BO245" s="37">
        <v>4.8741066298382152E-2</v>
      </c>
      <c r="BP245" s="37">
        <v>2.0873312322143352E-2</v>
      </c>
      <c r="BQ245" s="37">
        <v>8.1602829709531491E-3</v>
      </c>
      <c r="BR245" s="37">
        <v>2.9318676916197982E-3</v>
      </c>
      <c r="BS245" s="37">
        <v>9.7399296562908865E-4</v>
      </c>
      <c r="BT245" s="37">
        <v>3.0083955233834857E-4</v>
      </c>
      <c r="BU245" s="37">
        <v>8.682538296428959E-5</v>
      </c>
      <c r="BV245" s="37">
        <v>2.3520696884947927E-5</v>
      </c>
      <c r="BW245" s="37">
        <v>6.0051259003897273E-6</v>
      </c>
      <c r="BX245" s="37">
        <v>1.4503686752706106E-6</v>
      </c>
      <c r="BY245" s="37">
        <v>4.2393444848681249E-7</v>
      </c>
      <c r="BZ245" s="36">
        <v>8.0932825139343495E-2</v>
      </c>
      <c r="CA245" s="36">
        <v>0.11883634951930942</v>
      </c>
      <c r="CB245" s="36">
        <v>0.15147599899661002</v>
      </c>
      <c r="CC245" s="36">
        <v>0.1730971093200579</v>
      </c>
      <c r="CD245" s="9">
        <v>0.18701181059759234</v>
      </c>
      <c r="CE245" s="9">
        <v>0.19807846691945744</v>
      </c>
      <c r="CF245" s="9">
        <v>0.20888279445073352</v>
      </c>
      <c r="CG245" s="9">
        <v>0.21852597421510642</v>
      </c>
      <c r="CH245" s="9">
        <v>0.22408416751355789</v>
      </c>
      <c r="CI245" s="9">
        <v>0.22363660810573266</v>
      </c>
      <c r="CJ245" s="9">
        <v>0.21760712294129536</v>
      </c>
      <c r="CK245" s="9">
        <v>0.20761735502589451</v>
      </c>
      <c r="CL245" s="9">
        <v>0.1952661217820747</v>
      </c>
      <c r="CM245" s="9">
        <v>0.18177765439798177</v>
      </c>
      <c r="CN245" s="9">
        <v>0.16801082051831565</v>
      </c>
      <c r="CO245" s="9">
        <v>0.15453139946152072</v>
      </c>
      <c r="CP245" s="9">
        <v>0.14168685589238417</v>
      </c>
      <c r="CQ245" s="9">
        <v>0.12967007527601429</v>
      </c>
      <c r="CR245" s="9">
        <v>2.1320424989243882</v>
      </c>
      <c r="CS245" s="9">
        <v>0.90619371178943275</v>
      </c>
      <c r="CT245" s="9">
        <v>0.8598215573025586</v>
      </c>
      <c r="CU245" s="9">
        <v>0.8668486746239682</v>
      </c>
      <c r="CV245" s="9">
        <v>0.80909551695768744</v>
      </c>
      <c r="CW245" s="9">
        <v>0.67420448899753094</v>
      </c>
      <c r="CX245" s="9">
        <v>0.49921723375188959</v>
      </c>
      <c r="CY245" s="9">
        <v>0.33050659028881829</v>
      </c>
      <c r="CZ245" s="9">
        <v>0.19742240346363416</v>
      </c>
      <c r="DA245" s="9">
        <v>0.10737621640795626</v>
      </c>
      <c r="DB245" s="9">
        <v>5.3621309690525421E-2</v>
      </c>
      <c r="DC245" s="9">
        <v>2.4766936584911213E-2</v>
      </c>
      <c r="DD245" s="9">
        <v>1.0648345311930941E-2</v>
      </c>
      <c r="DE245" s="9">
        <v>4.2851418465882293E-3</v>
      </c>
      <c r="DF245" s="9">
        <v>1.6218143556503241E-3</v>
      </c>
      <c r="DG245" s="9">
        <v>5.7969465050470475E-4</v>
      </c>
      <c r="DH245" s="9">
        <v>1.9639956511134836E-4</v>
      </c>
      <c r="DI245" s="9">
        <v>6.327210190623871E-5</v>
      </c>
      <c r="DJ245" s="9">
        <v>1.9437374853719954E-5</v>
      </c>
      <c r="DK245" s="9">
        <v>7.8977511241163461E-6</v>
      </c>
      <c r="DL245" s="90">
        <f t="shared" si="24"/>
        <v>127.79324010370119</v>
      </c>
      <c r="DM245" s="90">
        <f t="shared" si="25"/>
        <v>5.4857177931270443E-2</v>
      </c>
      <c r="DN245" s="90">
        <f t="shared" si="26"/>
        <v>176.5099641421495</v>
      </c>
      <c r="DO245" s="90">
        <f t="shared" si="27"/>
        <v>4.5899878710281685</v>
      </c>
      <c r="DP245" s="90">
        <f t="shared" si="28"/>
        <v>5.3127720089973707</v>
      </c>
      <c r="DQ245" s="90">
        <f t="shared" si="29"/>
        <v>5.3464966428165823</v>
      </c>
      <c r="DR245" s="53">
        <f t="shared" si="30"/>
        <v>319.60731794662394</v>
      </c>
    </row>
    <row r="246" spans="1:122" s="9" customFormat="1">
      <c r="A246" s="59">
        <v>242</v>
      </c>
      <c r="B246" s="37">
        <v>49.309083902617665</v>
      </c>
      <c r="C246" s="37">
        <v>30.70073344806838</v>
      </c>
      <c r="D246" s="37">
        <v>19.77499383411838</v>
      </c>
      <c r="E246" s="37">
        <v>12.536258066232183</v>
      </c>
      <c r="F246" s="37">
        <v>7.668256564781295</v>
      </c>
      <c r="G246" s="37">
        <v>4.4508248443962799</v>
      </c>
      <c r="H246" s="37">
        <v>2.4214034791112566</v>
      </c>
      <c r="I246" s="37">
        <v>1.2243850424460101</v>
      </c>
      <c r="J246" s="37">
        <v>0.57212426242043324</v>
      </c>
      <c r="K246" s="37">
        <v>0.24601342757726039</v>
      </c>
      <c r="L246" s="37">
        <v>9.7009982843708417E-2</v>
      </c>
      <c r="M246" s="37">
        <v>3.4964193951469755E-2</v>
      </c>
      <c r="N246" s="37">
        <v>1.1477028048132065E-2</v>
      </c>
      <c r="O246" s="37">
        <v>3.4169213774807696E-3</v>
      </c>
      <c r="P246" s="37">
        <v>9.1805606732206968E-4</v>
      </c>
      <c r="Q246" s="37">
        <v>2.2123735467706815E-4</v>
      </c>
      <c r="R246" s="37">
        <v>4.745313221622278E-5</v>
      </c>
      <c r="S246" s="37">
        <v>8.9714956536521559E-6</v>
      </c>
      <c r="T246" s="37">
        <v>1.7115763629037175E-6</v>
      </c>
      <c r="U246" s="37">
        <v>2.7467754927378359E-2</v>
      </c>
      <c r="V246" s="37">
        <v>1.5060040991259195E-2</v>
      </c>
      <c r="W246" s="37">
        <v>7.5621350262083213E-3</v>
      </c>
      <c r="X246" s="37">
        <v>3.335678379777867E-3</v>
      </c>
      <c r="Y246" s="37">
        <v>1.2813537148557445E-3</v>
      </c>
      <c r="Z246" s="37">
        <v>4.2735888247933963E-4</v>
      </c>
      <c r="AA246" s="37">
        <v>1.2382791543841839E-4</v>
      </c>
      <c r="AB246" s="37">
        <v>3.1236974544063683E-5</v>
      </c>
      <c r="AC246" s="37">
        <v>6.8762373295432832E-6</v>
      </c>
      <c r="AD246" s="37">
        <v>1.3232517732083639E-6</v>
      </c>
      <c r="AE246" s="37">
        <v>2.2280609114889643E-7</v>
      </c>
      <c r="AF246" s="37">
        <v>3.281665889924362E-8</v>
      </c>
      <c r="AG246" s="37">
        <v>4.2214646925090758E-9</v>
      </c>
      <c r="AH246" s="37">
        <v>4.7281870178543681E-10</v>
      </c>
      <c r="AI246" s="37">
        <v>4.5885228894954177E-11</v>
      </c>
      <c r="AJ246" s="37">
        <v>3.831113137018402E-12</v>
      </c>
      <c r="AK246" s="37">
        <v>2.7248269605762182E-13</v>
      </c>
      <c r="AL246" s="37">
        <v>1.6281907866997327E-14</v>
      </c>
      <c r="AM246" s="37">
        <v>8.3412255508516529E-16</v>
      </c>
      <c r="AN246" s="37">
        <v>32.283444524055191</v>
      </c>
      <c r="AO246" s="37">
        <v>24.900001496232818</v>
      </c>
      <c r="AP246" s="37">
        <v>20.656830417532206</v>
      </c>
      <c r="AQ246" s="37">
        <v>17.63821475118036</v>
      </c>
      <c r="AR246" s="37">
        <v>15.329907507865848</v>
      </c>
      <c r="AS246" s="37">
        <v>13.411079425851993</v>
      </c>
      <c r="AT246" s="37">
        <v>11.677564088653337</v>
      </c>
      <c r="AU246" s="37">
        <v>10.012818709283668</v>
      </c>
      <c r="AV246" s="37">
        <v>8.3738045892628392</v>
      </c>
      <c r="AW246" s="37">
        <v>6.7755470845350425</v>
      </c>
      <c r="AX246" s="37">
        <v>5.2694830477750445</v>
      </c>
      <c r="AY246" s="37">
        <v>3.9183839713523234</v>
      </c>
      <c r="AZ246" s="37">
        <v>2.7740331618054421</v>
      </c>
      <c r="BA246" s="37">
        <v>1.8631061447804191</v>
      </c>
      <c r="BB246" s="37">
        <v>1.1833943914339478</v>
      </c>
      <c r="BC246" s="37">
        <v>0.70880265607899906</v>
      </c>
      <c r="BD246" s="37">
        <v>0.39918945483363316</v>
      </c>
      <c r="BE246" s="37">
        <v>0.21076438327893957</v>
      </c>
      <c r="BF246" s="37">
        <v>0.18422124869017761</v>
      </c>
      <c r="BG246" s="37">
        <v>0.98544252110123187</v>
      </c>
      <c r="BH246" s="37">
        <v>0.89672904117009833</v>
      </c>
      <c r="BI246" s="37">
        <v>0.811371651827971</v>
      </c>
      <c r="BJ246" s="37">
        <v>0.67824818815340482</v>
      </c>
      <c r="BK246" s="37">
        <v>0.50930827256086486</v>
      </c>
      <c r="BL246" s="37">
        <v>0.33992607690157101</v>
      </c>
      <c r="BM246" s="37">
        <v>0.20167252578990832</v>
      </c>
      <c r="BN246" s="37">
        <v>0.10690892819007025</v>
      </c>
      <c r="BO246" s="37">
        <v>5.0998253960628077E-2</v>
      </c>
      <c r="BP246" s="37">
        <v>2.2054883599524174E-2</v>
      </c>
      <c r="BQ246" s="37">
        <v>8.7091777601342735E-3</v>
      </c>
      <c r="BR246" s="37">
        <v>3.1612637864968257E-3</v>
      </c>
      <c r="BS246" s="37">
        <v>1.0611817562530988E-3</v>
      </c>
      <c r="BT246" s="37">
        <v>3.3124638903030525E-4</v>
      </c>
      <c r="BU246" s="37">
        <v>9.6628259162815988E-5</v>
      </c>
      <c r="BV246" s="37">
        <v>2.6460859907142448E-5</v>
      </c>
      <c r="BW246" s="37">
        <v>6.8300626090955523E-6</v>
      </c>
      <c r="BX246" s="37">
        <v>1.6679404157678101E-6</v>
      </c>
      <c r="BY246" s="37">
        <v>4.9452713777545026E-7</v>
      </c>
      <c r="BZ246" s="36">
        <v>7.6604093807167678E-2</v>
      </c>
      <c r="CA246" s="36">
        <v>0.1129745222732457</v>
      </c>
      <c r="CB246" s="36">
        <v>0.14455053059407419</v>
      </c>
      <c r="CC246" s="36">
        <v>0.16575788214485843</v>
      </c>
      <c r="CD246" s="9">
        <v>0.17968549001314479</v>
      </c>
      <c r="CE246" s="9">
        <v>0.1909583718833211</v>
      </c>
      <c r="CF246" s="9">
        <v>0.20205260194460997</v>
      </c>
      <c r="CG246" s="9">
        <v>0.21207969690374021</v>
      </c>
      <c r="CH246" s="9">
        <v>0.21816160303148427</v>
      </c>
      <c r="CI246" s="9">
        <v>0.21837380026150816</v>
      </c>
      <c r="CJ246" s="9">
        <v>0.21308099796629121</v>
      </c>
      <c r="CK246" s="9">
        <v>0.2038372751791126</v>
      </c>
      <c r="CL246" s="9">
        <v>0.19219337713031706</v>
      </c>
      <c r="CM246" s="9">
        <v>0.17934648511397316</v>
      </c>
      <c r="CN246" s="9">
        <v>0.16614375342900184</v>
      </c>
      <c r="CO246" s="9">
        <v>0.1531491534109668</v>
      </c>
      <c r="CP246" s="9">
        <v>0.14071415427686884</v>
      </c>
      <c r="CQ246" s="9">
        <v>0.12903864425625833</v>
      </c>
      <c r="CR246" s="9">
        <v>2.1959956191437242</v>
      </c>
      <c r="CS246" s="9">
        <v>0.89568716589049746</v>
      </c>
      <c r="CT246" s="9">
        <v>0.84542334805738129</v>
      </c>
      <c r="CU246" s="9">
        <v>0.85172626030707677</v>
      </c>
      <c r="CV246" s="9">
        <v>0.79657990147347324</v>
      </c>
      <c r="CW246" s="9">
        <v>0.66607267869703635</v>
      </c>
      <c r="CX246" s="9">
        <v>0.49531398108991948</v>
      </c>
      <c r="CY246" s="9">
        <v>0.32950863824793292</v>
      </c>
      <c r="CZ246" s="9">
        <v>0.19785622993656907</v>
      </c>
      <c r="DA246" s="9">
        <v>0.10820918002847281</v>
      </c>
      <c r="DB246" s="9">
        <v>5.4351529679905093E-2</v>
      </c>
      <c r="DC246" s="9">
        <v>2.5256191700152014E-2</v>
      </c>
      <c r="DD246" s="9">
        <v>1.0926811423663724E-2</v>
      </c>
      <c r="DE246" s="9">
        <v>4.4256913694598211E-3</v>
      </c>
      <c r="DF246" s="9">
        <v>1.6861900849400608E-3</v>
      </c>
      <c r="DG246" s="9">
        <v>6.068427442362396E-4</v>
      </c>
      <c r="DH246" s="9">
        <v>2.0704693567972582E-4</v>
      </c>
      <c r="DI246" s="9">
        <v>6.7184700013152911E-5</v>
      </c>
      <c r="DJ246" s="9">
        <v>2.0792317205476143E-5</v>
      </c>
      <c r="DK246" s="9">
        <v>8.53754809799486E-6</v>
      </c>
      <c r="DL246" s="90">
        <f t="shared" si="24"/>
        <v>129.05214242761616</v>
      </c>
      <c r="DM246" s="90">
        <f t="shared" si="25"/>
        <v>5.5297846668083434E-2</v>
      </c>
      <c r="DN246" s="90">
        <f t="shared" si="26"/>
        <v>177.57059105448224</v>
      </c>
      <c r="DO246" s="90">
        <f t="shared" si="27"/>
        <v>4.6160552945964186</v>
      </c>
      <c r="DP246" s="90">
        <f t="shared" si="28"/>
        <v>5.2946980527636693</v>
      </c>
      <c r="DQ246" s="90">
        <f t="shared" si="29"/>
        <v>5.2839342022317135</v>
      </c>
      <c r="DR246" s="53">
        <f t="shared" si="30"/>
        <v>321.87271887835851</v>
      </c>
    </row>
    <row r="247" spans="1:122" s="9" customFormat="1">
      <c r="A247" s="59">
        <v>243</v>
      </c>
      <c r="B247" s="37">
        <v>49.695649225532222</v>
      </c>
      <c r="C247" s="37">
        <v>30.955856606578372</v>
      </c>
      <c r="D247" s="37">
        <v>19.956855250785125</v>
      </c>
      <c r="E247" s="37">
        <v>12.672483010988817</v>
      </c>
      <c r="F247" s="37">
        <v>7.7718730590392235</v>
      </c>
      <c r="G247" s="37">
        <v>4.5270665917900299</v>
      </c>
      <c r="H247" s="37">
        <v>2.4737313227032578</v>
      </c>
      <c r="I247" s="37">
        <v>1.2572248797013081</v>
      </c>
      <c r="J247" s="37">
        <v>0.59079950020178285</v>
      </c>
      <c r="K247" s="37">
        <v>0.25560149503607116</v>
      </c>
      <c r="L247" s="37">
        <v>0.10144723234184432</v>
      </c>
      <c r="M247" s="37">
        <v>3.6813118385972003E-2</v>
      </c>
      <c r="N247" s="37">
        <v>1.2169614547291629E-2</v>
      </c>
      <c r="O247" s="37">
        <v>3.6495864245708063E-3</v>
      </c>
      <c r="P247" s="37">
        <v>9.8790136476452632E-4</v>
      </c>
      <c r="Q247" s="37">
        <v>2.3988009370638316E-4</v>
      </c>
      <c r="R247" s="37">
        <v>5.1847394274904317E-5</v>
      </c>
      <c r="S247" s="37">
        <v>9.8778667822664324E-6</v>
      </c>
      <c r="T247" s="37">
        <v>1.9011207090590062E-6</v>
      </c>
      <c r="U247" s="37">
        <v>2.7599470916299697E-2</v>
      </c>
      <c r="V247" s="37">
        <v>1.5182003424891944E-2</v>
      </c>
      <c r="W247" s="37">
        <v>7.65115451675489E-3</v>
      </c>
      <c r="X247" s="37">
        <v>3.3897781502439887E-3</v>
      </c>
      <c r="Y247" s="37">
        <v>1.3088170989394882E-3</v>
      </c>
      <c r="Z247" s="37">
        <v>4.3901345055593651E-4</v>
      </c>
      <c r="AA247" s="37">
        <v>1.2798680219613433E-4</v>
      </c>
      <c r="AB247" s="37">
        <v>3.2494682408945301E-5</v>
      </c>
      <c r="AC247" s="37">
        <v>7.2009313403098816E-6</v>
      </c>
      <c r="AD247" s="37">
        <v>1.3952269250889702E-6</v>
      </c>
      <c r="AE247" s="37">
        <v>2.3656057996918596E-7</v>
      </c>
      <c r="AF247" s="37">
        <v>3.5087517733396547E-8</v>
      </c>
      <c r="AG247" s="37">
        <v>4.5454538047112041E-9</v>
      </c>
      <c r="AH247" s="37">
        <v>5.1269570433336955E-10</v>
      </c>
      <c r="AI247" s="37">
        <v>5.0103036069359639E-11</v>
      </c>
      <c r="AJ247" s="37">
        <v>4.2120448533636826E-12</v>
      </c>
      <c r="AK247" s="37">
        <v>3.0158006609590765E-13</v>
      </c>
      <c r="AL247" s="37">
        <v>1.8135892675896582E-14</v>
      </c>
      <c r="AM247" s="37">
        <v>9.3482934716554089E-16</v>
      </c>
      <c r="AN247" s="37">
        <v>32.445983695473338</v>
      </c>
      <c r="AO247" s="37">
        <v>24.987916811281085</v>
      </c>
      <c r="AP247" s="37">
        <v>20.708199346976254</v>
      </c>
      <c r="AQ247" s="37">
        <v>17.671289664269665</v>
      </c>
      <c r="AR247" s="37">
        <v>15.356910408174212</v>
      </c>
      <c r="AS247" s="37">
        <v>13.441289035801455</v>
      </c>
      <c r="AT247" s="37">
        <v>11.717850775897283</v>
      </c>
      <c r="AU247" s="37">
        <v>10.067018121492817</v>
      </c>
      <c r="AV247" s="37">
        <v>8.4420463808150039</v>
      </c>
      <c r="AW247" s="37">
        <v>6.854316440412612</v>
      </c>
      <c r="AX247" s="37">
        <v>5.3526577987839818</v>
      </c>
      <c r="AY247" s="37">
        <v>3.9989483530526071</v>
      </c>
      <c r="AZ247" s="37">
        <v>2.8458575902361707</v>
      </c>
      <c r="BA247" s="37">
        <v>1.9222059489504304</v>
      </c>
      <c r="BB247" s="37">
        <v>1.2283638370048588</v>
      </c>
      <c r="BC247" s="37">
        <v>0.74047788763483136</v>
      </c>
      <c r="BD247" s="37">
        <v>0.41984743434961036</v>
      </c>
      <c r="BE247" s="37">
        <v>0.22323187532039926</v>
      </c>
      <c r="BF247" s="37">
        <v>0.19760410765560132</v>
      </c>
      <c r="BG247" s="37">
        <v>0.98423375698865234</v>
      </c>
      <c r="BH247" s="37">
        <v>0.89552888621564497</v>
      </c>
      <c r="BI247" s="37">
        <v>0.81164660371906838</v>
      </c>
      <c r="BJ247" s="37">
        <v>0.68122488193688391</v>
      </c>
      <c r="BK247" s="37">
        <v>0.51463021119410168</v>
      </c>
      <c r="BL247" s="37">
        <v>0.34602852843122217</v>
      </c>
      <c r="BM247" s="37">
        <v>0.20700733879149208</v>
      </c>
      <c r="BN247" s="37">
        <v>0.11072152069086297</v>
      </c>
      <c r="BO247" s="37">
        <v>5.3313712052998147E-2</v>
      </c>
      <c r="BP247" s="37">
        <v>2.3280410549921051E-2</v>
      </c>
      <c r="BQ247" s="37">
        <v>9.2847643647589184E-3</v>
      </c>
      <c r="BR247" s="37">
        <v>3.4044589769534851E-3</v>
      </c>
      <c r="BS247" s="37">
        <v>1.154632013447082E-3</v>
      </c>
      <c r="BT247" s="37">
        <v>3.641963683370153E-4</v>
      </c>
      <c r="BU247" s="37">
        <v>1.0736868119320852E-4</v>
      </c>
      <c r="BV247" s="37">
        <v>2.9718085879389055E-5</v>
      </c>
      <c r="BW247" s="37">
        <v>7.7541949441592148E-6</v>
      </c>
      <c r="BX247" s="37">
        <v>1.914421960586804E-6</v>
      </c>
      <c r="BY247" s="37">
        <v>5.7568450579033655E-7</v>
      </c>
      <c r="BZ247" s="36">
        <v>7.2497846844220101E-2</v>
      </c>
      <c r="CA247" s="36">
        <v>0.10738345912256915</v>
      </c>
      <c r="CB247" s="36">
        <v>0.13791129983711048</v>
      </c>
      <c r="CC247" s="36">
        <v>0.15868739648650948</v>
      </c>
      <c r="CD247" s="9">
        <v>0.17259249035237978</v>
      </c>
      <c r="CE247" s="9">
        <v>0.18402928285236017</v>
      </c>
      <c r="CF247" s="9">
        <v>0.19536850344929546</v>
      </c>
      <c r="CG247" s="9">
        <v>0.20573281368800564</v>
      </c>
      <c r="CH247" s="9">
        <v>0.21229129473972774</v>
      </c>
      <c r="CI247" s="9">
        <v>0.21311868506487205</v>
      </c>
      <c r="CJ247" s="9">
        <v>0.2085235470623012</v>
      </c>
      <c r="CK247" s="9">
        <v>0.19999397884185802</v>
      </c>
      <c r="CL247" s="9">
        <v>0.18903292431456564</v>
      </c>
      <c r="CM247" s="9">
        <v>0.17680997808599525</v>
      </c>
      <c r="CN247" s="9">
        <v>0.16415964681154349</v>
      </c>
      <c r="CO247" s="9">
        <v>0.15164303309305982</v>
      </c>
      <c r="CP247" s="9">
        <v>0.13961458285468775</v>
      </c>
      <c r="CQ247" s="9">
        <v>0.12828027253758933</v>
      </c>
      <c r="CR247" s="9">
        <v>2.2595969920277108</v>
      </c>
      <c r="CS247" s="9">
        <v>0.88536962274043918</v>
      </c>
      <c r="CT247" s="9">
        <v>0.8312432012280272</v>
      </c>
      <c r="CU247" s="9">
        <v>0.83675651182513899</v>
      </c>
      <c r="CV247" s="9">
        <v>0.7840924202066375</v>
      </c>
      <c r="CW247" s="9">
        <v>0.65785762149041327</v>
      </c>
      <c r="CX247" s="9">
        <v>0.4912762921584472</v>
      </c>
      <c r="CY247" s="9">
        <v>0.32838389457265754</v>
      </c>
      <c r="CZ247" s="9">
        <v>0.1982006795061089</v>
      </c>
      <c r="DA247" s="9">
        <v>0.10899216211060696</v>
      </c>
      <c r="DB247" s="9">
        <v>5.5059650657013064E-2</v>
      </c>
      <c r="DC247" s="9">
        <v>2.5738426161254629E-2</v>
      </c>
      <c r="DD247" s="9">
        <v>1.120452718912375E-2</v>
      </c>
      <c r="DE247" s="9">
        <v>4.5672520528775096E-3</v>
      </c>
      <c r="DF247" s="9">
        <v>1.7516121183019139E-3</v>
      </c>
      <c r="DG247" s="9">
        <v>6.3466716187191626E-4</v>
      </c>
      <c r="DH247" s="9">
        <v>2.1804991513294734E-4</v>
      </c>
      <c r="DI247" s="9">
        <v>7.1261014603702749E-5</v>
      </c>
      <c r="DJ247" s="9">
        <v>2.2215451763396928E-5</v>
      </c>
      <c r="DK247" s="9">
        <v>9.2174441212501419E-6</v>
      </c>
      <c r="DL247" s="90">
        <f t="shared" si="24"/>
        <v>130.31251190189613</v>
      </c>
      <c r="DM247" s="90">
        <f t="shared" si="25"/>
        <v>5.5739591961439364E-2</v>
      </c>
      <c r="DN247" s="90">
        <f t="shared" si="26"/>
        <v>178.62201551358223</v>
      </c>
      <c r="DO247" s="90">
        <f t="shared" si="27"/>
        <v>4.6419712333628249</v>
      </c>
      <c r="DP247" s="90">
        <f t="shared" si="28"/>
        <v>5.2772680280663611</v>
      </c>
      <c r="DQ247" s="90">
        <f t="shared" si="29"/>
        <v>5.2214492850045415</v>
      </c>
      <c r="DR247" s="53">
        <f t="shared" si="30"/>
        <v>324.13095555387332</v>
      </c>
    </row>
    <row r="248" spans="1:122" s="9" customFormat="1">
      <c r="A248" s="59">
        <v>244</v>
      </c>
      <c r="B248" s="37">
        <v>50.082245197376785</v>
      </c>
      <c r="C248" s="37">
        <v>31.211076907356379</v>
      </c>
      <c r="D248" s="37">
        <v>20.138691712514824</v>
      </c>
      <c r="E248" s="37">
        <v>12.808571255219682</v>
      </c>
      <c r="F248" s="37">
        <v>7.8754254330871918</v>
      </c>
      <c r="G248" s="37">
        <v>4.6034370249070475</v>
      </c>
      <c r="H248" s="37">
        <v>2.5263554104501065</v>
      </c>
      <c r="I248" s="37">
        <v>1.2904203324160652</v>
      </c>
      <c r="J248" s="37">
        <v>0.60978884746750128</v>
      </c>
      <c r="K248" s="37">
        <v>0.26541388644222424</v>
      </c>
      <c r="L248" s="37">
        <v>0.10601943354303323</v>
      </c>
      <c r="M248" s="37">
        <v>3.8731895872394478E-2</v>
      </c>
      <c r="N248" s="37">
        <v>1.2893669553588337E-2</v>
      </c>
      <c r="O248" s="37">
        <v>3.8946607016090923E-3</v>
      </c>
      <c r="P248" s="37">
        <v>1.0620377949027975E-3</v>
      </c>
      <c r="Q248" s="37">
        <v>2.5982230352140283E-4</v>
      </c>
      <c r="R248" s="37">
        <v>5.6584794568506008E-5</v>
      </c>
      <c r="S248" s="37">
        <v>1.0862666987263101E-5</v>
      </c>
      <c r="T248" s="37">
        <v>2.1089237905038935E-6</v>
      </c>
      <c r="U248" s="37">
        <v>2.7730416600265324E-2</v>
      </c>
      <c r="V248" s="37">
        <v>1.530419839162434E-2</v>
      </c>
      <c r="W248" s="37">
        <v>7.7406357703673429E-3</v>
      </c>
      <c r="X248" s="37">
        <v>3.4443324700064214E-3</v>
      </c>
      <c r="Y248" s="37">
        <v>1.3366296550143962E-3</v>
      </c>
      <c r="Z248" s="37">
        <v>4.5087825833644462E-4</v>
      </c>
      <c r="AA248" s="37">
        <v>1.3224585043271464E-4</v>
      </c>
      <c r="AB248" s="37">
        <v>3.3790899212007054E-5</v>
      </c>
      <c r="AC248" s="37">
        <v>7.5377996987383989E-6</v>
      </c>
      <c r="AD248" s="37">
        <v>1.4704134839562744E-6</v>
      </c>
      <c r="AE248" s="37">
        <v>2.51029257949192E-7</v>
      </c>
      <c r="AF248" s="37">
        <v>3.7493182415198162E-8</v>
      </c>
      <c r="AG248" s="37">
        <v>4.891115834382296E-9</v>
      </c>
      <c r="AH248" s="37">
        <v>5.5554251214124949E-10</v>
      </c>
      <c r="AI248" s="37">
        <v>5.4666945700335346E-11</v>
      </c>
      <c r="AJ248" s="37">
        <v>4.6271031486300178E-12</v>
      </c>
      <c r="AK248" s="37">
        <v>3.3349954819894108E-13</v>
      </c>
      <c r="AL248" s="37">
        <v>2.018298325192429E-14</v>
      </c>
      <c r="AM248" s="37">
        <v>1.0467341513615585E-15</v>
      </c>
      <c r="AN248" s="37">
        <v>32.608654718576211</v>
      </c>
      <c r="AO248" s="37">
        <v>25.075518508068253</v>
      </c>
      <c r="AP248" s="37">
        <v>20.759051647917914</v>
      </c>
      <c r="AQ248" s="37">
        <v>17.703654711783471</v>
      </c>
      <c r="AR248" s="37">
        <v>15.382933424602902</v>
      </c>
      <c r="AS248" s="37">
        <v>13.470167106030505</v>
      </c>
      <c r="AT248" s="37">
        <v>11.756445323113939</v>
      </c>
      <c r="AU248" s="37">
        <v>10.11927815087064</v>
      </c>
      <c r="AV248" s="37">
        <v>8.508329825246232</v>
      </c>
      <c r="AW248" s="37">
        <v>6.9313861749907701</v>
      </c>
      <c r="AX248" s="37">
        <v>5.4346260297630433</v>
      </c>
      <c r="AY248" s="37">
        <v>4.0789148514101434</v>
      </c>
      <c r="AZ248" s="37">
        <v>2.9176636042515929</v>
      </c>
      <c r="BA248" s="37">
        <v>1.9817216473416899</v>
      </c>
      <c r="BB248" s="37">
        <v>1.2739849356870294</v>
      </c>
      <c r="BC248" s="37">
        <v>0.77285391168894613</v>
      </c>
      <c r="BD248" s="37">
        <v>0.44112405851103942</v>
      </c>
      <c r="BE248" s="37">
        <v>0.23617265990039657</v>
      </c>
      <c r="BF248" s="37">
        <v>0.21169868649448056</v>
      </c>
      <c r="BG248" s="37">
        <v>0.98304018779152058</v>
      </c>
      <c r="BH248" s="37">
        <v>0.89433528740953638</v>
      </c>
      <c r="BI248" s="37">
        <v>0.81185453131047536</v>
      </c>
      <c r="BJ248" s="37">
        <v>0.6840677094830806</v>
      </c>
      <c r="BK248" s="37">
        <v>0.51982363172295043</v>
      </c>
      <c r="BL248" s="37">
        <v>0.35206894209698875</v>
      </c>
      <c r="BM248" s="37">
        <v>0.21235310074054603</v>
      </c>
      <c r="BN248" s="37">
        <v>0.11458607091207662</v>
      </c>
      <c r="BO248" s="37">
        <v>5.568696473394262E-2</v>
      </c>
      <c r="BP248" s="37">
        <v>2.4550340305243969E-2</v>
      </c>
      <c r="BQ248" s="37">
        <v>9.887713441854391E-3</v>
      </c>
      <c r="BR248" s="37">
        <v>3.6619876150823529E-3</v>
      </c>
      <c r="BS248" s="37">
        <v>1.2546674822797174E-3</v>
      </c>
      <c r="BT248" s="37">
        <v>3.998532827008401E-4</v>
      </c>
      <c r="BU248" s="37">
        <v>1.191188456998722E-4</v>
      </c>
      <c r="BV248" s="37">
        <v>3.3320787131285674E-5</v>
      </c>
      <c r="BW248" s="37">
        <v>8.7876694261501184E-6</v>
      </c>
      <c r="BX248" s="37">
        <v>2.1931403433704987E-6</v>
      </c>
      <c r="BY248" s="37">
        <v>6.6880524673601068E-7</v>
      </c>
      <c r="BZ248" s="36">
        <v>6.8603555879291039E-2</v>
      </c>
      <c r="CA248" s="36">
        <v>0.10205229123645292</v>
      </c>
      <c r="CB248" s="36">
        <v>0.13154894199472864</v>
      </c>
      <c r="CC248" s="36">
        <v>0.1518789950403644</v>
      </c>
      <c r="CD248" s="9">
        <v>0.16572916422941328</v>
      </c>
      <c r="CE248" s="9">
        <v>0.17729045533876214</v>
      </c>
      <c r="CF248" s="9">
        <v>0.18883247291554392</v>
      </c>
      <c r="CG248" s="9">
        <v>0.19948979281079857</v>
      </c>
      <c r="CH248" s="9">
        <v>0.20647983591567362</v>
      </c>
      <c r="CI248" s="9">
        <v>0.20787944190862018</v>
      </c>
      <c r="CJ248" s="9">
        <v>0.20394393126542187</v>
      </c>
      <c r="CK248" s="9">
        <v>0.19609704988092805</v>
      </c>
      <c r="CL248" s="9">
        <v>0.18579431156356224</v>
      </c>
      <c r="CM248" s="9">
        <v>0.17417730194258779</v>
      </c>
      <c r="CN248" s="9">
        <v>0.16206705361961604</v>
      </c>
      <c r="CO248" s="9">
        <v>0.15002083112669692</v>
      </c>
      <c r="CP248" s="9">
        <v>0.1383951011095601</v>
      </c>
      <c r="CQ248" s="9">
        <v>0.12740106679783586</v>
      </c>
      <c r="CR248" s="9">
        <v>2.3227843281902887</v>
      </c>
      <c r="CS248" s="9">
        <v>0.87523739823496371</v>
      </c>
      <c r="CT248" s="9">
        <v>0.81727997078180414</v>
      </c>
      <c r="CU248" s="9">
        <v>0.82194250157443483</v>
      </c>
      <c r="CV248" s="9">
        <v>0.77163982594383884</v>
      </c>
      <c r="CW248" s="9">
        <v>0.64956703384767323</v>
      </c>
      <c r="CX248" s="9">
        <v>0.48711013962775823</v>
      </c>
      <c r="CY248" s="9">
        <v>0.32713554853645699</v>
      </c>
      <c r="CZ248" s="9">
        <v>0.19845668146231138</v>
      </c>
      <c r="DA248" s="9">
        <v>0.10972491527422677</v>
      </c>
      <c r="DB248" s="9">
        <v>5.5745108786480202E-2</v>
      </c>
      <c r="DC248" s="9">
        <v>2.6213175297022901E-2</v>
      </c>
      <c r="DD248" s="9">
        <v>1.1481220283907134E-2</v>
      </c>
      <c r="DE248" s="9">
        <v>4.7096989416825679E-3</v>
      </c>
      <c r="DF248" s="9">
        <v>1.8180360564105523E-3</v>
      </c>
      <c r="DG248" s="9">
        <v>6.6315764389778171E-4</v>
      </c>
      <c r="DH248" s="9">
        <v>2.2940905712542746E-4</v>
      </c>
      <c r="DI248" s="9">
        <v>7.5503423555144447E-5</v>
      </c>
      <c r="DJ248" s="9">
        <v>2.3708537736653654E-5</v>
      </c>
      <c r="DK248" s="9">
        <v>9.9390950872026068E-6</v>
      </c>
      <c r="DL248" s="90">
        <f t="shared" si="24"/>
        <v>131.57435708339216</v>
      </c>
      <c r="DM248" s="90">
        <f t="shared" si="25"/>
        <v>5.6182430137189182E-2</v>
      </c>
      <c r="DN248" s="90">
        <f t="shared" si="26"/>
        <v>179.66417997624916</v>
      </c>
      <c r="DO248" s="90">
        <f t="shared" si="27"/>
        <v>4.6677350775761246</v>
      </c>
      <c r="DP248" s="90">
        <f t="shared" si="28"/>
        <v>5.2604659227661461</v>
      </c>
      <c r="DQ248" s="90">
        <f t="shared" si="29"/>
        <v>5.1590629724063737</v>
      </c>
      <c r="DR248" s="53">
        <f t="shared" si="30"/>
        <v>326.38198346252705</v>
      </c>
    </row>
    <row r="249" spans="1:122" s="9" customFormat="1">
      <c r="A249" s="59">
        <v>245</v>
      </c>
      <c r="B249" s="37">
        <v>50.468892047098748</v>
      </c>
      <c r="C249" s="37">
        <v>31.466393250258363</v>
      </c>
      <c r="D249" s="37">
        <v>20.320508585877338</v>
      </c>
      <c r="E249" s="37">
        <v>12.944528741225716</v>
      </c>
      <c r="F249" s="37">
        <v>7.9789124769069186</v>
      </c>
      <c r="G249" s="37">
        <v>4.6799284419789613</v>
      </c>
      <c r="H249" s="37">
        <v>2.5792668390628015</v>
      </c>
      <c r="I249" s="37">
        <v>1.3239654964212437</v>
      </c>
      <c r="J249" s="37">
        <v>0.62909033424279392</v>
      </c>
      <c r="K249" s="37">
        <v>0.27545126354452165</v>
      </c>
      <c r="L249" s="37">
        <v>0.11072816636193324</v>
      </c>
      <c r="M249" s="37">
        <v>4.0721942666126748E-2</v>
      </c>
      <c r="N249" s="37">
        <v>1.3650098899681693E-2</v>
      </c>
      <c r="O249" s="37">
        <v>4.1526071369936161E-3</v>
      </c>
      <c r="P249" s="37">
        <v>1.1406621623972165E-3</v>
      </c>
      <c r="Q249" s="37">
        <v>2.8113475737452068E-4</v>
      </c>
      <c r="R249" s="37">
        <v>6.1686981085900026E-5</v>
      </c>
      <c r="S249" s="37">
        <v>1.1931519559770722E-5</v>
      </c>
      <c r="T249" s="37">
        <v>2.336478078704683E-6</v>
      </c>
      <c r="U249" s="37">
        <v>2.7860588020186896E-2</v>
      </c>
      <c r="V249" s="37">
        <v>1.542662402450061E-2</v>
      </c>
      <c r="W249" s="37">
        <v>7.8305849087599091E-3</v>
      </c>
      <c r="X249" s="37">
        <v>3.4993467371547322E-3</v>
      </c>
      <c r="Y249" s="37">
        <v>1.3647951163359233E-3</v>
      </c>
      <c r="Z249" s="37">
        <v>4.6295601021200636E-4</v>
      </c>
      <c r="AA249" s="37">
        <v>1.366067942486162E-4</v>
      </c>
      <c r="AB249" s="37">
        <v>3.5126511631971932E-5</v>
      </c>
      <c r="AC249" s="37">
        <v>7.8872009296083898E-6</v>
      </c>
      <c r="AD249" s="37">
        <v>1.5489280366293501E-6</v>
      </c>
      <c r="AE249" s="37">
        <v>2.662431487583961E-7</v>
      </c>
      <c r="AF249" s="37">
        <v>4.0040496361487886E-8</v>
      </c>
      <c r="AG249" s="37">
        <v>5.2597125981122446E-9</v>
      </c>
      <c r="AH249" s="37">
        <v>6.015544118670076E-10</v>
      </c>
      <c r="AI249" s="37">
        <v>5.9602336482044734E-11</v>
      </c>
      <c r="AJ249" s="37">
        <v>5.0790480911266599E-12</v>
      </c>
      <c r="AK249" s="37">
        <v>3.6849045563718103E-13</v>
      </c>
      <c r="AL249" s="37">
        <v>2.2441647265808784E-14</v>
      </c>
      <c r="AM249" s="37">
        <v>1.1709893917802082E-15</v>
      </c>
      <c r="AN249" s="37">
        <v>32.771435082803471</v>
      </c>
      <c r="AO249" s="37">
        <v>25.162791846351848</v>
      </c>
      <c r="AP249" s="37">
        <v>20.809382859179944</v>
      </c>
      <c r="AQ249" s="37">
        <v>17.73531711696883</v>
      </c>
      <c r="AR249" s="37">
        <v>15.407997056995109</v>
      </c>
      <c r="AS249" s="37">
        <v>13.497746603503709</v>
      </c>
      <c r="AT249" s="37">
        <v>11.793387268217241</v>
      </c>
      <c r="AU249" s="37">
        <v>10.169634258005935</v>
      </c>
      <c r="AV249" s="37">
        <v>8.5726747089252751</v>
      </c>
      <c r="AW249" s="37">
        <v>7.0067529886819742</v>
      </c>
      <c r="AX249" s="37">
        <v>5.5153615269621223</v>
      </c>
      <c r="AY249" s="37">
        <v>4.1582418553199521</v>
      </c>
      <c r="AZ249" s="37">
        <v>2.9894055402843875</v>
      </c>
      <c r="BA249" s="37">
        <v>2.0416140265689333</v>
      </c>
      <c r="BB249" s="37">
        <v>1.3202311452235205</v>
      </c>
      <c r="BC249" s="37">
        <v>0.80591785916622449</v>
      </c>
      <c r="BD249" s="37">
        <v>0.46301722044975518</v>
      </c>
      <c r="BE249" s="37">
        <v>0.24959087866734347</v>
      </c>
      <c r="BF249" s="37">
        <v>0.22652621407017867</v>
      </c>
      <c r="BG249" s="37">
        <v>0.98186027517571373</v>
      </c>
      <c r="BH249" s="37">
        <v>0.89314855918843883</v>
      </c>
      <c r="BI249" s="37">
        <v>0.81199898136031701</v>
      </c>
      <c r="BJ249" s="37">
        <v>0.68678019099523824</v>
      </c>
      <c r="BK249" s="37">
        <v>0.52488878618787149</v>
      </c>
      <c r="BL249" s="37">
        <v>0.35804453041631046</v>
      </c>
      <c r="BM249" s="37">
        <v>0.21770641194015278</v>
      </c>
      <c r="BN249" s="37">
        <v>0.11850044996449616</v>
      </c>
      <c r="BO249" s="37">
        <v>5.8117464659691975E-2</v>
      </c>
      <c r="BP249" s="37">
        <v>2.5865074973105983E-2</v>
      </c>
      <c r="BQ249" s="37">
        <v>1.0518681819233636E-2</v>
      </c>
      <c r="BR249" s="37">
        <v>3.9343876937309287E-3</v>
      </c>
      <c r="BS249" s="37">
        <v>1.3616201717891159E-3</v>
      </c>
      <c r="BT249" s="37">
        <v>4.3838768130697084E-4</v>
      </c>
      <c r="BU249" s="37">
        <v>1.3195496763098537E-4</v>
      </c>
      <c r="BV249" s="37">
        <v>3.7299348310453677E-5</v>
      </c>
      <c r="BW249" s="37">
        <v>9.9414733284570957E-6</v>
      </c>
      <c r="BX249" s="37">
        <v>2.5077425639635962E-6</v>
      </c>
      <c r="BY249" s="37">
        <v>7.754481404323082E-7</v>
      </c>
      <c r="BZ249" s="36">
        <v>6.4911107746131541E-2</v>
      </c>
      <c r="CA249" s="36">
        <v>9.6970443833730394E-2</v>
      </c>
      <c r="CB249" s="36">
        <v>0.12545419819920806</v>
      </c>
      <c r="CC249" s="36">
        <v>0.14532593954243075</v>
      </c>
      <c r="CD249" s="9">
        <v>0.15909163354166822</v>
      </c>
      <c r="CE249" s="9">
        <v>0.17074080000140368</v>
      </c>
      <c r="CF249" s="9">
        <v>0.18244605120231261</v>
      </c>
      <c r="CG249" s="9">
        <v>0.19335460631454385</v>
      </c>
      <c r="CH249" s="9">
        <v>0.20073329353285363</v>
      </c>
      <c r="CI249" s="9">
        <v>0.20266373245624905</v>
      </c>
      <c r="CJ249" s="9">
        <v>0.1993508380547479</v>
      </c>
      <c r="CK249" s="9">
        <v>0.19215566926319971</v>
      </c>
      <c r="CL249" s="9">
        <v>0.1824867708196361</v>
      </c>
      <c r="CM249" s="9">
        <v>0.1714574021656427</v>
      </c>
      <c r="CN249" s="9">
        <v>0.15987439598663256</v>
      </c>
      <c r="CO249" s="9">
        <v>0.1482902957535287</v>
      </c>
      <c r="CP249" s="9">
        <v>0.13706270164950896</v>
      </c>
      <c r="CQ249" s="9">
        <v>0.12640723391928765</v>
      </c>
      <c r="CR249" s="9">
        <v>2.3854984821807563</v>
      </c>
      <c r="CS249" s="9">
        <v>0.86528688480555582</v>
      </c>
      <c r="CT249" s="9">
        <v>0.8035324296526426</v>
      </c>
      <c r="CU249" s="9">
        <v>0.80728708287882989</v>
      </c>
      <c r="CV249" s="9">
        <v>0.75922860274784187</v>
      </c>
      <c r="CW249" s="9">
        <v>0.64120843983183784</v>
      </c>
      <c r="CX249" s="9">
        <v>0.48282143663261484</v>
      </c>
      <c r="CY249" s="9">
        <v>0.32576682885682529</v>
      </c>
      <c r="CZ249" s="9">
        <v>0.19862523677384183</v>
      </c>
      <c r="DA249" s="9">
        <v>0.11040724992223597</v>
      </c>
      <c r="DB249" s="9">
        <v>5.640737105914248E-2</v>
      </c>
      <c r="DC249" s="9">
        <v>2.6679984777068688E-2</v>
      </c>
      <c r="DD249" s="9">
        <v>1.1756618749356228E-2</v>
      </c>
      <c r="DE249" s="9">
        <v>4.8529046352960249E-3</v>
      </c>
      <c r="DF249" s="9">
        <v>1.8854153194066232E-3</v>
      </c>
      <c r="DG249" s="9">
        <v>6.9230267321804511E-4</v>
      </c>
      <c r="DH249" s="9">
        <v>2.4112435664122819E-4</v>
      </c>
      <c r="DI249" s="9">
        <v>7.9914110825812036E-5</v>
      </c>
      <c r="DJ249" s="9">
        <v>2.5273287769658895E-5</v>
      </c>
      <c r="DK249" s="9">
        <v>1.0704172009720687E-5</v>
      </c>
      <c r="DL249" s="90">
        <f t="shared" si="24"/>
        <v>132.83768804358061</v>
      </c>
      <c r="DM249" s="90">
        <f t="shared" si="25"/>
        <v>5.6626376461982521E-2</v>
      </c>
      <c r="DN249" s="90">
        <f t="shared" si="26"/>
        <v>180.69702605634575</v>
      </c>
      <c r="DO249" s="90">
        <f t="shared" si="27"/>
        <v>4.6933462812073694</v>
      </c>
      <c r="DP249" s="90">
        <f t="shared" si="28"/>
        <v>5.2442755961634724</v>
      </c>
      <c r="DQ249" s="90">
        <f t="shared" si="29"/>
        <v>5.0967958052429605</v>
      </c>
      <c r="DR249" s="53">
        <f t="shared" si="30"/>
        <v>328.62575815900192</v>
      </c>
    </row>
    <row r="250" spans="1:122" s="9" customFormat="1">
      <c r="A250" s="59">
        <v>246</v>
      </c>
      <c r="B250" s="37">
        <v>50.855611567281713</v>
      </c>
      <c r="C250" s="37">
        <v>31.72180485718653</v>
      </c>
      <c r="D250" s="37">
        <v>20.50231077716678</v>
      </c>
      <c r="E250" s="37">
        <v>13.080361183178892</v>
      </c>
      <c r="F250" s="37">
        <v>8.0823331475593267</v>
      </c>
      <c r="G250" s="37">
        <v>4.7565334137735631</v>
      </c>
      <c r="H250" s="37">
        <v>2.6324568417185596</v>
      </c>
      <c r="I250" s="37">
        <v>1.3578544355937545</v>
      </c>
      <c r="J250" s="37">
        <v>0.64870188201694368</v>
      </c>
      <c r="K250" s="37">
        <v>0.28571419271251208</v>
      </c>
      <c r="L250" s="37">
        <v>0.11557496207420619</v>
      </c>
      <c r="M250" s="37">
        <v>4.2784663892899456E-2</v>
      </c>
      <c r="N250" s="37">
        <v>1.4439814028412205E-2</v>
      </c>
      <c r="O250" s="37">
        <v>4.4238967951751055E-3</v>
      </c>
      <c r="P250" s="37">
        <v>1.2239767500728178E-3</v>
      </c>
      <c r="Q250" s="37">
        <v>3.038908848101535E-4</v>
      </c>
      <c r="R250" s="37">
        <v>6.717661704964228E-5</v>
      </c>
      <c r="S250" s="37">
        <v>1.3090362795003227E-5</v>
      </c>
      <c r="T250" s="37">
        <v>2.5853754685933282E-6</v>
      </c>
      <c r="U250" s="37">
        <v>2.7989981476166905E-2</v>
      </c>
      <c r="V250" s="37">
        <v>1.5549277735983165E-2</v>
      </c>
      <c r="W250" s="37">
        <v>7.9210075453447545E-3</v>
      </c>
      <c r="X250" s="37">
        <v>3.5548262157849989E-3</v>
      </c>
      <c r="Y250" s="37">
        <v>1.3933172125834754E-3</v>
      </c>
      <c r="Z250" s="37">
        <v>4.752494294887877E-4</v>
      </c>
      <c r="AA250" s="37">
        <v>1.4107138732272789E-4</v>
      </c>
      <c r="AB250" s="37">
        <v>3.6502420826132666E-5</v>
      </c>
      <c r="AC250" s="37">
        <v>8.2495015512406774E-6</v>
      </c>
      <c r="AD250" s="37">
        <v>1.6308905356290952E-6</v>
      </c>
      <c r="AE250" s="37">
        <v>2.8223438745724187E-7</v>
      </c>
      <c r="AF250" s="37">
        <v>4.2736597470068658E-8</v>
      </c>
      <c r="AG250" s="37">
        <v>5.6525695210524045E-9</v>
      </c>
      <c r="AH250" s="37">
        <v>6.5093799812277131E-10</v>
      </c>
      <c r="AI250" s="37">
        <v>6.4936248546036272E-11</v>
      </c>
      <c r="AJ250" s="37">
        <v>5.5708413637429678E-12</v>
      </c>
      <c r="AK250" s="37">
        <v>4.0682219453507239E-13</v>
      </c>
      <c r="AL250" s="37">
        <v>2.4931978153618252E-14</v>
      </c>
      <c r="AM250" s="37">
        <v>1.3088576590044549E-15</v>
      </c>
      <c r="AN250" s="37">
        <v>32.934302084377514</v>
      </c>
      <c r="AO250" s="37">
        <v>25.249721749502832</v>
      </c>
      <c r="AP250" s="37">
        <v>20.859188015701008</v>
      </c>
      <c r="AQ250" s="37">
        <v>17.76628334616451</v>
      </c>
      <c r="AR250" s="37">
        <v>15.432120720365907</v>
      </c>
      <c r="AS250" s="37">
        <v>13.524059242657083</v>
      </c>
      <c r="AT250" s="37">
        <v>11.828715170466726</v>
      </c>
      <c r="AU250" s="37">
        <v>10.21812171361851</v>
      </c>
      <c r="AV250" s="37">
        <v>8.6351016873172668</v>
      </c>
      <c r="AW250" s="37">
        <v>7.080415336857584</v>
      </c>
      <c r="AX250" s="37">
        <v>5.5948401619009651</v>
      </c>
      <c r="AY250" s="37">
        <v>4.2368895070917354</v>
      </c>
      <c r="AZ250" s="37">
        <v>3.0610386975548978</v>
      </c>
      <c r="BA250" s="37">
        <v>2.1018439549449228</v>
      </c>
      <c r="BB250" s="37">
        <v>1.3670753589131595</v>
      </c>
      <c r="BC250" s="37">
        <v>0.83965602929000671</v>
      </c>
      <c r="BD250" s="37">
        <v>0.4855240452040735</v>
      </c>
      <c r="BE250" s="37">
        <v>0.26349014528738157</v>
      </c>
      <c r="BF250" s="37">
        <v>0.24210773287994422</v>
      </c>
      <c r="BG250" s="37">
        <v>0.98069259843578793</v>
      </c>
      <c r="BH250" s="37">
        <v>0.89196893485552198</v>
      </c>
      <c r="BI250" s="37">
        <v>0.81208334415230832</v>
      </c>
      <c r="BJ250" s="37">
        <v>0.68936583843820398</v>
      </c>
      <c r="BK250" s="37">
        <v>0.52982607824304162</v>
      </c>
      <c r="BL250" s="37">
        <v>0.36395265907883034</v>
      </c>
      <c r="BM250" s="37">
        <v>0.22306391709926021</v>
      </c>
      <c r="BN250" s="37">
        <v>0.12246248083634308</v>
      </c>
      <c r="BO250" s="37">
        <v>6.0604594190468909E-2</v>
      </c>
      <c r="BP250" s="37">
        <v>2.7224970622810825E-2</v>
      </c>
      <c r="BQ250" s="37">
        <v>1.1178311103649212E-2</v>
      </c>
      <c r="BR250" s="37">
        <v>4.2222000031464047E-3</v>
      </c>
      <c r="BS250" s="37">
        <v>1.475830090654915E-3</v>
      </c>
      <c r="BT250" s="37">
        <v>4.7997690494591878E-4</v>
      </c>
      <c r="BU250" s="37">
        <v>1.4595738991117339E-4</v>
      </c>
      <c r="BV250" s="37">
        <v>4.168621487031675E-5</v>
      </c>
      <c r="BW250" s="37">
        <v>1.1227485539231392E-5</v>
      </c>
      <c r="BX250" s="37">
        <v>2.8622196406951548E-6</v>
      </c>
      <c r="BY250" s="37">
        <v>8.9734731432065975E-7</v>
      </c>
      <c r="BZ250" s="36">
        <v>6.1410795973203813E-2</v>
      </c>
      <c r="CA250" s="36">
        <v>9.2127641489338621E-2</v>
      </c>
      <c r="CB250" s="36">
        <v>0.11961793285853092</v>
      </c>
      <c r="CC250" s="36">
        <v>0.13902143483664214</v>
      </c>
      <c r="CD250" s="9">
        <v>0.15267581577730571</v>
      </c>
      <c r="CE250" s="9">
        <v>0.16437890903317123</v>
      </c>
      <c r="CF250" s="9">
        <v>0.17621037148319463</v>
      </c>
      <c r="CG250" s="9">
        <v>0.18733075313900438</v>
      </c>
      <c r="CH250" s="9">
        <v>0.19505722702558898</v>
      </c>
      <c r="CI250" s="9">
        <v>0.19747871291707952</v>
      </c>
      <c r="CJ250" s="9">
        <v>0.19475248560053154</v>
      </c>
      <c r="CK250" s="9">
        <v>0.188178610684613</v>
      </c>
      <c r="CL250" s="9">
        <v>0.17911920504149259</v>
      </c>
      <c r="CM250" s="9">
        <v>0.16865898100863549</v>
      </c>
      <c r="CN250" s="9">
        <v>0.15758993907640409</v>
      </c>
      <c r="CO250" s="9">
        <v>0.14645910007783738</v>
      </c>
      <c r="CP250" s="9">
        <v>0.13562437626256657</v>
      </c>
      <c r="CQ250" s="9">
        <v>0.12530504515180105</v>
      </c>
      <c r="CR250" s="9">
        <v>2.4476834937960112</v>
      </c>
      <c r="CS250" s="9">
        <v>0.85551455206296678</v>
      </c>
      <c r="CT250" s="9">
        <v>0.78999927410850934</v>
      </c>
      <c r="CU250" s="9">
        <v>0.79279289748864079</v>
      </c>
      <c r="CV250" s="9">
        <v>0.7468649727943335</v>
      </c>
      <c r="CW250" s="9">
        <v>0.63278917312167982</v>
      </c>
      <c r="CX250" s="9">
        <v>0.47841603432705671</v>
      </c>
      <c r="CY250" s="9">
        <v>0.32428100005459609</v>
      </c>
      <c r="CZ250" s="9">
        <v>0.19870741577475609</v>
      </c>
      <c r="DA250" s="9">
        <v>0.11103903369783187</v>
      </c>
      <c r="DB250" s="9">
        <v>5.7045935754980293E-2</v>
      </c>
      <c r="DC250" s="9">
        <v>2.7138411266806869E-2</v>
      </c>
      <c r="DD250" s="9">
        <v>1.2030451450033008E-2</v>
      </c>
      <c r="DE250" s="9">
        <v>4.9967395047918386E-3</v>
      </c>
      <c r="DF250" s="9">
        <v>1.9537012130838123E-3</v>
      </c>
      <c r="DG250" s="9">
        <v>7.2208947806620954E-4</v>
      </c>
      <c r="DH250" s="9">
        <v>2.5319523772285009E-4</v>
      </c>
      <c r="DI250" s="9">
        <v>8.4495056234070036E-5</v>
      </c>
      <c r="DJ250" s="9">
        <v>2.6911362469911857E-5</v>
      </c>
      <c r="DK250" s="9">
        <v>1.1514357941914724E-5</v>
      </c>
      <c r="DL250" s="90">
        <f t="shared" si="24"/>
        <v>134.10251635496945</v>
      </c>
      <c r="DM250" s="90">
        <f t="shared" si="25"/>
        <v>5.7071445161020425E-2</v>
      </c>
      <c r="DN250" s="90">
        <f t="shared" si="26"/>
        <v>181.72049470009605</v>
      </c>
      <c r="DO250" s="90">
        <f t="shared" si="27"/>
        <v>4.7188043647122502</v>
      </c>
      <c r="DP250" s="90">
        <f t="shared" si="28"/>
        <v>5.2286808312329525</v>
      </c>
      <c r="DQ250" s="90">
        <f t="shared" si="29"/>
        <v>5.034667798112503</v>
      </c>
      <c r="DR250" s="53">
        <f t="shared" si="30"/>
        <v>330.86223549428428</v>
      </c>
    </row>
    <row r="251" spans="1:122" s="9" customFormat="1">
      <c r="A251" s="59">
        <v>247</v>
      </c>
      <c r="B251" s="37">
        <v>51.242427004391878</v>
      </c>
      <c r="C251" s="37">
        <v>31.977311319817368</v>
      </c>
      <c r="D251" s="37">
        <v>20.684102777149349</v>
      </c>
      <c r="E251" s="37">
        <v>13.216074072943027</v>
      </c>
      <c r="F251" s="37">
        <v>8.1856865594076247</v>
      </c>
      <c r="G251" s="37">
        <v>4.8332447785654438</v>
      </c>
      <c r="H251" s="37">
        <v>2.6859167914264934</v>
      </c>
      <c r="I251" s="37">
        <v>1.3920811881227542</v>
      </c>
      <c r="J251" s="37">
        <v>0.66862130785018259</v>
      </c>
      <c r="K251" s="37">
        <v>0.29620314583940888</v>
      </c>
      <c r="L251" s="37">
        <v>0.12056130247931068</v>
      </c>
      <c r="M251" s="37">
        <v>4.4921452520204505E-2</v>
      </c>
      <c r="N251" s="37">
        <v>1.5263731409642094E-2</v>
      </c>
      <c r="O251" s="37">
        <v>4.7090086984977577E-3</v>
      </c>
      <c r="P251" s="37">
        <v>1.3121893246041917E-3</v>
      </c>
      <c r="Q251" s="37">
        <v>3.2816681352709699E-4</v>
      </c>
      <c r="R251" s="37">
        <v>7.3077409057385748E-5</v>
      </c>
      <c r="S251" s="37">
        <v>1.4345462077698088E-5</v>
      </c>
      <c r="T251" s="37">
        <v>2.8573122791800198E-6</v>
      </c>
      <c r="U251" s="37">
        <v>2.811859350806023E-2</v>
      </c>
      <c r="V251" s="37">
        <v>1.5672156256092144E-2</v>
      </c>
      <c r="W251" s="37">
        <v>8.011908792735091E-3</v>
      </c>
      <c r="X251" s="37">
        <v>3.6107760322417505E-3</v>
      </c>
      <c r="Y251" s="37">
        <v>1.4221996671772727E-3</v>
      </c>
      <c r="Z251" s="37">
        <v>4.877612574135729E-4</v>
      </c>
      <c r="AA251" s="37">
        <v>1.4564140268482259E-4</v>
      </c>
      <c r="AB251" s="37">
        <v>3.7919542472594284E-5</v>
      </c>
      <c r="AC251" s="37">
        <v>8.6250761724213516E-6</v>
      </c>
      <c r="AD251" s="37">
        <v>1.7164243665559442E-6</v>
      </c>
      <c r="AE251" s="37">
        <v>2.9903625115952591E-7</v>
      </c>
      <c r="AF251" s="37">
        <v>4.5588928459633153E-8</v>
      </c>
      <c r="AG251" s="37">
        <v>6.0710783510986046E-9</v>
      </c>
      <c r="AH251" s="37">
        <v>7.0391174204878803E-10</v>
      </c>
      <c r="AI251" s="37">
        <v>7.0697479721390595E-11</v>
      </c>
      <c r="AJ251" s="37">
        <v>6.1056594939233549E-12</v>
      </c>
      <c r="AK251" s="37">
        <v>4.4878573657898867E-13</v>
      </c>
      <c r="AL251" s="37">
        <v>2.7675826668551463E-14</v>
      </c>
      <c r="AM251" s="37">
        <v>1.4617214918755704E-15</v>
      </c>
      <c r="AN251" s="37">
        <v>33.097232849388263</v>
      </c>
      <c r="AO251" s="37">
        <v>25.336292847823394</v>
      </c>
      <c r="AP251" s="37">
        <v>20.908461689803527</v>
      </c>
      <c r="AQ251" s="37">
        <v>17.796559154820972</v>
      </c>
      <c r="AR251" s="37">
        <v>15.455322798549346</v>
      </c>
      <c r="AS251" s="37">
        <v>13.54913553013208</v>
      </c>
      <c r="AT251" s="37">
        <v>11.86246661931137</v>
      </c>
      <c r="AU251" s="37">
        <v>10.264775555868487</v>
      </c>
      <c r="AV251" s="37">
        <v>8.6956322020466956</v>
      </c>
      <c r="AW251" s="37">
        <v>7.1523733415322024</v>
      </c>
      <c r="AX251" s="37">
        <v>5.6730398362437313</v>
      </c>
      <c r="AY251" s="37">
        <v>4.3148197010389984</v>
      </c>
      <c r="AZ251" s="37">
        <v>3.1325193838962324</v>
      </c>
      <c r="BA251" s="37">
        <v>2.1623724498114316</v>
      </c>
      <c r="BB251" s="37">
        <v>1.4144899661325154</v>
      </c>
      <c r="BC251" s="37">
        <v>0.874053926208328</v>
      </c>
      <c r="BD251" s="37">
        <v>0.50864090058130151</v>
      </c>
      <c r="BE251" s="37">
        <v>0.27787353903522644</v>
      </c>
      <c r="BF251" s="37">
        <v>0.25846406424996338</v>
      </c>
      <c r="BG251" s="37">
        <v>0.9795358532834838</v>
      </c>
      <c r="BH251" s="37">
        <v>0.89079657554608815</v>
      </c>
      <c r="BI251" s="37">
        <v>0.81211085711787279</v>
      </c>
      <c r="BJ251" s="37">
        <v>0.69182814835794382</v>
      </c>
      <c r="BK251" s="37">
        <v>0.5346360548732747</v>
      </c>
      <c r="BL251" s="37">
        <v>0.36979084600295642</v>
      </c>
      <c r="BM251" s="37">
        <v>0.22842231002344157</v>
      </c>
      <c r="BN251" s="37">
        <v>0.1264699428354841</v>
      </c>
      <c r="BO251" s="37">
        <v>6.3147666735545102E-2</v>
      </c>
      <c r="BP251" s="37">
        <v>2.8630336376491219E-2</v>
      </c>
      <c r="BQ251" s="37">
        <v>1.1867226312029465E-2</v>
      </c>
      <c r="BR251" s="37">
        <v>4.5259672653445195E-3</v>
      </c>
      <c r="BS251" s="37">
        <v>1.5976449564047567E-3</v>
      </c>
      <c r="BT251" s="37">
        <v>5.2480510619250644E-4</v>
      </c>
      <c r="BU251" s="37">
        <v>1.6121068881864035E-4</v>
      </c>
      <c r="BV251" s="37">
        <v>4.6515982060990964E-5</v>
      </c>
      <c r="BW251" s="37">
        <v>1.2658528973490942E-5</v>
      </c>
      <c r="BX251" s="37">
        <v>3.2609318537169302E-6</v>
      </c>
      <c r="BY251" s="37">
        <v>1.0364286344380793E-6</v>
      </c>
      <c r="BZ251" s="36">
        <v>5.8093311569161664E-2</v>
      </c>
      <c r="CA251" s="36">
        <v>8.7513911814304859E-2</v>
      </c>
      <c r="CB251" s="36">
        <v>0.11403114917207963</v>
      </c>
      <c r="CC251" s="36">
        <v>0.13295865130960374</v>
      </c>
      <c r="CD251" s="9">
        <v>0.1464774490933699</v>
      </c>
      <c r="CE251" s="9">
        <v>0.15820308165388874</v>
      </c>
      <c r="CF251" s="9">
        <v>0.17012618404912042</v>
      </c>
      <c r="CG251" s="9">
        <v>0.18142128198472596</v>
      </c>
      <c r="CH251" s="9">
        <v>0.18945670734756317</v>
      </c>
      <c r="CI251" s="9">
        <v>0.19233104727468764</v>
      </c>
      <c r="CJ251" s="9">
        <v>0.190156628656108</v>
      </c>
      <c r="CK251" s="9">
        <v>0.18417423845907577</v>
      </c>
      <c r="CL251" s="9">
        <v>0.17570017823527562</v>
      </c>
      <c r="CM251" s="9">
        <v>0.16579048043025787</v>
      </c>
      <c r="CN251" s="9">
        <v>0.15522176805504592</v>
      </c>
      <c r="CO251" s="9">
        <v>0.14453481437376278</v>
      </c>
      <c r="CP251" s="9">
        <v>0.13408708485828075</v>
      </c>
      <c r="CQ251" s="9">
        <v>0.12410080288709843</v>
      </c>
      <c r="CR251" s="9">
        <v>2.5092866114539496</v>
      </c>
      <c r="CS251" s="9">
        <v>0.84591694725687994</v>
      </c>
      <c r="CT251" s="9">
        <v>0.77667912800012717</v>
      </c>
      <c r="CU251" s="9">
        <v>0.77846238276604662</v>
      </c>
      <c r="CV251" s="9">
        <v>0.73455490290986059</v>
      </c>
      <c r="CW251" s="9">
        <v>0.62431637894579284</v>
      </c>
      <c r="CX251" s="9">
        <v>0.47389971949360682</v>
      </c>
      <c r="CY251" s="9">
        <v>0.32268135886175703</v>
      </c>
      <c r="CZ251" s="9">
        <v>0.19870435583677742</v>
      </c>
      <c r="DA251" s="9">
        <v>0.11162019089432662</v>
      </c>
      <c r="DB251" s="9">
        <v>5.7660332867546751E-2</v>
      </c>
      <c r="DC251" s="9">
        <v>2.7588023067502878E-2</v>
      </c>
      <c r="DD251" s="9">
        <v>1.2302448532919539E-2</v>
      </c>
      <c r="DE251" s="9">
        <v>5.1410719171776451E-3</v>
      </c>
      <c r="DF251" s="9">
        <v>2.0228430012045485E-3</v>
      </c>
      <c r="DG251" s="9">
        <v>7.5250403832914539E-4</v>
      </c>
      <c r="DH251" s="9">
        <v>2.6562054257295319E-4</v>
      </c>
      <c r="DI251" s="9">
        <v>8.924802559428179E-5</v>
      </c>
      <c r="DJ251" s="9">
        <v>2.8624364938574489E-5</v>
      </c>
      <c r="DK251" s="9">
        <v>1.2371344752411122E-5</v>
      </c>
      <c r="DL251" s="90">
        <f t="shared" si="24"/>
        <v>135.36885507694274</v>
      </c>
      <c r="DM251" s="90">
        <f t="shared" si="25"/>
        <v>5.7517649436867227E-2</v>
      </c>
      <c r="DN251" s="90">
        <f t="shared" si="26"/>
        <v>182.73452635647405</v>
      </c>
      <c r="DO251" s="90">
        <f t="shared" si="27"/>
        <v>4.7441089173528939</v>
      </c>
      <c r="DP251" s="90">
        <f t="shared" si="28"/>
        <v>5.2136653826773607</v>
      </c>
      <c r="DQ251" s="90">
        <f t="shared" si="29"/>
        <v>4.9726984526677125</v>
      </c>
      <c r="DR251" s="53">
        <f t="shared" si="30"/>
        <v>333.09137183555151</v>
      </c>
    </row>
    <row r="252" spans="1:122" s="9" customFormat="1">
      <c r="A252" s="59">
        <v>248</v>
      </c>
      <c r="B252" s="37">
        <v>51.629362951503566</v>
      </c>
      <c r="C252" s="37">
        <v>32.232912642587401</v>
      </c>
      <c r="D252" s="37">
        <v>20.865888705251141</v>
      </c>
      <c r="E252" s="37">
        <v>13.351672687128627</v>
      </c>
      <c r="F252" s="37">
        <v>8.2889719752014202</v>
      </c>
      <c r="G252" s="37">
        <v>4.9100556372607977</v>
      </c>
      <c r="H252" s="37">
        <v>2.7396382042533221</v>
      </c>
      <c r="I252" s="37">
        <v>1.4266397727100497</v>
      </c>
      <c r="J252" s="37">
        <v>0.68884632856271644</v>
      </c>
      <c r="K252" s="37">
        <v>0.30691850137494214</v>
      </c>
      <c r="L252" s="37">
        <v>0.12568861915093463</v>
      </c>
      <c r="M252" s="37">
        <v>4.7133688358772748E-2</v>
      </c>
      <c r="N252" s="37">
        <v>1.6122771955780036E-2</v>
      </c>
      <c r="O252" s="37">
        <v>5.0084296411392563E-3</v>
      </c>
      <c r="P252" s="37">
        <v>1.4055131374221949E-3</v>
      </c>
      <c r="Q252" s="37">
        <v>3.5404140980017137E-4</v>
      </c>
      <c r="R252" s="37">
        <v>7.9414135177344682E-5</v>
      </c>
      <c r="S252" s="37">
        <v>1.5703422156276328E-5</v>
      </c>
      <c r="T252" s="37">
        <v>3.1540944114584254E-6</v>
      </c>
      <c r="U252" s="37">
        <v>2.8246420876448991E-2</v>
      </c>
      <c r="V252" s="37">
        <v>1.5795255669558052E-2</v>
      </c>
      <c r="W252" s="37">
        <v>8.103293270904895E-3</v>
      </c>
      <c r="X252" s="37">
        <v>3.6672011718402297E-3</v>
      </c>
      <c r="Y252" s="37">
        <v>1.4514461947814741E-3</v>
      </c>
      <c r="Z252" s="37">
        <v>5.0049425225769594E-4</v>
      </c>
      <c r="AA252" s="37">
        <v>1.5031863250189033E-4</v>
      </c>
      <c r="AB252" s="37">
        <v>3.9378806814514227E-5</v>
      </c>
      <c r="AC252" s="37">
        <v>9.0143075899116596E-6</v>
      </c>
      <c r="AD252" s="37">
        <v>1.8056564162324947E-6</v>
      </c>
      <c r="AE252" s="37">
        <v>3.166831902768483E-7</v>
      </c>
      <c r="AF252" s="37">
        <v>4.8605247487439178E-8</v>
      </c>
      <c r="AG252" s="37">
        <v>6.5166999673544263E-9</v>
      </c>
      <c r="AH252" s="37">
        <v>7.6070658410479116E-10</v>
      </c>
      <c r="AI252" s="37">
        <v>7.6916686650975843E-11</v>
      </c>
      <c r="AJ252" s="37">
        <v>6.6869078550270094E-12</v>
      </c>
      <c r="AK252" s="37">
        <v>4.9469518916122419E-13</v>
      </c>
      <c r="AL252" s="37">
        <v>3.0696942166840414E-14</v>
      </c>
      <c r="AM252" s="37">
        <v>1.6310939633051701E-15</v>
      </c>
      <c r="AN252" s="37">
        <v>33.260204354070446</v>
      </c>
      <c r="AO252" s="37">
        <v>25.422489520247098</v>
      </c>
      <c r="AP252" s="37">
        <v>20.957198031657864</v>
      </c>
      <c r="AQ252" s="37">
        <v>17.826149632060847</v>
      </c>
      <c r="AR252" s="37">
        <v>15.477620695902223</v>
      </c>
      <c r="AS252" s="37">
        <v>13.57300480870933</v>
      </c>
      <c r="AT252" s="37">
        <v>11.894678244984773</v>
      </c>
      <c r="AU252" s="37">
        <v>10.30963055167841</v>
      </c>
      <c r="AV252" s="37">
        <v>8.7542884021791991</v>
      </c>
      <c r="AW252" s="37">
        <v>7.2226287050301776</v>
      </c>
      <c r="AX252" s="37">
        <v>5.7499404252764235</v>
      </c>
      <c r="AY252" s="37">
        <v>4.3919960781323866</v>
      </c>
      <c r="AZ252" s="37">
        <v>3.203804957205489</v>
      </c>
      <c r="BA252" s="37">
        <v>2.2231607419985169</v>
      </c>
      <c r="BB252" s="37">
        <v>1.4624469122384123</v>
      </c>
      <c r="BC252" s="37">
        <v>0.90909629674616033</v>
      </c>
      <c r="BD252" s="37">
        <v>0.53236340979488594</v>
      </c>
      <c r="BE252" s="37">
        <v>0.29274359988029025</v>
      </c>
      <c r="BF252" s="37">
        <v>0.27561577417049454</v>
      </c>
      <c r="BG252" s="37">
        <v>0.97838885019226174</v>
      </c>
      <c r="BH252" s="37">
        <v>0.88963157871397902</v>
      </c>
      <c r="BI252" s="37">
        <v>0.8120846087249447</v>
      </c>
      <c r="BJ252" s="37">
        <v>0.6941705952606696</v>
      </c>
      <c r="BK252" s="37">
        <v>0.53931939821804742</v>
      </c>
      <c r="BL252" s="37">
        <v>0.3755567600658607</v>
      </c>
      <c r="BM252" s="37">
        <v>0.23377833802215639</v>
      </c>
      <c r="BN252" s="37">
        <v>0.13052057601659062</v>
      </c>
      <c r="BO252" s="37">
        <v>6.5745928230466308E-2</v>
      </c>
      <c r="BP252" s="37">
        <v>3.0081433606596784E-2</v>
      </c>
      <c r="BQ252" s="37">
        <v>1.2586034529507351E-2</v>
      </c>
      <c r="BR252" s="37">
        <v>4.8462332484071596E-3</v>
      </c>
      <c r="BS252" s="37">
        <v>1.7274198784553649E-3</v>
      </c>
      <c r="BT252" s="37">
        <v>5.7306325439339791E-4</v>
      </c>
      <c r="BU252" s="37">
        <v>1.7780377457667155E-4</v>
      </c>
      <c r="BV252" s="37">
        <v>5.1825484180872092E-5</v>
      </c>
      <c r="BW252" s="37">
        <v>1.4248424472584773E-5</v>
      </c>
      <c r="BX252" s="37">
        <v>3.7086351894580631E-6</v>
      </c>
      <c r="BY252" s="37">
        <v>1.1948272789172713E-6</v>
      </c>
      <c r="BZ252" s="36">
        <v>5.4949733231982073E-2</v>
      </c>
      <c r="CA252" s="36">
        <v>8.3119587655178115E-2</v>
      </c>
      <c r="CB252" s="36">
        <v>0.1086850028420277</v>
      </c>
      <c r="CC252" s="36">
        <v>0.1271307457202045</v>
      </c>
      <c r="CD252" s="9">
        <v>0.14049211615518542</v>
      </c>
      <c r="CE252" s="9">
        <v>0.15221134868695951</v>
      </c>
      <c r="CF252" s="9">
        <v>0.16419388047456457</v>
      </c>
      <c r="CG252" s="9">
        <v>0.17562881388176005</v>
      </c>
      <c r="CH252" s="9">
        <v>0.18393633621766897</v>
      </c>
      <c r="CI252" s="9">
        <v>0.18722692130935947</v>
      </c>
      <c r="CJ252" s="9">
        <v>0.18557056589115284</v>
      </c>
      <c r="CK252" s="9">
        <v>0.18015050744188388</v>
      </c>
      <c r="CL252" s="9">
        <v>0.17223790798930472</v>
      </c>
      <c r="CM252" s="9">
        <v>0.1628600678415224</v>
      </c>
      <c r="CN252" s="9">
        <v>0.15277776802174187</v>
      </c>
      <c r="CO252" s="9">
        <v>0.14252488134792884</v>
      </c>
      <c r="CP252" s="9">
        <v>0.13245772723881302</v>
      </c>
      <c r="CQ252" s="9">
        <v>0.12280081004451197</v>
      </c>
      <c r="CR252" s="9">
        <v>2.5702582990029441</v>
      </c>
      <c r="CS252" s="9">
        <v>0.83649069555184541</v>
      </c>
      <c r="CT252" s="9">
        <v>0.7635705468905496</v>
      </c>
      <c r="CU252" s="9">
        <v>0.76429777857880665</v>
      </c>
      <c r="CV252" s="9">
        <v>0.72230411082807877</v>
      </c>
      <c r="CW252" s="9">
        <v>0.61579701592673652</v>
      </c>
      <c r="CX252" s="9">
        <v>0.46927821219459454</v>
      </c>
      <c r="CY252" s="9">
        <v>0.32097123066522015</v>
      </c>
      <c r="CZ252" s="9">
        <v>0.19861725901825233</v>
      </c>
      <c r="DA252" s="9">
        <v>0.11215070181168979</v>
      </c>
      <c r="DB252" s="9">
        <v>5.8250124485764158E-2</v>
      </c>
      <c r="DC252" s="9">
        <v>2.8028400738547031E-2</v>
      </c>
      <c r="DD252" s="9">
        <v>1.2572341886694347E-2</v>
      </c>
      <c r="DE252" s="9">
        <v>5.2857684661400976E-3</v>
      </c>
      <c r="DF252" s="9">
        <v>2.0927879837320789E-3</v>
      </c>
      <c r="DG252" s="9">
        <v>7.8353109529096464E-4</v>
      </c>
      <c r="DH252" s="9">
        <v>2.7839852208337492E-4</v>
      </c>
      <c r="DI252" s="9">
        <v>9.4174561250461942E-5</v>
      </c>
      <c r="DJ252" s="9">
        <v>3.0413835323496125E-5</v>
      </c>
      <c r="DK252" s="9">
        <v>1.3276829766600951E-5</v>
      </c>
      <c r="DL252" s="90">
        <f t="shared" si="24"/>
        <v>136.63671874113956</v>
      </c>
      <c r="DM252" s="90">
        <f t="shared" si="25"/>
        <v>5.796500148908882E-2</v>
      </c>
      <c r="DN252" s="90">
        <f t="shared" si="26"/>
        <v>183.73906114196348</v>
      </c>
      <c r="DO252" s="90">
        <f t="shared" si="27"/>
        <v>4.7692595991080333</v>
      </c>
      <c r="DP252" s="90">
        <f t="shared" si="28"/>
        <v>5.1992130209946943</v>
      </c>
      <c r="DQ252" s="90">
        <f t="shared" si="29"/>
        <v>4.9109067698703663</v>
      </c>
      <c r="DR252" s="53">
        <f t="shared" si="30"/>
        <v>335.3131242745651</v>
      </c>
    </row>
    <row r="253" spans="1:122" s="9" customFormat="1">
      <c r="A253" s="59">
        <v>249</v>
      </c>
      <c r="B253" s="37">
        <v>52.016445244096637</v>
      </c>
      <c r="C253" s="37">
        <v>32.488609281021411</v>
      </c>
      <c r="D253" s="37">
        <v>21.047672352943462</v>
      </c>
      <c r="E253" s="37">
        <v>13.487162095208115</v>
      </c>
      <c r="F253" s="37">
        <v>8.3921887979441667</v>
      </c>
      <c r="G253" s="37">
        <v>4.986959348643385</v>
      </c>
      <c r="H253" s="37">
        <v>2.7936127423878543</v>
      </c>
      <c r="I253" s="37">
        <v>1.4615241946854611</v>
      </c>
      <c r="J253" s="37">
        <v>0.7093745649916039</v>
      </c>
      <c r="K253" s="37">
        <v>0.31786054548146803</v>
      </c>
      <c r="L253" s="37">
        <v>0.130958292774213</v>
      </c>
      <c r="M253" s="37">
        <v>4.9422737095402597E-2</v>
      </c>
      <c r="N253" s="37">
        <v>1.7017860437100983E-2</v>
      </c>
      <c r="O253" s="37">
        <v>5.3226539955792268E-3</v>
      </c>
      <c r="P253" s="37">
        <v>1.5041669208896197E-3</v>
      </c>
      <c r="Q253" s="37">
        <v>3.8159631741971388E-4</v>
      </c>
      <c r="R253" s="37">
        <v>8.6212672971720621E-5</v>
      </c>
      <c r="S253" s="37">
        <v>1.7171199599113071E-5</v>
      </c>
      <c r="T253" s="37">
        <v>3.4776426645919343E-6</v>
      </c>
      <c r="U253" s="37">
        <v>2.8373460544384662E-2</v>
      </c>
      <c r="V253" s="37">
        <v>1.5918571451888422E-2</v>
      </c>
      <c r="W253" s="37">
        <v>8.1951651158860828E-3</v>
      </c>
      <c r="X253" s="37">
        <v>3.7241064760130762E-3</v>
      </c>
      <c r="Y253" s="37">
        <v>1.481060498971436E-3</v>
      </c>
      <c r="Z253" s="37">
        <v>5.1345118845235263E-4</v>
      </c>
      <c r="AA253" s="37">
        <v>1.5510488787679101E-4</v>
      </c>
      <c r="AB253" s="37">
        <v>4.0881158706100003E-5</v>
      </c>
      <c r="AC253" s="37">
        <v>9.4175868865144212E-6</v>
      </c>
      <c r="AD253" s="37">
        <v>1.8987171416103713E-6</v>
      </c>
      <c r="AE253" s="37">
        <v>3.3521086035107794E-7</v>
      </c>
      <c r="AF253" s="37">
        <v>5.1793639049939959E-8</v>
      </c>
      <c r="AG253" s="37">
        <v>6.9909672854144846E-9</v>
      </c>
      <c r="AH253" s="37">
        <v>8.2156655192740613E-10</v>
      </c>
      <c r="AI253" s="37">
        <v>8.3626490973121771E-11</v>
      </c>
      <c r="AJ253" s="37">
        <v>7.3182354785285848E-12</v>
      </c>
      <c r="AK253" s="37">
        <v>5.4488946872785001E-13</v>
      </c>
      <c r="AL253" s="37">
        <v>3.4021124282323766E-14</v>
      </c>
      <c r="AM253" s="37">
        <v>1.8186301310420313E-15</v>
      </c>
      <c r="AN253" s="37">
        <v>33.423193442437999</v>
      </c>
      <c r="AO253" s="37">
        <v>25.508295934285204</v>
      </c>
      <c r="AP253" s="37">
        <v>21.005390808825521</v>
      </c>
      <c r="AQ253" s="37">
        <v>17.855059243795626</v>
      </c>
      <c r="AR253" s="37">
        <v>15.499030887113012</v>
      </c>
      <c r="AS253" s="37">
        <v>13.595695300376132</v>
      </c>
      <c r="AT253" s="37">
        <v>11.925385730629767</v>
      </c>
      <c r="AU253" s="37">
        <v>10.352721161798641</v>
      </c>
      <c r="AV253" s="37">
        <v>8.8110930695752163</v>
      </c>
      <c r="AW253" s="37">
        <v>7.2911846257022432</v>
      </c>
      <c r="AX253" s="37">
        <v>5.8255237202119261</v>
      </c>
      <c r="AY253" s="37">
        <v>4.4683840169408846</v>
      </c>
      <c r="AZ253" s="37">
        <v>3.2748538626061423</v>
      </c>
      <c r="BA253" s="37">
        <v>2.2841703373280051</v>
      </c>
      <c r="BB253" s="37">
        <v>1.5109177576698316</v>
      </c>
      <c r="BC253" s="37">
        <v>0.94476716910944925</v>
      </c>
      <c r="BD253" s="37">
        <v>0.55668646577533309</v>
      </c>
      <c r="BE253" s="37">
        <v>0.30810232504670637</v>
      </c>
      <c r="BF253" s="37">
        <v>0.29358313987068729</v>
      </c>
      <c r="BG253" s="37">
        <v>0.97725051234533078</v>
      </c>
      <c r="BH253" s="37">
        <v>0.88847398614137818</v>
      </c>
      <c r="BI253" s="37">
        <v>0.81200754259525287</v>
      </c>
      <c r="BJ253" s="37">
        <v>0.69639662553405435</v>
      </c>
      <c r="BK253" s="37">
        <v>0.54387691752346978</v>
      </c>
      <c r="BL253" s="37">
        <v>0.38124821953026466</v>
      </c>
      <c r="BM253" s="37">
        <v>0.23912880603386152</v>
      </c>
      <c r="BN253" s="37">
        <v>0.13461208558227011</v>
      </c>
      <c r="BO253" s="37">
        <v>6.8398558739614271E-2</v>
      </c>
      <c r="BP253" s="37">
        <v>3.1578475240601242E-2</v>
      </c>
      <c r="BQ253" s="37">
        <v>1.3335323597842392E-2</v>
      </c>
      <c r="BR253" s="37">
        <v>5.1835418629843071E-3</v>
      </c>
      <c r="BS253" s="37">
        <v>1.865517015380593E-3</v>
      </c>
      <c r="BT253" s="37">
        <v>6.2494912499688553E-4</v>
      </c>
      <c r="BU253" s="37">
        <v>1.9582998667076894E-4</v>
      </c>
      <c r="BV253" s="37">
        <v>5.7653883835348189E-5</v>
      </c>
      <c r="BW253" s="37">
        <v>1.6012046119466388E-5</v>
      </c>
      <c r="BX253" s="37">
        <v>4.2105089924443977E-6</v>
      </c>
      <c r="BY253" s="37">
        <v>1.3749065477123033E-6</v>
      </c>
      <c r="BZ253" s="36">
        <v>5.197151709701095E-2</v>
      </c>
      <c r="CA253" s="36">
        <v>7.8935307952726866E-2</v>
      </c>
      <c r="CB253" s="36">
        <v>0.10357081407607251</v>
      </c>
      <c r="CC253" s="36">
        <v>0.12153088045886087</v>
      </c>
      <c r="CD253" s="9">
        <v>0.13471526673375311</v>
      </c>
      <c r="CE253" s="9">
        <v>0.14640149620168255</v>
      </c>
      <c r="CF253" s="9">
        <v>0.15841351711827636</v>
      </c>
      <c r="CG253" s="9">
        <v>0.16995556441013199</v>
      </c>
      <c r="CH253" s="9">
        <v>0.17850026545782069</v>
      </c>
      <c r="CI253" s="9">
        <v>0.18217205727010319</v>
      </c>
      <c r="CJ253" s="9">
        <v>0.18100114847930535</v>
      </c>
      <c r="CK253" s="9">
        <v>0.17611496477511593</v>
      </c>
      <c r="CL253" s="9">
        <v>0.1687402602954613</v>
      </c>
      <c r="CM253" s="9">
        <v>0.15987562446501441</v>
      </c>
      <c r="CN253" s="9">
        <v>0.1502656067289895</v>
      </c>
      <c r="CO253" s="9">
        <v>0.14043659423117824</v>
      </c>
      <c r="CP253" s="9">
        <v>0.13074311762254864</v>
      </c>
      <c r="CQ253" s="9">
        <v>0.12141134204220079</v>
      </c>
      <c r="CR253" s="9">
        <v>2.630552227335512</v>
      </c>
      <c r="CS253" s="9">
        <v>0.82723250012084937</v>
      </c>
      <c r="CT253" s="9">
        <v>0.75067202206487316</v>
      </c>
      <c r="CU253" s="9">
        <v>0.75030113392282782</v>
      </c>
      <c r="CV253" s="9">
        <v>0.71011807118226877</v>
      </c>
      <c r="CW253" s="9">
        <v>0.60723785783698092</v>
      </c>
      <c r="CX253" s="9">
        <v>0.46455716345692288</v>
      </c>
      <c r="CY253" s="9">
        <v>0.31915396597688855</v>
      </c>
      <c r="CZ253" s="9">
        <v>0.19844738968274503</v>
      </c>
      <c r="DA253" s="9">
        <v>0.11263060205486222</v>
      </c>
      <c r="DB253" s="9">
        <v>5.8814905129328271E-2</v>
      </c>
      <c r="DC253" s="9">
        <v>2.8459137699222405E-2</v>
      </c>
      <c r="DD253" s="9">
        <v>1.2839865599417672E-2</v>
      </c>
      <c r="DE253" s="9">
        <v>5.4306942084705696E-3</v>
      </c>
      <c r="DF253" s="9">
        <v>2.1634815807338574E-3</v>
      </c>
      <c r="DG253" s="9">
        <v>8.1515416478574918E-4</v>
      </c>
      <c r="DH253" s="9">
        <v>2.9152682783876354E-4</v>
      </c>
      <c r="DI253" s="9">
        <v>9.9275973046509538E-5</v>
      </c>
      <c r="DJ253" s="9">
        <v>3.2281245414429228E-5</v>
      </c>
      <c r="DK253" s="9">
        <v>1.4232512280912747E-5</v>
      </c>
      <c r="DL253" s="90">
        <f t="shared" si="24"/>
        <v>137.90612333645947</v>
      </c>
      <c r="DM253" s="90">
        <f t="shared" si="25"/>
        <v>5.8413512534765746E-2</v>
      </c>
      <c r="DN253" s="90">
        <f t="shared" si="26"/>
        <v>184.73403899909832</v>
      </c>
      <c r="DO253" s="90">
        <f t="shared" si="27"/>
        <v>4.7942561421994663</v>
      </c>
      <c r="DP253" s="90">
        <f t="shared" si="28"/>
        <v>5.185307572751765</v>
      </c>
      <c r="DQ253" s="90">
        <f t="shared" si="29"/>
        <v>4.8493112612397589</v>
      </c>
      <c r="DR253" s="53">
        <f t="shared" si="30"/>
        <v>337.5274508242839</v>
      </c>
    </row>
    <row r="254" spans="1:122" s="9" customFormat="1">
      <c r="A254" s="59">
        <v>250</v>
      </c>
      <c r="B254" s="37">
        <v>2.1403273111011707</v>
      </c>
      <c r="C254" s="37">
        <v>0</v>
      </c>
      <c r="D254" s="37">
        <v>0</v>
      </c>
      <c r="E254" s="37">
        <v>0</v>
      </c>
      <c r="F254" s="37">
        <v>0</v>
      </c>
      <c r="G254" s="37">
        <v>0</v>
      </c>
      <c r="H254" s="37">
        <v>0</v>
      </c>
      <c r="I254" s="37">
        <v>0</v>
      </c>
      <c r="J254" s="37">
        <v>0</v>
      </c>
      <c r="K254" s="37">
        <v>0</v>
      </c>
      <c r="L254" s="37">
        <v>0</v>
      </c>
      <c r="M254" s="37">
        <v>0</v>
      </c>
      <c r="N254" s="37">
        <v>0</v>
      </c>
      <c r="O254" s="37">
        <v>0</v>
      </c>
      <c r="P254" s="37">
        <v>0</v>
      </c>
      <c r="Q254" s="37">
        <v>0</v>
      </c>
      <c r="R254" s="37">
        <v>0</v>
      </c>
      <c r="S254" s="37">
        <v>0</v>
      </c>
      <c r="T254" s="37">
        <v>0</v>
      </c>
      <c r="U254" s="37">
        <v>7.5949289361999101E-4</v>
      </c>
      <c r="V254" s="37">
        <v>0</v>
      </c>
      <c r="W254" s="37">
        <v>0</v>
      </c>
      <c r="X254" s="37">
        <v>0</v>
      </c>
      <c r="Y254" s="37">
        <v>0</v>
      </c>
      <c r="Z254" s="37">
        <v>0</v>
      </c>
      <c r="AA254" s="37">
        <v>0</v>
      </c>
      <c r="AB254" s="37">
        <v>0</v>
      </c>
      <c r="AC254" s="37">
        <v>0</v>
      </c>
      <c r="AD254" s="37">
        <v>0</v>
      </c>
      <c r="AE254" s="37">
        <v>0</v>
      </c>
      <c r="AF254" s="37">
        <v>0</v>
      </c>
      <c r="AG254" s="37">
        <v>0</v>
      </c>
      <c r="AH254" s="37">
        <v>0</v>
      </c>
      <c r="AI254" s="37">
        <v>0</v>
      </c>
      <c r="AJ254" s="37">
        <v>0</v>
      </c>
      <c r="AK254" s="37">
        <v>0</v>
      </c>
      <c r="AL254" s="37">
        <v>0</v>
      </c>
      <c r="AM254" s="37">
        <v>0</v>
      </c>
      <c r="AN254" s="37">
        <v>1.7865939305217731</v>
      </c>
      <c r="AO254" s="37">
        <v>0</v>
      </c>
      <c r="AP254" s="37">
        <v>0</v>
      </c>
      <c r="AQ254" s="37">
        <v>0</v>
      </c>
      <c r="AR254" s="37">
        <v>0</v>
      </c>
      <c r="AS254" s="37">
        <v>0</v>
      </c>
      <c r="AT254" s="37">
        <v>0</v>
      </c>
      <c r="AU254" s="37">
        <v>0</v>
      </c>
      <c r="AV254" s="37">
        <v>0</v>
      </c>
      <c r="AW254" s="37">
        <v>0</v>
      </c>
      <c r="AX254" s="37">
        <v>0</v>
      </c>
      <c r="AY254" s="37">
        <v>0</v>
      </c>
      <c r="AZ254" s="37">
        <v>0</v>
      </c>
      <c r="BA254" s="37">
        <v>0</v>
      </c>
      <c r="BB254" s="37">
        <v>0</v>
      </c>
      <c r="BC254" s="37">
        <v>0</v>
      </c>
      <c r="BD254" s="37">
        <v>0</v>
      </c>
      <c r="BE254" s="37">
        <v>0</v>
      </c>
      <c r="BF254" s="37">
        <v>0</v>
      </c>
      <c r="BG254" s="37">
        <v>4.5584035531175682E-2</v>
      </c>
      <c r="BH254" s="37">
        <v>0</v>
      </c>
      <c r="BI254" s="37">
        <v>0</v>
      </c>
      <c r="BJ254" s="37">
        <v>0</v>
      </c>
      <c r="BK254" s="37">
        <v>0</v>
      </c>
      <c r="BL254" s="37">
        <v>0</v>
      </c>
      <c r="BM254" s="37">
        <v>0</v>
      </c>
      <c r="BN254" s="37">
        <v>0</v>
      </c>
      <c r="BO254" s="37">
        <v>0</v>
      </c>
      <c r="BP254" s="37">
        <v>0</v>
      </c>
      <c r="BQ254" s="37">
        <v>0</v>
      </c>
      <c r="BR254" s="37">
        <v>0</v>
      </c>
      <c r="BS254" s="37">
        <v>0</v>
      </c>
      <c r="BT254" s="37">
        <v>0</v>
      </c>
      <c r="BU254" s="37">
        <v>0</v>
      </c>
      <c r="BV254" s="37">
        <v>0</v>
      </c>
      <c r="BW254" s="37">
        <v>0</v>
      </c>
      <c r="BX254" s="37">
        <v>0</v>
      </c>
      <c r="BY254" s="37">
        <v>0</v>
      </c>
      <c r="BZ254" s="36">
        <v>2.299672801582834E-3</v>
      </c>
      <c r="CA254" s="36">
        <v>0</v>
      </c>
      <c r="CB254" s="36">
        <v>0</v>
      </c>
      <c r="CC254" s="36">
        <v>0</v>
      </c>
      <c r="CD254" s="9">
        <v>0</v>
      </c>
      <c r="CE254" s="9">
        <v>0</v>
      </c>
      <c r="CF254" s="9">
        <v>0</v>
      </c>
      <c r="CG254" s="9">
        <v>0</v>
      </c>
      <c r="CH254" s="9">
        <v>0</v>
      </c>
      <c r="CI254" s="9">
        <v>0</v>
      </c>
      <c r="CJ254" s="9">
        <v>0</v>
      </c>
      <c r="CK254" s="9">
        <v>0</v>
      </c>
      <c r="CL254" s="9">
        <v>0</v>
      </c>
      <c r="CM254" s="9">
        <v>0</v>
      </c>
      <c r="CN254" s="9">
        <v>0</v>
      </c>
      <c r="CO254" s="9">
        <v>0</v>
      </c>
      <c r="CP254" s="9">
        <v>0</v>
      </c>
      <c r="CQ254" s="9">
        <v>0</v>
      </c>
      <c r="CR254" s="9">
        <v>0</v>
      </c>
      <c r="CS254" s="9">
        <v>2.3331212001196117E-2</v>
      </c>
      <c r="CT254" s="9">
        <v>0</v>
      </c>
      <c r="CU254" s="9">
        <v>0</v>
      </c>
      <c r="CV254" s="9">
        <v>0</v>
      </c>
      <c r="CW254" s="9">
        <v>0</v>
      </c>
      <c r="CX254" s="9">
        <v>0</v>
      </c>
      <c r="CY254" s="9">
        <v>0</v>
      </c>
      <c r="CZ254" s="9">
        <v>0</v>
      </c>
      <c r="DA254" s="9">
        <v>0</v>
      </c>
      <c r="DB254" s="9">
        <v>0</v>
      </c>
      <c r="DC254" s="9">
        <v>0</v>
      </c>
      <c r="DD254" s="9">
        <v>0</v>
      </c>
      <c r="DE254" s="9">
        <v>0</v>
      </c>
      <c r="DF254" s="9">
        <v>0</v>
      </c>
      <c r="DG254" s="9">
        <v>0</v>
      </c>
      <c r="DH254" s="9">
        <v>0</v>
      </c>
      <c r="DI254" s="9">
        <v>0</v>
      </c>
      <c r="DJ254" s="9">
        <v>0</v>
      </c>
      <c r="DK254" s="9">
        <v>0</v>
      </c>
      <c r="DL254" s="90">
        <f t="shared" si="24"/>
        <v>2.1403273111011707</v>
      </c>
      <c r="DM254" s="90">
        <f t="shared" si="25"/>
        <v>7.5949289361999101E-4</v>
      </c>
      <c r="DN254" s="90">
        <f t="shared" si="26"/>
        <v>1.7865939305217731</v>
      </c>
      <c r="DO254" s="90">
        <f t="shared" si="27"/>
        <v>4.5584035531175682E-2</v>
      </c>
      <c r="DP254" s="90">
        <f t="shared" si="28"/>
        <v>2.299672801582834E-3</v>
      </c>
      <c r="DQ254" s="90">
        <f t="shared" si="29"/>
        <v>2.3331212001196117E-2</v>
      </c>
      <c r="DR254" s="53">
        <f t="shared" si="30"/>
        <v>3.9988956548505179</v>
      </c>
    </row>
    <row r="255" spans="1:122" s="9" customFormat="1">
      <c r="A255" s="59">
        <v>251</v>
      </c>
      <c r="B255" s="37">
        <v>2.9545234089486985</v>
      </c>
      <c r="C255" s="37">
        <v>0.1395516176030194</v>
      </c>
      <c r="D255" s="37">
        <v>0</v>
      </c>
      <c r="E255" s="37">
        <v>0</v>
      </c>
      <c r="F255" s="37">
        <v>0</v>
      </c>
      <c r="G255" s="37">
        <v>0</v>
      </c>
      <c r="H255" s="37">
        <v>0</v>
      </c>
      <c r="I255" s="37">
        <v>0</v>
      </c>
      <c r="J255" s="37">
        <v>0</v>
      </c>
      <c r="K255" s="37">
        <v>0</v>
      </c>
      <c r="L255" s="37">
        <v>0</v>
      </c>
      <c r="M255" s="37">
        <v>0</v>
      </c>
      <c r="N255" s="37">
        <v>0</v>
      </c>
      <c r="O255" s="37">
        <v>0</v>
      </c>
      <c r="P255" s="37">
        <v>0</v>
      </c>
      <c r="Q255" s="37">
        <v>0</v>
      </c>
      <c r="R255" s="37">
        <v>0</v>
      </c>
      <c r="S255" s="37">
        <v>0</v>
      </c>
      <c r="T255" s="37">
        <v>0</v>
      </c>
      <c r="U255" s="37">
        <v>1.4754433245043534E-3</v>
      </c>
      <c r="V255" s="37">
        <v>3.2636340407247675E-5</v>
      </c>
      <c r="W255" s="37">
        <v>0</v>
      </c>
      <c r="X255" s="37">
        <v>0</v>
      </c>
      <c r="Y255" s="37">
        <v>0</v>
      </c>
      <c r="Z255" s="37">
        <v>0</v>
      </c>
      <c r="AA255" s="37">
        <v>0</v>
      </c>
      <c r="AB255" s="37">
        <v>0</v>
      </c>
      <c r="AC255" s="37">
        <v>0</v>
      </c>
      <c r="AD255" s="37">
        <v>0</v>
      </c>
      <c r="AE255" s="37">
        <v>0</v>
      </c>
      <c r="AF255" s="37">
        <v>0</v>
      </c>
      <c r="AG255" s="37">
        <v>0</v>
      </c>
      <c r="AH255" s="37">
        <v>0</v>
      </c>
      <c r="AI255" s="37">
        <v>0</v>
      </c>
      <c r="AJ255" s="37">
        <v>0</v>
      </c>
      <c r="AK255" s="37">
        <v>0</v>
      </c>
      <c r="AL255" s="37">
        <v>0</v>
      </c>
      <c r="AM255" s="37">
        <v>0</v>
      </c>
      <c r="AN255" s="37">
        <v>4.5948530176325848</v>
      </c>
      <c r="AO255" s="37">
        <v>0.22859465472988569</v>
      </c>
      <c r="AP255" s="37">
        <v>0</v>
      </c>
      <c r="AQ255" s="37">
        <v>0</v>
      </c>
      <c r="AR255" s="37">
        <v>0</v>
      </c>
      <c r="AS255" s="37">
        <v>0</v>
      </c>
      <c r="AT255" s="37">
        <v>0</v>
      </c>
      <c r="AU255" s="37">
        <v>0</v>
      </c>
      <c r="AV255" s="37">
        <v>0</v>
      </c>
      <c r="AW255" s="37">
        <v>0</v>
      </c>
      <c r="AX255" s="37">
        <v>0</v>
      </c>
      <c r="AY255" s="37">
        <v>0</v>
      </c>
      <c r="AZ255" s="37">
        <v>0</v>
      </c>
      <c r="BA255" s="37">
        <v>0</v>
      </c>
      <c r="BB255" s="37">
        <v>0</v>
      </c>
      <c r="BC255" s="37">
        <v>0</v>
      </c>
      <c r="BD255" s="37">
        <v>0</v>
      </c>
      <c r="BE255" s="37">
        <v>0</v>
      </c>
      <c r="BF255" s="37">
        <v>0</v>
      </c>
      <c r="BG255" s="37">
        <v>7.6205454341115836E-2</v>
      </c>
      <c r="BH255" s="37">
        <v>1.3542240316035917E-3</v>
      </c>
      <c r="BI255" s="37">
        <v>0</v>
      </c>
      <c r="BJ255" s="37">
        <v>0</v>
      </c>
      <c r="BK255" s="37">
        <v>0</v>
      </c>
      <c r="BL255" s="37">
        <v>0</v>
      </c>
      <c r="BM255" s="37">
        <v>0</v>
      </c>
      <c r="BN255" s="37">
        <v>0</v>
      </c>
      <c r="BO255" s="37">
        <v>0</v>
      </c>
      <c r="BP255" s="37">
        <v>0</v>
      </c>
      <c r="BQ255" s="37">
        <v>0</v>
      </c>
      <c r="BR255" s="37">
        <v>0</v>
      </c>
      <c r="BS255" s="37">
        <v>0</v>
      </c>
      <c r="BT255" s="37">
        <v>0</v>
      </c>
      <c r="BU255" s="37">
        <v>0</v>
      </c>
      <c r="BV255" s="37">
        <v>0</v>
      </c>
      <c r="BW255" s="37">
        <v>0</v>
      </c>
      <c r="BX255" s="37">
        <v>0</v>
      </c>
      <c r="BY255" s="37">
        <v>0</v>
      </c>
      <c r="BZ255" s="36">
        <v>0.62946341001908668</v>
      </c>
      <c r="CA255" s="36">
        <v>1.6489882170596512E-4</v>
      </c>
      <c r="CB255" s="36">
        <v>0</v>
      </c>
      <c r="CC255" s="36">
        <v>0</v>
      </c>
      <c r="CD255" s="9">
        <v>0</v>
      </c>
      <c r="CE255" s="9">
        <v>0</v>
      </c>
      <c r="CF255" s="9">
        <v>0</v>
      </c>
      <c r="CG255" s="9">
        <v>0</v>
      </c>
      <c r="CH255" s="9">
        <v>0</v>
      </c>
      <c r="CI255" s="9">
        <v>0</v>
      </c>
      <c r="CJ255" s="9">
        <v>0</v>
      </c>
      <c r="CK255" s="9">
        <v>0</v>
      </c>
      <c r="CL255" s="9">
        <v>0</v>
      </c>
      <c r="CM255" s="9">
        <v>0</v>
      </c>
      <c r="CN255" s="9">
        <v>0</v>
      </c>
      <c r="CO255" s="9">
        <v>0</v>
      </c>
      <c r="CP255" s="9">
        <v>0</v>
      </c>
      <c r="CQ255" s="9">
        <v>0</v>
      </c>
      <c r="CR255" s="9">
        <v>0</v>
      </c>
      <c r="CS255" s="9">
        <v>0.9453983816289222</v>
      </c>
      <c r="CT255" s="9">
        <v>2.3187487344930599E-3</v>
      </c>
      <c r="CU255" s="9">
        <v>0</v>
      </c>
      <c r="CV255" s="9">
        <v>0</v>
      </c>
      <c r="CW255" s="9">
        <v>0</v>
      </c>
      <c r="CX255" s="9">
        <v>0</v>
      </c>
      <c r="CY255" s="9">
        <v>0</v>
      </c>
      <c r="CZ255" s="9">
        <v>0</v>
      </c>
      <c r="DA255" s="9">
        <v>0</v>
      </c>
      <c r="DB255" s="9">
        <v>0</v>
      </c>
      <c r="DC255" s="9">
        <v>0</v>
      </c>
      <c r="DD255" s="9">
        <v>0</v>
      </c>
      <c r="DE255" s="9">
        <v>0</v>
      </c>
      <c r="DF255" s="9">
        <v>0</v>
      </c>
      <c r="DG255" s="9">
        <v>0</v>
      </c>
      <c r="DH255" s="9">
        <v>0</v>
      </c>
      <c r="DI255" s="9">
        <v>0</v>
      </c>
      <c r="DJ255" s="9">
        <v>0</v>
      </c>
      <c r="DK255" s="9">
        <v>0</v>
      </c>
      <c r="DL255" s="90">
        <f t="shared" si="24"/>
        <v>3.0940750265517178</v>
      </c>
      <c r="DM255" s="90">
        <f t="shared" si="25"/>
        <v>1.5080796649116011E-3</v>
      </c>
      <c r="DN255" s="90">
        <f t="shared" si="26"/>
        <v>4.8234476723624704</v>
      </c>
      <c r="DO255" s="90">
        <f t="shared" si="27"/>
        <v>7.7559678372719432E-2</v>
      </c>
      <c r="DP255" s="90">
        <f t="shared" si="28"/>
        <v>0.62962830884079268</v>
      </c>
      <c r="DQ255" s="90">
        <f t="shared" si="29"/>
        <v>0.94771713036341532</v>
      </c>
      <c r="DR255" s="53">
        <f t="shared" si="30"/>
        <v>9.5739358961560281</v>
      </c>
    </row>
    <row r="256" spans="1:122" s="9" customFormat="1">
      <c r="A256" s="59">
        <v>252</v>
      </c>
      <c r="B256" s="37">
        <v>3.7340791630910433</v>
      </c>
      <c r="C256" s="37">
        <v>0.30817865637941266</v>
      </c>
      <c r="D256" s="37">
        <v>8.8837197402822036E-3</v>
      </c>
      <c r="E256" s="37">
        <v>0</v>
      </c>
      <c r="F256" s="37">
        <v>0</v>
      </c>
      <c r="G256" s="37">
        <v>0</v>
      </c>
      <c r="H256" s="37">
        <v>0</v>
      </c>
      <c r="I256" s="37">
        <v>0</v>
      </c>
      <c r="J256" s="37">
        <v>0</v>
      </c>
      <c r="K256" s="37">
        <v>0</v>
      </c>
      <c r="L256" s="37">
        <v>0</v>
      </c>
      <c r="M256" s="37">
        <v>0</v>
      </c>
      <c r="N256" s="37">
        <v>0</v>
      </c>
      <c r="O256" s="37">
        <v>0</v>
      </c>
      <c r="P256" s="37">
        <v>0</v>
      </c>
      <c r="Q256" s="37">
        <v>0</v>
      </c>
      <c r="R256" s="37">
        <v>0</v>
      </c>
      <c r="S256" s="37">
        <v>0</v>
      </c>
      <c r="T256" s="37">
        <v>0</v>
      </c>
      <c r="U256" s="37">
        <v>2.1549839445019507E-3</v>
      </c>
      <c r="V256" s="37">
        <v>8.5096238816562649E-5</v>
      </c>
      <c r="W256" s="37">
        <v>1.2271902558592853E-6</v>
      </c>
      <c r="X256" s="37">
        <v>0</v>
      </c>
      <c r="Y256" s="37">
        <v>0</v>
      </c>
      <c r="Z256" s="37">
        <v>0</v>
      </c>
      <c r="AA256" s="37">
        <v>0</v>
      </c>
      <c r="AB256" s="37">
        <v>0</v>
      </c>
      <c r="AC256" s="37">
        <v>0</v>
      </c>
      <c r="AD256" s="37">
        <v>0</v>
      </c>
      <c r="AE256" s="37">
        <v>0</v>
      </c>
      <c r="AF256" s="37">
        <v>0</v>
      </c>
      <c r="AG256" s="37">
        <v>0</v>
      </c>
      <c r="AH256" s="37">
        <v>0</v>
      </c>
      <c r="AI256" s="37">
        <v>0</v>
      </c>
      <c r="AJ256" s="37">
        <v>0</v>
      </c>
      <c r="AK256" s="37">
        <v>0</v>
      </c>
      <c r="AL256" s="37">
        <v>0</v>
      </c>
      <c r="AM256" s="37">
        <v>0</v>
      </c>
      <c r="AN256" s="37">
        <v>6.8165271179070119</v>
      </c>
      <c r="AO256" s="37">
        <v>0.76603887386542635</v>
      </c>
      <c r="AP256" s="37">
        <v>2.9979913933744901E-2</v>
      </c>
      <c r="AQ256" s="37">
        <v>0</v>
      </c>
      <c r="AR256" s="37">
        <v>0</v>
      </c>
      <c r="AS256" s="37">
        <v>0</v>
      </c>
      <c r="AT256" s="37">
        <v>0</v>
      </c>
      <c r="AU256" s="37">
        <v>0</v>
      </c>
      <c r="AV256" s="37">
        <v>0</v>
      </c>
      <c r="AW256" s="37">
        <v>0</v>
      </c>
      <c r="AX256" s="37">
        <v>0</v>
      </c>
      <c r="AY256" s="37">
        <v>0</v>
      </c>
      <c r="AZ256" s="37">
        <v>0</v>
      </c>
      <c r="BA256" s="37">
        <v>0</v>
      </c>
      <c r="BB256" s="37">
        <v>0</v>
      </c>
      <c r="BC256" s="37">
        <v>0</v>
      </c>
      <c r="BD256" s="37">
        <v>0</v>
      </c>
      <c r="BE256" s="37">
        <v>0</v>
      </c>
      <c r="BF256" s="37">
        <v>0</v>
      </c>
      <c r="BG256" s="37">
        <v>0.14584574413687187</v>
      </c>
      <c r="BH256" s="37">
        <v>3.4003763003108423E-3</v>
      </c>
      <c r="BI256" s="37">
        <v>3.8271001660109055E-5</v>
      </c>
      <c r="BJ256" s="37">
        <v>0</v>
      </c>
      <c r="BK256" s="37">
        <v>0</v>
      </c>
      <c r="BL256" s="37">
        <v>0</v>
      </c>
      <c r="BM256" s="37">
        <v>0</v>
      </c>
      <c r="BN256" s="37">
        <v>0</v>
      </c>
      <c r="BO256" s="37">
        <v>0</v>
      </c>
      <c r="BP256" s="37">
        <v>0</v>
      </c>
      <c r="BQ256" s="37">
        <v>0</v>
      </c>
      <c r="BR256" s="37">
        <v>0</v>
      </c>
      <c r="BS256" s="37">
        <v>0</v>
      </c>
      <c r="BT256" s="37">
        <v>0</v>
      </c>
      <c r="BU256" s="37">
        <v>0</v>
      </c>
      <c r="BV256" s="37">
        <v>0</v>
      </c>
      <c r="BW256" s="37">
        <v>0</v>
      </c>
      <c r="BX256" s="37">
        <v>0</v>
      </c>
      <c r="BY256" s="37">
        <v>0</v>
      </c>
      <c r="BZ256" s="36">
        <v>1.0008846727410803</v>
      </c>
      <c r="CA256" s="36">
        <v>4.7759194670447418E-2</v>
      </c>
      <c r="CB256" s="36">
        <v>1.2971448779245934E-5</v>
      </c>
      <c r="CC256" s="36">
        <v>0</v>
      </c>
      <c r="CD256" s="9">
        <v>0</v>
      </c>
      <c r="CE256" s="9">
        <v>0</v>
      </c>
      <c r="CF256" s="9">
        <v>0</v>
      </c>
      <c r="CG256" s="9">
        <v>0</v>
      </c>
      <c r="CH256" s="9">
        <v>0</v>
      </c>
      <c r="CI256" s="9">
        <v>0</v>
      </c>
      <c r="CJ256" s="9">
        <v>0</v>
      </c>
      <c r="CK256" s="9">
        <v>0</v>
      </c>
      <c r="CL256" s="9">
        <v>0</v>
      </c>
      <c r="CM256" s="9">
        <v>0</v>
      </c>
      <c r="CN256" s="9">
        <v>0</v>
      </c>
      <c r="CO256" s="9">
        <v>0</v>
      </c>
      <c r="CP256" s="9">
        <v>0</v>
      </c>
      <c r="CQ256" s="9">
        <v>0</v>
      </c>
      <c r="CR256" s="9">
        <v>0</v>
      </c>
      <c r="CS256" s="9">
        <v>1.5871459238181456</v>
      </c>
      <c r="CT256" s="9">
        <v>8.5730782336186986E-2</v>
      </c>
      <c r="CU256" s="9">
        <v>2.1358972802401976E-4</v>
      </c>
      <c r="CV256" s="9">
        <v>0</v>
      </c>
      <c r="CW256" s="9">
        <v>0</v>
      </c>
      <c r="CX256" s="9">
        <v>0</v>
      </c>
      <c r="CY256" s="9">
        <v>0</v>
      </c>
      <c r="CZ256" s="9">
        <v>0</v>
      </c>
      <c r="DA256" s="9">
        <v>0</v>
      </c>
      <c r="DB256" s="9">
        <v>0</v>
      </c>
      <c r="DC256" s="9">
        <v>0</v>
      </c>
      <c r="DD256" s="9">
        <v>0</v>
      </c>
      <c r="DE256" s="9">
        <v>0</v>
      </c>
      <c r="DF256" s="9">
        <v>0</v>
      </c>
      <c r="DG256" s="9">
        <v>0</v>
      </c>
      <c r="DH256" s="9">
        <v>0</v>
      </c>
      <c r="DI256" s="9">
        <v>0</v>
      </c>
      <c r="DJ256" s="9">
        <v>0</v>
      </c>
      <c r="DK256" s="9">
        <v>0</v>
      </c>
      <c r="DL256" s="90">
        <f t="shared" si="24"/>
        <v>4.0511415392107386</v>
      </c>
      <c r="DM256" s="90">
        <f t="shared" si="25"/>
        <v>2.2413073735743725E-3</v>
      </c>
      <c r="DN256" s="90">
        <f t="shared" si="26"/>
        <v>7.6125459057061828</v>
      </c>
      <c r="DO256" s="90">
        <f t="shared" si="27"/>
        <v>0.14928439143884284</v>
      </c>
      <c r="DP256" s="90">
        <f t="shared" si="28"/>
        <v>1.048656838860307</v>
      </c>
      <c r="DQ256" s="90">
        <f t="shared" si="29"/>
        <v>1.6730902958823566</v>
      </c>
      <c r="DR256" s="53">
        <f t="shared" si="30"/>
        <v>14.536960278472002</v>
      </c>
    </row>
    <row r="257" spans="1:122" s="9" customFormat="1">
      <c r="A257" s="59">
        <v>253</v>
      </c>
      <c r="B257" s="37">
        <v>4.4800362407901968</v>
      </c>
      <c r="C257" s="37">
        <v>0.50392482003222794</v>
      </c>
      <c r="D257" s="37">
        <v>2.7134389858955339E-2</v>
      </c>
      <c r="E257" s="37">
        <v>5.5433389902074647E-4</v>
      </c>
      <c r="F257" s="37">
        <v>0</v>
      </c>
      <c r="G257" s="37">
        <v>0</v>
      </c>
      <c r="H257" s="37">
        <v>0</v>
      </c>
      <c r="I257" s="37">
        <v>0</v>
      </c>
      <c r="J257" s="37">
        <v>0</v>
      </c>
      <c r="K257" s="37">
        <v>0</v>
      </c>
      <c r="L257" s="37">
        <v>0</v>
      </c>
      <c r="M257" s="37">
        <v>0</v>
      </c>
      <c r="N257" s="37">
        <v>0</v>
      </c>
      <c r="O257" s="37">
        <v>0</v>
      </c>
      <c r="P257" s="37">
        <v>0</v>
      </c>
      <c r="Q257" s="37">
        <v>0</v>
      </c>
      <c r="R257" s="37">
        <v>0</v>
      </c>
      <c r="S257" s="37">
        <v>0</v>
      </c>
      <c r="T257" s="37">
        <v>0</v>
      </c>
      <c r="U257" s="37">
        <v>2.802161684887811E-3</v>
      </c>
      <c r="V257" s="37">
        <v>1.5570939519180785E-4</v>
      </c>
      <c r="W257" s="37">
        <v>4.1946993397108369E-6</v>
      </c>
      <c r="X257" s="37">
        <v>4.3345342489726086E-8</v>
      </c>
      <c r="Y257" s="37">
        <v>0</v>
      </c>
      <c r="Z257" s="37">
        <v>0</v>
      </c>
      <c r="AA257" s="37">
        <v>0</v>
      </c>
      <c r="AB257" s="37">
        <v>0</v>
      </c>
      <c r="AC257" s="37">
        <v>0</v>
      </c>
      <c r="AD257" s="37">
        <v>0</v>
      </c>
      <c r="AE257" s="37">
        <v>0</v>
      </c>
      <c r="AF257" s="37">
        <v>0</v>
      </c>
      <c r="AG257" s="37">
        <v>0</v>
      </c>
      <c r="AH257" s="37">
        <v>0</v>
      </c>
      <c r="AI257" s="37">
        <v>0</v>
      </c>
      <c r="AJ257" s="37">
        <v>0</v>
      </c>
      <c r="AK257" s="37">
        <v>0</v>
      </c>
      <c r="AL257" s="37">
        <v>0</v>
      </c>
      <c r="AM257" s="37">
        <v>0</v>
      </c>
      <c r="AN257" s="37">
        <v>8.6111912361942231</v>
      </c>
      <c r="AO257" s="37">
        <v>1.4798689225742625</v>
      </c>
      <c r="AP257" s="37">
        <v>0.12302910654124867</v>
      </c>
      <c r="AQ257" s="37">
        <v>3.8981623279306997E-3</v>
      </c>
      <c r="AR257" s="37">
        <v>0</v>
      </c>
      <c r="AS257" s="37">
        <v>0</v>
      </c>
      <c r="AT257" s="37">
        <v>0</v>
      </c>
      <c r="AU257" s="37">
        <v>0</v>
      </c>
      <c r="AV257" s="37">
        <v>0</v>
      </c>
      <c r="AW257" s="37">
        <v>0</v>
      </c>
      <c r="AX257" s="37">
        <v>0</v>
      </c>
      <c r="AY257" s="37">
        <v>0</v>
      </c>
      <c r="AZ257" s="37">
        <v>0</v>
      </c>
      <c r="BA257" s="37">
        <v>0</v>
      </c>
      <c r="BB257" s="37">
        <v>0</v>
      </c>
      <c r="BC257" s="37">
        <v>0</v>
      </c>
      <c r="BD257" s="37">
        <v>0</v>
      </c>
      <c r="BE257" s="37">
        <v>0</v>
      </c>
      <c r="BF257" s="37">
        <v>0</v>
      </c>
      <c r="BG257" s="37">
        <v>0.21608900433908762</v>
      </c>
      <c r="BH257" s="37">
        <v>7.4251176804180259E-3</v>
      </c>
      <c r="BI257" s="37">
        <v>1.3640423189684452E-4</v>
      </c>
      <c r="BJ257" s="37">
        <v>1.120694149798705E-6</v>
      </c>
      <c r="BK257" s="37">
        <v>0</v>
      </c>
      <c r="BL257" s="37">
        <v>0</v>
      </c>
      <c r="BM257" s="37">
        <v>0</v>
      </c>
      <c r="BN257" s="37">
        <v>0</v>
      </c>
      <c r="BO257" s="37">
        <v>0</v>
      </c>
      <c r="BP257" s="37">
        <v>0</v>
      </c>
      <c r="BQ257" s="37">
        <v>0</v>
      </c>
      <c r="BR257" s="37">
        <v>0</v>
      </c>
      <c r="BS257" s="37">
        <v>0</v>
      </c>
      <c r="BT257" s="37">
        <v>0</v>
      </c>
      <c r="BU257" s="37">
        <v>0</v>
      </c>
      <c r="BV257" s="37">
        <v>0</v>
      </c>
      <c r="BW257" s="37">
        <v>0</v>
      </c>
      <c r="BX257" s="37">
        <v>0</v>
      </c>
      <c r="BY257" s="37">
        <v>0</v>
      </c>
      <c r="BZ257" s="36">
        <v>1.2998903745893098</v>
      </c>
      <c r="CA257" s="36">
        <v>0.12186464790693277</v>
      </c>
      <c r="CB257" s="36">
        <v>3.9220585019906235E-3</v>
      </c>
      <c r="CC257" s="36">
        <v>1.1090837167067833E-6</v>
      </c>
      <c r="CD257" s="9">
        <v>0</v>
      </c>
      <c r="CE257" s="9">
        <v>0</v>
      </c>
      <c r="CF257" s="9">
        <v>0</v>
      </c>
      <c r="CG257" s="9">
        <v>0</v>
      </c>
      <c r="CH257" s="9">
        <v>0</v>
      </c>
      <c r="CI257" s="9">
        <v>0</v>
      </c>
      <c r="CJ257" s="9">
        <v>0</v>
      </c>
      <c r="CK257" s="9">
        <v>0</v>
      </c>
      <c r="CL257" s="9">
        <v>0</v>
      </c>
      <c r="CM257" s="9">
        <v>0</v>
      </c>
      <c r="CN257" s="9">
        <v>0</v>
      </c>
      <c r="CO257" s="9">
        <v>0</v>
      </c>
      <c r="CP257" s="9">
        <v>0</v>
      </c>
      <c r="CQ257" s="9">
        <v>0</v>
      </c>
      <c r="CR257" s="9">
        <v>0</v>
      </c>
      <c r="CS257" s="9">
        <v>2.0472065298301798</v>
      </c>
      <c r="CT257" s="9">
        <v>0.20995183261196726</v>
      </c>
      <c r="CU257" s="9">
        <v>7.6149754706695176E-3</v>
      </c>
      <c r="CV257" s="9">
        <v>1.8694981023074568E-5</v>
      </c>
      <c r="CW257" s="9">
        <v>0</v>
      </c>
      <c r="CX257" s="9">
        <v>0</v>
      </c>
      <c r="CY257" s="9">
        <v>0</v>
      </c>
      <c r="CZ257" s="9">
        <v>0</v>
      </c>
      <c r="DA257" s="9">
        <v>0</v>
      </c>
      <c r="DB257" s="9">
        <v>0</v>
      </c>
      <c r="DC257" s="9">
        <v>0</v>
      </c>
      <c r="DD257" s="9">
        <v>0</v>
      </c>
      <c r="DE257" s="9">
        <v>0</v>
      </c>
      <c r="DF257" s="9">
        <v>0</v>
      </c>
      <c r="DG257" s="9">
        <v>0</v>
      </c>
      <c r="DH257" s="9">
        <v>0</v>
      </c>
      <c r="DI257" s="9">
        <v>0</v>
      </c>
      <c r="DJ257" s="9">
        <v>0</v>
      </c>
      <c r="DK257" s="9">
        <v>0</v>
      </c>
      <c r="DL257" s="90">
        <f t="shared" si="24"/>
        <v>5.0116497845804009</v>
      </c>
      <c r="DM257" s="90">
        <f t="shared" si="25"/>
        <v>2.9621091247618199E-3</v>
      </c>
      <c r="DN257" s="90">
        <f t="shared" si="26"/>
        <v>10.217987427637665</v>
      </c>
      <c r="DO257" s="90">
        <f t="shared" si="27"/>
        <v>0.22365164694555228</v>
      </c>
      <c r="DP257" s="90">
        <f t="shared" si="28"/>
        <v>1.4256781900819497</v>
      </c>
      <c r="DQ257" s="90">
        <f t="shared" si="29"/>
        <v>2.2647920328938396</v>
      </c>
      <c r="DR257" s="53">
        <f t="shared" si="30"/>
        <v>19.146721191264167</v>
      </c>
    </row>
    <row r="258" spans="1:122" s="9" customFormat="1">
      <c r="A258" s="59">
        <v>254</v>
      </c>
      <c r="B258" s="37">
        <v>5.1955699244112301</v>
      </c>
      <c r="C258" s="37">
        <v>0.72266380552873333</v>
      </c>
      <c r="D258" s="37">
        <v>5.5236652670862113E-2</v>
      </c>
      <c r="E258" s="37">
        <v>2.1601140349580177E-3</v>
      </c>
      <c r="F258" s="37">
        <v>3.4111832252790453E-5</v>
      </c>
      <c r="G258" s="37">
        <v>0</v>
      </c>
      <c r="H258" s="37">
        <v>0</v>
      </c>
      <c r="I258" s="37">
        <v>0</v>
      </c>
      <c r="J258" s="37">
        <v>0</v>
      </c>
      <c r="K258" s="37">
        <v>0</v>
      </c>
      <c r="L258" s="37">
        <v>0</v>
      </c>
      <c r="M258" s="37">
        <v>0</v>
      </c>
      <c r="N258" s="37">
        <v>0</v>
      </c>
      <c r="O258" s="37">
        <v>0</v>
      </c>
      <c r="P258" s="37">
        <v>0</v>
      </c>
      <c r="Q258" s="37">
        <v>0</v>
      </c>
      <c r="R258" s="37">
        <v>0</v>
      </c>
      <c r="S258" s="37">
        <v>0</v>
      </c>
      <c r="T258" s="37">
        <v>0</v>
      </c>
      <c r="U258" s="37">
        <v>3.4200326808953257E-3</v>
      </c>
      <c r="V258" s="37">
        <v>2.4169806259982793E-4</v>
      </c>
      <c r="W258" s="37">
        <v>9.3173845458976077E-6</v>
      </c>
      <c r="X258" s="37">
        <v>1.8361513516913864E-7</v>
      </c>
      <c r="Y258" s="37">
        <v>1.4566251403906803E-9</v>
      </c>
      <c r="Z258" s="37">
        <v>0</v>
      </c>
      <c r="AA258" s="37">
        <v>0</v>
      </c>
      <c r="AB258" s="37">
        <v>0</v>
      </c>
      <c r="AC258" s="37">
        <v>0</v>
      </c>
      <c r="AD258" s="37">
        <v>0</v>
      </c>
      <c r="AE258" s="37">
        <v>0</v>
      </c>
      <c r="AF258" s="37">
        <v>0</v>
      </c>
      <c r="AG258" s="37">
        <v>0</v>
      </c>
      <c r="AH258" s="37">
        <v>0</v>
      </c>
      <c r="AI258" s="37">
        <v>0</v>
      </c>
      <c r="AJ258" s="37">
        <v>0</v>
      </c>
      <c r="AK258" s="37">
        <v>0</v>
      </c>
      <c r="AL258" s="37">
        <v>0</v>
      </c>
      <c r="AM258" s="37">
        <v>0</v>
      </c>
      <c r="AN258" s="37">
        <v>10.091198846579239</v>
      </c>
      <c r="AO258" s="37">
        <v>2.290694177509542</v>
      </c>
      <c r="AP258" s="37">
        <v>0.28929352087034454</v>
      </c>
      <c r="AQ258" s="37">
        <v>1.894077842651742E-2</v>
      </c>
      <c r="AR258" s="37">
        <v>5.04767659970256E-4</v>
      </c>
      <c r="AS258" s="37">
        <v>0</v>
      </c>
      <c r="AT258" s="37">
        <v>0</v>
      </c>
      <c r="AU258" s="37">
        <v>0</v>
      </c>
      <c r="AV258" s="37">
        <v>0</v>
      </c>
      <c r="AW258" s="37">
        <v>0</v>
      </c>
      <c r="AX258" s="37">
        <v>0</v>
      </c>
      <c r="AY258" s="37">
        <v>0</v>
      </c>
      <c r="AZ258" s="37">
        <v>0</v>
      </c>
      <c r="BA258" s="37">
        <v>0</v>
      </c>
      <c r="BB258" s="37">
        <v>0</v>
      </c>
      <c r="BC258" s="37">
        <v>0</v>
      </c>
      <c r="BD258" s="37">
        <v>0</v>
      </c>
      <c r="BE258" s="37">
        <v>0</v>
      </c>
      <c r="BF258" s="37">
        <v>0</v>
      </c>
      <c r="BG258" s="37">
        <v>0.28372444295430854</v>
      </c>
      <c r="BH258" s="37">
        <v>1.3496056787031243E-2</v>
      </c>
      <c r="BI258" s="37">
        <v>3.5568106866258413E-4</v>
      </c>
      <c r="BJ258" s="37">
        <v>5.2028817534408603E-6</v>
      </c>
      <c r="BK258" s="37">
        <v>3.3950171017293615E-8</v>
      </c>
      <c r="BL258" s="37">
        <v>0</v>
      </c>
      <c r="BM258" s="37">
        <v>0</v>
      </c>
      <c r="BN258" s="37">
        <v>0</v>
      </c>
      <c r="BO258" s="37">
        <v>0</v>
      </c>
      <c r="BP258" s="37">
        <v>0</v>
      </c>
      <c r="BQ258" s="37">
        <v>0</v>
      </c>
      <c r="BR258" s="37">
        <v>0</v>
      </c>
      <c r="BS258" s="37">
        <v>0</v>
      </c>
      <c r="BT258" s="37">
        <v>0</v>
      </c>
      <c r="BU258" s="37">
        <v>0</v>
      </c>
      <c r="BV258" s="37">
        <v>0</v>
      </c>
      <c r="BW258" s="37">
        <v>0</v>
      </c>
      <c r="BX258" s="37">
        <v>0</v>
      </c>
      <c r="BY258" s="37">
        <v>0</v>
      </c>
      <c r="BZ258" s="36">
        <v>1.5469081190288558</v>
      </c>
      <c r="CA258" s="36">
        <v>0.2150311770016087</v>
      </c>
      <c r="CB258" s="36">
        <v>1.3772894208724877E-2</v>
      </c>
      <c r="CC258" s="36">
        <v>3.460894488717585E-4</v>
      </c>
      <c r="CD258" s="9">
        <v>1.0476344022992638E-7</v>
      </c>
      <c r="CE258" s="9">
        <v>0</v>
      </c>
      <c r="CF258" s="9">
        <v>0</v>
      </c>
      <c r="CG258" s="9">
        <v>0</v>
      </c>
      <c r="CH258" s="9">
        <v>0</v>
      </c>
      <c r="CI258" s="9">
        <v>0</v>
      </c>
      <c r="CJ258" s="9">
        <v>0</v>
      </c>
      <c r="CK258" s="9">
        <v>0</v>
      </c>
      <c r="CL258" s="9">
        <v>0</v>
      </c>
      <c r="CM258" s="9">
        <v>0</v>
      </c>
      <c r="CN258" s="9">
        <v>0</v>
      </c>
      <c r="CO258" s="9">
        <v>0</v>
      </c>
      <c r="CP258" s="9">
        <v>0</v>
      </c>
      <c r="CQ258" s="9">
        <v>0</v>
      </c>
      <c r="CR258" s="9">
        <v>0</v>
      </c>
      <c r="CS258" s="9">
        <v>2.3873796584411719</v>
      </c>
      <c r="CT258" s="9">
        <v>0.35394463382702807</v>
      </c>
      <c r="CU258" s="9">
        <v>2.4264216048148084E-2</v>
      </c>
      <c r="CV258" s="9">
        <v>6.5205319326719737E-4</v>
      </c>
      <c r="CW258" s="9">
        <v>1.5770500516818313E-6</v>
      </c>
      <c r="CX258" s="9">
        <v>0</v>
      </c>
      <c r="CY258" s="9">
        <v>0</v>
      </c>
      <c r="CZ258" s="9">
        <v>0</v>
      </c>
      <c r="DA258" s="9">
        <v>0</v>
      </c>
      <c r="DB258" s="9">
        <v>0</v>
      </c>
      <c r="DC258" s="9">
        <v>0</v>
      </c>
      <c r="DD258" s="9">
        <v>0</v>
      </c>
      <c r="DE258" s="9">
        <v>0</v>
      </c>
      <c r="DF258" s="9">
        <v>0</v>
      </c>
      <c r="DG258" s="9">
        <v>0</v>
      </c>
      <c r="DH258" s="9">
        <v>0</v>
      </c>
      <c r="DI258" s="9">
        <v>0</v>
      </c>
      <c r="DJ258" s="9">
        <v>0</v>
      </c>
      <c r="DK258" s="9">
        <v>0</v>
      </c>
      <c r="DL258" s="90">
        <f t="shared" si="24"/>
        <v>5.9756646084780369</v>
      </c>
      <c r="DM258" s="90">
        <f t="shared" si="25"/>
        <v>3.6712331998013611E-3</v>
      </c>
      <c r="DN258" s="90">
        <f t="shared" si="26"/>
        <v>12.690632091045613</v>
      </c>
      <c r="DO258" s="90">
        <f t="shared" si="27"/>
        <v>0.2975814176419268</v>
      </c>
      <c r="DP258" s="90">
        <f t="shared" si="28"/>
        <v>1.7760583844515014</v>
      </c>
      <c r="DQ258" s="90">
        <f t="shared" si="29"/>
        <v>2.7662421385596669</v>
      </c>
      <c r="DR258" s="53">
        <f t="shared" si="30"/>
        <v>23.509849873376549</v>
      </c>
    </row>
    <row r="259" spans="1:122" s="9" customFormat="1">
      <c r="A259" s="59">
        <v>255</v>
      </c>
      <c r="B259" s="37">
        <v>5.8834912466071696</v>
      </c>
      <c r="C259" s="37">
        <v>0.96083998102872581</v>
      </c>
      <c r="D259" s="37">
        <v>9.3454271418122473E-2</v>
      </c>
      <c r="E259" s="37">
        <v>5.2801186577178744E-3</v>
      </c>
      <c r="F259" s="37">
        <v>1.6154018659910672E-4</v>
      </c>
      <c r="G259" s="37">
        <v>2.0739187682206729E-6</v>
      </c>
      <c r="H259" s="37">
        <v>0</v>
      </c>
      <c r="I259" s="37">
        <v>0</v>
      </c>
      <c r="J259" s="37">
        <v>0</v>
      </c>
      <c r="K259" s="37">
        <v>0</v>
      </c>
      <c r="L259" s="37">
        <v>0</v>
      </c>
      <c r="M259" s="37">
        <v>0</v>
      </c>
      <c r="N259" s="37">
        <v>0</v>
      </c>
      <c r="O259" s="37">
        <v>0</v>
      </c>
      <c r="P259" s="37">
        <v>0</v>
      </c>
      <c r="Q259" s="37">
        <v>0</v>
      </c>
      <c r="R259" s="37">
        <v>0</v>
      </c>
      <c r="S259" s="37">
        <v>0</v>
      </c>
      <c r="T259" s="37">
        <v>0</v>
      </c>
      <c r="U259" s="37">
        <v>4.0110693523451512E-3</v>
      </c>
      <c r="V259" s="37">
        <v>3.4077276589652929E-4</v>
      </c>
      <c r="W259" s="37">
        <v>1.6880466841029146E-5</v>
      </c>
      <c r="X259" s="37">
        <v>4.8107408443421889E-7</v>
      </c>
      <c r="Y259" s="37">
        <v>7.3601000153328232E-9</v>
      </c>
      <c r="Z259" s="37">
        <v>4.6805125304137142E-11</v>
      </c>
      <c r="AA259" s="37">
        <v>0</v>
      </c>
      <c r="AB259" s="37">
        <v>0</v>
      </c>
      <c r="AC259" s="37">
        <v>0</v>
      </c>
      <c r="AD259" s="37">
        <v>0</v>
      </c>
      <c r="AE259" s="37">
        <v>0</v>
      </c>
      <c r="AF259" s="37">
        <v>0</v>
      </c>
      <c r="AG259" s="37">
        <v>0</v>
      </c>
      <c r="AH259" s="37">
        <v>0</v>
      </c>
      <c r="AI259" s="37">
        <v>0</v>
      </c>
      <c r="AJ259" s="37">
        <v>0</v>
      </c>
      <c r="AK259" s="37">
        <v>0</v>
      </c>
      <c r="AL259" s="37">
        <v>0</v>
      </c>
      <c r="AM259" s="37">
        <v>0</v>
      </c>
      <c r="AN259" s="37">
        <v>11.329567057023539</v>
      </c>
      <c r="AO259" s="37">
        <v>3.1484968899605201</v>
      </c>
      <c r="AP259" s="37">
        <v>0.52794847274761647</v>
      </c>
      <c r="AQ259" s="37">
        <v>5.221983755657162E-2</v>
      </c>
      <c r="AR259" s="37">
        <v>2.8347711313436233E-3</v>
      </c>
      <c r="AS259" s="37">
        <v>6.5232354950469829E-5</v>
      </c>
      <c r="AT259" s="37">
        <v>0</v>
      </c>
      <c r="AU259" s="37">
        <v>0</v>
      </c>
      <c r="AV259" s="37">
        <v>0</v>
      </c>
      <c r="AW259" s="37">
        <v>0</v>
      </c>
      <c r="AX259" s="37">
        <v>0</v>
      </c>
      <c r="AY259" s="37">
        <v>0</v>
      </c>
      <c r="AZ259" s="37">
        <v>0</v>
      </c>
      <c r="BA259" s="37">
        <v>0</v>
      </c>
      <c r="BB259" s="37">
        <v>0</v>
      </c>
      <c r="BC259" s="37">
        <v>0</v>
      </c>
      <c r="BD259" s="37">
        <v>0</v>
      </c>
      <c r="BE259" s="37">
        <v>0</v>
      </c>
      <c r="BF259" s="37">
        <v>0</v>
      </c>
      <c r="BG259" s="37">
        <v>0.34810335234139461</v>
      </c>
      <c r="BH259" s="37">
        <v>2.1549638936113859E-2</v>
      </c>
      <c r="BI259" s="37">
        <v>7.6114061410941652E-4</v>
      </c>
      <c r="BJ259" s="37">
        <v>1.6051659074391369E-5</v>
      </c>
      <c r="BK259" s="37">
        <v>1.9456318304577411E-7</v>
      </c>
      <c r="BL259" s="37">
        <v>1.0599669665933025E-9</v>
      </c>
      <c r="BM259" s="37">
        <v>0</v>
      </c>
      <c r="BN259" s="37">
        <v>0</v>
      </c>
      <c r="BO259" s="37">
        <v>0</v>
      </c>
      <c r="BP259" s="37">
        <v>0</v>
      </c>
      <c r="BQ259" s="37">
        <v>0</v>
      </c>
      <c r="BR259" s="37">
        <v>0</v>
      </c>
      <c r="BS259" s="37">
        <v>0</v>
      </c>
      <c r="BT259" s="37">
        <v>0</v>
      </c>
      <c r="BU259" s="37">
        <v>0</v>
      </c>
      <c r="BV259" s="37">
        <v>0</v>
      </c>
      <c r="BW259" s="37">
        <v>0</v>
      </c>
      <c r="BX259" s="37">
        <v>0</v>
      </c>
      <c r="BY259" s="37">
        <v>0</v>
      </c>
      <c r="BZ259" s="36">
        <v>1.7520923614267498</v>
      </c>
      <c r="CA259" s="36">
        <v>0.32141498977951311</v>
      </c>
      <c r="CB259" s="36">
        <v>3.0810219394283703E-2</v>
      </c>
      <c r="CC259" s="36">
        <v>1.544321056445666E-3</v>
      </c>
      <c r="CD259" s="9">
        <v>3.3484695820529518E-5</v>
      </c>
      <c r="CE259" s="9">
        <v>1.1083846477959335E-8</v>
      </c>
      <c r="CF259" s="9">
        <v>0</v>
      </c>
      <c r="CG259" s="9">
        <v>0</v>
      </c>
      <c r="CH259" s="9">
        <v>0</v>
      </c>
      <c r="CI259" s="9">
        <v>0</v>
      </c>
      <c r="CJ259" s="9">
        <v>0</v>
      </c>
      <c r="CK259" s="9">
        <v>0</v>
      </c>
      <c r="CL259" s="9">
        <v>0</v>
      </c>
      <c r="CM259" s="9">
        <v>0</v>
      </c>
      <c r="CN259" s="9">
        <v>0</v>
      </c>
      <c r="CO259" s="9">
        <v>0</v>
      </c>
      <c r="CP259" s="9">
        <v>0</v>
      </c>
      <c r="CQ259" s="9">
        <v>0</v>
      </c>
      <c r="CR259" s="9">
        <v>0</v>
      </c>
      <c r="CS259" s="9">
        <v>2.6430184335790994</v>
      </c>
      <c r="CT259" s="9">
        <v>0.50595178198752344</v>
      </c>
      <c r="CU259" s="9">
        <v>5.0241859923193674E-2</v>
      </c>
      <c r="CV259" s="9">
        <v>2.5395096497800368E-3</v>
      </c>
      <c r="CW259" s="9">
        <v>5.4264939674812727E-5</v>
      </c>
      <c r="CX259" s="9">
        <v>1.2928463271976074E-7</v>
      </c>
      <c r="CY259" s="9">
        <v>0</v>
      </c>
      <c r="CZ259" s="9">
        <v>0</v>
      </c>
      <c r="DA259" s="9">
        <v>0</v>
      </c>
      <c r="DB259" s="9">
        <v>0</v>
      </c>
      <c r="DC259" s="9">
        <v>0</v>
      </c>
      <c r="DD259" s="9">
        <v>0</v>
      </c>
      <c r="DE259" s="9">
        <v>0</v>
      </c>
      <c r="DF259" s="9">
        <v>0</v>
      </c>
      <c r="DG259" s="9">
        <v>0</v>
      </c>
      <c r="DH259" s="9">
        <v>0</v>
      </c>
      <c r="DI259" s="9">
        <v>0</v>
      </c>
      <c r="DJ259" s="9">
        <v>0</v>
      </c>
      <c r="DK259" s="9">
        <v>0</v>
      </c>
      <c r="DL259" s="90">
        <f t="shared" si="24"/>
        <v>6.9432292318171029</v>
      </c>
      <c r="DM259" s="90">
        <f t="shared" si="25"/>
        <v>4.3692110660722835E-3</v>
      </c>
      <c r="DN259" s="90">
        <f t="shared" si="26"/>
        <v>15.06113226077454</v>
      </c>
      <c r="DO259" s="90">
        <f t="shared" si="27"/>
        <v>0.37043037917384225</v>
      </c>
      <c r="DP259" s="90">
        <f t="shared" si="28"/>
        <v>2.1058953874366595</v>
      </c>
      <c r="DQ259" s="90">
        <f t="shared" si="29"/>
        <v>3.201805979363904</v>
      </c>
      <c r="DR259" s="53">
        <f t="shared" si="30"/>
        <v>27.686862449632116</v>
      </c>
    </row>
    <row r="260" spans="1:122" s="9" customFormat="1">
      <c r="A260" s="59">
        <v>256</v>
      </c>
      <c r="B260" s="37">
        <v>6.546244703866698</v>
      </c>
      <c r="C260" s="37">
        <v>1.2154459180083312</v>
      </c>
      <c r="D260" s="37">
        <v>0.14187113192149442</v>
      </c>
      <c r="E260" s="37">
        <v>1.0340355748030597E-2</v>
      </c>
      <c r="F260" s="37">
        <v>4.6135691095306808E-4</v>
      </c>
      <c r="G260" s="37">
        <v>1.1554899460985256E-5</v>
      </c>
      <c r="H260" s="37">
        <v>1.2456849200834427E-7</v>
      </c>
      <c r="I260" s="37">
        <v>0</v>
      </c>
      <c r="J260" s="37">
        <v>0</v>
      </c>
      <c r="K260" s="37">
        <v>0</v>
      </c>
      <c r="L260" s="37">
        <v>0</v>
      </c>
      <c r="M260" s="37">
        <v>0</v>
      </c>
      <c r="N260" s="37">
        <v>0</v>
      </c>
      <c r="O260" s="37">
        <v>0</v>
      </c>
      <c r="P260" s="37">
        <v>0</v>
      </c>
      <c r="Q260" s="37">
        <v>0</v>
      </c>
      <c r="R260" s="37">
        <v>0</v>
      </c>
      <c r="S260" s="37">
        <v>0</v>
      </c>
      <c r="T260" s="37">
        <v>0</v>
      </c>
      <c r="U260" s="37">
        <v>4.5773562337002192E-3</v>
      </c>
      <c r="V260" s="37">
        <v>4.510393787814233E-4</v>
      </c>
      <c r="W260" s="37">
        <v>2.7075248910389093E-5</v>
      </c>
      <c r="X260" s="37">
        <v>9.9827934396412929E-7</v>
      </c>
      <c r="Y260" s="37">
        <v>2.2236936337018345E-8</v>
      </c>
      <c r="Z260" s="37">
        <v>2.7458338559469202E-10</v>
      </c>
      <c r="AA260" s="37">
        <v>1.4412500016197723E-12</v>
      </c>
      <c r="AB260" s="37">
        <v>0</v>
      </c>
      <c r="AC260" s="37">
        <v>0</v>
      </c>
      <c r="AD260" s="37">
        <v>0</v>
      </c>
      <c r="AE260" s="37">
        <v>0</v>
      </c>
      <c r="AF260" s="37">
        <v>0</v>
      </c>
      <c r="AG260" s="37">
        <v>0</v>
      </c>
      <c r="AH260" s="37">
        <v>0</v>
      </c>
      <c r="AI260" s="37">
        <v>0</v>
      </c>
      <c r="AJ260" s="37">
        <v>0</v>
      </c>
      <c r="AK260" s="37">
        <v>0</v>
      </c>
      <c r="AL260" s="37">
        <v>0</v>
      </c>
      <c r="AM260" s="37">
        <v>0</v>
      </c>
      <c r="AN260" s="37">
        <v>12.377373992851989</v>
      </c>
      <c r="AO260" s="37">
        <v>4.0206584762464317</v>
      </c>
      <c r="AP260" s="37">
        <v>0.83286450790680067</v>
      </c>
      <c r="AQ260" s="37">
        <v>0.10946504669566118</v>
      </c>
      <c r="AR260" s="37">
        <v>8.9431640388271533E-3</v>
      </c>
      <c r="AS260" s="37">
        <v>4.1580839330718954E-4</v>
      </c>
      <c r="AT260" s="37">
        <v>8.4198252552371634E-6</v>
      </c>
      <c r="AU260" s="37">
        <v>0</v>
      </c>
      <c r="AV260" s="37">
        <v>0</v>
      </c>
      <c r="AW260" s="37">
        <v>0</v>
      </c>
      <c r="AX260" s="37">
        <v>0</v>
      </c>
      <c r="AY260" s="37">
        <v>0</v>
      </c>
      <c r="AZ260" s="37">
        <v>0</v>
      </c>
      <c r="BA260" s="37">
        <v>0</v>
      </c>
      <c r="BB260" s="37">
        <v>0</v>
      </c>
      <c r="BC260" s="37">
        <v>0</v>
      </c>
      <c r="BD260" s="37">
        <v>0</v>
      </c>
      <c r="BE260" s="37">
        <v>0</v>
      </c>
      <c r="BF260" s="37">
        <v>0</v>
      </c>
      <c r="BG260" s="37">
        <v>0.40910164972018143</v>
      </c>
      <c r="BH260" s="37">
        <v>3.1478030087643036E-2</v>
      </c>
      <c r="BI260" s="37">
        <v>1.4164132980472063E-3</v>
      </c>
      <c r="BJ260" s="37">
        <v>3.9619815428873494E-5</v>
      </c>
      <c r="BK260" s="37">
        <v>6.9809047416638469E-7</v>
      </c>
      <c r="BL260" s="37">
        <v>7.2333673467210219E-9</v>
      </c>
      <c r="BM260" s="37">
        <v>3.4008164050529291E-11</v>
      </c>
      <c r="BN260" s="37">
        <v>0</v>
      </c>
      <c r="BO260" s="37">
        <v>0</v>
      </c>
      <c r="BP260" s="37">
        <v>0</v>
      </c>
      <c r="BQ260" s="37">
        <v>0</v>
      </c>
      <c r="BR260" s="37">
        <v>0</v>
      </c>
      <c r="BS260" s="37">
        <v>0</v>
      </c>
      <c r="BT260" s="37">
        <v>0</v>
      </c>
      <c r="BU260" s="37">
        <v>0</v>
      </c>
      <c r="BV260" s="37">
        <v>0</v>
      </c>
      <c r="BW260" s="37">
        <v>0</v>
      </c>
      <c r="BX260" s="37">
        <v>0</v>
      </c>
      <c r="BY260" s="37">
        <v>0</v>
      </c>
      <c r="BZ260" s="36">
        <v>1.9223436912220246</v>
      </c>
      <c r="CA260" s="36">
        <v>0.43621457679245684</v>
      </c>
      <c r="CB260" s="36">
        <v>5.5628991002474842E-2</v>
      </c>
      <c r="CC260" s="36">
        <v>4.1821662254816249E-3</v>
      </c>
      <c r="CD260" s="9">
        <v>1.8078886363329431E-4</v>
      </c>
      <c r="CE260" s="9">
        <v>3.6093819626581363E-6</v>
      </c>
      <c r="CF260" s="9">
        <v>1.3263128564947639E-9</v>
      </c>
      <c r="CG260" s="9">
        <v>0</v>
      </c>
      <c r="CH260" s="9">
        <v>0</v>
      </c>
      <c r="CI260" s="9">
        <v>0</v>
      </c>
      <c r="CJ260" s="9">
        <v>0</v>
      </c>
      <c r="CK260" s="9">
        <v>0</v>
      </c>
      <c r="CL260" s="9">
        <v>0</v>
      </c>
      <c r="CM260" s="9">
        <v>0</v>
      </c>
      <c r="CN260" s="9">
        <v>0</v>
      </c>
      <c r="CO260" s="9">
        <v>0</v>
      </c>
      <c r="CP260" s="9">
        <v>0</v>
      </c>
      <c r="CQ260" s="9">
        <v>0</v>
      </c>
      <c r="CR260" s="9">
        <v>0</v>
      </c>
      <c r="CS260" s="9">
        <v>2.8364174855228432</v>
      </c>
      <c r="CT260" s="9">
        <v>0.65899717935476798</v>
      </c>
      <c r="CU260" s="9">
        <v>8.479311419060627E-2</v>
      </c>
      <c r="CV260" s="9">
        <v>6.2130065820949574E-3</v>
      </c>
      <c r="CW260" s="9">
        <v>2.4836359837591753E-4</v>
      </c>
      <c r="CX260" s="9">
        <v>4.4139131525774025E-6</v>
      </c>
      <c r="CY260" s="9">
        <v>1.0359095552487802E-8</v>
      </c>
      <c r="CZ260" s="9">
        <v>0</v>
      </c>
      <c r="DA260" s="9">
        <v>0</v>
      </c>
      <c r="DB260" s="9">
        <v>0</v>
      </c>
      <c r="DC260" s="9">
        <v>0</v>
      </c>
      <c r="DD260" s="9">
        <v>0</v>
      </c>
      <c r="DE260" s="9">
        <v>0</v>
      </c>
      <c r="DF260" s="9">
        <v>0</v>
      </c>
      <c r="DG260" s="9">
        <v>0</v>
      </c>
      <c r="DH260" s="9">
        <v>0</v>
      </c>
      <c r="DI260" s="9">
        <v>0</v>
      </c>
      <c r="DJ260" s="9">
        <v>0</v>
      </c>
      <c r="DK260" s="9">
        <v>0</v>
      </c>
      <c r="DL260" s="90">
        <f t="shared" si="24"/>
        <v>7.9143751459234606</v>
      </c>
      <c r="DM260" s="90">
        <f t="shared" si="25"/>
        <v>5.0564916536969687E-3</v>
      </c>
      <c r="DN260" s="90">
        <f t="shared" si="26"/>
        <v>17.349729415958272</v>
      </c>
      <c r="DO260" s="90">
        <f t="shared" si="27"/>
        <v>0.44203641827915024</v>
      </c>
      <c r="DP260" s="90">
        <f t="shared" si="28"/>
        <v>2.4185538248143468</v>
      </c>
      <c r="DQ260" s="90">
        <f t="shared" si="29"/>
        <v>3.5866735735209363</v>
      </c>
      <c r="DR260" s="53">
        <f t="shared" si="30"/>
        <v>31.716424870149869</v>
      </c>
    </row>
    <row r="261" spans="1:122" s="9" customFormat="1">
      <c r="A261" s="59">
        <v>257</v>
      </c>
      <c r="B261" s="37">
        <v>7.1859694427294691</v>
      </c>
      <c r="C261" s="37">
        <v>1.4839295667429695</v>
      </c>
      <c r="D261" s="37">
        <v>0.20043295648042758</v>
      </c>
      <c r="E261" s="37">
        <v>1.7727786821577614E-2</v>
      </c>
      <c r="F261" s="37">
        <v>1.0282106869587376E-3</v>
      </c>
      <c r="G261" s="37">
        <v>3.7769409246566157E-5</v>
      </c>
      <c r="H261" s="37">
        <v>7.978675350012825E-7</v>
      </c>
      <c r="I261" s="37">
        <v>7.3834479900720132E-9</v>
      </c>
      <c r="J261" s="37">
        <v>0</v>
      </c>
      <c r="K261" s="37">
        <v>0</v>
      </c>
      <c r="L261" s="37">
        <v>0</v>
      </c>
      <c r="M261" s="37">
        <v>0</v>
      </c>
      <c r="N261" s="37">
        <v>0</v>
      </c>
      <c r="O261" s="37">
        <v>0</v>
      </c>
      <c r="P261" s="37">
        <v>0</v>
      </c>
      <c r="Q261" s="37">
        <v>0</v>
      </c>
      <c r="R261" s="37">
        <v>0</v>
      </c>
      <c r="S261" s="37">
        <v>0</v>
      </c>
      <c r="T261" s="37">
        <v>0</v>
      </c>
      <c r="U261" s="37">
        <v>5.1206944184927728E-3</v>
      </c>
      <c r="V261" s="37">
        <v>5.7090843705914968E-4</v>
      </c>
      <c r="W261" s="37">
        <v>4.0023925541578463E-5</v>
      </c>
      <c r="X261" s="37">
        <v>1.7974017440680039E-6</v>
      </c>
      <c r="Y261" s="37">
        <v>5.2041443004440307E-8</v>
      </c>
      <c r="Z261" s="37">
        <v>9.3990676717430057E-10</v>
      </c>
      <c r="AA261" s="37">
        <v>9.6225831094395329E-12</v>
      </c>
      <c r="AB261" s="37">
        <v>4.256059718859209E-14</v>
      </c>
      <c r="AC261" s="37">
        <v>0</v>
      </c>
      <c r="AD261" s="37">
        <v>0</v>
      </c>
      <c r="AE261" s="37">
        <v>0</v>
      </c>
      <c r="AF261" s="37">
        <v>0</v>
      </c>
      <c r="AG261" s="37">
        <v>0</v>
      </c>
      <c r="AH261" s="37">
        <v>0</v>
      </c>
      <c r="AI261" s="37">
        <v>0</v>
      </c>
      <c r="AJ261" s="37">
        <v>0</v>
      </c>
      <c r="AK261" s="37">
        <v>0</v>
      </c>
      <c r="AL261" s="37">
        <v>0</v>
      </c>
      <c r="AM261" s="37">
        <v>0</v>
      </c>
      <c r="AN261" s="37">
        <v>13.272144124589715</v>
      </c>
      <c r="AO261" s="37">
        <v>4.8856520393933787</v>
      </c>
      <c r="AP261" s="37">
        <v>1.1955175622449159</v>
      </c>
      <c r="AQ261" s="37">
        <v>0.19473297787431784</v>
      </c>
      <c r="AR261" s="37">
        <v>2.1136490503134764E-2</v>
      </c>
      <c r="AS261" s="37">
        <v>1.4752370881732377E-3</v>
      </c>
      <c r="AT261" s="37">
        <v>6.0060974526712654E-5</v>
      </c>
      <c r="AU261" s="37">
        <v>1.0853405986820903E-6</v>
      </c>
      <c r="AV261" s="37">
        <v>0</v>
      </c>
      <c r="AW261" s="37">
        <v>0</v>
      </c>
      <c r="AX261" s="37">
        <v>0</v>
      </c>
      <c r="AY261" s="37">
        <v>0</v>
      </c>
      <c r="AZ261" s="37">
        <v>0</v>
      </c>
      <c r="BA261" s="37">
        <v>0</v>
      </c>
      <c r="BB261" s="37">
        <v>0</v>
      </c>
      <c r="BC261" s="37">
        <v>0</v>
      </c>
      <c r="BD261" s="37">
        <v>0</v>
      </c>
      <c r="BE261" s="37">
        <v>0</v>
      </c>
      <c r="BF261" s="37">
        <v>0</v>
      </c>
      <c r="BG261" s="37">
        <v>0.46675159921691883</v>
      </c>
      <c r="BH261" s="37">
        <v>4.3153659560614288E-2</v>
      </c>
      <c r="BI261" s="37">
        <v>2.3814276057632236E-3</v>
      </c>
      <c r="BJ261" s="37">
        <v>8.398787543097567E-5</v>
      </c>
      <c r="BK261" s="37">
        <v>1.9574061209266869E-6</v>
      </c>
      <c r="BL261" s="37">
        <v>2.9691179154498285E-8</v>
      </c>
      <c r="BM261" s="37">
        <v>2.6934822185909053E-10</v>
      </c>
      <c r="BN261" s="37">
        <v>1.1189921194460956E-12</v>
      </c>
      <c r="BO261" s="37">
        <v>0</v>
      </c>
      <c r="BP261" s="37">
        <v>0</v>
      </c>
      <c r="BQ261" s="37">
        <v>0</v>
      </c>
      <c r="BR261" s="37">
        <v>0</v>
      </c>
      <c r="BS261" s="37">
        <v>0</v>
      </c>
      <c r="BT261" s="37">
        <v>0</v>
      </c>
      <c r="BU261" s="37">
        <v>0</v>
      </c>
      <c r="BV261" s="37">
        <v>0</v>
      </c>
      <c r="BW261" s="37">
        <v>0</v>
      </c>
      <c r="BX261" s="37">
        <v>0</v>
      </c>
      <c r="BY261" s="37">
        <v>0</v>
      </c>
      <c r="BZ261" s="36">
        <v>2.0629362222147103</v>
      </c>
      <c r="CA261" s="36">
        <v>0.55548927769145906</v>
      </c>
      <c r="CB261" s="36">
        <v>8.8302984077964636E-2</v>
      </c>
      <c r="CC261" s="36">
        <v>8.8506007145881666E-3</v>
      </c>
      <c r="CD261" s="9">
        <v>5.7390721498342041E-4</v>
      </c>
      <c r="CE261" s="9">
        <v>2.2811037356768434E-5</v>
      </c>
      <c r="CF261" s="9">
        <v>4.3834519321886679E-7</v>
      </c>
      <c r="CG261" s="9">
        <v>1.8055408948628303E-10</v>
      </c>
      <c r="CH261" s="9">
        <v>0</v>
      </c>
      <c r="CI261" s="9">
        <v>0</v>
      </c>
      <c r="CJ261" s="9">
        <v>0</v>
      </c>
      <c r="CK261" s="9">
        <v>0</v>
      </c>
      <c r="CL261" s="9">
        <v>0</v>
      </c>
      <c r="CM261" s="9">
        <v>0</v>
      </c>
      <c r="CN261" s="9">
        <v>0</v>
      </c>
      <c r="CO261" s="9">
        <v>0</v>
      </c>
      <c r="CP261" s="9">
        <v>0</v>
      </c>
      <c r="CQ261" s="9">
        <v>0</v>
      </c>
      <c r="CR261" s="9">
        <v>0</v>
      </c>
      <c r="CS261" s="9">
        <v>2.982610832356559</v>
      </c>
      <c r="CT261" s="9">
        <v>0.80883003005648157</v>
      </c>
      <c r="CU261" s="9">
        <v>0.1268279434148071</v>
      </c>
      <c r="CV261" s="9">
        <v>1.2063438429966196E-2</v>
      </c>
      <c r="CW261" s="9">
        <v>6.9912986158879461E-4</v>
      </c>
      <c r="CX261" s="9">
        <v>2.3109861324852399E-5</v>
      </c>
      <c r="CY261" s="9">
        <v>3.5239499697953411E-7</v>
      </c>
      <c r="CZ261" s="9">
        <v>8.1477476478400329E-10</v>
      </c>
      <c r="DA261" s="9">
        <v>0</v>
      </c>
      <c r="DB261" s="9">
        <v>0</v>
      </c>
      <c r="DC261" s="9">
        <v>0</v>
      </c>
      <c r="DD261" s="9">
        <v>0</v>
      </c>
      <c r="DE261" s="9">
        <v>0</v>
      </c>
      <c r="DF261" s="9">
        <v>0</v>
      </c>
      <c r="DG261" s="9">
        <v>0</v>
      </c>
      <c r="DH261" s="9">
        <v>0</v>
      </c>
      <c r="DI261" s="9">
        <v>0</v>
      </c>
      <c r="DJ261" s="9">
        <v>0</v>
      </c>
      <c r="DK261" s="9">
        <v>0</v>
      </c>
      <c r="DL261" s="90">
        <f t="shared" ref="DL261:DL324" si="31">SUM(B261:T261)</f>
        <v>8.8891265381216336</v>
      </c>
      <c r="DM261" s="90">
        <f t="shared" ref="DM261:DM324" si="32">SUM(U261:AM261)</f>
        <v>5.7334771738524843E-3</v>
      </c>
      <c r="DN261" s="90">
        <f t="shared" ref="DN261:DN324" si="33">SUM(AN261:BF261)</f>
        <v>19.570719578008759</v>
      </c>
      <c r="DO261" s="90">
        <f t="shared" ref="DO261:DO324" si="34">SUM(BG261:BY261)</f>
        <v>0.51237266162649464</v>
      </c>
      <c r="DP261" s="90">
        <f t="shared" ref="DP261:DP324" si="35">SUM(BZ261:CR261)</f>
        <v>2.7161762414768091</v>
      </c>
      <c r="DQ261" s="90">
        <f t="shared" ref="DQ261:DQ324" si="36">SUM(CS261:DK261)</f>
        <v>3.9310548371904996</v>
      </c>
      <c r="DR261" s="53">
        <f t="shared" ref="DR261:DR324" si="37">SUM(B261:DK261)</f>
        <v>35.625183333598052</v>
      </c>
    </row>
    <row r="262" spans="1:122" s="9" customFormat="1">
      <c r="A262" s="59">
        <v>258</v>
      </c>
      <c r="B262" s="37">
        <v>7.8045537750668323</v>
      </c>
      <c r="C262" s="37">
        <v>1.7641125996844755</v>
      </c>
      <c r="D262" s="37">
        <v>0.26898081075764191</v>
      </c>
      <c r="E262" s="37">
        <v>2.7789337448177163E-2</v>
      </c>
      <c r="F262" s="37">
        <v>1.9686247649384763E-3</v>
      </c>
      <c r="G262" s="37">
        <v>9.4456308954317294E-5</v>
      </c>
      <c r="H262" s="37">
        <v>2.9375182536059088E-6</v>
      </c>
      <c r="I262" s="37">
        <v>5.3430309082900317E-8</v>
      </c>
      <c r="J262" s="37">
        <v>4.3105509885901162E-10</v>
      </c>
      <c r="K262" s="37">
        <v>0</v>
      </c>
      <c r="L262" s="37">
        <v>0</v>
      </c>
      <c r="M262" s="37">
        <v>0</v>
      </c>
      <c r="N262" s="37">
        <v>0</v>
      </c>
      <c r="O262" s="37">
        <v>0</v>
      </c>
      <c r="P262" s="37">
        <v>0</v>
      </c>
      <c r="Q262" s="37">
        <v>0</v>
      </c>
      <c r="R262" s="37">
        <v>0</v>
      </c>
      <c r="S262" s="37">
        <v>0</v>
      </c>
      <c r="T262" s="37">
        <v>0</v>
      </c>
      <c r="U262" s="37">
        <v>5.6426665303656023E-3</v>
      </c>
      <c r="V262" s="37">
        <v>6.9902940436439244E-4</v>
      </c>
      <c r="W262" s="37">
        <v>5.5796828273227354E-5</v>
      </c>
      <c r="X262" s="37">
        <v>2.9385841512506878E-6</v>
      </c>
      <c r="Y262" s="37">
        <v>1.0399860077069094E-7</v>
      </c>
      <c r="Z262" s="37">
        <v>2.4495877282949281E-9</v>
      </c>
      <c r="AA262" s="37">
        <v>3.6799335006882668E-11</v>
      </c>
      <c r="AB262" s="37">
        <v>3.1846550509842311E-13</v>
      </c>
      <c r="AC262" s="37">
        <v>1.2050449745407175E-15</v>
      </c>
      <c r="AD262" s="37">
        <v>0</v>
      </c>
      <c r="AE262" s="37">
        <v>0</v>
      </c>
      <c r="AF262" s="37">
        <v>0</v>
      </c>
      <c r="AG262" s="37">
        <v>0</v>
      </c>
      <c r="AH262" s="37">
        <v>0</v>
      </c>
      <c r="AI262" s="37">
        <v>0</v>
      </c>
      <c r="AJ262" s="37">
        <v>0</v>
      </c>
      <c r="AK262" s="37">
        <v>0</v>
      </c>
      <c r="AL262" s="37">
        <v>0</v>
      </c>
      <c r="AM262" s="37">
        <v>0</v>
      </c>
      <c r="AN262" s="37">
        <v>14.042377855326423</v>
      </c>
      <c r="AO262" s="37">
        <v>5.7293368406907748</v>
      </c>
      <c r="AP262" s="37">
        <v>1.6065718265949567</v>
      </c>
      <c r="AQ262" s="37">
        <v>0.31046533597245324</v>
      </c>
      <c r="AR262" s="37">
        <v>4.1819778589307292E-2</v>
      </c>
      <c r="AS262" s="37">
        <v>3.8764786676475211E-3</v>
      </c>
      <c r="AT262" s="37">
        <v>2.365116596958282E-4</v>
      </c>
      <c r="AU262" s="37">
        <v>8.5663407046657763E-6</v>
      </c>
      <c r="AV262" s="37">
        <v>1.3962438320702268E-7</v>
      </c>
      <c r="AW262" s="37">
        <v>0</v>
      </c>
      <c r="AX262" s="37">
        <v>0</v>
      </c>
      <c r="AY262" s="37">
        <v>0</v>
      </c>
      <c r="AZ262" s="37">
        <v>0</v>
      </c>
      <c r="BA262" s="37">
        <v>0</v>
      </c>
      <c r="BB262" s="37">
        <v>0</v>
      </c>
      <c r="BC262" s="37">
        <v>0</v>
      </c>
      <c r="BD262" s="37">
        <v>0</v>
      </c>
      <c r="BE262" s="37">
        <v>0</v>
      </c>
      <c r="BF262" s="37">
        <v>0</v>
      </c>
      <c r="BG262" s="37">
        <v>0.52114221475017275</v>
      </c>
      <c r="BH262" s="37">
        <v>5.6439793781931313E-2</v>
      </c>
      <c r="BI262" s="37">
        <v>3.7111662189162524E-3</v>
      </c>
      <c r="BJ262" s="37">
        <v>1.5923666563614559E-4</v>
      </c>
      <c r="BK262" s="37">
        <v>4.6554470480453679E-6</v>
      </c>
      <c r="BL262" s="37">
        <v>9.3396459403737323E-8</v>
      </c>
      <c r="BM262" s="37">
        <v>1.2470645500706086E-9</v>
      </c>
      <c r="BN262" s="37">
        <v>1.0090348516045546E-11</v>
      </c>
      <c r="BO262" s="37">
        <v>3.770538883723606E-14</v>
      </c>
      <c r="BP262" s="37">
        <v>0</v>
      </c>
      <c r="BQ262" s="37">
        <v>0</v>
      </c>
      <c r="BR262" s="37">
        <v>0</v>
      </c>
      <c r="BS262" s="37">
        <v>0</v>
      </c>
      <c r="BT262" s="37">
        <v>0</v>
      </c>
      <c r="BU262" s="37">
        <v>0</v>
      </c>
      <c r="BV262" s="37">
        <v>0</v>
      </c>
      <c r="BW262" s="37">
        <v>0</v>
      </c>
      <c r="BX262" s="37">
        <v>0</v>
      </c>
      <c r="BY262" s="37">
        <v>0</v>
      </c>
      <c r="BZ262" s="36">
        <v>2.1781265421411717</v>
      </c>
      <c r="CA262" s="36">
        <v>0.67603994656928024</v>
      </c>
      <c r="CB262" s="36">
        <v>0.12850370471401673</v>
      </c>
      <c r="CC262" s="36">
        <v>1.6090435725615936E-2</v>
      </c>
      <c r="CD262" s="9">
        <v>1.3914348098995259E-3</v>
      </c>
      <c r="CE262" s="9">
        <v>8.2902496721624404E-5</v>
      </c>
      <c r="CF262" s="9">
        <v>3.1657462841694576E-6</v>
      </c>
      <c r="CG262" s="9">
        <v>6.0389240703706234E-8</v>
      </c>
      <c r="CH262" s="9">
        <v>2.803364486703798E-11</v>
      </c>
      <c r="CI262" s="9">
        <v>0</v>
      </c>
      <c r="CJ262" s="9">
        <v>0</v>
      </c>
      <c r="CK262" s="9">
        <v>0</v>
      </c>
      <c r="CL262" s="9">
        <v>0</v>
      </c>
      <c r="CM262" s="9">
        <v>0</v>
      </c>
      <c r="CN262" s="9">
        <v>0</v>
      </c>
      <c r="CO262" s="9">
        <v>0</v>
      </c>
      <c r="CP262" s="9">
        <v>0</v>
      </c>
      <c r="CQ262" s="9">
        <v>0</v>
      </c>
      <c r="CR262" s="9">
        <v>0</v>
      </c>
      <c r="CS262" s="9">
        <v>3.0922232236027725</v>
      </c>
      <c r="CT262" s="9">
        <v>0.95285457337644086</v>
      </c>
      <c r="CU262" s="9">
        <v>0.1751589396127757</v>
      </c>
      <c r="CV262" s="9">
        <v>2.0346544055622619E-2</v>
      </c>
      <c r="CW262" s="9">
        <v>1.5324488897831914E-3</v>
      </c>
      <c r="CX262" s="9">
        <v>7.3414394966531227E-5</v>
      </c>
      <c r="CY262" s="9">
        <v>2.0697142849326726E-6</v>
      </c>
      <c r="CZ262" s="9">
        <v>2.7706339152096071E-8</v>
      </c>
      <c r="DA262" s="9">
        <v>6.3119232017781288E-11</v>
      </c>
      <c r="DB262" s="9">
        <v>0</v>
      </c>
      <c r="DC262" s="9">
        <v>0</v>
      </c>
      <c r="DD262" s="9">
        <v>0</v>
      </c>
      <c r="DE262" s="9">
        <v>0</v>
      </c>
      <c r="DF262" s="9">
        <v>0</v>
      </c>
      <c r="DG262" s="9">
        <v>0</v>
      </c>
      <c r="DH262" s="9">
        <v>0</v>
      </c>
      <c r="DI262" s="9">
        <v>0</v>
      </c>
      <c r="DJ262" s="9">
        <v>0</v>
      </c>
      <c r="DK262" s="9">
        <v>0</v>
      </c>
      <c r="DL262" s="90">
        <f t="shared" si="31"/>
        <v>9.8675025954106346</v>
      </c>
      <c r="DM262" s="90">
        <f t="shared" si="32"/>
        <v>6.4005378324619774E-3</v>
      </c>
      <c r="DN262" s="90">
        <f t="shared" si="33"/>
        <v>21.734693333466346</v>
      </c>
      <c r="DO262" s="90">
        <f t="shared" si="34"/>
        <v>0.5814571615173566</v>
      </c>
      <c r="DP262" s="90">
        <f t="shared" si="35"/>
        <v>3.0002381926202641</v>
      </c>
      <c r="DQ262" s="90">
        <f t="shared" si="36"/>
        <v>4.2421912414161058</v>
      </c>
      <c r="DR262" s="53">
        <f t="shared" si="37"/>
        <v>39.432483062263159</v>
      </c>
    </row>
    <row r="263" spans="1:122" s="9" customFormat="1">
      <c r="A263" s="59">
        <v>259</v>
      </c>
      <c r="B263" s="37">
        <v>8.4036780544637981</v>
      </c>
      <c r="C263" s="37">
        <v>2.0541254682342736</v>
      </c>
      <c r="D263" s="37">
        <v>0.34727719440781368</v>
      </c>
      <c r="E263" s="37">
        <v>4.0832025614717452E-2</v>
      </c>
      <c r="F263" s="37">
        <v>3.3977687537669827E-3</v>
      </c>
      <c r="G263" s="37">
        <v>1.9995101035633165E-4</v>
      </c>
      <c r="H263" s="37">
        <v>8.1487843436278906E-6</v>
      </c>
      <c r="I263" s="37">
        <v>2.1877925875808224E-7</v>
      </c>
      <c r="J263" s="37">
        <v>3.4769113740440524E-9</v>
      </c>
      <c r="K263" s="37">
        <v>2.4727328989886807E-11</v>
      </c>
      <c r="L263" s="37">
        <v>0</v>
      </c>
      <c r="M263" s="37">
        <v>0</v>
      </c>
      <c r="N263" s="37">
        <v>0</v>
      </c>
      <c r="O263" s="37">
        <v>0</v>
      </c>
      <c r="P263" s="37">
        <v>0</v>
      </c>
      <c r="Q263" s="37">
        <v>0</v>
      </c>
      <c r="R263" s="37">
        <v>0</v>
      </c>
      <c r="S263" s="37">
        <v>0</v>
      </c>
      <c r="T263" s="37">
        <v>0</v>
      </c>
      <c r="U263" s="37">
        <v>6.144680650405179E-3</v>
      </c>
      <c r="V263" s="37">
        <v>8.3424324867030822E-4</v>
      </c>
      <c r="W263" s="37">
        <v>7.4424800623700696E-5</v>
      </c>
      <c r="X263" s="37">
        <v>4.4789396201389801E-6</v>
      </c>
      <c r="Y263" s="37">
        <v>1.864300191531641E-7</v>
      </c>
      <c r="Z263" s="37">
        <v>5.3813697352533639E-9</v>
      </c>
      <c r="AA263" s="37">
        <v>1.0569104204940927E-10</v>
      </c>
      <c r="AB263" s="37">
        <v>1.3453329316851771E-12</v>
      </c>
      <c r="AC263" s="37">
        <v>9.9832015678039579E-15</v>
      </c>
      <c r="AD263" s="37">
        <v>3.2682545094807725E-17</v>
      </c>
      <c r="AE263" s="37">
        <v>0</v>
      </c>
      <c r="AF263" s="37">
        <v>0</v>
      </c>
      <c r="AG263" s="37">
        <v>0</v>
      </c>
      <c r="AH263" s="37">
        <v>0</v>
      </c>
      <c r="AI263" s="37">
        <v>0</v>
      </c>
      <c r="AJ263" s="37">
        <v>0</v>
      </c>
      <c r="AK263" s="37">
        <v>0</v>
      </c>
      <c r="AL263" s="37">
        <v>0</v>
      </c>
      <c r="AM263" s="37">
        <v>0</v>
      </c>
      <c r="AN263" s="37">
        <v>14.710246475294536</v>
      </c>
      <c r="AO263" s="37">
        <v>6.542625086406578</v>
      </c>
      <c r="AP263" s="37">
        <v>2.0567548285584056</v>
      </c>
      <c r="AQ263" s="37">
        <v>0.45769407463991379</v>
      </c>
      <c r="AR263" s="37">
        <v>7.3298654139481473E-2</v>
      </c>
      <c r="AS263" s="37">
        <v>8.4376129452179011E-3</v>
      </c>
      <c r="AT263" s="37">
        <v>6.8348300999560843E-4</v>
      </c>
      <c r="AU263" s="37">
        <v>3.7055625660112454E-5</v>
      </c>
      <c r="AV263" s="37">
        <v>1.2081077657172108E-6</v>
      </c>
      <c r="AW263" s="37">
        <v>1.790717421909501E-8</v>
      </c>
      <c r="AX263" s="37">
        <v>0</v>
      </c>
      <c r="AY263" s="37">
        <v>0</v>
      </c>
      <c r="AZ263" s="37">
        <v>0</v>
      </c>
      <c r="BA263" s="37">
        <v>0</v>
      </c>
      <c r="BB263" s="37">
        <v>0</v>
      </c>
      <c r="BC263" s="37">
        <v>0</v>
      </c>
      <c r="BD263" s="37">
        <v>0</v>
      </c>
      <c r="BE263" s="37">
        <v>0</v>
      </c>
      <c r="BF263" s="37">
        <v>0</v>
      </c>
      <c r="BG263" s="37">
        <v>0.57238505275663443</v>
      </c>
      <c r="BH263" s="37">
        <v>7.1196196677727336E-2</v>
      </c>
      <c r="BI263" s="37">
        <v>5.4549702780918533E-3</v>
      </c>
      <c r="BJ263" s="37">
        <v>2.772554323853683E-4</v>
      </c>
      <c r="BK263" s="37">
        <v>9.8142436969948784E-6</v>
      </c>
      <c r="BL263" s="37">
        <v>2.4638086117846488E-7</v>
      </c>
      <c r="BM263" s="37">
        <v>4.3544350516263886E-9</v>
      </c>
      <c r="BN263" s="37">
        <v>5.2071096877164934E-11</v>
      </c>
      <c r="BO263" s="37">
        <v>3.813895131129504E-13</v>
      </c>
      <c r="BP263" s="37">
        <v>1.2998134693664158E-15</v>
      </c>
      <c r="BQ263" s="37">
        <v>0</v>
      </c>
      <c r="BR263" s="37">
        <v>0</v>
      </c>
      <c r="BS263" s="37">
        <v>0</v>
      </c>
      <c r="BT263" s="37">
        <v>0</v>
      </c>
      <c r="BU263" s="37">
        <v>0</v>
      </c>
      <c r="BV263" s="37">
        <v>0</v>
      </c>
      <c r="BW263" s="37">
        <v>0</v>
      </c>
      <c r="BX263" s="37">
        <v>0</v>
      </c>
      <c r="BY263" s="37">
        <v>0</v>
      </c>
      <c r="BZ263" s="36">
        <v>2.2714507783118618</v>
      </c>
      <c r="CA263" s="36">
        <v>0.79530816014856653</v>
      </c>
      <c r="CB263" s="36">
        <v>0.17560675140045662</v>
      </c>
      <c r="CC263" s="36">
        <v>2.6354369433220455E-2</v>
      </c>
      <c r="CD263" s="9">
        <v>2.8484198880362518E-3</v>
      </c>
      <c r="CE263" s="9">
        <v>2.2622889347339832E-4</v>
      </c>
      <c r="CF263" s="9">
        <v>1.293535486391E-5</v>
      </c>
      <c r="CG263" s="9">
        <v>4.8927111510997289E-7</v>
      </c>
      <c r="CH263" s="9">
        <v>9.4683330310437685E-9</v>
      </c>
      <c r="CI263" s="9">
        <v>4.9646258237028609E-12</v>
      </c>
      <c r="CJ263" s="9">
        <v>0</v>
      </c>
      <c r="CK263" s="9">
        <v>0</v>
      </c>
      <c r="CL263" s="9">
        <v>0</v>
      </c>
      <c r="CM263" s="9">
        <v>0</v>
      </c>
      <c r="CN263" s="9">
        <v>0</v>
      </c>
      <c r="CO263" s="9">
        <v>0</v>
      </c>
      <c r="CP263" s="9">
        <v>0</v>
      </c>
      <c r="CQ263" s="9">
        <v>0</v>
      </c>
      <c r="CR263" s="9">
        <v>0</v>
      </c>
      <c r="CS263" s="9">
        <v>3.1730271232596667</v>
      </c>
      <c r="CT263" s="9">
        <v>1.08952256225551</v>
      </c>
      <c r="CU263" s="9">
        <v>0.22861800742426491</v>
      </c>
      <c r="CV263" s="9">
        <v>3.1201516105206786E-2</v>
      </c>
      <c r="CW263" s="9">
        <v>2.8739692819028479E-3</v>
      </c>
      <c r="CX263" s="9">
        <v>1.7906249369315706E-4</v>
      </c>
      <c r="CY263" s="9">
        <v>7.3115993047981037E-6</v>
      </c>
      <c r="CZ263" s="9">
        <v>1.7985717319724963E-7</v>
      </c>
      <c r="DA263" s="9">
        <v>2.1510156547255453E-9</v>
      </c>
      <c r="DB263" s="9">
        <v>4.8293130492303992E-12</v>
      </c>
      <c r="DC263" s="9">
        <v>0</v>
      </c>
      <c r="DD263" s="9">
        <v>0</v>
      </c>
      <c r="DE263" s="9">
        <v>0</v>
      </c>
      <c r="DF263" s="9">
        <v>0</v>
      </c>
      <c r="DG263" s="9">
        <v>0</v>
      </c>
      <c r="DH263" s="9">
        <v>0</v>
      </c>
      <c r="DI263" s="9">
        <v>0</v>
      </c>
      <c r="DJ263" s="9">
        <v>0</v>
      </c>
      <c r="DK263" s="9">
        <v>0</v>
      </c>
      <c r="DL263" s="90">
        <f t="shared" si="31"/>
        <v>10.84951883354997</v>
      </c>
      <c r="DM263" s="90">
        <f t="shared" si="32"/>
        <v>7.0580195577546068E-3</v>
      </c>
      <c r="DN263" s="90">
        <f t="shared" si="33"/>
        <v>23.849778496634727</v>
      </c>
      <c r="DO263" s="90">
        <f t="shared" si="34"/>
        <v>0.64932354017628591</v>
      </c>
      <c r="DP263" s="90">
        <f t="shared" si="35"/>
        <v>3.2718081421748924</v>
      </c>
      <c r="DQ263" s="90">
        <f t="shared" si="36"/>
        <v>4.5254297344325671</v>
      </c>
      <c r="DR263" s="53">
        <f t="shared" si="37"/>
        <v>43.152916766526211</v>
      </c>
    </row>
    <row r="264" spans="1:122" s="9" customFormat="1">
      <c r="A264" s="59">
        <v>260</v>
      </c>
      <c r="B264" s="37">
        <v>8.9848480069668639</v>
      </c>
      <c r="C264" s="37">
        <v>2.3523562443094668</v>
      </c>
      <c r="D264" s="37">
        <v>0.43502633320689094</v>
      </c>
      <c r="E264" s="37">
        <v>5.7123910394854469E-2</v>
      </c>
      <c r="F264" s="37">
        <v>5.4366457714482347E-3</v>
      </c>
      <c r="G264" s="37">
        <v>3.7719078742730176E-4</v>
      </c>
      <c r="H264" s="37">
        <v>1.8907484713255434E-5</v>
      </c>
      <c r="I264" s="37">
        <v>6.6676810786165268E-7</v>
      </c>
      <c r="J264" s="37">
        <v>1.5671573435248511E-8</v>
      </c>
      <c r="K264" s="37">
        <v>2.1991875609685417E-10</v>
      </c>
      <c r="L264" s="37">
        <v>1.3897575890461596E-12</v>
      </c>
      <c r="M264" s="37">
        <v>0</v>
      </c>
      <c r="N264" s="37">
        <v>0</v>
      </c>
      <c r="O264" s="37">
        <v>0</v>
      </c>
      <c r="P264" s="37">
        <v>0</v>
      </c>
      <c r="Q264" s="37">
        <v>0</v>
      </c>
      <c r="R264" s="37">
        <v>0</v>
      </c>
      <c r="S264" s="37">
        <v>0</v>
      </c>
      <c r="T264" s="37">
        <v>0</v>
      </c>
      <c r="U264" s="37">
        <v>6.628001701836991E-3</v>
      </c>
      <c r="V264" s="37">
        <v>9.7554738925581671E-4</v>
      </c>
      <c r="W264" s="37">
        <v>9.5908339718346679E-5</v>
      </c>
      <c r="X264" s="37">
        <v>6.4719587751465402E-6</v>
      </c>
      <c r="Y264" s="37">
        <v>3.0857917361844665E-7</v>
      </c>
      <c r="Z264" s="37">
        <v>1.0498171635586519E-8</v>
      </c>
      <c r="AA264" s="37">
        <v>2.5317481984597342E-10</v>
      </c>
      <c r="AB264" s="37">
        <v>4.2210289051079724E-12</v>
      </c>
      <c r="AC264" s="37">
        <v>4.6153202884187515E-14</v>
      </c>
      <c r="AD264" s="37">
        <v>2.968173736649103E-16</v>
      </c>
      <c r="AE264" s="37">
        <v>8.4775681838633228E-19</v>
      </c>
      <c r="AF264" s="37">
        <v>0</v>
      </c>
      <c r="AG264" s="37">
        <v>0</v>
      </c>
      <c r="AH264" s="37">
        <v>0</v>
      </c>
      <c r="AI264" s="37">
        <v>0</v>
      </c>
      <c r="AJ264" s="37">
        <v>0</v>
      </c>
      <c r="AK264" s="37">
        <v>0</v>
      </c>
      <c r="AL264" s="37">
        <v>0</v>
      </c>
      <c r="AM264" s="37">
        <v>0</v>
      </c>
      <c r="AN264" s="37">
        <v>15.293311903678937</v>
      </c>
      <c r="AO264" s="37">
        <v>7.3199433279026378</v>
      </c>
      <c r="AP264" s="37">
        <v>2.5373320626528511</v>
      </c>
      <c r="AQ264" s="37">
        <v>0.63629209408769505</v>
      </c>
      <c r="AR264" s="37">
        <v>0.11764086476861371</v>
      </c>
      <c r="AS264" s="37">
        <v>1.6119683129760892E-2</v>
      </c>
      <c r="AT264" s="37">
        <v>1.6221861992581999E-3</v>
      </c>
      <c r="AU264" s="37">
        <v>1.1674057223008922E-4</v>
      </c>
      <c r="AV264" s="37">
        <v>5.6926915118512969E-6</v>
      </c>
      <c r="AW264" s="37">
        <v>1.6855179980655081E-7</v>
      </c>
      <c r="AX264" s="37">
        <v>2.2865211902767306E-9</v>
      </c>
      <c r="AY264" s="37">
        <v>0</v>
      </c>
      <c r="AZ264" s="37">
        <v>0</v>
      </c>
      <c r="BA264" s="37">
        <v>0</v>
      </c>
      <c r="BB264" s="37">
        <v>0</v>
      </c>
      <c r="BC264" s="37">
        <v>0</v>
      </c>
      <c r="BD264" s="37">
        <v>0</v>
      </c>
      <c r="BE264" s="37">
        <v>0</v>
      </c>
      <c r="BF264" s="37">
        <v>0</v>
      </c>
      <c r="BG264" s="37">
        <v>0.62060042838080798</v>
      </c>
      <c r="BH264" s="37">
        <v>8.7282545713242149E-2</v>
      </c>
      <c r="BI264" s="37">
        <v>7.6561798546308981E-3</v>
      </c>
      <c r="BJ264" s="37">
        <v>4.5151109013604363E-4</v>
      </c>
      <c r="BK264" s="37">
        <v>1.8856476776023959E-5</v>
      </c>
      <c r="BL264" s="37">
        <v>5.7146977736394688E-7</v>
      </c>
      <c r="BM264" s="37">
        <v>1.262388730479706E-8</v>
      </c>
      <c r="BN264" s="37">
        <v>2.000164006315932E-10</v>
      </c>
      <c r="BO264" s="37">
        <v>2.1718419761921818E-12</v>
      </c>
      <c r="BP264" s="37">
        <v>1.4573970982503677E-14</v>
      </c>
      <c r="BQ264" s="37">
        <v>4.5810350274134351E-17</v>
      </c>
      <c r="BR264" s="37">
        <v>0</v>
      </c>
      <c r="BS264" s="37">
        <v>0</v>
      </c>
      <c r="BT264" s="37">
        <v>0</v>
      </c>
      <c r="BU264" s="37">
        <v>0</v>
      </c>
      <c r="BV264" s="37">
        <v>0</v>
      </c>
      <c r="BW264" s="37">
        <v>0</v>
      </c>
      <c r="BX264" s="37">
        <v>0</v>
      </c>
      <c r="BY264" s="37">
        <v>0</v>
      </c>
      <c r="BZ264" s="36">
        <v>2.3458962011372089</v>
      </c>
      <c r="CA264" s="36">
        <v>0.91128587431710617</v>
      </c>
      <c r="CB264" s="36">
        <v>0.22878364409292551</v>
      </c>
      <c r="CC264" s="36">
        <v>3.998388618304366E-2</v>
      </c>
      <c r="CD264" s="9">
        <v>5.1828278763800181E-3</v>
      </c>
      <c r="CE264" s="9">
        <v>5.1434744549887581E-4</v>
      </c>
      <c r="CF264" s="9">
        <v>3.9170030720939647E-5</v>
      </c>
      <c r="CG264" s="9">
        <v>2.2151829723141375E-6</v>
      </c>
      <c r="CH264" s="9">
        <v>8.4791019207730897E-8</v>
      </c>
      <c r="CI264" s="9">
        <v>1.6904503262291075E-9</v>
      </c>
      <c r="CJ264" s="9">
        <v>1.0011221165334883E-12</v>
      </c>
      <c r="CK264" s="9">
        <v>0</v>
      </c>
      <c r="CL264" s="9">
        <v>0</v>
      </c>
      <c r="CM264" s="9">
        <v>0</v>
      </c>
      <c r="CN264" s="9">
        <v>0</v>
      </c>
      <c r="CO264" s="9">
        <v>0</v>
      </c>
      <c r="CP264" s="9">
        <v>0</v>
      </c>
      <c r="CQ264" s="9">
        <v>0</v>
      </c>
      <c r="CR264" s="9">
        <v>0</v>
      </c>
      <c r="CS264" s="9">
        <v>3.2308609891463709</v>
      </c>
      <c r="CT264" s="9">
        <v>1.2179670808517495</v>
      </c>
      <c r="CU264" s="9">
        <v>0.28611260673413513</v>
      </c>
      <c r="CV264" s="9">
        <v>4.4672256986840707E-2</v>
      </c>
      <c r="CW264" s="9">
        <v>4.8415693261133503E-3</v>
      </c>
      <c r="CX264" s="9">
        <v>3.6928580572740614E-4</v>
      </c>
      <c r="CY264" s="9">
        <v>1.9619924478191926E-5</v>
      </c>
      <c r="CZ264" s="9">
        <v>6.9842235851765408E-7</v>
      </c>
      <c r="DA264" s="9">
        <v>1.5255387697844708E-8</v>
      </c>
      <c r="DB264" s="9">
        <v>1.6527125289743297E-10</v>
      </c>
      <c r="DC264" s="9">
        <v>3.6576132005350175E-13</v>
      </c>
      <c r="DD264" s="9">
        <v>0</v>
      </c>
      <c r="DE264" s="9">
        <v>0</v>
      </c>
      <c r="DF264" s="9">
        <v>0</v>
      </c>
      <c r="DG264" s="9">
        <v>0</v>
      </c>
      <c r="DH264" s="9">
        <v>0</v>
      </c>
      <c r="DI264" s="9">
        <v>0</v>
      </c>
      <c r="DJ264" s="9">
        <v>0</v>
      </c>
      <c r="DK264" s="9">
        <v>0</v>
      </c>
      <c r="DL264" s="90">
        <f t="shared" si="31"/>
        <v>11.835187921582655</v>
      </c>
      <c r="DM264" s="90">
        <f t="shared" si="32"/>
        <v>7.7062487243738549E-3</v>
      </c>
      <c r="DN264" s="90">
        <f t="shared" si="33"/>
        <v>25.92238472652182</v>
      </c>
      <c r="DO264" s="90">
        <f t="shared" si="34"/>
        <v>0.71601010581146052</v>
      </c>
      <c r="DP264" s="90">
        <f t="shared" si="35"/>
        <v>3.5316882527483267</v>
      </c>
      <c r="DQ264" s="90">
        <f t="shared" si="36"/>
        <v>4.7848441226187983</v>
      </c>
      <c r="DR264" s="53">
        <f t="shared" si="37"/>
        <v>46.797821378007427</v>
      </c>
    </row>
    <row r="265" spans="1:122" s="9" customFormat="1">
      <c r="A265" s="59">
        <v>261</v>
      </c>
      <c r="B265" s="37">
        <v>9.5494209065607656</v>
      </c>
      <c r="C265" s="37">
        <v>2.6574099718398134</v>
      </c>
      <c r="D265" s="37">
        <v>0.53189004044225963</v>
      </c>
      <c r="E265" s="37">
        <v>7.6895605598110831E-2</v>
      </c>
      <c r="F265" s="37">
        <v>8.2096528841339687E-3</v>
      </c>
      <c r="G265" s="37">
        <v>6.5358368208135039E-4</v>
      </c>
      <c r="H265" s="37">
        <v>3.872435307862339E-5</v>
      </c>
      <c r="I265" s="37">
        <v>1.6831693394341955E-6</v>
      </c>
      <c r="J265" s="37">
        <v>5.2052784343944472E-8</v>
      </c>
      <c r="K265" s="37">
        <v>1.0818951596129584E-9</v>
      </c>
      <c r="L265" s="37">
        <v>1.3507822547530341E-11</v>
      </c>
      <c r="M265" s="37">
        <v>7.6274292912601308E-14</v>
      </c>
      <c r="N265" s="37">
        <v>0</v>
      </c>
      <c r="O265" s="37">
        <v>0</v>
      </c>
      <c r="P265" s="37">
        <v>0</v>
      </c>
      <c r="Q265" s="37">
        <v>0</v>
      </c>
      <c r="R265" s="37">
        <v>0</v>
      </c>
      <c r="S265" s="37">
        <v>0</v>
      </c>
      <c r="T265" s="37">
        <v>0</v>
      </c>
      <c r="U265" s="37">
        <v>7.0937747941360509E-3</v>
      </c>
      <c r="V265" s="37">
        <v>1.1220691015488191E-3</v>
      </c>
      <c r="W265" s="37">
        <v>1.2022450913351339E-4</v>
      </c>
      <c r="X265" s="37">
        <v>8.9671864629403867E-6</v>
      </c>
      <c r="Y265" s="37">
        <v>4.8044422495501896E-7</v>
      </c>
      <c r="Z265" s="37">
        <v>1.8756771369636463E-8</v>
      </c>
      <c r="AA265" s="37">
        <v>5.3399329229113593E-10</v>
      </c>
      <c r="AB265" s="37">
        <v>1.0948392361147593E-11</v>
      </c>
      <c r="AC265" s="37">
        <v>1.5702254903102865E-13</v>
      </c>
      <c r="AD265" s="37">
        <v>1.4899978131377224E-15</v>
      </c>
      <c r="AE265" s="37">
        <v>8.3709151082158969E-18</v>
      </c>
      <c r="AF265" s="37">
        <v>2.0987143019116592E-20</v>
      </c>
      <c r="AG265" s="37">
        <v>0</v>
      </c>
      <c r="AH265" s="37">
        <v>0</v>
      </c>
      <c r="AI265" s="37">
        <v>0</v>
      </c>
      <c r="AJ265" s="37">
        <v>0</v>
      </c>
      <c r="AK265" s="37">
        <v>0</v>
      </c>
      <c r="AL265" s="37">
        <v>0</v>
      </c>
      <c r="AM265" s="37">
        <v>0</v>
      </c>
      <c r="AN265" s="37">
        <v>15.805682489882374</v>
      </c>
      <c r="AO265" s="37">
        <v>8.0581844876192665</v>
      </c>
      <c r="AP265" s="37">
        <v>3.0403473047591629</v>
      </c>
      <c r="AQ265" s="37">
        <v>0.84522247047854959</v>
      </c>
      <c r="AR265" s="37">
        <v>0.17658938841150845</v>
      </c>
      <c r="AS265" s="37">
        <v>2.7976645756468264E-2</v>
      </c>
      <c r="AT265" s="37">
        <v>3.3538711456846783E-3</v>
      </c>
      <c r="AU265" s="37">
        <v>2.9992754164956446E-4</v>
      </c>
      <c r="AV265" s="37">
        <v>1.941076359433262E-5</v>
      </c>
      <c r="AW265" s="37">
        <v>8.5915817866026132E-7</v>
      </c>
      <c r="AX265" s="37">
        <v>2.3259865139508343E-8</v>
      </c>
      <c r="AY265" s="37">
        <v>2.902138977424131E-10</v>
      </c>
      <c r="AZ265" s="37">
        <v>0</v>
      </c>
      <c r="BA265" s="37">
        <v>0</v>
      </c>
      <c r="BB265" s="37">
        <v>0</v>
      </c>
      <c r="BC265" s="37">
        <v>0</v>
      </c>
      <c r="BD265" s="37">
        <v>0</v>
      </c>
      <c r="BE265" s="37">
        <v>0</v>
      </c>
      <c r="BF265" s="37">
        <v>0</v>
      </c>
      <c r="BG265" s="37">
        <v>0.66591119892612249</v>
      </c>
      <c r="BH265" s="37">
        <v>0.1045606373154465</v>
      </c>
      <c r="BI265" s="37">
        <v>1.0351998181796468E-2</v>
      </c>
      <c r="BJ265" s="37">
        <v>6.9679568441901262E-4</v>
      </c>
      <c r="BK265" s="37">
        <v>3.3657619625363435E-5</v>
      </c>
      <c r="BL265" s="37">
        <v>1.2001633920581428E-6</v>
      </c>
      <c r="BM265" s="37">
        <v>3.1947261627999249E-8</v>
      </c>
      <c r="BN265" s="37">
        <v>6.3235811912563667E-10</v>
      </c>
      <c r="BO265" s="37">
        <v>9.1067776130577883E-12</v>
      </c>
      <c r="BP265" s="37">
        <v>9.0809252388346065E-14</v>
      </c>
      <c r="BQ265" s="37">
        <v>5.6387841042841862E-16</v>
      </c>
      <c r="BR265" s="37">
        <v>1.6498817758241325E-18</v>
      </c>
      <c r="BS265" s="37">
        <v>0</v>
      </c>
      <c r="BT265" s="37">
        <v>0</v>
      </c>
      <c r="BU265" s="37">
        <v>0</v>
      </c>
      <c r="BV265" s="37">
        <v>0</v>
      </c>
      <c r="BW265" s="37">
        <v>0</v>
      </c>
      <c r="BX265" s="37">
        <v>0</v>
      </c>
      <c r="BY265" s="37">
        <v>0</v>
      </c>
      <c r="BZ265" s="36">
        <v>2.4040125363414075</v>
      </c>
      <c r="CA265" s="36">
        <v>1.0224339295066174</v>
      </c>
      <c r="CB265" s="36">
        <v>0.28707871287020703</v>
      </c>
      <c r="CC265" s="36">
        <v>5.719847016852074E-2</v>
      </c>
      <c r="CD265" s="9">
        <v>8.6407717592070429E-3</v>
      </c>
      <c r="CE265" s="9">
        <v>1.0283162493652347E-3</v>
      </c>
      <c r="CF265" s="9">
        <v>9.7783699657860547E-5</v>
      </c>
      <c r="CG265" s="9">
        <v>7.356137873352687E-6</v>
      </c>
      <c r="CH265" s="9">
        <v>4.2024109800219733E-7</v>
      </c>
      <c r="CI265" s="9">
        <v>1.6528636602174779E-8</v>
      </c>
      <c r="CJ265" s="9">
        <v>3.4321518161429075E-10</v>
      </c>
      <c r="CK265" s="9">
        <v>2.2920852478219588E-13</v>
      </c>
      <c r="CL265" s="9">
        <v>0</v>
      </c>
      <c r="CM265" s="9">
        <v>0</v>
      </c>
      <c r="CN265" s="9">
        <v>0</v>
      </c>
      <c r="CO265" s="9">
        <v>0</v>
      </c>
      <c r="CP265" s="9">
        <v>0</v>
      </c>
      <c r="CQ265" s="9">
        <v>0</v>
      </c>
      <c r="CR265" s="9">
        <v>0</v>
      </c>
      <c r="CS265" s="9">
        <v>3.2702033177531691</v>
      </c>
      <c r="CT265" s="9">
        <v>1.3377719922192532</v>
      </c>
      <c r="CU265" s="9">
        <v>0.34665045863963462</v>
      </c>
      <c r="CV265" s="9">
        <v>6.0727446092843709E-2</v>
      </c>
      <c r="CW265" s="9">
        <v>7.5405231351890097E-3</v>
      </c>
      <c r="CX265" s="9">
        <v>6.774755787314745E-4</v>
      </c>
      <c r="CY265" s="9">
        <v>4.4097868343121198E-5</v>
      </c>
      <c r="CZ265" s="9">
        <v>2.0430435557824703E-6</v>
      </c>
      <c r="DA265" s="9">
        <v>6.4512543268652156E-8</v>
      </c>
      <c r="DB265" s="9">
        <v>1.2687286956566721E-9</v>
      </c>
      <c r="DC265" s="9">
        <v>1.2591139244614229E-11</v>
      </c>
      <c r="DD265" s="9">
        <v>2.7474824823067098E-14</v>
      </c>
      <c r="DE265" s="9">
        <v>0</v>
      </c>
      <c r="DF265" s="9">
        <v>0</v>
      </c>
      <c r="DG265" s="9">
        <v>0</v>
      </c>
      <c r="DH265" s="9">
        <v>0</v>
      </c>
      <c r="DI265" s="9">
        <v>0</v>
      </c>
      <c r="DJ265" s="9">
        <v>0</v>
      </c>
      <c r="DK265" s="9">
        <v>0</v>
      </c>
      <c r="DL265" s="90">
        <f t="shared" si="31"/>
        <v>12.824520221677847</v>
      </c>
      <c r="DM265" s="90">
        <f t="shared" si="32"/>
        <v>8.3455353373778542E-3</v>
      </c>
      <c r="DN265" s="90">
        <f t="shared" si="33"/>
        <v>27.957676879066515</v>
      </c>
      <c r="DO265" s="90">
        <f t="shared" si="34"/>
        <v>0.78155552047961996</v>
      </c>
      <c r="DP265" s="90">
        <f t="shared" si="35"/>
        <v>3.7804983138460351</v>
      </c>
      <c r="DQ265" s="90">
        <f t="shared" si="36"/>
        <v>5.0236174201246104</v>
      </c>
      <c r="DR265" s="53">
        <f t="shared" si="37"/>
        <v>50.376213890531993</v>
      </c>
    </row>
    <row r="266" spans="1:122" s="9" customFormat="1">
      <c r="A266" s="59">
        <v>262</v>
      </c>
      <c r="B266" s="37">
        <v>10.098626438504571</v>
      </c>
      <c r="C266" s="37">
        <v>2.9680759643111547</v>
      </c>
      <c r="D266" s="37">
        <v>0.63750018476030434</v>
      </c>
      <c r="E266" s="37">
        <v>0.10034216357289563</v>
      </c>
      <c r="F266" s="37">
        <v>1.1842478906112239E-2</v>
      </c>
      <c r="G266" s="37">
        <v>1.0607743945249318E-3</v>
      </c>
      <c r="H266" s="37">
        <v>7.2286456720414572E-5</v>
      </c>
      <c r="I266" s="37">
        <v>3.7206822325003599E-6</v>
      </c>
      <c r="J266" s="37">
        <v>1.420421030444386E-7</v>
      </c>
      <c r="K266" s="37">
        <v>3.8896637158019422E-9</v>
      </c>
      <c r="L266" s="37">
        <v>7.2011496045687786E-11</v>
      </c>
      <c r="M266" s="37">
        <v>8.0418172162204287E-13</v>
      </c>
      <c r="N266" s="37">
        <v>4.0725560750900626E-15</v>
      </c>
      <c r="O266" s="37">
        <v>0</v>
      </c>
      <c r="P266" s="37">
        <v>0</v>
      </c>
      <c r="Q266" s="37">
        <v>0</v>
      </c>
      <c r="R266" s="37">
        <v>0</v>
      </c>
      <c r="S266" s="37">
        <v>0</v>
      </c>
      <c r="T266" s="37">
        <v>0</v>
      </c>
      <c r="U266" s="37">
        <v>7.543043133593246E-3</v>
      </c>
      <c r="V266" s="37">
        <v>1.2730448613654901E-3</v>
      </c>
      <c r="W266" s="37">
        <v>1.4733226439137348E-4</v>
      </c>
      <c r="X266" s="37">
        <v>1.2010079021626486E-5</v>
      </c>
      <c r="Y266" s="37">
        <v>7.1262252383731603E-7</v>
      </c>
      <c r="Z266" s="37">
        <v>3.1311816286752387E-8</v>
      </c>
      <c r="AA266" s="37">
        <v>1.0243506314990202E-9</v>
      </c>
      <c r="AB266" s="37">
        <v>2.4824473039383815E-11</v>
      </c>
      <c r="AC266" s="37">
        <v>4.3834942708434441E-13</v>
      </c>
      <c r="AD266" s="37">
        <v>5.4620552064543916E-15</v>
      </c>
      <c r="AE266" s="37">
        <v>4.5324912788813933E-17</v>
      </c>
      <c r="AF266" s="37">
        <v>2.2374497026066075E-19</v>
      </c>
      <c r="AG266" s="37">
        <v>4.9454709734035385E-22</v>
      </c>
      <c r="AH266" s="37">
        <v>0</v>
      </c>
      <c r="AI266" s="37">
        <v>0</v>
      </c>
      <c r="AJ266" s="37">
        <v>0</v>
      </c>
      <c r="AK266" s="37">
        <v>0</v>
      </c>
      <c r="AL266" s="37">
        <v>0</v>
      </c>
      <c r="AM266" s="37">
        <v>0</v>
      </c>
      <c r="AN266" s="37">
        <v>16.258821155179849</v>
      </c>
      <c r="AO266" s="37">
        <v>8.7559771907930948</v>
      </c>
      <c r="AP266" s="37">
        <v>3.5587236719926465</v>
      </c>
      <c r="AQ266" s="37">
        <v>1.082765238495615</v>
      </c>
      <c r="AR266" s="37">
        <v>0.25151670605247523</v>
      </c>
      <c r="AS266" s="37">
        <v>4.5104407734649243E-2</v>
      </c>
      <c r="AT266" s="37">
        <v>6.2579073545695561E-3</v>
      </c>
      <c r="AU266" s="37">
        <v>6.6701768681656337E-4</v>
      </c>
      <c r="AV266" s="37">
        <v>5.3653645953827099E-5</v>
      </c>
      <c r="AW266" s="37">
        <v>3.1515461821064033E-6</v>
      </c>
      <c r="AX266" s="37">
        <v>1.2750244360646576E-7</v>
      </c>
      <c r="AY266" s="37">
        <v>3.1728198729139231E-9</v>
      </c>
      <c r="AZ266" s="37">
        <v>3.654983062269026E-11</v>
      </c>
      <c r="BA266" s="37">
        <v>0</v>
      </c>
      <c r="BB266" s="37">
        <v>0</v>
      </c>
      <c r="BC266" s="37">
        <v>0</v>
      </c>
      <c r="BD266" s="37">
        <v>0</v>
      </c>
      <c r="BE266" s="37">
        <v>0</v>
      </c>
      <c r="BF266" s="37">
        <v>0</v>
      </c>
      <c r="BG266" s="37">
        <v>0.70843972660080046</v>
      </c>
      <c r="BH266" s="37">
        <v>0.12289586301909226</v>
      </c>
      <c r="BI266" s="37">
        <v>1.357351137459915E-2</v>
      </c>
      <c r="BJ266" s="37">
        <v>1.0289641316791635E-3</v>
      </c>
      <c r="BK266" s="37">
        <v>5.6587530561998285E-5</v>
      </c>
      <c r="BL266" s="37">
        <v>2.3282891179980623E-6</v>
      </c>
      <c r="BM266" s="37">
        <v>7.2782822095870114E-8</v>
      </c>
      <c r="BN266" s="37">
        <v>1.7340265257029745E-9</v>
      </c>
      <c r="BO266" s="37">
        <v>3.1191971317967508E-11</v>
      </c>
      <c r="BP266" s="37">
        <v>4.1288807824354196E-13</v>
      </c>
      <c r="BQ266" s="37">
        <v>3.8167577530576814E-15</v>
      </c>
      <c r="BR266" s="37">
        <v>2.2115774069594521E-17</v>
      </c>
      <c r="BS266" s="37">
        <v>6.0704679145329928E-20</v>
      </c>
      <c r="BT266" s="37">
        <v>0</v>
      </c>
      <c r="BU266" s="37">
        <v>0</v>
      </c>
      <c r="BV266" s="37">
        <v>0</v>
      </c>
      <c r="BW266" s="37">
        <v>0</v>
      </c>
      <c r="BX266" s="37">
        <v>0</v>
      </c>
      <c r="BY266" s="37">
        <v>0</v>
      </c>
      <c r="BZ266" s="36">
        <v>2.447990381946795</v>
      </c>
      <c r="CA266" s="36">
        <v>1.1276090351873671</v>
      </c>
      <c r="CB266" s="36">
        <v>0.34947169347081675</v>
      </c>
      <c r="CC266" s="36">
        <v>7.8094500764786579E-2</v>
      </c>
      <c r="CD266" s="9">
        <v>1.3462093160799053E-2</v>
      </c>
      <c r="CE266" s="9">
        <v>1.8671740532892893E-3</v>
      </c>
      <c r="CF266" s="9">
        <v>2.1279490203204398E-4</v>
      </c>
      <c r="CG266" s="9">
        <v>1.9966754725325474E-5</v>
      </c>
      <c r="CH266" s="9">
        <v>1.5149421508400694E-6</v>
      </c>
      <c r="CI266" s="9">
        <v>8.8754625986238768E-8</v>
      </c>
      <c r="CJ266" s="9">
        <v>3.626506030264412E-9</v>
      </c>
      <c r="CK266" s="9">
        <v>7.9037707964712192E-11</v>
      </c>
      <c r="CL266" s="9">
        <v>5.9367743251344375E-14</v>
      </c>
      <c r="CM266" s="9">
        <v>0</v>
      </c>
      <c r="CN266" s="9">
        <v>0</v>
      </c>
      <c r="CO266" s="9">
        <v>0</v>
      </c>
      <c r="CP266" s="9">
        <v>0</v>
      </c>
      <c r="CQ266" s="9">
        <v>0</v>
      </c>
      <c r="CR266" s="9">
        <v>0</v>
      </c>
      <c r="CS266" s="9">
        <v>3.29454817455641</v>
      </c>
      <c r="CT266" s="9">
        <v>1.448821962139675</v>
      </c>
      <c r="CU266" s="9">
        <v>0.40934743383670352</v>
      </c>
      <c r="CV266" s="9">
        <v>7.9278101070152457E-2</v>
      </c>
      <c r="CW266" s="9">
        <v>1.1060708322709117E-2</v>
      </c>
      <c r="CX266" s="9">
        <v>1.1397702491880543E-3</v>
      </c>
      <c r="CY266" s="9">
        <v>8.7464374685202693E-5</v>
      </c>
      <c r="CZ266" s="9">
        <v>4.9675023781637275E-6</v>
      </c>
      <c r="DA266" s="9">
        <v>2.0416867242520615E-7</v>
      </c>
      <c r="DB266" s="9">
        <v>5.7980041614895392E-9</v>
      </c>
      <c r="DC266" s="9">
        <v>1.0383014053748505E-10</v>
      </c>
      <c r="DD266" s="9">
        <v>9.526957987940504E-13</v>
      </c>
      <c r="DE266" s="9">
        <v>2.0502785315887881E-15</v>
      </c>
      <c r="DF266" s="9">
        <v>0</v>
      </c>
      <c r="DG266" s="9">
        <v>0</v>
      </c>
      <c r="DH266" s="9">
        <v>0</v>
      </c>
      <c r="DI266" s="9">
        <v>0</v>
      </c>
      <c r="DJ266" s="9">
        <v>0</v>
      </c>
      <c r="DK266" s="9">
        <v>0</v>
      </c>
      <c r="DL266" s="90">
        <f t="shared" si="31"/>
        <v>13.8175241575931</v>
      </c>
      <c r="DM266" s="90">
        <f t="shared" si="32"/>
        <v>8.9761753223308212E-3</v>
      </c>
      <c r="DN266" s="90">
        <f t="shared" si="33"/>
        <v>29.959890231193654</v>
      </c>
      <c r="DO266" s="90">
        <f t="shared" si="34"/>
        <v>0.84599705549430826</v>
      </c>
      <c r="DP266" s="90">
        <f t="shared" si="35"/>
        <v>4.018729247642991</v>
      </c>
      <c r="DQ266" s="90">
        <f t="shared" si="36"/>
        <v>5.2442887921233634</v>
      </c>
      <c r="DR266" s="53">
        <f t="shared" si="37"/>
        <v>53.895405659369779</v>
      </c>
    </row>
    <row r="267" spans="1:122" s="9" customFormat="1">
      <c r="A267" s="59">
        <v>263</v>
      </c>
      <c r="B267" s="37">
        <v>10.633583580103155</v>
      </c>
      <c r="C267" s="37">
        <v>3.2833011637496003</v>
      </c>
      <c r="D267" s="37">
        <v>0.75146853572652594</v>
      </c>
      <c r="E267" s="37">
        <v>0.12762518563097885</v>
      </c>
      <c r="F267" s="37">
        <v>1.646030674602194E-2</v>
      </c>
      <c r="G267" s="37">
        <v>1.6343339450080692E-3</v>
      </c>
      <c r="H267" s="37">
        <v>1.2557331263555286E-4</v>
      </c>
      <c r="I267" s="37">
        <v>7.4465356930204562E-6</v>
      </c>
      <c r="J267" s="37">
        <v>3.3712073934436757E-7</v>
      </c>
      <c r="K267" s="37">
        <v>1.1409865250244324E-8</v>
      </c>
      <c r="L267" s="37">
        <v>2.7859542993081742E-10</v>
      </c>
      <c r="M267" s="37">
        <v>4.6175136584335364E-12</v>
      </c>
      <c r="N267" s="37">
        <v>4.6283317239568053E-14</v>
      </c>
      <c r="O267" s="37">
        <v>2.1065774813331E-16</v>
      </c>
      <c r="P267" s="37">
        <v>0</v>
      </c>
      <c r="Q267" s="37">
        <v>0</v>
      </c>
      <c r="R267" s="37">
        <v>0</v>
      </c>
      <c r="S267" s="37">
        <v>0</v>
      </c>
      <c r="T267" s="37">
        <v>0</v>
      </c>
      <c r="U267" s="37">
        <v>7.9767621106648472E-3</v>
      </c>
      <c r="V267" s="37">
        <v>1.4278039755143451E-3</v>
      </c>
      <c r="W267" s="37">
        <v>1.7717661637625993E-4</v>
      </c>
      <c r="X267" s="37">
        <v>1.5641984000068955E-5</v>
      </c>
      <c r="Y267" s="37">
        <v>1.0161685924376322E-6</v>
      </c>
      <c r="Z267" s="37">
        <v>4.9515977306154924E-8</v>
      </c>
      <c r="AA267" s="37">
        <v>1.8253063839917999E-9</v>
      </c>
      <c r="AB267" s="37">
        <v>5.0885620389693669E-11</v>
      </c>
      <c r="AC267" s="37">
        <v>1.0631209435072103E-12</v>
      </c>
      <c r="AD267" s="37">
        <v>1.6324865834274509E-14</v>
      </c>
      <c r="AE267" s="37">
        <v>1.7804096462402867E-16</v>
      </c>
      <c r="AF267" s="37">
        <v>1.2992186136638093E-18</v>
      </c>
      <c r="AG267" s="37">
        <v>5.658465695966877E-21</v>
      </c>
      <c r="AH267" s="37">
        <v>1.1056849077962159E-23</v>
      </c>
      <c r="AI267" s="37">
        <v>0</v>
      </c>
      <c r="AJ267" s="37">
        <v>0</v>
      </c>
      <c r="AK267" s="37">
        <v>0</v>
      </c>
      <c r="AL267" s="37">
        <v>0</v>
      </c>
      <c r="AM267" s="37">
        <v>0</v>
      </c>
      <c r="AN267" s="37">
        <v>16.662128276921631</v>
      </c>
      <c r="AO267" s="37">
        <v>9.4131675646334241</v>
      </c>
      <c r="AP267" s="37">
        <v>4.0862819590505488</v>
      </c>
      <c r="AQ267" s="37">
        <v>1.3467137394774131</v>
      </c>
      <c r="AR267" s="37">
        <v>0.34341016215547532</v>
      </c>
      <c r="AS267" s="37">
        <v>6.8593438700842502E-2</v>
      </c>
      <c r="AT267" s="37">
        <v>1.0784460848562338E-2</v>
      </c>
      <c r="AU267" s="37">
        <v>1.3312774621436359E-3</v>
      </c>
      <c r="AV267" s="37">
        <v>1.2768605675805676E-4</v>
      </c>
      <c r="AW267" s="37">
        <v>9.32346292216505E-6</v>
      </c>
      <c r="AX267" s="37">
        <v>5.0055362850665185E-7</v>
      </c>
      <c r="AY267" s="37">
        <v>1.8609589383910587E-8</v>
      </c>
      <c r="AZ267" s="37">
        <v>4.2736777848095671E-10</v>
      </c>
      <c r="BA267" s="37">
        <v>4.5586080798380326E-12</v>
      </c>
      <c r="BB267" s="37">
        <v>0</v>
      </c>
      <c r="BC267" s="37">
        <v>0</v>
      </c>
      <c r="BD267" s="37">
        <v>0</v>
      </c>
      <c r="BE267" s="37">
        <v>0</v>
      </c>
      <c r="BF267" s="37">
        <v>0</v>
      </c>
      <c r="BG267" s="37">
        <v>0.74830631266373526</v>
      </c>
      <c r="BH267" s="37">
        <v>0.14215821181733088</v>
      </c>
      <c r="BI267" s="37">
        <v>1.7345818514349565E-2</v>
      </c>
      <c r="BJ267" s="37">
        <v>1.4646709835821131E-3</v>
      </c>
      <c r="BK267" s="37">
        <v>9.0540956153214625E-5</v>
      </c>
      <c r="BL267" s="37">
        <v>4.2329854631659527E-6</v>
      </c>
      <c r="BM267" s="37">
        <v>1.5241665182910257E-7</v>
      </c>
      <c r="BN267" s="37">
        <v>4.2586956130475558E-9</v>
      </c>
      <c r="BO267" s="37">
        <v>9.2139145207554772E-11</v>
      </c>
      <c r="BP267" s="37">
        <v>1.523423472778417E-12</v>
      </c>
      <c r="BQ267" s="37">
        <v>1.8708433580111492E-14</v>
      </c>
      <c r="BR267" s="37">
        <v>1.6161035792372688E-16</v>
      </c>
      <c r="BS267" s="37">
        <v>8.8012706378173664E-19</v>
      </c>
      <c r="BT267" s="37">
        <v>2.2813834408127828E-21</v>
      </c>
      <c r="BU267" s="37">
        <v>0</v>
      </c>
      <c r="BV267" s="37">
        <v>0</v>
      </c>
      <c r="BW267" s="37">
        <v>0</v>
      </c>
      <c r="BX267" s="37">
        <v>0</v>
      </c>
      <c r="BY267" s="37">
        <v>0</v>
      </c>
      <c r="BZ267" s="36">
        <v>2.4797198512865215</v>
      </c>
      <c r="CA267" s="36">
        <v>1.2259989682681161</v>
      </c>
      <c r="CB267" s="36">
        <v>0.41492727093569914</v>
      </c>
      <c r="CC267" s="36">
        <v>0.10265135450337155</v>
      </c>
      <c r="CD267" s="9">
        <v>1.9867415680909439E-2</v>
      </c>
      <c r="CE267" s="9">
        <v>3.1448642422085217E-3</v>
      </c>
      <c r="CF267" s="9">
        <v>4.175197619891792E-4</v>
      </c>
      <c r="CG267" s="9">
        <v>4.6905865315601588E-5</v>
      </c>
      <c r="CH267" s="9">
        <v>4.4324347777285114E-6</v>
      </c>
      <c r="CI267" s="9">
        <v>3.4427454597096215E-7</v>
      </c>
      <c r="CJ267" s="9">
        <v>2.0912347577278044E-8</v>
      </c>
      <c r="CK267" s="9">
        <v>8.9462652044771983E-10</v>
      </c>
      <c r="CL267" s="9">
        <v>2.0574376253601897E-11</v>
      </c>
      <c r="CM267" s="9">
        <v>1.7326107383911814E-14</v>
      </c>
      <c r="CN267" s="9">
        <v>0</v>
      </c>
      <c r="CO267" s="9">
        <v>0</v>
      </c>
      <c r="CP267" s="9">
        <v>0</v>
      </c>
      <c r="CQ267" s="9">
        <v>0</v>
      </c>
      <c r="CR267" s="9">
        <v>0</v>
      </c>
      <c r="CS267" s="9">
        <v>3.3066599754286736</v>
      </c>
      <c r="CT267" s="9">
        <v>1.5512024457829072</v>
      </c>
      <c r="CU267" s="9">
        <v>0.47342647816035488</v>
      </c>
      <c r="CV267" s="9">
        <v>0.10019236272866211</v>
      </c>
      <c r="CW267" s="9">
        <v>1.547529750965467E-2</v>
      </c>
      <c r="CX267" s="9">
        <v>1.7937006548269718E-3</v>
      </c>
      <c r="CY267" s="9">
        <v>1.5801046418816112E-4</v>
      </c>
      <c r="CZ267" s="9">
        <v>1.0587337051534691E-5</v>
      </c>
      <c r="DA267" s="9">
        <v>5.336821578128839E-7</v>
      </c>
      <c r="DB267" s="9">
        <v>1.9726459108759551E-8</v>
      </c>
      <c r="DC267" s="9">
        <v>5.0947548920680426E-10</v>
      </c>
      <c r="DD267" s="9">
        <v>8.385922829247452E-12</v>
      </c>
      <c r="DE267" s="9">
        <v>7.1693327018237879E-14</v>
      </c>
      <c r="DF267" s="9">
        <v>1.5221291684536388E-16</v>
      </c>
      <c r="DG267" s="9">
        <v>0</v>
      </c>
      <c r="DH267" s="9">
        <v>0</v>
      </c>
      <c r="DI267" s="9">
        <v>0</v>
      </c>
      <c r="DJ267" s="9">
        <v>0</v>
      </c>
      <c r="DK267" s="9">
        <v>0</v>
      </c>
      <c r="DL267" s="90">
        <f t="shared" si="31"/>
        <v>14.814206474563482</v>
      </c>
      <c r="DM267" s="90">
        <f t="shared" si="32"/>
        <v>9.5984522483968954E-3</v>
      </c>
      <c r="DN267" s="90">
        <f t="shared" si="33"/>
        <v>31.932548408364859</v>
      </c>
      <c r="DO267" s="90">
        <f t="shared" si="34"/>
        <v>0.90936994468964327</v>
      </c>
      <c r="DP267" s="90">
        <f t="shared" si="35"/>
        <v>4.2467789490810208</v>
      </c>
      <c r="DQ267" s="90">
        <f t="shared" si="36"/>
        <v>5.4489194119928692</v>
      </c>
      <c r="DR267" s="53">
        <f t="shared" si="37"/>
        <v>57.361421640940272</v>
      </c>
    </row>
    <row r="268" spans="1:122" s="9" customFormat="1">
      <c r="A268" s="59">
        <v>264</v>
      </c>
      <c r="B268" s="37">
        <v>11.155314450879843</v>
      </c>
      <c r="C268" s="37">
        <v>3.6021681863335</v>
      </c>
      <c r="D268" s="37">
        <v>0.87339456245275038</v>
      </c>
      <c r="E268" s="37">
        <v>0.15887505473081864</v>
      </c>
      <c r="F268" s="37">
        <v>2.2186289754812873E-2</v>
      </c>
      <c r="G268" s="37">
        <v>2.4133947997361082E-3</v>
      </c>
      <c r="H268" s="37">
        <v>2.0594678482228828E-4</v>
      </c>
      <c r="I268" s="37">
        <v>1.3791635937687078E-5</v>
      </c>
      <c r="J268" s="37">
        <v>7.202815414092775E-7</v>
      </c>
      <c r="K268" s="37">
        <v>2.8940851490917429E-8</v>
      </c>
      <c r="L268" s="37">
        <v>8.7420855238144003E-10</v>
      </c>
      <c r="M268" s="37">
        <v>1.9125333215334013E-11</v>
      </c>
      <c r="N268" s="37">
        <v>2.8471980910922396E-13</v>
      </c>
      <c r="O268" s="37">
        <v>2.566519841812997E-15</v>
      </c>
      <c r="P268" s="37">
        <v>1.0506426752865807E-17</v>
      </c>
      <c r="Q268" s="37">
        <v>0</v>
      </c>
      <c r="R268" s="37">
        <v>0</v>
      </c>
      <c r="S268" s="37">
        <v>0</v>
      </c>
      <c r="T268" s="37">
        <v>0</v>
      </c>
      <c r="U268" s="37">
        <v>8.3958106088204906E-3</v>
      </c>
      <c r="V268" s="37">
        <v>1.5857553837251555E-3</v>
      </c>
      <c r="W268" s="37">
        <v>2.0969192418105061E-4</v>
      </c>
      <c r="X268" s="37">
        <v>1.9900203065911264E-5</v>
      </c>
      <c r="Y268" s="37">
        <v>1.4024660765501546E-6</v>
      </c>
      <c r="Z268" s="37">
        <v>7.4916970267606142E-8</v>
      </c>
      <c r="AA268" s="37">
        <v>3.0659051289634966E-9</v>
      </c>
      <c r="AB268" s="37">
        <v>9.6398891815133513E-11</v>
      </c>
      <c r="AC268" s="37">
        <v>2.318759573182821E-12</v>
      </c>
      <c r="AD268" s="37">
        <v>4.2160935633771807E-14</v>
      </c>
      <c r="AE268" s="37">
        <v>5.6705831654024293E-16</v>
      </c>
      <c r="AF268" s="37">
        <v>5.442162083354739E-18</v>
      </c>
      <c r="AG268" s="37">
        <v>3.505913333084973E-20</v>
      </c>
      <c r="AH268" s="37">
        <v>1.3506297272072115E-22</v>
      </c>
      <c r="AI268" s="37">
        <v>2.336410253954385E-25</v>
      </c>
      <c r="AJ268" s="37">
        <v>0</v>
      </c>
      <c r="AK268" s="37">
        <v>0</v>
      </c>
      <c r="AL268" s="37">
        <v>0</v>
      </c>
      <c r="AM268" s="37">
        <v>0</v>
      </c>
      <c r="AN268" s="37">
        <v>17.023372729235536</v>
      </c>
      <c r="AO268" s="37">
        <v>10.030447161936028</v>
      </c>
      <c r="AP268" s="37">
        <v>4.6177107481632165</v>
      </c>
      <c r="AQ268" s="37">
        <v>1.6345390593632112</v>
      </c>
      <c r="AR268" s="37">
        <v>0.45287971378789893</v>
      </c>
      <c r="AS268" s="37">
        <v>9.9487551002206687E-2</v>
      </c>
      <c r="AT268" s="37">
        <v>1.7443096191817404E-2</v>
      </c>
      <c r="AU268" s="37">
        <v>2.442001615599201E-3</v>
      </c>
      <c r="AV268" s="37">
        <v>2.7140083851554751E-4</v>
      </c>
      <c r="AW268" s="37">
        <v>2.36372989895248E-5</v>
      </c>
      <c r="AX268" s="37">
        <v>1.5777821977309609E-6</v>
      </c>
      <c r="AY268" s="37">
        <v>7.7841604302685327E-8</v>
      </c>
      <c r="AZ268" s="37">
        <v>2.6703684304330253E-9</v>
      </c>
      <c r="BA268" s="37">
        <v>5.6766845441712673E-11</v>
      </c>
      <c r="BB268" s="37">
        <v>5.6188145186878473E-13</v>
      </c>
      <c r="BC268" s="37">
        <v>0</v>
      </c>
      <c r="BD268" s="37">
        <v>0</v>
      </c>
      <c r="BE268" s="37">
        <v>0</v>
      </c>
      <c r="BF268" s="37">
        <v>0</v>
      </c>
      <c r="BG268" s="37">
        <v>0.78562836676197734</v>
      </c>
      <c r="BH268" s="37">
        <v>0.16222294797374226</v>
      </c>
      <c r="BI268" s="37">
        <v>2.1688240551959996E-2</v>
      </c>
      <c r="BJ268" s="37">
        <v>2.0211126239170628E-3</v>
      </c>
      <c r="BK268" s="37">
        <v>1.3895685438926607E-4</v>
      </c>
      <c r="BL268" s="37">
        <v>7.2905501370330317E-6</v>
      </c>
      <c r="BM268" s="37">
        <v>2.9782168617401517E-7</v>
      </c>
      <c r="BN268" s="37">
        <v>9.5723236233410634E-9</v>
      </c>
      <c r="BO268" s="37">
        <v>2.4265285392572072E-10</v>
      </c>
      <c r="BP268" s="37">
        <v>4.8232130284938042E-12</v>
      </c>
      <c r="BQ268" s="37">
        <v>7.3990487675855346E-14</v>
      </c>
      <c r="BR268" s="37">
        <v>8.4965007643100463E-16</v>
      </c>
      <c r="BS268" s="37">
        <v>6.9060066002101455E-18</v>
      </c>
      <c r="BT268" s="37">
        <v>3.5568711266940593E-20</v>
      </c>
      <c r="BU268" s="37">
        <v>8.7568376303000121E-23</v>
      </c>
      <c r="BV268" s="37">
        <v>0</v>
      </c>
      <c r="BW268" s="37">
        <v>0</v>
      </c>
      <c r="BX268" s="37">
        <v>0</v>
      </c>
      <c r="BY268" s="37">
        <v>0</v>
      </c>
      <c r="BZ268" s="36">
        <v>2.5008363747335114</v>
      </c>
      <c r="CA268" s="36">
        <v>1.3170656043260243</v>
      </c>
      <c r="CB268" s="36">
        <v>0.48243309419984992</v>
      </c>
      <c r="CC268" s="36">
        <v>0.13074252742070777</v>
      </c>
      <c r="CD268" s="9">
        <v>2.8047378611712796E-2</v>
      </c>
      <c r="CE268" s="9">
        <v>4.9859726980695466E-3</v>
      </c>
      <c r="CF268" s="9">
        <v>7.5519207271829776E-4</v>
      </c>
      <c r="CG268" s="9">
        <v>9.8744664295338384E-5</v>
      </c>
      <c r="CH268" s="9">
        <v>1.1156705287946983E-5</v>
      </c>
      <c r="CI268" s="9">
        <v>1.0774515058468187E-6</v>
      </c>
      <c r="CJ268" s="9">
        <v>8.6612303548176717E-8</v>
      </c>
      <c r="CK268" s="9">
        <v>5.4978242289626282E-9</v>
      </c>
      <c r="CL268" s="9">
        <v>2.4759015520551911E-10</v>
      </c>
      <c r="CM268" s="9">
        <v>6.0306360266371491E-12</v>
      </c>
      <c r="CN268" s="9">
        <v>5.6735477806651088E-15</v>
      </c>
      <c r="CO268" s="9">
        <v>0</v>
      </c>
      <c r="CP268" s="9">
        <v>0</v>
      </c>
      <c r="CQ268" s="9">
        <v>0</v>
      </c>
      <c r="CR268" s="9">
        <v>0</v>
      </c>
      <c r="CS268" s="9">
        <v>3.3087515892447628</v>
      </c>
      <c r="CT268" s="9">
        <v>1.6451317218171142</v>
      </c>
      <c r="CU268" s="9">
        <v>0.53821190191918955</v>
      </c>
      <c r="CV268" s="9">
        <v>0.12330765840714573</v>
      </c>
      <c r="CW268" s="9">
        <v>2.0840495739788967E-2</v>
      </c>
      <c r="CX268" s="9">
        <v>2.6769665972225685E-3</v>
      </c>
      <c r="CY268" s="9">
        <v>2.6547784709738184E-4</v>
      </c>
      <c r="CZ268" s="9">
        <v>2.0434612299268906E-5</v>
      </c>
      <c r="DA268" s="9">
        <v>1.2159260559670751E-6</v>
      </c>
      <c r="DB268" s="9">
        <v>5.5140312423653173E-8</v>
      </c>
      <c r="DC268" s="9">
        <v>1.8534070661407474E-9</v>
      </c>
      <c r="DD268" s="9">
        <v>4.3940347677137945E-11</v>
      </c>
      <c r="DE268" s="9">
        <v>6.7003180624417425E-13</v>
      </c>
      <c r="DF268" s="9">
        <v>5.3724894952223522E-15</v>
      </c>
      <c r="DG268" s="9">
        <v>1.1256212876256105E-17</v>
      </c>
      <c r="DH268" s="9">
        <v>0</v>
      </c>
      <c r="DI268" s="9">
        <v>0</v>
      </c>
      <c r="DJ268" s="9">
        <v>0</v>
      </c>
      <c r="DK268" s="9">
        <v>0</v>
      </c>
      <c r="DL268" s="90">
        <f t="shared" si="31"/>
        <v>15.814572427488237</v>
      </c>
      <c r="DM268" s="90">
        <f t="shared" si="32"/>
        <v>1.021263866750494E-2</v>
      </c>
      <c r="DN268" s="90">
        <f t="shared" si="33"/>
        <v>33.878618757784515</v>
      </c>
      <c r="DO268" s="90">
        <f t="shared" si="34"/>
        <v>0.97170722295768364</v>
      </c>
      <c r="DP268" s="90">
        <f t="shared" si="35"/>
        <v>4.4649772152474361</v>
      </c>
      <c r="DQ268" s="90">
        <f t="shared" si="36"/>
        <v>5.6392075191490116</v>
      </c>
      <c r="DR268" s="53">
        <f t="shared" si="37"/>
        <v>60.779295781294401</v>
      </c>
    </row>
    <row r="269" spans="1:122" s="9" customFormat="1">
      <c r="A269" s="59">
        <v>265</v>
      </c>
      <c r="B269" s="37">
        <v>11.664755820063395</v>
      </c>
      <c r="C269" s="37">
        <v>3.9238770433014203</v>
      </c>
      <c r="D269" s="37">
        <v>1.0028716188945968</v>
      </c>
      <c r="E269" s="37">
        <v>0.19419321507983014</v>
      </c>
      <c r="F269" s="37">
        <v>2.9140273607905005E-2</v>
      </c>
      <c r="G269" s="37">
        <v>3.4402490903403717E-3</v>
      </c>
      <c r="H269" s="37">
        <v>3.222148825417706E-4</v>
      </c>
      <c r="I269" s="37">
        <v>2.3999823923286909E-5</v>
      </c>
      <c r="J269" s="37">
        <v>1.4171632781014567E-6</v>
      </c>
      <c r="K269" s="37">
        <v>6.5754309350641945E-8</v>
      </c>
      <c r="L269" s="37">
        <v>2.3600370787489657E-9</v>
      </c>
      <c r="M269" s="37">
        <v>6.39217865492587E-11</v>
      </c>
      <c r="N269" s="37">
        <v>1.2568982107107266E-12</v>
      </c>
      <c r="O269" s="37">
        <v>1.6836980229152789E-14</v>
      </c>
      <c r="P269" s="37">
        <v>1.3657091224807759E-16</v>
      </c>
      <c r="Q269" s="37">
        <v>5.0255238148821095E-19</v>
      </c>
      <c r="R269" s="37">
        <v>0</v>
      </c>
      <c r="S269" s="37">
        <v>0</v>
      </c>
      <c r="T269" s="37">
        <v>0</v>
      </c>
      <c r="U269" s="37">
        <v>8.8010002402786527E-3</v>
      </c>
      <c r="V269" s="37">
        <v>1.7463768590877432E-3</v>
      </c>
      <c r="W269" s="37">
        <v>2.4480452302503994E-4</v>
      </c>
      <c r="X269" s="37">
        <v>2.4818110995416748E-5</v>
      </c>
      <c r="Y269" s="37">
        <v>1.8831134290985615E-6</v>
      </c>
      <c r="Z269" s="37">
        <v>1.0925207080637834E-7</v>
      </c>
      <c r="AA269" s="37">
        <v>4.9060019467692203E-9</v>
      </c>
      <c r="AB269" s="37">
        <v>1.7139004443818762E-10</v>
      </c>
      <c r="AC269" s="37">
        <v>4.6531078422030292E-12</v>
      </c>
      <c r="AD269" s="37">
        <v>9.747327705077419E-14</v>
      </c>
      <c r="AE269" s="37">
        <v>1.5533105790890446E-15</v>
      </c>
      <c r="AF269" s="37">
        <v>1.8394745332147639E-17</v>
      </c>
      <c r="AG269" s="37">
        <v>1.5592858304205579E-19</v>
      </c>
      <c r="AH269" s="37">
        <v>8.8893332309120105E-22</v>
      </c>
      <c r="AI269" s="37">
        <v>3.0328479201753436E-24</v>
      </c>
      <c r="AJ269" s="37">
        <v>4.6448809273148935E-27</v>
      </c>
      <c r="AK269" s="37">
        <v>0</v>
      </c>
      <c r="AL269" s="37">
        <v>0</v>
      </c>
      <c r="AM269" s="37">
        <v>0</v>
      </c>
      <c r="AN269" s="37">
        <v>17.349017223853018</v>
      </c>
      <c r="AO269" s="37">
        <v>10.609083512149146</v>
      </c>
      <c r="AP269" s="37">
        <v>5.1485096807967894</v>
      </c>
      <c r="AQ269" s="37">
        <v>1.9435242516248543</v>
      </c>
      <c r="AR269" s="37">
        <v>0.58018098406324414</v>
      </c>
      <c r="AS269" s="37">
        <v>0.13875008272395895</v>
      </c>
      <c r="AT269" s="37">
        <v>2.6788659470248142E-2</v>
      </c>
      <c r="AU269" s="37">
        <v>4.1858843728476234E-3</v>
      </c>
      <c r="AV269" s="37">
        <v>5.279186778806746E-4</v>
      </c>
      <c r="AW269" s="37">
        <v>5.3299748514842609E-5</v>
      </c>
      <c r="AX269" s="37">
        <v>4.2446727202759874E-6</v>
      </c>
      <c r="AY269" s="37">
        <v>2.604033608660412E-7</v>
      </c>
      <c r="AZ269" s="37">
        <v>1.1854830741949044E-8</v>
      </c>
      <c r="BA269" s="37">
        <v>3.7642118266976659E-10</v>
      </c>
      <c r="BB269" s="37">
        <v>7.4237968815338727E-12</v>
      </c>
      <c r="BC269" s="37">
        <v>6.8287167635020701E-14</v>
      </c>
      <c r="BD269" s="37">
        <v>0</v>
      </c>
      <c r="BE269" s="37">
        <v>0</v>
      </c>
      <c r="BF269" s="37">
        <v>0</v>
      </c>
      <c r="BG269" s="37">
        <v>0.82051996697867713</v>
      </c>
      <c r="BH269" s="37">
        <v>0.18297105799251598</v>
      </c>
      <c r="BI269" s="37">
        <v>2.6614585115322522E-2</v>
      </c>
      <c r="BJ269" s="37">
        <v>2.7157795831046425E-3</v>
      </c>
      <c r="BK269" s="37">
        <v>2.0582678327331165E-4</v>
      </c>
      <c r="BL269" s="37">
        <v>1.1994679845775488E-5</v>
      </c>
      <c r="BM269" s="37">
        <v>5.491379364938321E-7</v>
      </c>
      <c r="BN269" s="37">
        <v>1.9999479988873187E-8</v>
      </c>
      <c r="BO269" s="37">
        <v>5.8259027301411589E-10</v>
      </c>
      <c r="BP269" s="37">
        <v>1.355844585126459E-11</v>
      </c>
      <c r="BQ269" s="37">
        <v>2.4996980677367938E-13</v>
      </c>
      <c r="BR269" s="37">
        <v>3.5861118073539845E-15</v>
      </c>
      <c r="BS269" s="37">
        <v>3.8768103856132146E-17</v>
      </c>
      <c r="BT269" s="37">
        <v>2.9827246818788445E-19</v>
      </c>
      <c r="BU269" s="37">
        <v>1.4607530925210479E-21</v>
      </c>
      <c r="BV269" s="37">
        <v>3.4329273010556061E-24</v>
      </c>
      <c r="BW269" s="37">
        <v>0</v>
      </c>
      <c r="BX269" s="37">
        <v>0</v>
      </c>
      <c r="BY269" s="37">
        <v>0</v>
      </c>
      <c r="BZ269" s="36">
        <v>2.5127576202914934</v>
      </c>
      <c r="CA269" s="36">
        <v>1.4004952794667513</v>
      </c>
      <c r="CB269" s="36">
        <v>0.55102786837554352</v>
      </c>
      <c r="CC269" s="36">
        <v>0.16214993309950643</v>
      </c>
      <c r="CD269" s="9">
        <v>3.8154415517782238E-2</v>
      </c>
      <c r="CE269" s="9">
        <v>7.5206981112410998E-3</v>
      </c>
      <c r="CF269" s="9">
        <v>1.2789288389783008E-3</v>
      </c>
      <c r="CG269" s="9">
        <v>1.90624292066201E-4</v>
      </c>
      <c r="CH269" s="9">
        <v>2.5034771618800747E-5</v>
      </c>
      <c r="CI269" s="9">
        <v>2.8861499594442187E-6</v>
      </c>
      <c r="CJ269" s="9">
        <v>2.8797564954248438E-7</v>
      </c>
      <c r="CK269" s="9">
        <v>2.4148442305153209E-8</v>
      </c>
      <c r="CL269" s="9">
        <v>1.6106491792595527E-9</v>
      </c>
      <c r="CM269" s="9">
        <v>7.6644311787866134E-11</v>
      </c>
      <c r="CN269" s="9">
        <v>1.9822776569187472E-12</v>
      </c>
      <c r="CO269" s="9">
        <v>2.0757121990825697E-15</v>
      </c>
      <c r="CP269" s="9">
        <v>0</v>
      </c>
      <c r="CQ269" s="9">
        <v>0</v>
      </c>
      <c r="CR269" s="9">
        <v>0</v>
      </c>
      <c r="CS269" s="9">
        <v>3.3026119869733908</v>
      </c>
      <c r="CT269" s="9">
        <v>1.730914051194401</v>
      </c>
      <c r="CU269" s="9">
        <v>0.60312146221812557</v>
      </c>
      <c r="CV269" s="9">
        <v>0.14844055192346967</v>
      </c>
      <c r="CW269" s="9">
        <v>2.7195992229663912E-2</v>
      </c>
      <c r="CX269" s="9">
        <v>3.8263800367769043E-3</v>
      </c>
      <c r="CY269" s="9">
        <v>4.208804516595844E-4</v>
      </c>
      <c r="CZ269" s="9">
        <v>3.6497134301710255E-5</v>
      </c>
      <c r="DA269" s="9">
        <v>2.4963394843464981E-6</v>
      </c>
      <c r="DB269" s="9">
        <v>1.3369617778342251E-7</v>
      </c>
      <c r="DC269" s="9">
        <v>5.5147809663390436E-9</v>
      </c>
      <c r="DD269" s="9">
        <v>1.7012364638510094E-10</v>
      </c>
      <c r="DE269" s="9">
        <v>3.731445901006917E-12</v>
      </c>
      <c r="DF269" s="9">
        <v>5.3068183113787878E-14</v>
      </c>
      <c r="DG269" s="9">
        <v>4.0134532670577993E-16</v>
      </c>
      <c r="DH269" s="9">
        <v>8.3006386733868567E-19</v>
      </c>
      <c r="DI269" s="9">
        <v>0</v>
      </c>
      <c r="DJ269" s="9">
        <v>0</v>
      </c>
      <c r="DK269" s="9">
        <v>0</v>
      </c>
      <c r="DL269" s="90">
        <f t="shared" si="31"/>
        <v>16.81862592008677</v>
      </c>
      <c r="DM269" s="90">
        <f t="shared" si="32"/>
        <v>1.0818997181030902E-2</v>
      </c>
      <c r="DN269" s="90">
        <f t="shared" si="33"/>
        <v>35.800626014795341</v>
      </c>
      <c r="DO269" s="90">
        <f t="shared" si="34"/>
        <v>1.0330397808665581</v>
      </c>
      <c r="DP269" s="90">
        <f t="shared" si="35"/>
        <v>4.6736036027283099</v>
      </c>
      <c r="DQ269" s="90">
        <f t="shared" si="36"/>
        <v>5.8165704378861394</v>
      </c>
      <c r="DR269" s="53">
        <f t="shared" si="37"/>
        <v>64.15328475354417</v>
      </c>
    </row>
    <row r="270" spans="1:122" s="9" customFormat="1">
      <c r="A270" s="59">
        <v>266</v>
      </c>
      <c r="B270" s="37">
        <v>12.16276877566696</v>
      </c>
      <c r="C270" s="37">
        <v>4.2477297832354557</v>
      </c>
      <c r="D270" s="37">
        <v>1.1394918465475934</v>
      </c>
      <c r="E270" s="37">
        <v>0.23365444466069504</v>
      </c>
      <c r="F270" s="37">
        <v>3.7437737303952869E-2</v>
      </c>
      <c r="G270" s="37">
        <v>4.7599242482161946E-3</v>
      </c>
      <c r="H270" s="37">
        <v>4.8467031669697575E-4</v>
      </c>
      <c r="I270" s="37">
        <v>3.9675965593329539E-5</v>
      </c>
      <c r="J270" s="37">
        <v>2.6087137069369799E-6</v>
      </c>
      <c r="K270" s="37">
        <v>1.3698229632392389E-7</v>
      </c>
      <c r="L270" s="37">
        <v>5.6820233073097818E-9</v>
      </c>
      <c r="M270" s="37">
        <v>1.8298868325520158E-10</v>
      </c>
      <c r="N270" s="37">
        <v>4.4572900601261604E-12</v>
      </c>
      <c r="O270" s="37">
        <v>7.8904287099106162E-14</v>
      </c>
      <c r="P270" s="37">
        <v>9.5152704949739861E-16</v>
      </c>
      <c r="Q270" s="37">
        <v>6.9403965812508951E-18</v>
      </c>
      <c r="R270" s="37">
        <v>2.2914968561278541E-20</v>
      </c>
      <c r="S270" s="37">
        <v>0</v>
      </c>
      <c r="T270" s="37">
        <v>0</v>
      </c>
      <c r="U270" s="37">
        <v>9.193082999864698E-3</v>
      </c>
      <c r="V270" s="37">
        <v>1.909206057888914E-3</v>
      </c>
      <c r="W270" s="37">
        <v>2.8243483594573616E-4</v>
      </c>
      <c r="X270" s="37">
        <v>3.0425311695294942E-5</v>
      </c>
      <c r="Y270" s="37">
        <v>2.4698226795777132E-6</v>
      </c>
      <c r="Z270" s="37">
        <v>1.544406577112474E-7</v>
      </c>
      <c r="AA270" s="37">
        <v>7.5387604303753462E-9</v>
      </c>
      <c r="AB270" s="37">
        <v>2.8919860491096903E-10</v>
      </c>
      <c r="AC270" s="37">
        <v>8.7293071450480534E-12</v>
      </c>
      <c r="AD270" s="37">
        <v>2.0651394955245329E-13</v>
      </c>
      <c r="AE270" s="37">
        <v>3.7934937273561155E-15</v>
      </c>
      <c r="AF270" s="37">
        <v>5.3252104527675776E-17</v>
      </c>
      <c r="AG270" s="37">
        <v>5.5724228506454839E-19</v>
      </c>
      <c r="AH270" s="37">
        <v>4.1816579679589748E-21</v>
      </c>
      <c r="AI270" s="37">
        <v>2.1118794396378594E-23</v>
      </c>
      <c r="AJ270" s="37">
        <v>6.3805816987577817E-26</v>
      </c>
      <c r="AK270" s="37">
        <v>8.640814361478671E-29</v>
      </c>
      <c r="AL270" s="37">
        <v>0</v>
      </c>
      <c r="AM270" s="37">
        <v>0</v>
      </c>
      <c r="AN270" s="37">
        <v>17.64446809157662</v>
      </c>
      <c r="AO270" s="37">
        <v>11.150723959606955</v>
      </c>
      <c r="AP270" s="37">
        <v>5.6749192456347775</v>
      </c>
      <c r="AQ270" s="37">
        <v>2.2708714502657164</v>
      </c>
      <c r="AR270" s="37">
        <v>0.72524806278376919</v>
      </c>
      <c r="AS270" s="37">
        <v>0.1872377942584757</v>
      </c>
      <c r="AT270" s="37">
        <v>3.9405683373535567E-2</v>
      </c>
      <c r="AU270" s="37">
        <v>6.7865938240481644E-3</v>
      </c>
      <c r="AV270" s="37">
        <v>9.5593846515851558E-4</v>
      </c>
      <c r="AW270" s="37">
        <v>1.0957468444362891E-4</v>
      </c>
      <c r="AX270" s="37">
        <v>1.0119284099422221E-5</v>
      </c>
      <c r="AY270" s="37">
        <v>7.4083721371480301E-7</v>
      </c>
      <c r="AZ270" s="37">
        <v>4.1943754481368588E-8</v>
      </c>
      <c r="BA270" s="37">
        <v>1.7674751945114785E-9</v>
      </c>
      <c r="BB270" s="37">
        <v>5.2064146156327896E-11</v>
      </c>
      <c r="BC270" s="37">
        <v>9.5409419695775313E-13</v>
      </c>
      <c r="BD270" s="37">
        <v>8.1631839331751016E-15</v>
      </c>
      <c r="BE270" s="37">
        <v>0</v>
      </c>
      <c r="BF270" s="37">
        <v>0</v>
      </c>
      <c r="BG270" s="37">
        <v>0.85309163814356559</v>
      </c>
      <c r="BH270" s="37">
        <v>0.20428952888346269</v>
      </c>
      <c r="BI270" s="37">
        <v>3.2133450125727839E-2</v>
      </c>
      <c r="BJ270" s="37">
        <v>3.5662223501125591E-3</v>
      </c>
      <c r="BK270" s="37">
        <v>2.9569285071475826E-4</v>
      </c>
      <c r="BL270" s="37">
        <v>1.8974640673808945E-5</v>
      </c>
      <c r="BM270" s="37">
        <v>9.637774779401167E-7</v>
      </c>
      <c r="BN270" s="37">
        <v>3.9294535299304495E-8</v>
      </c>
      <c r="BO270" s="37">
        <v>1.295766283503778E-9</v>
      </c>
      <c r="BP270" s="37">
        <v>3.4626500294733638E-11</v>
      </c>
      <c r="BQ270" s="37">
        <v>7.4705807300372222E-13</v>
      </c>
      <c r="BR270" s="37">
        <v>1.2877643710197497E-14</v>
      </c>
      <c r="BS270" s="37">
        <v>1.7394481157158673E-16</v>
      </c>
      <c r="BT270" s="37">
        <v>1.7807605182924351E-18</v>
      </c>
      <c r="BU270" s="37">
        <v>1.3036963679557398E-20</v>
      </c>
      <c r="BV270" s="37">
        <v>6.100181299839354E-23</v>
      </c>
      <c r="BW270" s="37">
        <v>1.3745709889666482E-25</v>
      </c>
      <c r="BX270" s="37">
        <v>0</v>
      </c>
      <c r="BY270" s="37">
        <v>0</v>
      </c>
      <c r="BZ270" s="36">
        <v>2.5167139468928572</v>
      </c>
      <c r="CA270" s="36">
        <v>1.4761558994587602</v>
      </c>
      <c r="CB270" s="36">
        <v>0.61982109506752503</v>
      </c>
      <c r="CC270" s="36">
        <v>0.19657987933118237</v>
      </c>
      <c r="CD270" s="9">
        <v>5.0297173239872248E-2</v>
      </c>
      <c r="CE270" s="9">
        <v>1.0879470811066026E-2</v>
      </c>
      <c r="CF270" s="9">
        <v>2.0510282437123098E-3</v>
      </c>
      <c r="CG270" s="9">
        <v>3.4297313799197705E-4</v>
      </c>
      <c r="CH270" s="9">
        <v>5.1282384689705825E-5</v>
      </c>
      <c r="CI270" s="9">
        <v>6.8615403128651222E-6</v>
      </c>
      <c r="CJ270" s="9">
        <v>8.1593776488876571E-7</v>
      </c>
      <c r="CK270" s="9">
        <v>8.478494527276826E-8</v>
      </c>
      <c r="CL270" s="9">
        <v>7.4578093775120215E-9</v>
      </c>
      <c r="CM270" s="9">
        <v>5.2465065609876651E-10</v>
      </c>
      <c r="CN270" s="9">
        <v>2.6449100536167891E-11</v>
      </c>
      <c r="CO270" s="9">
        <v>7.2764944313498113E-13</v>
      </c>
      <c r="CP270" s="9">
        <v>8.4492691902421394E-16</v>
      </c>
      <c r="CQ270" s="9">
        <v>0</v>
      </c>
      <c r="CR270" s="9">
        <v>0</v>
      </c>
      <c r="CS270" s="9">
        <v>3.2896996886939847</v>
      </c>
      <c r="CT270" s="9">
        <v>1.8089070740191386</v>
      </c>
      <c r="CU270" s="9">
        <v>0.66765761150825753</v>
      </c>
      <c r="CV270" s="9">
        <v>0.17539462191911956</v>
      </c>
      <c r="CW270" s="9">
        <v>3.4565880639867826E-2</v>
      </c>
      <c r="CX270" s="9">
        <v>5.2769860464603477E-3</v>
      </c>
      <c r="CY270" s="9">
        <v>6.3628759168660957E-4</v>
      </c>
      <c r="CZ270" s="9">
        <v>6.1241080421474458E-5</v>
      </c>
      <c r="DA270" s="9">
        <v>4.7219084585816148E-6</v>
      </c>
      <c r="DB270" s="9">
        <v>2.9084775324577015E-7</v>
      </c>
      <c r="DC270" s="9">
        <v>1.417431459218864E-8</v>
      </c>
      <c r="DD270" s="9">
        <v>5.366934316975137E-10</v>
      </c>
      <c r="DE270" s="9">
        <v>1.5313378566411096E-11</v>
      </c>
      <c r="DF270" s="9">
        <v>3.1283116659510985E-13</v>
      </c>
      <c r="DG270" s="9">
        <v>4.1736262652362392E-15</v>
      </c>
      <c r="DH270" s="9">
        <v>2.9917582279528518E-17</v>
      </c>
      <c r="DI270" s="9">
        <v>6.1098508841206856E-20</v>
      </c>
      <c r="DJ270" s="9">
        <v>0</v>
      </c>
      <c r="DK270" s="9">
        <v>0</v>
      </c>
      <c r="DL270" s="90">
        <f t="shared" si="31"/>
        <v>17.826369609510714</v>
      </c>
      <c r="DM270" s="90">
        <f t="shared" si="32"/>
        <v>1.1417781305630634E-2</v>
      </c>
      <c r="DN270" s="90">
        <f t="shared" si="33"/>
        <v>37.700737298359073</v>
      </c>
      <c r="DO270" s="90">
        <f t="shared" si="34"/>
        <v>1.0933965113974236</v>
      </c>
      <c r="DP270" s="90">
        <f t="shared" si="35"/>
        <v>4.8729005188403161</v>
      </c>
      <c r="DQ270" s="90">
        <f t="shared" si="36"/>
        <v>5.9822044189817856</v>
      </c>
      <c r="DR270" s="53">
        <f t="shared" si="37"/>
        <v>67.48702613839491</v>
      </c>
    </row>
    <row r="271" spans="1:122" s="9" customFormat="1">
      <c r="A271" s="59">
        <v>267</v>
      </c>
      <c r="B271" s="37">
        <v>12.650146930606677</v>
      </c>
      <c r="C271" s="37">
        <v>4.573117485481502</v>
      </c>
      <c r="D271" s="37">
        <v>1.2828500498465214</v>
      </c>
      <c r="E271" s="37">
        <v>0.27730908239504254</v>
      </c>
      <c r="F271" s="37">
        <v>4.7188928901593076E-2</v>
      </c>
      <c r="G271" s="37">
        <v>6.4197476477093965E-3</v>
      </c>
      <c r="H271" s="37">
        <v>7.0510518587136412E-4</v>
      </c>
      <c r="I271" s="37">
        <v>6.283176839321636E-5</v>
      </c>
      <c r="J271" s="37">
        <v>4.5451820847102625E-6</v>
      </c>
      <c r="K271" s="37">
        <v>2.6598529544624591E-7</v>
      </c>
      <c r="L271" s="37">
        <v>1.2495520950540945E-8</v>
      </c>
      <c r="M271" s="37">
        <v>4.6536957478077706E-10</v>
      </c>
      <c r="N271" s="37">
        <v>1.3485751776983758E-11</v>
      </c>
      <c r="O271" s="37">
        <v>2.9587275229748284E-13</v>
      </c>
      <c r="P271" s="37">
        <v>4.7169726864615109E-15</v>
      </c>
      <c r="Q271" s="37">
        <v>5.1167412158192189E-17</v>
      </c>
      <c r="R271" s="37">
        <v>3.3494685493447665E-19</v>
      </c>
      <c r="S271" s="37">
        <v>9.8909479146757818E-22</v>
      </c>
      <c r="T271" s="37">
        <v>0</v>
      </c>
      <c r="U271" s="37">
        <v>9.5727576889942396E-3</v>
      </c>
      <c r="V271" s="37">
        <v>2.0738330198659858E-3</v>
      </c>
      <c r="W271" s="37">
        <v>3.2249907912309161E-4</v>
      </c>
      <c r="X271" s="37">
        <v>3.6747817687857303E-5</v>
      </c>
      <c r="Y271" s="37">
        <v>3.174330430271551E-6</v>
      </c>
      <c r="Z271" s="37">
        <v>2.1257523728278772E-7</v>
      </c>
      <c r="AA271" s="37">
        <v>1.1192812623078354E-8</v>
      </c>
      <c r="AB271" s="37">
        <v>4.6705101451384975E-10</v>
      </c>
      <c r="AC271" s="37">
        <v>1.5489483704848108E-11</v>
      </c>
      <c r="AD271" s="37">
        <v>4.0761942650131787E-13</v>
      </c>
      <c r="AE271" s="37">
        <v>8.4599998385516997E-15</v>
      </c>
      <c r="AF271" s="37">
        <v>1.3694967958363568E-16</v>
      </c>
      <c r="AG271" s="37">
        <v>1.6993533060592758E-18</v>
      </c>
      <c r="AH271" s="37">
        <v>1.574681342030547E-20</v>
      </c>
      <c r="AI271" s="37">
        <v>1.0470715242852078E-22</v>
      </c>
      <c r="AJ271" s="37">
        <v>4.6835725216357793E-25</v>
      </c>
      <c r="AK271" s="37">
        <v>1.2513301509053925E-27</v>
      </c>
      <c r="AL271" s="37">
        <v>1.494478808580064E-30</v>
      </c>
      <c r="AM271" s="37">
        <v>0</v>
      </c>
      <c r="AN271" s="37">
        <v>17.91426983370361</v>
      </c>
      <c r="AO271" s="37">
        <v>11.657252534003987</v>
      </c>
      <c r="AP271" s="37">
        <v>6.193845404571082</v>
      </c>
      <c r="AQ271" s="37">
        <v>2.6137854555504854</v>
      </c>
      <c r="AR271" s="37">
        <v>0.88773182013651275</v>
      </c>
      <c r="AS271" s="37">
        <v>0.24568219063901858</v>
      </c>
      <c r="AT271" s="37">
        <v>5.5892370479489528E-2</v>
      </c>
      <c r="AU271" s="37">
        <v>1.0502678631940356E-2</v>
      </c>
      <c r="AV271" s="37">
        <v>1.6316764935013729E-3</v>
      </c>
      <c r="AW271" s="37">
        <v>2.0899582934361935E-4</v>
      </c>
      <c r="AX271" s="37">
        <v>2.1921450166822885E-5</v>
      </c>
      <c r="AY271" s="37">
        <v>1.8616104304333044E-6</v>
      </c>
      <c r="AZ271" s="37">
        <v>1.2580342728963018E-7</v>
      </c>
      <c r="BA271" s="37">
        <v>6.5936944654191574E-9</v>
      </c>
      <c r="BB271" s="37">
        <v>2.5777677190137209E-10</v>
      </c>
      <c r="BC271" s="37">
        <v>7.0553681538394778E-12</v>
      </c>
      <c r="BD271" s="37">
        <v>1.2024978394932946E-13</v>
      </c>
      <c r="BE271" s="37">
        <v>9.5735327136352169E-16</v>
      </c>
      <c r="BF271" s="37">
        <v>0</v>
      </c>
      <c r="BG271" s="37">
        <v>0.8834502570481706</v>
      </c>
      <c r="BH271" s="37">
        <v>0.22607150072371246</v>
      </c>
      <c r="BI271" s="37">
        <v>3.8248553229820209E-2</v>
      </c>
      <c r="BJ271" s="37">
        <v>4.5898330544057592E-3</v>
      </c>
      <c r="BK271" s="37">
        <v>4.1363590414237076E-4</v>
      </c>
      <c r="BL271" s="37">
        <v>2.9012932096132645E-5</v>
      </c>
      <c r="BM271" s="37">
        <v>1.6211383334968975E-6</v>
      </c>
      <c r="BN271" s="37">
        <v>7.3259528467386789E-8</v>
      </c>
      <c r="BO271" s="37">
        <v>2.7019760243092291E-9</v>
      </c>
      <c r="BP271" s="37">
        <v>8.1671354131938132E-11</v>
      </c>
      <c r="BQ271" s="37">
        <v>2.0220045572428252E-12</v>
      </c>
      <c r="BR271" s="37">
        <v>4.0771691937330193E-14</v>
      </c>
      <c r="BS271" s="37">
        <v>6.6162984329175839E-16</v>
      </c>
      <c r="BT271" s="37">
        <v>8.4641456090868518E-18</v>
      </c>
      <c r="BU271" s="37">
        <v>8.2483593633475773E-20</v>
      </c>
      <c r="BV271" s="37">
        <v>5.7728589034315612E-22</v>
      </c>
      <c r="BW271" s="37">
        <v>2.5918488512208188E-24</v>
      </c>
      <c r="BX271" s="37">
        <v>5.6219579044454148E-27</v>
      </c>
      <c r="BY271" s="37">
        <v>0</v>
      </c>
      <c r="BZ271" s="36">
        <v>2.5137739463267885</v>
      </c>
      <c r="CA271" s="36">
        <v>1.5440601729341277</v>
      </c>
      <c r="CB271" s="36">
        <v>0.68800592517937198</v>
      </c>
      <c r="CC271" s="36">
        <v>0.23367955314498867</v>
      </c>
      <c r="CD271" s="9">
        <v>6.4537468887194846E-2</v>
      </c>
      <c r="CE271" s="9">
        <v>1.5187597898870392E-2</v>
      </c>
      <c r="CF271" s="9">
        <v>3.1416463617979958E-3</v>
      </c>
      <c r="CG271" s="9">
        <v>5.8200587114061908E-4</v>
      </c>
      <c r="CH271" s="9">
        <v>9.7518416051910694E-5</v>
      </c>
      <c r="CI271" s="9">
        <v>1.4833497503972218E-5</v>
      </c>
      <c r="CJ271" s="9">
        <v>2.0439344368120674E-6</v>
      </c>
      <c r="CK271" s="9">
        <v>2.527122862051396E-7</v>
      </c>
      <c r="CL271" s="9">
        <v>2.7500344467989633E-8</v>
      </c>
      <c r="CM271" s="9">
        <v>2.5471025273069459E-9</v>
      </c>
      <c r="CN271" s="9">
        <v>1.8948731717240042E-10</v>
      </c>
      <c r="CO271" s="9">
        <v>1.0138165126672774E-11</v>
      </c>
      <c r="CP271" s="9">
        <v>2.9705988747780878E-13</v>
      </c>
      <c r="CQ271" s="9">
        <v>3.8110434974330863E-16</v>
      </c>
      <c r="CR271" s="9">
        <v>0</v>
      </c>
      <c r="CS271" s="9">
        <v>3.2712124291607356</v>
      </c>
      <c r="CT271" s="9">
        <v>1.8794989797805728</v>
      </c>
      <c r="CU271" s="9">
        <v>0.73139868290686894</v>
      </c>
      <c r="CV271" s="9">
        <v>0.20396669327819125</v>
      </c>
      <c r="CW271" s="9">
        <v>4.2959868336503441E-2</v>
      </c>
      <c r="CX271" s="9">
        <v>7.0613580365084579E-3</v>
      </c>
      <c r="CY271" s="9">
        <v>9.2458475579457059E-4</v>
      </c>
      <c r="CZ271" s="9">
        <v>9.761725705228401E-5</v>
      </c>
      <c r="DA271" s="9">
        <v>8.358979431551418E-6</v>
      </c>
      <c r="DB271" s="9">
        <v>5.8071669194220206E-7</v>
      </c>
      <c r="DC271" s="9">
        <v>3.2563484576635328E-8</v>
      </c>
      <c r="DD271" s="9">
        <v>1.4572262100166158E-9</v>
      </c>
      <c r="DE271" s="9">
        <v>5.1040255065056583E-11</v>
      </c>
      <c r="DF271" s="9">
        <v>1.3559694521710494E-12</v>
      </c>
      <c r="DG271" s="9">
        <v>2.5949430181554596E-14</v>
      </c>
      <c r="DH271" s="9">
        <v>3.2641892918269951E-16</v>
      </c>
      <c r="DI271" s="9">
        <v>2.2272790875690139E-18</v>
      </c>
      <c r="DJ271" s="9">
        <v>4.4928760326343851E-21</v>
      </c>
      <c r="DK271" s="9">
        <v>0</v>
      </c>
      <c r="DL271" s="90">
        <f t="shared" si="31"/>
        <v>18.837804985975364</v>
      </c>
      <c r="DM271" s="90">
        <f t="shared" si="32"/>
        <v>1.2009236187108068E-2</v>
      </c>
      <c r="DN271" s="90">
        <f t="shared" si="33"/>
        <v>39.580826875761645</v>
      </c>
      <c r="DO271" s="90">
        <f t="shared" si="34"/>
        <v>1.1528044900759205</v>
      </c>
      <c r="DP271" s="90">
        <f t="shared" si="35"/>
        <v>5.0630829954119276</v>
      </c>
      <c r="DQ271" s="90">
        <f t="shared" si="36"/>
        <v>6.1371291872814835</v>
      </c>
      <c r="DR271" s="53">
        <f t="shared" si="37"/>
        <v>70.783657770693452</v>
      </c>
    </row>
    <row r="272" spans="1:122" s="9" customFormat="1">
      <c r="A272" s="59">
        <v>268</v>
      </c>
      <c r="B272" s="37">
        <v>13.127623449691765</v>
      </c>
      <c r="C272" s="37">
        <v>4.8995091672023365</v>
      </c>
      <c r="D272" s="37">
        <v>1.4325467435771984</v>
      </c>
      <c r="E272" s="37">
        <v>0.32518518325539858</v>
      </c>
      <c r="F272" s="37">
        <v>5.8498173618867153E-2</v>
      </c>
      <c r="G272" s="37">
        <v>8.4689095861942548E-3</v>
      </c>
      <c r="H272" s="37">
        <v>9.9680350949791878E-4</v>
      </c>
      <c r="I272" s="37">
        <v>9.592838999954883E-5</v>
      </c>
      <c r="J272" s="37">
        <v>7.5612085359316726E-6</v>
      </c>
      <c r="K272" s="37">
        <v>4.8722375407476903E-7</v>
      </c>
      <c r="L272" s="37">
        <v>2.5526843370955466E-8</v>
      </c>
      <c r="M272" s="37">
        <v>1.0773541673673182E-9</v>
      </c>
      <c r="N272" s="37">
        <v>3.612270353025015E-11</v>
      </c>
      <c r="O272" s="37">
        <v>9.43255601864719E-13</v>
      </c>
      <c r="P272" s="37">
        <v>1.8644273982307747E-14</v>
      </c>
      <c r="Q272" s="37">
        <v>2.6744851618834935E-16</v>
      </c>
      <c r="R272" s="37">
        <v>2.6042598341734093E-18</v>
      </c>
      <c r="S272" s="37">
        <v>1.5249421810233338E-20</v>
      </c>
      <c r="T272" s="37">
        <v>4.0087375964912985E-23</v>
      </c>
      <c r="U272" s="37">
        <v>9.9406753674253622E-3</v>
      </c>
      <c r="V272" s="37">
        <v>2.2398938231524041E-3</v>
      </c>
      <c r="W272" s="37">
        <v>3.6491064352655792E-4</v>
      </c>
      <c r="X272" s="37">
        <v>4.3808243302775149E-5</v>
      </c>
      <c r="Y272" s="37">
        <v>4.0083201218492114E-6</v>
      </c>
      <c r="Z272" s="37">
        <v>2.8591132850636026E-7</v>
      </c>
      <c r="AA272" s="37">
        <v>1.6134079685199967E-8</v>
      </c>
      <c r="AB272" s="37">
        <v>7.26643508815387E-10</v>
      </c>
      <c r="AC272" s="37">
        <v>2.6226983169154157E-11</v>
      </c>
      <c r="AD272" s="37">
        <v>7.5866874037533142E-13</v>
      </c>
      <c r="AE272" s="37">
        <v>1.7522213830730565E-14</v>
      </c>
      <c r="AF272" s="37">
        <v>3.2059448205321002E-16</v>
      </c>
      <c r="AG272" s="37">
        <v>4.5888162763368115E-18</v>
      </c>
      <c r="AH272" s="37">
        <v>5.0434767293062105E-20</v>
      </c>
      <c r="AI272" s="37">
        <v>4.1418717929118137E-22</v>
      </c>
      <c r="AJ272" s="37">
        <v>2.4395413024100508E-24</v>
      </c>
      <c r="AK272" s="37">
        <v>9.6499112583889581E-27</v>
      </c>
      <c r="AL272" s="37">
        <v>2.2735630829953138E-29</v>
      </c>
      <c r="AM272" s="37">
        <v>2.3846305905539044E-32</v>
      </c>
      <c r="AN272" s="37">
        <v>18.162258532148016</v>
      </c>
      <c r="AO272" s="37">
        <v>12.130685600309205</v>
      </c>
      <c r="AP272" s="37">
        <v>6.7027841755398034</v>
      </c>
      <c r="AQ272" s="37">
        <v>2.969537367456458</v>
      </c>
      <c r="AR272" s="37">
        <v>1.0670405926344846</v>
      </c>
      <c r="AS272" s="37">
        <v>0.31467762157759033</v>
      </c>
      <c r="AT272" s="37">
        <v>7.6845000838618727E-2</v>
      </c>
      <c r="AU272" s="37">
        <v>1.5624026857144469E-2</v>
      </c>
      <c r="AV272" s="37">
        <v>2.6502739485641455E-3</v>
      </c>
      <c r="AW272" s="37">
        <v>3.7461647938236272E-4</v>
      </c>
      <c r="AX272" s="37">
        <v>4.3926400785894855E-5</v>
      </c>
      <c r="AY272" s="37">
        <v>4.238185128311635E-6</v>
      </c>
      <c r="AZ272" s="37">
        <v>3.3230638543612028E-7</v>
      </c>
      <c r="BA272" s="37">
        <v>2.0792791261000086E-8</v>
      </c>
      <c r="BB272" s="37">
        <v>1.0111811639965937E-9</v>
      </c>
      <c r="BC272" s="37">
        <v>3.6733180562568778E-11</v>
      </c>
      <c r="BD272" s="37">
        <v>9.3506941502001325E-13</v>
      </c>
      <c r="BE272" s="37">
        <v>1.4828515188368922E-14</v>
      </c>
      <c r="BF272" s="37">
        <v>1.0983899005487449E-16</v>
      </c>
      <c r="BG272" s="37">
        <v>0.91169903377857064</v>
      </c>
      <c r="BH272" s="37">
        <v>0.24821632429361079</v>
      </c>
      <c r="BI272" s="37">
        <v>4.4959077044236267E-2</v>
      </c>
      <c r="BJ272" s="37">
        <v>5.803644603931837E-3</v>
      </c>
      <c r="BK272" s="37">
        <v>5.6525476681311589E-4</v>
      </c>
      <c r="BL272" s="37">
        <v>4.3062041152115822E-5</v>
      </c>
      <c r="BM272" s="37">
        <v>2.6278931099952101E-6</v>
      </c>
      <c r="BN272" s="37">
        <v>1.3052944027214605E-7</v>
      </c>
      <c r="BO272" s="37">
        <v>5.3315819495018628E-9</v>
      </c>
      <c r="BP272" s="37">
        <v>1.8011030898994831E-10</v>
      </c>
      <c r="BQ272" s="37">
        <v>5.0405389661222676E-12</v>
      </c>
      <c r="BR272" s="37">
        <v>1.1657495828766357E-13</v>
      </c>
      <c r="BS272" s="37">
        <v>2.212181554697074E-15</v>
      </c>
      <c r="BT272" s="37">
        <v>3.3995652603458563E-17</v>
      </c>
      <c r="BU272" s="37">
        <v>4.1402472451760315E-19</v>
      </c>
      <c r="BV272" s="37">
        <v>3.8582758028707122E-21</v>
      </c>
      <c r="BW272" s="37">
        <v>2.5922181118119957E-23</v>
      </c>
      <c r="BX272" s="37">
        <v>1.1209825911047959E-25</v>
      </c>
      <c r="BY272" s="37">
        <v>2.3489267662348189E-28</v>
      </c>
      <c r="BZ272" s="36">
        <v>2.5048661273088211</v>
      </c>
      <c r="CA272" s="36">
        <v>1.6043343381598543</v>
      </c>
      <c r="CB272" s="36">
        <v>0.75486644637138178</v>
      </c>
      <c r="CC272" s="36">
        <v>0.27305313591565095</v>
      </c>
      <c r="CD272" s="9">
        <v>8.0889546963925529E-2</v>
      </c>
      <c r="CE272" s="9">
        <v>2.0560252122429058E-2</v>
      </c>
      <c r="CF272" s="9">
        <v>4.6269449805974808E-3</v>
      </c>
      <c r="CG272" s="9">
        <v>9.3994530032064441E-4</v>
      </c>
      <c r="CH272" s="9">
        <v>1.7428638736169492E-4</v>
      </c>
      <c r="CI272" s="9">
        <v>2.9665794970184779E-5</v>
      </c>
      <c r="CJ272" s="9">
        <v>4.6399681614422872E-6</v>
      </c>
      <c r="CK272" s="9">
        <v>6.6371761425862123E-7</v>
      </c>
      <c r="CL272" s="9">
        <v>8.5803938569473067E-8</v>
      </c>
      <c r="CM272" s="9">
        <v>9.8159845075869701E-9</v>
      </c>
      <c r="CN272" s="9">
        <v>9.5981013553148681E-10</v>
      </c>
      <c r="CO272" s="9">
        <v>7.5642001386096123E-11</v>
      </c>
      <c r="CP272" s="9">
        <v>4.300537532229069E-12</v>
      </c>
      <c r="CQ272" s="9">
        <v>1.3433313715557564E-13</v>
      </c>
      <c r="CR272" s="9">
        <v>1.8973300747216729E-16</v>
      </c>
      <c r="CS272" s="9">
        <v>3.2481399216324065</v>
      </c>
      <c r="CT272" s="9">
        <v>1.9430924875354254</v>
      </c>
      <c r="CU272" s="9">
        <v>0.79399043276215198</v>
      </c>
      <c r="CV272" s="9">
        <v>0.23395170999349513</v>
      </c>
      <c r="CW272" s="9">
        <v>5.2374645244708959E-2</v>
      </c>
      <c r="CX272" s="9">
        <v>9.2090554074302708E-3</v>
      </c>
      <c r="CY272" s="9">
        <v>1.2992250682347601E-3</v>
      </c>
      <c r="CZ272" s="9">
        <v>1.4905206007033927E-4</v>
      </c>
      <c r="DA272" s="9">
        <v>1.4009079847194016E-5</v>
      </c>
      <c r="DB272" s="9">
        <v>1.0814413049751647E-6</v>
      </c>
      <c r="DC272" s="9">
        <v>6.8428499082870123E-8</v>
      </c>
      <c r="DD272" s="9">
        <v>3.5248001884576054E-9</v>
      </c>
      <c r="DE272" s="9">
        <v>1.4595282370615776E-10</v>
      </c>
      <c r="DF272" s="9">
        <v>4.7601580309172477E-12</v>
      </c>
      <c r="DG272" s="9">
        <v>1.184253100473361E-13</v>
      </c>
      <c r="DH272" s="9">
        <v>2.1338015785991867E-15</v>
      </c>
      <c r="DI272" s="9">
        <v>2.5420066550564071E-17</v>
      </c>
      <c r="DJ272" s="9">
        <v>1.6572865122406819E-19</v>
      </c>
      <c r="DK272" s="9">
        <v>3.3031458003015829E-22</v>
      </c>
      <c r="DL272" s="90">
        <f t="shared" si="31"/>
        <v>19.852932433904837</v>
      </c>
      <c r="DM272" s="90">
        <f t="shared" si="32"/>
        <v>1.2593599196584149E-2</v>
      </c>
      <c r="DN272" s="90">
        <f t="shared" si="33"/>
        <v>41.442526326523222</v>
      </c>
      <c r="DO272" s="90">
        <f t="shared" si="34"/>
        <v>1.2112891604677167</v>
      </c>
      <c r="DP272" s="90">
        <f t="shared" si="35"/>
        <v>5.2443460896508975</v>
      </c>
      <c r="DQ272" s="90">
        <f t="shared" si="36"/>
        <v>6.2822216923292071</v>
      </c>
      <c r="DR272" s="53">
        <f t="shared" si="37"/>
        <v>74.045909302072459</v>
      </c>
    </row>
    <row r="273" spans="1:122" s="9" customFormat="1">
      <c r="A273" s="59">
        <v>269</v>
      </c>
      <c r="B273" s="37">
        <v>13.595877115185246</v>
      </c>
      <c r="C273" s="37">
        <v>5.2264422638428556</v>
      </c>
      <c r="D273" s="37">
        <v>1.5881905294967669</v>
      </c>
      <c r="E273" s="37">
        <v>0.37729058322898756</v>
      </c>
      <c r="F273" s="37">
        <v>7.1463333858254971E-2</v>
      </c>
      <c r="G273" s="37">
        <v>1.095803203794044E-2</v>
      </c>
      <c r="H273" s="37">
        <v>1.3745135433477496E-3</v>
      </c>
      <c r="I273" s="37">
        <v>1.4191507315716498E-4</v>
      </c>
      <c r="J273" s="37">
        <v>1.2091755619854034E-5</v>
      </c>
      <c r="K273" s="37">
        <v>8.4964219454784635E-7</v>
      </c>
      <c r="L273" s="37">
        <v>4.9047972803245613E-8</v>
      </c>
      <c r="M273" s="37">
        <v>2.3099234052061574E-9</v>
      </c>
      <c r="N273" s="37">
        <v>8.781007660950091E-11</v>
      </c>
      <c r="O273" s="37">
        <v>2.6540751361475956E-12</v>
      </c>
      <c r="P273" s="37">
        <v>6.2458791613840845E-14</v>
      </c>
      <c r="Q273" s="37">
        <v>1.1111201945637764E-15</v>
      </c>
      <c r="R273" s="37">
        <v>1.431046113155144E-17</v>
      </c>
      <c r="S273" s="37">
        <v>1.2466192992855434E-19</v>
      </c>
      <c r="T273" s="37">
        <v>6.5134853558269565E-22</v>
      </c>
      <c r="U273" s="37">
        <v>1.0297444025351524E-2</v>
      </c>
      <c r="V273" s="37">
        <v>2.4070651707836909E-3</v>
      </c>
      <c r="W273" s="37">
        <v>4.0958121615163631E-4</v>
      </c>
      <c r="X273" s="37">
        <v>5.1626004519888001E-5</v>
      </c>
      <c r="Y273" s="37">
        <v>4.9833545823807347E-6</v>
      </c>
      <c r="Z273" s="37">
        <v>3.7685652557622497E-7</v>
      </c>
      <c r="AA273" s="37">
        <v>2.2667258976741074E-8</v>
      </c>
      <c r="AB273" s="37">
        <v>1.0947271340095054E-9</v>
      </c>
      <c r="AC273" s="37">
        <v>4.2666753469454976E-11</v>
      </c>
      <c r="AD273" s="37">
        <v>1.3437660427733465E-12</v>
      </c>
      <c r="AE273" s="37">
        <v>3.4127021860969319E-14</v>
      </c>
      <c r="AF273" s="37">
        <v>6.9505130120484628E-16</v>
      </c>
      <c r="AG273" s="37">
        <v>1.1247243323279832E-17</v>
      </c>
      <c r="AH273" s="37">
        <v>1.4262060635239084E-19</v>
      </c>
      <c r="AI273" s="37">
        <v>1.3894023544212406E-21</v>
      </c>
      <c r="AJ273" s="37">
        <v>1.0107668449089289E-23</v>
      </c>
      <c r="AK273" s="37">
        <v>5.2646434522924995E-26</v>
      </c>
      <c r="AL273" s="37">
        <v>1.8362033519821396E-28</v>
      </c>
      <c r="AM273" s="37">
        <v>3.8018027903021972E-31</v>
      </c>
      <c r="AN273" s="37">
        <v>18.391684111207312</v>
      </c>
      <c r="AO273" s="37">
        <v>12.573096097955526</v>
      </c>
      <c r="AP273" s="37">
        <v>7.1997492317709479</v>
      </c>
      <c r="AQ273" s="37">
        <v>3.3355115941668423</v>
      </c>
      <c r="AR273" s="37">
        <v>1.2623809776000983</v>
      </c>
      <c r="AS273" s="37">
        <v>0.39467531918161541</v>
      </c>
      <c r="AT273" s="37">
        <v>0.10284340240804415</v>
      </c>
      <c r="AU273" s="37">
        <v>2.2467149708677366E-2</v>
      </c>
      <c r="AV273" s="37">
        <v>4.1265959291924732E-3</v>
      </c>
      <c r="AW273" s="37">
        <v>6.3723036559858127E-4</v>
      </c>
      <c r="AX273" s="37">
        <v>8.2493721448664397E-5</v>
      </c>
      <c r="AY273" s="37">
        <v>8.9009452199423517E-6</v>
      </c>
      <c r="AZ273" s="37">
        <v>7.9314329157320762E-7</v>
      </c>
      <c r="BA273" s="37">
        <v>5.7593771756862236E-8</v>
      </c>
      <c r="BB273" s="37">
        <v>3.344255830123939E-9</v>
      </c>
      <c r="BC273" s="37">
        <v>1.5113919082449043E-10</v>
      </c>
      <c r="BD273" s="37">
        <v>5.1066979872515167E-12</v>
      </c>
      <c r="BE273" s="37">
        <v>1.2095277063688858E-13</v>
      </c>
      <c r="BF273" s="37">
        <v>1.7967966823715716E-15</v>
      </c>
      <c r="BG273" s="37">
        <v>0.93793753973857752</v>
      </c>
      <c r="BH273" s="37">
        <v>0.27062954641511777</v>
      </c>
      <c r="BI273" s="37">
        <v>5.2260022449418748E-2</v>
      </c>
      <c r="BJ273" s="37">
        <v>7.2241482463162709E-3</v>
      </c>
      <c r="BK273" s="37">
        <v>7.5663741317342093E-4</v>
      </c>
      <c r="BL273" s="37">
        <v>6.225992338343253E-5</v>
      </c>
      <c r="BM273" s="37">
        <v>4.1238015940393623E-6</v>
      </c>
      <c r="BN273" s="37">
        <v>2.2354375065103037E-7</v>
      </c>
      <c r="BO273" s="37">
        <v>1.0028727368776399E-8</v>
      </c>
      <c r="BP273" s="37">
        <v>3.7493236563527415E-10</v>
      </c>
      <c r="BQ273" s="37">
        <v>1.1719526561534735E-11</v>
      </c>
      <c r="BR273" s="37">
        <v>3.0621958858267122E-13</v>
      </c>
      <c r="BS273" s="37">
        <v>6.6623181550339921E-15</v>
      </c>
      <c r="BT273" s="37">
        <v>1.196958253410144E-16</v>
      </c>
      <c r="BU273" s="37">
        <v>1.7509795702226249E-18</v>
      </c>
      <c r="BV273" s="37">
        <v>2.0394109058856266E-20</v>
      </c>
      <c r="BW273" s="37">
        <v>1.8248765208985067E-22</v>
      </c>
      <c r="BX273" s="37">
        <v>1.1813678542515226E-24</v>
      </c>
      <c r="BY273" s="37">
        <v>4.9475892639121667E-27</v>
      </c>
      <c r="BZ273" s="36">
        <v>2.4907974868693099</v>
      </c>
      <c r="CA273" s="36">
        <v>1.6571917686840063</v>
      </c>
      <c r="CB273" s="36">
        <v>0.81978056992131665</v>
      </c>
      <c r="CC273" s="36">
        <v>0.31427692138743241</v>
      </c>
      <c r="CD273" s="9">
        <v>9.9321315685218639E-2</v>
      </c>
      <c r="CE273" s="9">
        <v>2.7098050700582167E-2</v>
      </c>
      <c r="CF273" s="9">
        <v>6.5868341077876674E-3</v>
      </c>
      <c r="CG273" s="9">
        <v>1.4549314543169677E-3</v>
      </c>
      <c r="CH273" s="9">
        <v>2.9551896727882977E-4</v>
      </c>
      <c r="CI273" s="9">
        <v>5.5588626356039135E-5</v>
      </c>
      <c r="CJ273" s="9">
        <v>9.7147853147228262E-6</v>
      </c>
      <c r="CK273" s="9">
        <v>1.5749899425892835E-6</v>
      </c>
      <c r="CL273" s="9">
        <v>2.3520412863880724E-7</v>
      </c>
      <c r="CM273" s="9">
        <v>3.1915751989244408E-8</v>
      </c>
      <c r="CN273" s="9">
        <v>3.8483347799125805E-9</v>
      </c>
      <c r="CO273" s="9">
        <v>3.9794874832478873E-10</v>
      </c>
      <c r="CP273" s="9">
        <v>3.3263955352919541E-11</v>
      </c>
      <c r="CQ273" s="9">
        <v>2.0114200931471697E-12</v>
      </c>
      <c r="CR273" s="9">
        <v>6.7131843556374284E-14</v>
      </c>
      <c r="CS273" s="9">
        <v>3.2213043780926096</v>
      </c>
      <c r="CT273" s="9">
        <v>2.0000936293982372</v>
      </c>
      <c r="CU273" s="9">
        <v>0.85513815556040085</v>
      </c>
      <c r="CV273" s="9">
        <v>0.26514649684073999</v>
      </c>
      <c r="CW273" s="9">
        <v>6.279532035404331E-2</v>
      </c>
      <c r="CX273" s="9">
        <v>1.1746227477448083E-2</v>
      </c>
      <c r="CY273" s="9">
        <v>1.773981685334311E-3</v>
      </c>
      <c r="CZ273" s="9">
        <v>2.1942476161377304E-4</v>
      </c>
      <c r="DA273" s="9">
        <v>2.2422109304841972E-5</v>
      </c>
      <c r="DB273" s="9">
        <v>1.9008122837883044E-6</v>
      </c>
      <c r="DC273" s="9">
        <v>1.3370873527643403E-7</v>
      </c>
      <c r="DD273" s="9">
        <v>7.7750911895555968E-9</v>
      </c>
      <c r="DE273" s="9">
        <v>3.7070948778954449E-10</v>
      </c>
      <c r="DF273" s="9">
        <v>1.429663752132026E-11</v>
      </c>
      <c r="DG273" s="9">
        <v>4.3665683485032706E-13</v>
      </c>
      <c r="DH273" s="9">
        <v>1.0224142407706966E-14</v>
      </c>
      <c r="DI273" s="9">
        <v>1.7421984470187423E-16</v>
      </c>
      <c r="DJ273" s="9">
        <v>1.9733532591547477E-18</v>
      </c>
      <c r="DK273" s="9">
        <v>1.23580774883147E-20</v>
      </c>
      <c r="DL273" s="90">
        <f t="shared" si="31"/>
        <v>20.871751279112793</v>
      </c>
      <c r="DM273" s="90">
        <f t="shared" si="32"/>
        <v>1.3171100433946158E-2</v>
      </c>
      <c r="DN273" s="90">
        <f t="shared" si="33"/>
        <v>43.287263959198214</v>
      </c>
      <c r="DO273" s="90">
        <f t="shared" si="34"/>
        <v>1.2688745119470239</v>
      </c>
      <c r="DP273" s="90">
        <f t="shared" si="35"/>
        <v>5.4168705475803716</v>
      </c>
      <c r="DQ273" s="90">
        <f t="shared" si="36"/>
        <v>6.4182420789612964</v>
      </c>
      <c r="DR273" s="53">
        <f t="shared" si="37"/>
        <v>77.276173477233627</v>
      </c>
    </row>
    <row r="274" spans="1:122" s="9" customFormat="1">
      <c r="A274" s="59">
        <v>270</v>
      </c>
      <c r="B274" s="37">
        <v>14.055537600178582</v>
      </c>
      <c r="C274" s="37">
        <v>5.5535144151101052</v>
      </c>
      <c r="D274" s="37">
        <v>1.7493999272868574</v>
      </c>
      <c r="E274" s="37">
        <v>0.43361486241993774</v>
      </c>
      <c r="F274" s="37">
        <v>8.6175402569862114E-2</v>
      </c>
      <c r="G274" s="37">
        <v>1.3938749036658095E-2</v>
      </c>
      <c r="H274" s="37">
        <v>1.854401932506623E-3</v>
      </c>
      <c r="I274" s="37">
        <v>2.0426319960457499E-4</v>
      </c>
      <c r="J274" s="37">
        <v>1.8688615050880131E-5</v>
      </c>
      <c r="K274" s="37">
        <v>1.4205618922439258E-6</v>
      </c>
      <c r="L274" s="37">
        <v>8.947962272386403E-8</v>
      </c>
      <c r="M274" s="37">
        <v>4.6456433921846366E-9</v>
      </c>
      <c r="N274" s="37">
        <v>1.9715237363606232E-10</v>
      </c>
      <c r="O274" s="37">
        <v>6.7586365495201843E-12</v>
      </c>
      <c r="P274" s="37">
        <v>1.8415907390020094E-13</v>
      </c>
      <c r="Q274" s="37">
        <v>3.9014834414078846E-15</v>
      </c>
      <c r="R274" s="37">
        <v>6.2326043567726826E-17</v>
      </c>
      <c r="S274" s="37">
        <v>7.1818952706157934E-19</v>
      </c>
      <c r="T274" s="37">
        <v>5.5953151921521509E-21</v>
      </c>
      <c r="U274" s="37">
        <v>1.0643632622233359E-2</v>
      </c>
      <c r="V274" s="37">
        <v>2.5750597376994885E-3</v>
      </c>
      <c r="W274" s="37">
        <v>4.5642168995225227E-4</v>
      </c>
      <c r="X274" s="37">
        <v>6.0217520352221215E-5</v>
      </c>
      <c r="Y274" s="37">
        <v>6.1108178871262496E-6</v>
      </c>
      <c r="Z274" s="37">
        <v>4.8795899967707362E-7</v>
      </c>
      <c r="AA274" s="37">
        <v>3.1136988143152293E-8</v>
      </c>
      <c r="AB274" s="37">
        <v>1.6036880717039219E-9</v>
      </c>
      <c r="AC274" s="37">
        <v>6.7053360645448545E-11</v>
      </c>
      <c r="AD274" s="37">
        <v>2.2812335261375341E-12</v>
      </c>
      <c r="AE274" s="37">
        <v>6.3097067896489738E-14</v>
      </c>
      <c r="AF274" s="37">
        <v>1.4134429847925187E-15</v>
      </c>
      <c r="AG274" s="37">
        <v>2.5465369030104117E-17</v>
      </c>
      <c r="AH274" s="37">
        <v>3.6512267571348981E-19</v>
      </c>
      <c r="AI274" s="37">
        <v>4.1042492815844596E-21</v>
      </c>
      <c r="AJ274" s="37">
        <v>3.5419978665719291E-23</v>
      </c>
      <c r="AK274" s="37">
        <v>2.2785282369481444E-25</v>
      </c>
      <c r="AL274" s="37">
        <v>1.0462650023093548E-27</v>
      </c>
      <c r="AM274" s="37">
        <v>3.2087941773367738E-30</v>
      </c>
      <c r="AN274" s="37">
        <v>18.605308682263985</v>
      </c>
      <c r="AO274" s="37">
        <v>12.986558986102443</v>
      </c>
      <c r="AP274" s="37">
        <v>7.6832042467291348</v>
      </c>
      <c r="AQ274" s="37">
        <v>3.7092392105253325</v>
      </c>
      <c r="AR274" s="37">
        <v>1.4727971611214559</v>
      </c>
      <c r="AS274" s="37">
        <v>0.48598245693680964</v>
      </c>
      <c r="AT274" s="37">
        <v>0.13443793314729369</v>
      </c>
      <c r="AU274" s="37">
        <v>3.136958560341619E-2</v>
      </c>
      <c r="AV274" s="37">
        <v>6.1953871928002412E-3</v>
      </c>
      <c r="AW274" s="37">
        <v>1.0364998868946723E-3</v>
      </c>
      <c r="AX274" s="37">
        <v>1.466565942639763E-4</v>
      </c>
      <c r="AY274" s="37">
        <v>1.7476880832770519E-5</v>
      </c>
      <c r="AZ274" s="37">
        <v>1.7420934113497104E-6</v>
      </c>
      <c r="BA274" s="37">
        <v>1.4379957797090035E-7</v>
      </c>
      <c r="BB274" s="37">
        <v>9.692021101685326E-9</v>
      </c>
      <c r="BC274" s="37">
        <v>5.2307257222669339E-10</v>
      </c>
      <c r="BD274" s="37">
        <v>2.1989497037746746E-11</v>
      </c>
      <c r="BE274" s="37">
        <v>6.9133908156758165E-13</v>
      </c>
      <c r="BF274" s="37">
        <v>1.5444434976651814E-14</v>
      </c>
      <c r="BG274" s="37">
        <v>0.96226176469055469</v>
      </c>
      <c r="BH274" s="37">
        <v>0.29322283999427323</v>
      </c>
      <c r="BI274" s="37">
        <v>6.0142563881446502E-2</v>
      </c>
      <c r="BJ274" s="37">
        <v>8.8671300319970413E-3</v>
      </c>
      <c r="BK274" s="37">
        <v>9.9432502640347154E-4</v>
      </c>
      <c r="BL274" s="37">
        <v>8.7943891543637359E-5</v>
      </c>
      <c r="BM274" s="37">
        <v>6.2879818247169659E-6</v>
      </c>
      <c r="BN274" s="37">
        <v>3.6972061696615925E-7</v>
      </c>
      <c r="BO274" s="37">
        <v>1.8089861112224458E-8</v>
      </c>
      <c r="BP274" s="37">
        <v>7.423321324303975E-10</v>
      </c>
      <c r="BQ274" s="37">
        <v>2.566362618049274E-11</v>
      </c>
      <c r="BR274" s="37">
        <v>7.4856005039619661E-13</v>
      </c>
      <c r="BS274" s="37">
        <v>1.8391630779553793E-14</v>
      </c>
      <c r="BT274" s="37">
        <v>3.787095894980888E-16</v>
      </c>
      <c r="BU274" s="37">
        <v>6.4754661037918756E-18</v>
      </c>
      <c r="BV274" s="37">
        <v>9.0586945613523974E-20</v>
      </c>
      <c r="BW274" s="37">
        <v>1.0131712741876551E-21</v>
      </c>
      <c r="BX274" s="37">
        <v>8.7372050701769873E-24</v>
      </c>
      <c r="BY274" s="37">
        <v>5.4905845307746744E-26</v>
      </c>
      <c r="BZ274" s="36">
        <v>2.4722695169181454</v>
      </c>
      <c r="CA274" s="36">
        <v>1.7029108741778496</v>
      </c>
      <c r="CB274" s="36">
        <v>0.88221952271746251</v>
      </c>
      <c r="CC274" s="36">
        <v>0.35691301875656645</v>
      </c>
      <c r="CD274" s="9">
        <v>0.11975720023894462</v>
      </c>
      <c r="CE274" s="9">
        <v>3.4883396720578864E-2</v>
      </c>
      <c r="CF274" s="9">
        <v>9.1024495224411375E-3</v>
      </c>
      <c r="CG274" s="9">
        <v>2.1706067966725611E-3</v>
      </c>
      <c r="CH274" s="9">
        <v>4.7890307124359569E-4</v>
      </c>
      <c r="CI274" s="9">
        <v>9.8550147811658865E-5</v>
      </c>
      <c r="CJ274" s="9">
        <v>1.9005729320458923E-5</v>
      </c>
      <c r="CK274" s="9">
        <v>3.4377654742915964E-6</v>
      </c>
      <c r="CL274" s="9">
        <v>5.8099444044893474E-7</v>
      </c>
      <c r="CM274" s="9">
        <v>9.0931793673331491E-8</v>
      </c>
      <c r="CN274" s="9">
        <v>1.2984848895841454E-8</v>
      </c>
      <c r="CO274" s="9">
        <v>1.6530873775468444E-9</v>
      </c>
      <c r="CP274" s="9">
        <v>1.8099224541507903E-10</v>
      </c>
      <c r="CQ274" s="9">
        <v>1.6059745813503054E-11</v>
      </c>
      <c r="CR274" s="9">
        <v>1.0703773789480965E-12</v>
      </c>
      <c r="CS274" s="9">
        <v>3.1913920101389315</v>
      </c>
      <c r="CT274" s="9">
        <v>2.0509039551330353</v>
      </c>
      <c r="CU274" s="9">
        <v>0.91459946556193805</v>
      </c>
      <c r="CV274" s="9">
        <v>0.29735261787531297</v>
      </c>
      <c r="CW274" s="9">
        <v>7.4196861705326952E-2</v>
      </c>
      <c r="CX274" s="9">
        <v>1.4695345785010113E-2</v>
      </c>
      <c r="CY274" s="9">
        <v>2.362708908990512E-3</v>
      </c>
      <c r="CZ274" s="9">
        <v>3.130330544993357E-4</v>
      </c>
      <c r="DA274" s="9">
        <v>3.4506452489893629E-5</v>
      </c>
      <c r="DB274" s="9">
        <v>3.1819949957061789E-6</v>
      </c>
      <c r="DC274" s="9">
        <v>2.4591763595228629E-7</v>
      </c>
      <c r="DD274" s="9">
        <v>1.5903919936760714E-8</v>
      </c>
      <c r="DE274" s="9">
        <v>8.5632956075037419E-10</v>
      </c>
      <c r="DF274" s="9">
        <v>3.8038281575685519E-11</v>
      </c>
      <c r="DG274" s="9">
        <v>1.37404068676662E-12</v>
      </c>
      <c r="DH274" s="9">
        <v>3.9497018865744825E-14</v>
      </c>
      <c r="DI274" s="9">
        <v>8.7424180148625522E-16</v>
      </c>
      <c r="DJ274" s="9">
        <v>1.4144060851416749E-17</v>
      </c>
      <c r="DK274" s="9">
        <v>1.5377859323512733E-19</v>
      </c>
      <c r="DL274" s="90">
        <f t="shared" si="31"/>
        <v>21.894259825240415</v>
      </c>
      <c r="DM274" s="90">
        <f t="shared" si="32"/>
        <v>1.374196315719947E-2</v>
      </c>
      <c r="DN274" s="90">
        <f t="shared" si="33"/>
        <v>45.11629617911543</v>
      </c>
      <c r="DO274" s="90">
        <f t="shared" si="34"/>
        <v>1.325583244077285</v>
      </c>
      <c r="DP274" s="90">
        <f t="shared" si="35"/>
        <v>5.5808271693248024</v>
      </c>
      <c r="DQ274" s="90">
        <f t="shared" si="36"/>
        <v>6.5458539493278671</v>
      </c>
      <c r="DR274" s="53">
        <f t="shared" si="37"/>
        <v>80.476562330243027</v>
      </c>
    </row>
    <row r="275" spans="1:122" s="9" customFormat="1">
      <c r="A275" s="59">
        <v>271</v>
      </c>
      <c r="B275" s="37">
        <v>14.507190083006067</v>
      </c>
      <c r="C275" s="37">
        <v>5.8803763430810241</v>
      </c>
      <c r="D275" s="37">
        <v>1.9158047602509005</v>
      </c>
      <c r="E275" s="37">
        <v>0.49413119932278254</v>
      </c>
      <c r="F275" s="37">
        <v>0.10271821311045778</v>
      </c>
      <c r="G275" s="37">
        <v>1.7463303217307321E-2</v>
      </c>
      <c r="H275" s="37">
        <v>2.4539918026838916E-3</v>
      </c>
      <c r="I275" s="37">
        <v>2.8699530361899433E-4</v>
      </c>
      <c r="J275" s="37">
        <v>2.8037218380385626E-5</v>
      </c>
      <c r="K275" s="37">
        <v>2.2900657006396107E-6</v>
      </c>
      <c r="L275" s="37">
        <v>1.5613625407438779E-7</v>
      </c>
      <c r="M275" s="37">
        <v>8.8495406232794191E-9</v>
      </c>
      <c r="N275" s="37">
        <v>4.1419499038079672E-10</v>
      </c>
      <c r="O275" s="37">
        <v>1.5857108957619866E-11</v>
      </c>
      <c r="P275" s="37">
        <v>4.901969436016449E-13</v>
      </c>
      <c r="Q275" s="37">
        <v>1.2026990152907064E-14</v>
      </c>
      <c r="R275" s="37">
        <v>2.2884015404037409E-16</v>
      </c>
      <c r="S275" s="37">
        <v>3.2710130867033808E-18</v>
      </c>
      <c r="T275" s="37">
        <v>3.3785502895232223E-20</v>
      </c>
      <c r="U275" s="37">
        <v>1.0979774605583657E-2</v>
      </c>
      <c r="V275" s="37">
        <v>2.7436221451988419E-3</v>
      </c>
      <c r="W275" s="37">
        <v>5.0534290107106476E-4</v>
      </c>
      <c r="X275" s="37">
        <v>6.9596412077266111E-5</v>
      </c>
      <c r="Y275" s="37">
        <v>7.4018655944442287E-6</v>
      </c>
      <c r="Z275" s="37">
        <v>6.2189565501877485E-7</v>
      </c>
      <c r="AA275" s="37">
        <v>4.1928700142893268E-8</v>
      </c>
      <c r="AB275" s="37">
        <v>2.2921172038153645E-9</v>
      </c>
      <c r="AC275" s="37">
        <v>1.0224603118340067E-10</v>
      </c>
      <c r="AD275" s="37">
        <v>3.7329841686354002E-12</v>
      </c>
      <c r="AE275" s="37">
        <v>1.1156562889680265E-13</v>
      </c>
      <c r="AF275" s="37">
        <v>2.7224647561068724E-15</v>
      </c>
      <c r="AG275" s="37">
        <v>5.3958660893637485E-17</v>
      </c>
      <c r="AH275" s="37">
        <v>8.6148214995567951E-19</v>
      </c>
      <c r="AI275" s="37">
        <v>1.0950206884738247E-20</v>
      </c>
      <c r="AJ275" s="37">
        <v>1.0903980545112505E-22</v>
      </c>
      <c r="AK275" s="37">
        <v>8.3204428798818501E-25</v>
      </c>
      <c r="AL275" s="37">
        <v>4.7178255737521428E-27</v>
      </c>
      <c r="AM275" s="37">
        <v>1.9059793798276997E-29</v>
      </c>
      <c r="AN275" s="37">
        <v>18.805486296445554</v>
      </c>
      <c r="AO275" s="37">
        <v>13.373112485502123</v>
      </c>
      <c r="AP275" s="37">
        <v>8.1520008553632941</v>
      </c>
      <c r="AQ275" s="37">
        <v>4.0884202582186955</v>
      </c>
      <c r="AR275" s="37">
        <v>1.6972077355282416</v>
      </c>
      <c r="AS275" s="37">
        <v>0.58876531378489361</v>
      </c>
      <c r="AT275" s="37">
        <v>0.17213825916373682</v>
      </c>
      <c r="AU275" s="37">
        <v>4.2683719334624712E-2</v>
      </c>
      <c r="AV275" s="37">
        <v>9.0107871176518233E-3</v>
      </c>
      <c r="AW275" s="37">
        <v>1.6219342941893294E-3</v>
      </c>
      <c r="AX275" s="37">
        <v>2.4875151938028684E-4</v>
      </c>
      <c r="AY275" s="37">
        <v>3.2411753367067093E-5</v>
      </c>
      <c r="AZ275" s="37">
        <v>3.5693930273071107E-6</v>
      </c>
      <c r="BA275" s="37">
        <v>3.2967461250352537E-7</v>
      </c>
      <c r="BB275" s="37">
        <v>2.5263670695550096E-8</v>
      </c>
      <c r="BC275" s="37">
        <v>1.5828857966663476E-9</v>
      </c>
      <c r="BD275" s="37">
        <v>7.9474465613563982E-11</v>
      </c>
      <c r="BE275" s="37">
        <v>3.1090714488074538E-12</v>
      </c>
      <c r="BF275" s="37">
        <v>9.2831677129292928E-14</v>
      </c>
      <c r="BG275" s="37">
        <v>0.98476419186506914</v>
      </c>
      <c r="BH275" s="37">
        <v>0.31591389176860596</v>
      </c>
      <c r="BI275" s="37">
        <v>6.8594401902160235E-2</v>
      </c>
      <c r="BJ275" s="37">
        <v>1.0747526272533954E-2</v>
      </c>
      <c r="BK275" s="37">
        <v>1.2852699043516863E-3</v>
      </c>
      <c r="BL275" s="37">
        <v>1.2166263998698049E-4</v>
      </c>
      <c r="BM275" s="37">
        <v>9.3455616392117678E-6</v>
      </c>
      <c r="BN275" s="37">
        <v>5.9284687654709039E-7</v>
      </c>
      <c r="BO275" s="37">
        <v>3.1444759753817647E-8</v>
      </c>
      <c r="BP275" s="37">
        <v>1.4064871871867414E-9</v>
      </c>
      <c r="BQ275" s="37">
        <v>5.3341717239198618E-11</v>
      </c>
      <c r="BR275" s="37">
        <v>1.7199356171927254E-12</v>
      </c>
      <c r="BS275" s="37">
        <v>4.7151183831221122E-14</v>
      </c>
      <c r="BT275" s="37">
        <v>1.0960143420880588E-15</v>
      </c>
      <c r="BU275" s="37">
        <v>2.1472967561764545E-17</v>
      </c>
      <c r="BV275" s="37">
        <v>3.5105521982599506E-19</v>
      </c>
      <c r="BW275" s="37">
        <v>4.715630861514573E-21</v>
      </c>
      <c r="BX275" s="37">
        <v>5.0832763022945801E-23</v>
      </c>
      <c r="BY275" s="37">
        <v>4.2645950935051439E-25</v>
      </c>
      <c r="BZ275" s="36">
        <v>2.449892062630413</v>
      </c>
      <c r="CA275" s="36">
        <v>1.7418167530491244</v>
      </c>
      <c r="CB275" s="36">
        <v>0.94174479775832887</v>
      </c>
      <c r="CC275" s="36">
        <v>0.40052139244014345</v>
      </c>
      <c r="CD275" s="9">
        <v>0.14208224135011394</v>
      </c>
      <c r="CE275" s="9">
        <v>4.3977685867788475E-2</v>
      </c>
      <c r="CF275" s="9">
        <v>1.2253509659468701E-2</v>
      </c>
      <c r="CG275" s="9">
        <v>3.1353897827759826E-3</v>
      </c>
      <c r="CH275" s="9">
        <v>7.4610889251509318E-4</v>
      </c>
      <c r="CI275" s="9">
        <v>1.6656441178653815E-4</v>
      </c>
      <c r="CJ275" s="9">
        <v>3.5092048729650146E-5</v>
      </c>
      <c r="CK275" s="9">
        <v>6.9944972833147847E-6</v>
      </c>
      <c r="CL275" s="9">
        <v>1.3169476530915448E-6</v>
      </c>
      <c r="CM275" s="9">
        <v>2.329155492342032E-7</v>
      </c>
      <c r="CN275" s="9">
        <v>3.8303810384586412E-8</v>
      </c>
      <c r="CO275" s="9">
        <v>5.7658708273246215E-9</v>
      </c>
      <c r="CP275" s="9">
        <v>7.7589784553192293E-10</v>
      </c>
      <c r="CQ275" s="9">
        <v>9.0015065581965935E-11</v>
      </c>
      <c r="CR275" s="9">
        <v>9.0872457655238141E-12</v>
      </c>
      <c r="CS275" s="9">
        <v>3.1589777861721275</v>
      </c>
      <c r="CT275" s="9">
        <v>2.0959151916834089</v>
      </c>
      <c r="CU275" s="9">
        <v>0.97217776919111343</v>
      </c>
      <c r="CV275" s="9">
        <v>0.33037850459561924</v>
      </c>
      <c r="CW275" s="9">
        <v>8.6545496153010548E-2</v>
      </c>
      <c r="CX275" s="9">
        <v>1.8075046708898777E-2</v>
      </c>
      <c r="CY275" s="9">
        <v>3.0791176745764066E-3</v>
      </c>
      <c r="CZ275" s="9">
        <v>4.3454891332255971E-4</v>
      </c>
      <c r="DA275" s="9">
        <v>5.1335738619591409E-5</v>
      </c>
      <c r="DB275" s="9">
        <v>5.1091403851183603E-6</v>
      </c>
      <c r="DC275" s="9">
        <v>4.2970360183224849E-7</v>
      </c>
      <c r="DD275" s="9">
        <v>3.0544506037269345E-8</v>
      </c>
      <c r="DE275" s="9">
        <v>1.8297941731134689E-9</v>
      </c>
      <c r="DF275" s="9">
        <v>9.1819176080843336E-11</v>
      </c>
      <c r="DG275" s="9">
        <v>3.8212423265850672E-12</v>
      </c>
      <c r="DH275" s="9">
        <v>1.2992922403587888E-13</v>
      </c>
      <c r="DI275" s="9">
        <v>3.5304732154183236E-15</v>
      </c>
      <c r="DJ275" s="9">
        <v>7.4161962584343699E-17</v>
      </c>
      <c r="DK275" s="9">
        <v>1.155092437725694E-18</v>
      </c>
      <c r="DL275" s="90">
        <f t="shared" si="31"/>
        <v>22.920455381795271</v>
      </c>
      <c r="DM275" s="90">
        <f t="shared" si="32"/>
        <v>1.4306404152090996E-2</v>
      </c>
      <c r="DN275" s="90">
        <f t="shared" si="33"/>
        <v>46.930732734022634</v>
      </c>
      <c r="DO275" s="90">
        <f t="shared" si="34"/>
        <v>1.3814369156675805</v>
      </c>
      <c r="DP275" s="90">
        <f t="shared" si="35"/>
        <v>5.7363801871963558</v>
      </c>
      <c r="DQ275" s="90">
        <f t="shared" si="36"/>
        <v>6.6656403681447571</v>
      </c>
      <c r="DR275" s="53">
        <f t="shared" si="37"/>
        <v>83.648951990978645</v>
      </c>
    </row>
    <row r="276" spans="1:122" s="9" customFormat="1">
      <c r="A276" s="59">
        <v>272</v>
      </c>
      <c r="B276" s="37">
        <v>14.951379308787891</v>
      </c>
      <c r="C276" s="37">
        <v>6.2067256506715909</v>
      </c>
      <c r="D276" s="37">
        <v>2.0870471769164576</v>
      </c>
      <c r="E276" s="37">
        <v>0.55879811282564018</v>
      </c>
      <c r="F276" s="37">
        <v>0.1211682503878148</v>
      </c>
      <c r="G276" s="37">
        <v>2.1584161939889719E-2</v>
      </c>
      <c r="H276" s="37">
        <v>3.1920868803046892E-3</v>
      </c>
      <c r="I276" s="37">
        <v>3.947087202080564E-4</v>
      </c>
      <c r="J276" s="37">
        <v>4.0973483170714473E-5</v>
      </c>
      <c r="K276" s="37">
        <v>3.5758471516872192E-6</v>
      </c>
      <c r="L276" s="37">
        <v>2.6212462005840747E-7</v>
      </c>
      <c r="M276" s="37">
        <v>1.6088727153591844E-8</v>
      </c>
      <c r="N276" s="37">
        <v>8.2238214511521225E-10</v>
      </c>
      <c r="O276" s="37">
        <v>3.4734758668739045E-11</v>
      </c>
      <c r="P276" s="37">
        <v>1.1994684260425217E-12</v>
      </c>
      <c r="Q276" s="37">
        <v>3.3394581406801791E-14</v>
      </c>
      <c r="R276" s="37">
        <v>7.3597008409589499E-16</v>
      </c>
      <c r="S276" s="37">
        <v>1.2530618804690671E-17</v>
      </c>
      <c r="T276" s="37">
        <v>1.6089957521481529E-19</v>
      </c>
      <c r="U276" s="37">
        <v>1.1306370998043812E-2</v>
      </c>
      <c r="V276" s="37">
        <v>2.9125254580303884E-3</v>
      </c>
      <c r="W276" s="37">
        <v>5.5625622405535975E-4</v>
      </c>
      <c r="X276" s="37">
        <v>7.9773697671326605E-5</v>
      </c>
      <c r="Y276" s="37">
        <v>8.8673824750613778E-6</v>
      </c>
      <c r="Z276" s="37">
        <v>7.8146011399662267E-7</v>
      </c>
      <c r="AA276" s="37">
        <v>5.5469185302660702E-8</v>
      </c>
      <c r="AB276" s="37">
        <v>3.2053635751624464E-9</v>
      </c>
      <c r="AC276" s="37">
        <v>1.5182004376782467E-10</v>
      </c>
      <c r="AD276" s="37">
        <v>5.9153269256739376E-12</v>
      </c>
      <c r="AE276" s="37">
        <v>1.8976697578502795E-13</v>
      </c>
      <c r="AF276" s="37">
        <v>5.0046402684644585E-15</v>
      </c>
      <c r="AG276" s="37">
        <v>1.0806840827089491E-16</v>
      </c>
      <c r="AH276" s="37">
        <v>1.8982475933828213E-18</v>
      </c>
      <c r="AI276" s="37">
        <v>2.6868404467680658E-20</v>
      </c>
      <c r="AJ276" s="37">
        <v>3.0253337604742838E-22</v>
      </c>
      <c r="AK276" s="37">
        <v>2.6633939789866423E-24</v>
      </c>
      <c r="AL276" s="37">
        <v>1.7909992651417074E-26</v>
      </c>
      <c r="AM276" s="37">
        <v>8.9392396036785224E-29</v>
      </c>
      <c r="AN276" s="37">
        <v>18.994228087127077</v>
      </c>
      <c r="AO276" s="37">
        <v>13.734731116445332</v>
      </c>
      <c r="AP276" s="37">
        <v>8.6053225524375687</v>
      </c>
      <c r="AQ276" s="37">
        <v>4.4709372048873002</v>
      </c>
      <c r="AR276" s="37">
        <v>1.9344393652981204</v>
      </c>
      <c r="AS276" s="37">
        <v>0.70305567578604999</v>
      </c>
      <c r="AT276" s="37">
        <v>0.21640407672175138</v>
      </c>
      <c r="AU276" s="37">
        <v>5.6770294007002148E-2</v>
      </c>
      <c r="AV276" s="37">
        <v>1.2745237451033202E-2</v>
      </c>
      <c r="AW276" s="37">
        <v>2.4536697286701012E-3</v>
      </c>
      <c r="AX276" s="37">
        <v>4.05065448354121E-4</v>
      </c>
      <c r="AY276" s="37">
        <v>5.723111327373186E-5</v>
      </c>
      <c r="AZ276" s="37">
        <v>6.893502545594266E-6</v>
      </c>
      <c r="BA276" s="37">
        <v>7.0361237789867023E-7</v>
      </c>
      <c r="BB276" s="37">
        <v>6.0345849660006482E-8</v>
      </c>
      <c r="BC276" s="37">
        <v>4.2996670485946898E-9</v>
      </c>
      <c r="BD276" s="37">
        <v>2.5065810010218556E-10</v>
      </c>
      <c r="BE276" s="37">
        <v>1.1712691180985286E-11</v>
      </c>
      <c r="BF276" s="37">
        <v>4.3816370898010344E-13</v>
      </c>
      <c r="BG276" s="37">
        <v>1.0055338841716717</v>
      </c>
      <c r="BH276" s="37">
        <v>0.33862625784456113</v>
      </c>
      <c r="BI276" s="37">
        <v>7.7600109377008314E-2</v>
      </c>
      <c r="BJ276" s="37">
        <v>1.2879297784132824E-2</v>
      </c>
      <c r="BK276" s="37">
        <v>1.6367881810731393E-3</v>
      </c>
      <c r="BL276" s="37">
        <v>1.6518618055017496E-4</v>
      </c>
      <c r="BM276" s="37">
        <v>1.3574622455921002E-5</v>
      </c>
      <c r="BN276" s="37">
        <v>9.2469345407048742E-7</v>
      </c>
      <c r="BO276" s="37">
        <v>5.2887590708370132E-8</v>
      </c>
      <c r="BP276" s="37">
        <v>2.5630457290925865E-9</v>
      </c>
      <c r="BQ276" s="37">
        <v>1.0589769086838267E-10</v>
      </c>
      <c r="BR276" s="37">
        <v>3.7439375244706929E-12</v>
      </c>
      <c r="BS276" s="37">
        <v>1.1340943382694077E-13</v>
      </c>
      <c r="BT276" s="37">
        <v>2.9402770673488446E-15</v>
      </c>
      <c r="BU276" s="37">
        <v>6.5007220776009378E-17</v>
      </c>
      <c r="BV276" s="37">
        <v>1.21745413352205E-18</v>
      </c>
      <c r="BW276" s="37">
        <v>1.9109206235340035E-20</v>
      </c>
      <c r="BX276" s="37">
        <v>2.4738455666600432E-22</v>
      </c>
      <c r="BY276" s="37">
        <v>2.5996906422963327E-24</v>
      </c>
      <c r="BZ276" s="36">
        <v>2.4241953588777707</v>
      </c>
      <c r="CA276" s="36">
        <v>1.7742660985459864</v>
      </c>
      <c r="CB276" s="36">
        <v>0.99800327563146329</v>
      </c>
      <c r="CC276" s="36">
        <v>0.44467012348632262</v>
      </c>
      <c r="CD276" s="9">
        <v>0.16614708124984776</v>
      </c>
      <c r="CE276" s="9">
        <v>5.4419419073867215E-2</v>
      </c>
      <c r="CF276" s="9">
        <v>1.6115689515735616E-2</v>
      </c>
      <c r="CG276" s="9">
        <v>4.4014691932589512E-3</v>
      </c>
      <c r="CH276" s="9">
        <v>1.1228548751444373E-3</v>
      </c>
      <c r="CI276" s="9">
        <v>2.700307029474993E-4</v>
      </c>
      <c r="CJ276" s="9">
        <v>6.1633598582233555E-5</v>
      </c>
      <c r="CK276" s="9">
        <v>1.3401611056367556E-5</v>
      </c>
      <c r="CL276" s="9">
        <v>2.7765798646206283E-6</v>
      </c>
      <c r="CM276" s="9">
        <v>5.4629874845972086E-7</v>
      </c>
      <c r="CN276" s="9">
        <v>1.0137149325473397E-7</v>
      </c>
      <c r="CO276" s="9">
        <v>1.7546527563025457E-8</v>
      </c>
      <c r="CP276" s="9">
        <v>2.7873347863898291E-9</v>
      </c>
      <c r="CQ276" s="9">
        <v>3.9675394215495483E-10</v>
      </c>
      <c r="CR276" s="9">
        <v>5.4056791824512891E-11</v>
      </c>
      <c r="CS276" s="9">
        <v>3.1245450789849993</v>
      </c>
      <c r="CT276" s="9">
        <v>2.1355056737252047</v>
      </c>
      <c r="CU276" s="9">
        <v>1.0277164121259244</v>
      </c>
      <c r="CV276" s="9">
        <v>0.36404099631384818</v>
      </c>
      <c r="CW276" s="9">
        <v>9.980004019291476E-2</v>
      </c>
      <c r="CX276" s="9">
        <v>2.190006713419531E-2</v>
      </c>
      <c r="CY276" s="9">
        <v>3.9365693057319866E-3</v>
      </c>
      <c r="CZ276" s="9">
        <v>5.8896683025030678E-4</v>
      </c>
      <c r="DA276" s="9">
        <v>7.4152125054480244E-5</v>
      </c>
      <c r="DB276" s="9">
        <v>7.9126982751789487E-6</v>
      </c>
      <c r="DC276" s="9">
        <v>7.1855967343754443E-7</v>
      </c>
      <c r="DD276" s="9">
        <v>5.5607535993134707E-8</v>
      </c>
      <c r="DE276" s="9">
        <v>3.662815772671237E-9</v>
      </c>
      <c r="DF276" s="9">
        <v>2.0456245949193715E-10</v>
      </c>
      <c r="DG276" s="9">
        <v>9.6200097042831369E-12</v>
      </c>
      <c r="DH276" s="9">
        <v>3.7693655278132613E-13</v>
      </c>
      <c r="DI276" s="9">
        <v>1.2116668593991919E-14</v>
      </c>
      <c r="DJ276" s="9">
        <v>3.1243441509879544E-16</v>
      </c>
      <c r="DK276" s="9">
        <v>6.3433851948133522E-18</v>
      </c>
      <c r="DL276" s="90">
        <f t="shared" si="31"/>
        <v>23.950334285531813</v>
      </c>
      <c r="DM276" s="90">
        <f t="shared" si="32"/>
        <v>1.4864634052869075E-2</v>
      </c>
      <c r="DN276" s="90">
        <f t="shared" si="33"/>
        <v>48.731557238474778</v>
      </c>
      <c r="DO276" s="90">
        <f t="shared" si="34"/>
        <v>1.4364560784153015</v>
      </c>
      <c r="DP276" s="90">
        <f t="shared" si="35"/>
        <v>5.8836898813967631</v>
      </c>
      <c r="DQ276" s="90">
        <f t="shared" si="36"/>
        <v>6.7781166474809957</v>
      </c>
      <c r="DR276" s="53">
        <f t="shared" si="37"/>
        <v>86.795018765352467</v>
      </c>
    </row>
    <row r="277" spans="1:122" s="9" customFormat="1">
      <c r="A277" s="59">
        <v>273</v>
      </c>
      <c r="B277" s="37">
        <v>15.388613183482684</v>
      </c>
      <c r="C277" s="37">
        <v>6.5323014008679507</v>
      </c>
      <c r="D277" s="37">
        <v>2.2627823745589413</v>
      </c>
      <c r="E277" s="37">
        <v>0.6275610911102748</v>
      </c>
      <c r="F277" s="37">
        <v>0.1415945495945739</v>
      </c>
      <c r="G277" s="37">
        <v>2.6353655492796686E-2</v>
      </c>
      <c r="H277" s="37">
        <v>4.0886836796694241E-3</v>
      </c>
      <c r="I277" s="37">
        <v>5.3259366371941931E-4</v>
      </c>
      <c r="J277" s="37">
        <v>5.8500434521320494E-5</v>
      </c>
      <c r="K277" s="37">
        <v>5.428485672898593E-6</v>
      </c>
      <c r="L277" s="37">
        <v>4.2540503832915112E-7</v>
      </c>
      <c r="M277" s="37">
        <v>2.8085662750077942E-8</v>
      </c>
      <c r="N277" s="37">
        <v>1.5552391201656118E-9</v>
      </c>
      <c r="O277" s="37">
        <v>7.176140166842747E-11</v>
      </c>
      <c r="P277" s="37">
        <v>2.7346090355335211E-12</v>
      </c>
      <c r="Q277" s="37">
        <v>8.5063210981001202E-14</v>
      </c>
      <c r="R277" s="37">
        <v>2.1275493882909184E-15</v>
      </c>
      <c r="S277" s="37">
        <v>4.1958697735013215E-17</v>
      </c>
      <c r="T277" s="37">
        <v>6.4313535278985737E-19</v>
      </c>
      <c r="U277" s="37">
        <v>1.1623893123000663E-2</v>
      </c>
      <c r="V277" s="37">
        <v>3.0815681205519229E-3</v>
      </c>
      <c r="W277" s="37">
        <v>6.0907404969889921E-4</v>
      </c>
      <c r="X277" s="37">
        <v>9.075797958087758E-5</v>
      </c>
      <c r="Y277" s="37">
        <v>1.051794691094227E-5</v>
      </c>
      <c r="Z277" s="37">
        <v>9.6955067214105385E-7</v>
      </c>
      <c r="AA277" s="37">
        <v>7.2226877701878968E-8</v>
      </c>
      <c r="AB277" s="37">
        <v>4.3960670880510402E-9</v>
      </c>
      <c r="AC277" s="37">
        <v>2.2017374001093653E-10</v>
      </c>
      <c r="AD277" s="37">
        <v>9.1112401297646628E-12</v>
      </c>
      <c r="AE277" s="37">
        <v>3.1200076762815358E-13</v>
      </c>
      <c r="AF277" s="37">
        <v>8.8338567354534019E-15</v>
      </c>
      <c r="AG277" s="37">
        <v>2.0618180409250472E-16</v>
      </c>
      <c r="AH277" s="37">
        <v>3.9460524883344299E-18</v>
      </c>
      <c r="AI277" s="37">
        <v>6.1450789477965297E-20</v>
      </c>
      <c r="AJ277" s="37">
        <v>7.7045917247671937E-22</v>
      </c>
      <c r="AK277" s="37">
        <v>7.6687312800109348E-24</v>
      </c>
      <c r="AL277" s="37">
        <v>5.9481843456385111E-26</v>
      </c>
      <c r="AM277" s="37">
        <v>3.5225486597785311E-28</v>
      </c>
      <c r="AN277" s="37">
        <v>19.173255820474203</v>
      </c>
      <c r="AO277" s="37">
        <v>14.073307551234588</v>
      </c>
      <c r="AP277" s="37">
        <v>9.0426345025678145</v>
      </c>
      <c r="AQ277" s="37">
        <v>4.8548614330091269</v>
      </c>
      <c r="AR277" s="37">
        <v>2.1832569606179821</v>
      </c>
      <c r="AS277" s="37">
        <v>0.82875968487577134</v>
      </c>
      <c r="AT277" s="37">
        <v>0.26763781674845893</v>
      </c>
      <c r="AU277" s="37">
        <v>7.3991865304641746E-2</v>
      </c>
      <c r="AV277" s="37">
        <v>1.7587840641504857E-2</v>
      </c>
      <c r="AW277" s="37">
        <v>3.6030141581888621E-3</v>
      </c>
      <c r="AX277" s="37">
        <v>6.3647554239729912E-4</v>
      </c>
      <c r="AY277" s="37">
        <v>9.6836209225233621E-5</v>
      </c>
      <c r="AZ277" s="37">
        <v>1.2652025161977408E-5</v>
      </c>
      <c r="BA277" s="37">
        <v>1.4128336320858954E-6</v>
      </c>
      <c r="BB277" s="37">
        <v>1.3393978922846715E-7</v>
      </c>
      <c r="BC277" s="37">
        <v>1.0682802209949413E-8</v>
      </c>
      <c r="BD277" s="37">
        <v>7.083302715325552E-10</v>
      </c>
      <c r="BE277" s="37">
        <v>3.8435625901845515E-11</v>
      </c>
      <c r="BF277" s="37">
        <v>1.7293031893244189E-12</v>
      </c>
      <c r="BG277" s="37">
        <v>1.0246565769740352</v>
      </c>
      <c r="BH277" s="37">
        <v>0.36128919493967149</v>
      </c>
      <c r="BI277" s="37">
        <v>8.7141468425526211E-2</v>
      </c>
      <c r="BJ277" s="37">
        <v>1.5275322469636882E-2</v>
      </c>
      <c r="BK277" s="37">
        <v>2.0565083147395576E-3</v>
      </c>
      <c r="BL277" s="37">
        <v>2.2051351345600426E-4</v>
      </c>
      <c r="BM277" s="37">
        <v>1.9313339158594323E-5</v>
      </c>
      <c r="BN277" s="37">
        <v>1.4068617533279465E-6</v>
      </c>
      <c r="BO277" s="37">
        <v>8.6365752491980791E-8</v>
      </c>
      <c r="BP277" s="37">
        <v>4.5111585625373697E-9</v>
      </c>
      <c r="BQ277" s="37">
        <v>2.0184899173300897E-10</v>
      </c>
      <c r="BR277" s="37">
        <v>7.7708171900870217E-12</v>
      </c>
      <c r="BS277" s="37">
        <v>2.5798529498656075E-13</v>
      </c>
      <c r="BT277" s="37">
        <v>7.3875828084913354E-15</v>
      </c>
      <c r="BU277" s="37">
        <v>1.8211349679798605E-16</v>
      </c>
      <c r="BV277" s="37">
        <v>3.8477725463172169E-18</v>
      </c>
      <c r="BW277" s="37">
        <v>6.9169968042930244E-20</v>
      </c>
      <c r="BX277" s="37">
        <v>1.0462083197605259E-21</v>
      </c>
      <c r="BY277" s="37">
        <v>1.3229946953401279E-23</v>
      </c>
      <c r="BZ277" s="36">
        <v>2.3956405065082853</v>
      </c>
      <c r="CA277" s="36">
        <v>1.8006349070375671</v>
      </c>
      <c r="CB277" s="36">
        <v>1.050721102450946</v>
      </c>
      <c r="CC277" s="36">
        <v>0.48894387918897475</v>
      </c>
      <c r="CD277" s="9">
        <v>0.19177350862499115</v>
      </c>
      <c r="CE277" s="9">
        <v>6.6223209430670477E-2</v>
      </c>
      <c r="CF277" s="9">
        <v>2.0758134719520618E-2</v>
      </c>
      <c r="CG277" s="9">
        <v>6.0235676498676931E-3</v>
      </c>
      <c r="CH277" s="9">
        <v>1.63879124960278E-3</v>
      </c>
      <c r="CI277" s="9">
        <v>4.2199907015409265E-4</v>
      </c>
      <c r="CJ277" s="9">
        <v>1.0362141319745412E-4</v>
      </c>
      <c r="CK277" s="9">
        <v>2.4376703973956567E-5</v>
      </c>
      <c r="CL277" s="9">
        <v>5.5019945284490677E-6</v>
      </c>
      <c r="CM277" s="9">
        <v>1.1895166777470092E-6</v>
      </c>
      <c r="CN277" s="9">
        <v>2.4519885361880534E-7</v>
      </c>
      <c r="CO277" s="9">
        <v>4.7817169188568971E-8</v>
      </c>
      <c r="CP277" s="9">
        <v>8.7206562751708757E-9</v>
      </c>
      <c r="CQ277" s="9">
        <v>1.4628871083169896E-9</v>
      </c>
      <c r="CR277" s="9">
        <v>2.5241000000289964E-10</v>
      </c>
      <c r="CS277" s="9">
        <v>3.0885013954656713</v>
      </c>
      <c r="CT277" s="9">
        <v>2.1700380558657959</v>
      </c>
      <c r="CU277" s="9">
        <v>1.0810934632741274</v>
      </c>
      <c r="CV277" s="9">
        <v>0.39816640970621575</v>
      </c>
      <c r="CW277" s="9">
        <v>0.11391314406338757</v>
      </c>
      <c r="CX277" s="9">
        <v>2.6181257202098053E-2</v>
      </c>
      <c r="CY277" s="9">
        <v>4.9478899962367272E-3</v>
      </c>
      <c r="CZ277" s="9">
        <v>7.81546394235839E-4</v>
      </c>
      <c r="DA277" s="9">
        <v>1.0436611200488336E-4</v>
      </c>
      <c r="DB277" s="9">
        <v>1.1874265266408115E-5</v>
      </c>
      <c r="DC277" s="9">
        <v>1.1566440068877346E-6</v>
      </c>
      <c r="DD277" s="9">
        <v>9.6684795871261867E-8</v>
      </c>
      <c r="DE277" s="9">
        <v>6.935950120941992E-9</v>
      </c>
      <c r="DF277" s="9">
        <v>4.2606589447180607E-10</v>
      </c>
      <c r="DG277" s="9">
        <v>2.2306894733727691E-11</v>
      </c>
      <c r="DH277" s="9">
        <v>9.8792457411627657E-13</v>
      </c>
      <c r="DI277" s="9">
        <v>3.6602792814835273E-14</v>
      </c>
      <c r="DJ277" s="9">
        <v>1.1166522988889181E-15</v>
      </c>
      <c r="DK277" s="9">
        <v>2.7950437006736817E-17</v>
      </c>
      <c r="DL277" s="90">
        <f t="shared" si="31"/>
        <v>24.983891916491327</v>
      </c>
      <c r="DM277" s="90">
        <f t="shared" si="32"/>
        <v>1.5416857622966259E-2</v>
      </c>
      <c r="DN277" s="90">
        <f t="shared" si="33"/>
        <v>50.519644011613785</v>
      </c>
      <c r="DO277" s="90">
        <f t="shared" si="34"/>
        <v>1.490660395924774</v>
      </c>
      <c r="DP277" s="90">
        <f t="shared" si="35"/>
        <v>6.0229145990109316</v>
      </c>
      <c r="DQ277" s="90">
        <f t="shared" si="36"/>
        <v>6.8837406630591902</v>
      </c>
      <c r="DR277" s="53">
        <f t="shared" si="37"/>
        <v>89.916268443723027</v>
      </c>
    </row>
    <row r="278" spans="1:122" s="9" customFormat="1">
      <c r="A278" s="59">
        <v>274</v>
      </c>
      <c r="B278" s="37">
        <v>15.819365969838996</v>
      </c>
      <c r="C278" s="37">
        <v>6.8568793622628244</v>
      </c>
      <c r="D278" s="37">
        <v>2.4426790786411776</v>
      </c>
      <c r="E278" s="37">
        <v>0.70035410853295099</v>
      </c>
      <c r="F278" s="37">
        <v>0.16405867023396734</v>
      </c>
      <c r="G278" s="37">
        <v>3.1823639102980215E-2</v>
      </c>
      <c r="H278" s="37">
        <v>5.1648737127900045E-3</v>
      </c>
      <c r="I278" s="37">
        <v>7.0644563951557482E-4</v>
      </c>
      <c r="J278" s="37">
        <v>8.1804354599837305E-5</v>
      </c>
      <c r="K278" s="37">
        <v>8.0371007663627826E-6</v>
      </c>
      <c r="L278" s="37">
        <v>6.7002194783397946E-7</v>
      </c>
      <c r="M278" s="37">
        <v>4.730993677025453E-8</v>
      </c>
      <c r="N278" s="37">
        <v>2.8189578925436572E-9</v>
      </c>
      <c r="O278" s="37">
        <v>1.4095184527365504E-10</v>
      </c>
      <c r="P278" s="37">
        <v>5.8692132793707364E-12</v>
      </c>
      <c r="Q278" s="37">
        <v>2.0150299833802276E-13</v>
      </c>
      <c r="R278" s="37">
        <v>5.6315257016181006E-15</v>
      </c>
      <c r="S278" s="37">
        <v>1.2604865564556929E-16</v>
      </c>
      <c r="T278" s="37">
        <v>2.2426815104205546E-18</v>
      </c>
      <c r="U278" s="37">
        <v>1.1932785024962566E-2</v>
      </c>
      <c r="V278" s="37">
        <v>3.2505712646258645E-3</v>
      </c>
      <c r="W278" s="37">
        <v>6.6371016547049318E-4</v>
      </c>
      <c r="X278" s="37">
        <v>1.0255562454886839E-4</v>
      </c>
      <c r="Y278" s="37">
        <v>1.2363801201782531E-5</v>
      </c>
      <c r="Z278" s="37">
        <v>1.1891583344418308E-6</v>
      </c>
      <c r="AA278" s="37">
        <v>9.2711883688859248E-8</v>
      </c>
      <c r="AB278" s="37">
        <v>5.9246663816918267E-9</v>
      </c>
      <c r="AC278" s="37">
        <v>3.1264038472203234E-10</v>
      </c>
      <c r="AD278" s="37">
        <v>1.3684132207822241E-11</v>
      </c>
      <c r="AE278" s="37">
        <v>4.9778841245274017E-13</v>
      </c>
      <c r="AF278" s="37">
        <v>1.5046703693178385E-14</v>
      </c>
      <c r="AG278" s="37">
        <v>3.7707559857787746E-16</v>
      </c>
      <c r="AH278" s="37">
        <v>7.8007715955856628E-18</v>
      </c>
      <c r="AI278" s="37">
        <v>1.3236053450688233E-19</v>
      </c>
      <c r="AJ278" s="37">
        <v>1.8256840003810273E-21</v>
      </c>
      <c r="AK278" s="37">
        <v>2.0231365820928632E-23</v>
      </c>
      <c r="AL278" s="37">
        <v>1.7737409017339529E-25</v>
      </c>
      <c r="AM278" s="37">
        <v>1.2121335454353833E-27</v>
      </c>
      <c r="AN278" s="37">
        <v>19.344046169559491</v>
      </c>
      <c r="AO278" s="37">
        <v>14.390641044937817</v>
      </c>
      <c r="AP278" s="37">
        <v>9.4636390254153095</v>
      </c>
      <c r="AQ278" s="37">
        <v>5.2384543197024991</v>
      </c>
      <c r="AR278" s="37">
        <v>2.4423902372677633</v>
      </c>
      <c r="AS278" s="37">
        <v>0.96566843561597437</v>
      </c>
      <c r="AT278" s="37">
        <v>0.32617928652841477</v>
      </c>
      <c r="AU278" s="37">
        <v>9.4706413163288802E-2</v>
      </c>
      <c r="AV278" s="37">
        <v>2.3742243976633881E-2</v>
      </c>
      <c r="AW278" s="37">
        <v>5.1527321930887101E-3</v>
      </c>
      <c r="AX278" s="37">
        <v>9.6905653620565761E-4</v>
      </c>
      <c r="AY278" s="37">
        <v>1.5782867787869013E-4</v>
      </c>
      <c r="AZ278" s="37">
        <v>2.2212809399472332E-5</v>
      </c>
      <c r="BA278" s="37">
        <v>2.6913668279531808E-6</v>
      </c>
      <c r="BB278" s="37">
        <v>2.7921200194808618E-7</v>
      </c>
      <c r="BC278" s="37">
        <v>2.4620848103981801E-8</v>
      </c>
      <c r="BD278" s="37">
        <v>1.8277442861298262E-9</v>
      </c>
      <c r="BE278" s="37">
        <v>1.1281754853990948E-10</v>
      </c>
      <c r="BF278" s="37">
        <v>5.9349735223183783E-12</v>
      </c>
      <c r="BG278" s="37">
        <v>1.0422147744190982</v>
      </c>
      <c r="BH278" s="37">
        <v>0.38383747359930415</v>
      </c>
      <c r="BI278" s="37">
        <v>9.7197795980243779E-2</v>
      </c>
      <c r="BJ278" s="37">
        <v>1.7947305609406425E-2</v>
      </c>
      <c r="BK278" s="37">
        <v>2.5523162625961902E-3</v>
      </c>
      <c r="BL278" s="37">
        <v>2.8987790334083959E-4</v>
      </c>
      <c r="BM278" s="37">
        <v>2.696721435254548E-5</v>
      </c>
      <c r="BN278" s="37">
        <v>2.0928623458151892E-6</v>
      </c>
      <c r="BO278" s="37">
        <v>1.3733424382746713E-7</v>
      </c>
      <c r="BP278" s="37">
        <v>7.6961576253917322E-9</v>
      </c>
      <c r="BQ278" s="37">
        <v>3.7099466200909066E-10</v>
      </c>
      <c r="BR278" s="37">
        <v>1.5460712682102195E-11</v>
      </c>
      <c r="BS278" s="37">
        <v>5.586968084854647E-13</v>
      </c>
      <c r="BT278" s="37">
        <v>1.7527640660627619E-14</v>
      </c>
      <c r="BU278" s="37">
        <v>4.7706783771452143E-16</v>
      </c>
      <c r="BV278" s="37">
        <v>1.1235259900291773E-17</v>
      </c>
      <c r="BW278" s="37">
        <v>2.2780404623483569E-19</v>
      </c>
      <c r="BX278" s="37">
        <v>3.9454968678985119E-21</v>
      </c>
      <c r="BY278" s="37">
        <v>5.8405382973358474E-23</v>
      </c>
      <c r="BZ278" s="36">
        <v>2.3646286029285437</v>
      </c>
      <c r="CA278" s="36">
        <v>1.8213085838384315</v>
      </c>
      <c r="CB278" s="36">
        <v>1.0996967975659051</v>
      </c>
      <c r="CC278" s="36">
        <v>0.53295065202221692</v>
      </c>
      <c r="CD278" s="9">
        <v>0.21876027328085584</v>
      </c>
      <c r="CE278" s="9">
        <v>7.9379630327133244E-2</v>
      </c>
      <c r="CF278" s="9">
        <v>2.6241218987617217E-2</v>
      </c>
      <c r="CG278" s="9">
        <v>8.0575338510906428E-3</v>
      </c>
      <c r="CH278" s="9">
        <v>2.3271962050430543E-3</v>
      </c>
      <c r="CI278" s="9">
        <v>6.3835871387453186E-4</v>
      </c>
      <c r="CJ278" s="9">
        <v>1.6762592334733281E-4</v>
      </c>
      <c r="CK278" s="9">
        <v>4.2366585134484289E-5</v>
      </c>
      <c r="CL278" s="9">
        <v>1.0331647209265361E-5</v>
      </c>
      <c r="CM278" s="9">
        <v>2.4300540755811948E-6</v>
      </c>
      <c r="CN278" s="9">
        <v>5.4964451544083047E-7</v>
      </c>
      <c r="CO278" s="9">
        <v>1.1889797354287842E-7</v>
      </c>
      <c r="CP278" s="9">
        <v>2.4392928772203617E-8</v>
      </c>
      <c r="CQ278" s="9">
        <v>4.6901497181086478E-9</v>
      </c>
      <c r="CR278" s="9">
        <v>9.8426086024175902E-10</v>
      </c>
      <c r="CS278" s="9">
        <v>3.0511910696937359</v>
      </c>
      <c r="CT278" s="9">
        <v>2.1998579530899991</v>
      </c>
      <c r="CU278" s="9">
        <v>1.1322170871497899</v>
      </c>
      <c r="CV278" s="9">
        <v>0.43259123320865334</v>
      </c>
      <c r="CW278" s="9">
        <v>0.12883243921312743</v>
      </c>
      <c r="CX278" s="9">
        <v>3.092565574454061E-2</v>
      </c>
      <c r="CY278" s="9">
        <v>6.1252073410231643E-3</v>
      </c>
      <c r="CZ278" s="9">
        <v>1.0177510361048686E-3</v>
      </c>
      <c r="DA278" s="9">
        <v>1.4355300048176026E-4</v>
      </c>
      <c r="DB278" s="9">
        <v>1.7330822155626668E-5</v>
      </c>
      <c r="DC278" s="9">
        <v>1.8006683680245599E-6</v>
      </c>
      <c r="DD278" s="9">
        <v>1.6151469703700884E-7</v>
      </c>
      <c r="DE278" s="9">
        <v>1.251996300349559E-8</v>
      </c>
      <c r="DF278" s="9">
        <v>8.378878607275779E-10</v>
      </c>
      <c r="DG278" s="9">
        <v>4.8266147770643513E-11</v>
      </c>
      <c r="DH278" s="9">
        <v>2.3804579244329355E-12</v>
      </c>
      <c r="DI278" s="9">
        <v>9.9711280582803452E-14</v>
      </c>
      <c r="DJ278" s="9">
        <v>3.5066864000002998E-15</v>
      </c>
      <c r="DK278" s="9">
        <v>1.0431330695487071E-16</v>
      </c>
      <c r="DL278" s="90">
        <f t="shared" si="31"/>
        <v>26.021122709718441</v>
      </c>
      <c r="DM278" s="90">
        <f t="shared" si="32"/>
        <v>1.5963274002531828E-2</v>
      </c>
      <c r="DN278" s="90">
        <f t="shared" si="33"/>
        <v>52.29577200352994</v>
      </c>
      <c r="DO278" s="90">
        <f t="shared" si="34"/>
        <v>1.5440687492681213</v>
      </c>
      <c r="DP278" s="90">
        <f t="shared" si="35"/>
        <v>6.1542123005403058</v>
      </c>
      <c r="DQ278" s="90">
        <f t="shared" si="36"/>
        <v>6.9829212558912763</v>
      </c>
      <c r="DR278" s="53">
        <f t="shared" si="37"/>
        <v>93.014060292950589</v>
      </c>
    </row>
    <row r="279" spans="1:122" s="9" customFormat="1">
      <c r="A279" s="59">
        <v>275</v>
      </c>
      <c r="B279" s="37">
        <v>16.244081142146644</v>
      </c>
      <c r="C279" s="37">
        <v>7.1802678263002564</v>
      </c>
      <c r="D279" s="37">
        <v>2.6264198225423963</v>
      </c>
      <c r="E279" s="37">
        <v>0.77710103296187472</v>
      </c>
      <c r="F279" s="37">
        <v>0.18861473442424775</v>
      </c>
      <c r="G279" s="37">
        <v>3.8045179841439986E-2</v>
      </c>
      <c r="H279" s="37">
        <v>6.4427375732314133E-3</v>
      </c>
      <c r="I279" s="37">
        <v>9.226721846600245E-4</v>
      </c>
      <c r="J279" s="37">
        <v>1.1227022906883132E-4</v>
      </c>
      <c r="K279" s="37">
        <v>1.1635330356073226E-5</v>
      </c>
      <c r="L279" s="37">
        <v>1.0275074814116528E-6</v>
      </c>
      <c r="M279" s="37">
        <v>7.7213324620423948E-8</v>
      </c>
      <c r="N279" s="37">
        <v>4.9221867362917016E-9</v>
      </c>
      <c r="O279" s="37">
        <v>2.649020656327338E-10</v>
      </c>
      <c r="P279" s="37">
        <v>1.1955798554975764E-11</v>
      </c>
      <c r="Q279" s="37">
        <v>4.4859543703042326E-13</v>
      </c>
      <c r="R279" s="37">
        <v>1.3838750831554877E-14</v>
      </c>
      <c r="S279" s="37">
        <v>3.4612050404512884E-16</v>
      </c>
      <c r="T279" s="37">
        <v>7.003739756347997E-18</v>
      </c>
      <c r="U279" s="37">
        <v>1.2233465630307357E-2</v>
      </c>
      <c r="V279" s="37">
        <v>3.4193763344616723E-3</v>
      </c>
      <c r="W279" s="37">
        <v>7.2008005482737799E-4</v>
      </c>
      <c r="X279" s="37">
        <v>1.1517093465383328E-4</v>
      </c>
      <c r="Y279" s="37">
        <v>1.4414827079016763E-5</v>
      </c>
      <c r="Z279" s="37">
        <v>1.4433550199882499E-6</v>
      </c>
      <c r="AA279" s="37">
        <v>1.1747577028928367E-7</v>
      </c>
      <c r="AB279" s="37">
        <v>7.8598784052898397E-9</v>
      </c>
      <c r="AC279" s="37">
        <v>4.3560407889181001E-10</v>
      </c>
      <c r="AD279" s="37">
        <v>2.0093092536011263E-11</v>
      </c>
      <c r="AE279" s="37">
        <v>7.7323844204373305E-13</v>
      </c>
      <c r="AF279" s="37">
        <v>2.4832301043584088E-14</v>
      </c>
      <c r="AG279" s="37">
        <v>6.6441991542093664E-16</v>
      </c>
      <c r="AH279" s="37">
        <v>1.4758887974071374E-17</v>
      </c>
      <c r="AI279" s="37">
        <v>2.706833801826292E-19</v>
      </c>
      <c r="AJ279" s="37">
        <v>4.0676827945257482E-21</v>
      </c>
      <c r="AK279" s="37">
        <v>4.9581483628684599E-23</v>
      </c>
      <c r="AL279" s="37">
        <v>4.8383325243322236E-25</v>
      </c>
      <c r="AM279" s="37">
        <v>3.7388009552017494E-27</v>
      </c>
      <c r="AN279" s="37">
        <v>19.507867507811426</v>
      </c>
      <c r="AO279" s="37">
        <v>14.688430758682188</v>
      </c>
      <c r="AP279" s="37">
        <v>9.8682363977798673</v>
      </c>
      <c r="AQ279" s="37">
        <v>5.6201641977350425</v>
      </c>
      <c r="AR279" s="37">
        <v>2.7105566979104432</v>
      </c>
      <c r="AS279" s="37">
        <v>1.1134697170803385</v>
      </c>
      <c r="AT279" s="37">
        <v>0.39230214158619348</v>
      </c>
      <c r="AU279" s="37">
        <v>0.11926128854960319</v>
      </c>
      <c r="AV279" s="37">
        <v>3.1424135847481584E-2</v>
      </c>
      <c r="AW279" s="37">
        <v>7.1970566553307257E-3</v>
      </c>
      <c r="AX279" s="37">
        <v>1.4346317829824259E-3</v>
      </c>
      <c r="AY279" s="37">
        <v>2.4885606914004275E-4</v>
      </c>
      <c r="AZ279" s="37">
        <v>3.7505423131084709E-5</v>
      </c>
      <c r="BA279" s="37">
        <v>4.8964831226966033E-6</v>
      </c>
      <c r="BB279" s="37">
        <v>5.5130381243158793E-7</v>
      </c>
      <c r="BC279" s="37">
        <v>5.3210048379110692E-8</v>
      </c>
      <c r="BD279" s="37">
        <v>4.3679338398861133E-9</v>
      </c>
      <c r="BE279" s="37">
        <v>3.0189924169134053E-10</v>
      </c>
      <c r="BF279" s="37">
        <v>1.819044876009265E-11</v>
      </c>
      <c r="BG279" s="37">
        <v>1.0582878472932735</v>
      </c>
      <c r="BH279" s="37">
        <v>0.40621117839163823</v>
      </c>
      <c r="BI279" s="37">
        <v>0.10774625633193158</v>
      </c>
      <c r="BJ279" s="37">
        <v>2.0905707092730902E-2</v>
      </c>
      <c r="BK279" s="37">
        <v>3.1322982230495159E-3</v>
      </c>
      <c r="BL279" s="37">
        <v>3.7574967519502075E-4</v>
      </c>
      <c r="BM279" s="37">
        <v>3.7016301907981551E-5</v>
      </c>
      <c r="BN279" s="37">
        <v>3.0504228458467587E-6</v>
      </c>
      <c r="BO279" s="37">
        <v>2.1318314277836528E-7</v>
      </c>
      <c r="BP279" s="37">
        <v>1.2765244609627452E-8</v>
      </c>
      <c r="BQ279" s="37">
        <v>6.5993236301408235E-10</v>
      </c>
      <c r="BR279" s="37">
        <v>2.9617201039623454E-11</v>
      </c>
      <c r="BS279" s="37">
        <v>1.1580935449503519E-12</v>
      </c>
      <c r="BT279" s="37">
        <v>3.9531945171540846E-14</v>
      </c>
      <c r="BU279" s="37">
        <v>1.178406400186284E-15</v>
      </c>
      <c r="BV279" s="37">
        <v>3.0632371311666128E-17</v>
      </c>
      <c r="BW279" s="37">
        <v>6.9211624874612872E-19</v>
      </c>
      <c r="BX279" s="37">
        <v>1.3517476739821502E-20</v>
      </c>
      <c r="BY279" s="37">
        <v>2.2956855697162998E-22</v>
      </c>
      <c r="BZ279" s="36">
        <v>2.3315087056289796</v>
      </c>
      <c r="CA279" s="36">
        <v>1.8366740869410045</v>
      </c>
      <c r="CB279" s="36">
        <v>1.1447939669322069</v>
      </c>
      <c r="CC279" s="36">
        <v>0.5763268810425155</v>
      </c>
      <c r="CD279" s="9">
        <v>0.24688892532952211</v>
      </c>
      <c r="CE279" s="9">
        <v>9.3855821162873776E-2</v>
      </c>
      <c r="CF279" s="9">
        <v>3.2614625260658496E-2</v>
      </c>
      <c r="CG279" s="9">
        <v>1.0558829274118319E-2</v>
      </c>
      <c r="CH279" s="9">
        <v>3.2244900723664635E-3</v>
      </c>
      <c r="CI279" s="9">
        <v>9.37929575254516E-4</v>
      </c>
      <c r="CJ279" s="9">
        <v>2.6202691585026786E-4</v>
      </c>
      <c r="CK279" s="9">
        <v>7.0730092017455147E-5</v>
      </c>
      <c r="CL279" s="9">
        <v>1.8507007755702162E-5</v>
      </c>
      <c r="CM279" s="9">
        <v>4.6967966144785536E-6</v>
      </c>
      <c r="CN279" s="9">
        <v>1.1541609003430714E-6</v>
      </c>
      <c r="CO279" s="9">
        <v>2.7356343083926552E-7</v>
      </c>
      <c r="CP279" s="9">
        <v>6.2162279383503541E-8</v>
      </c>
      <c r="CQ279" s="9">
        <v>1.3424207724413293E-8</v>
      </c>
      <c r="CR279" s="9">
        <v>3.3321244626213427E-9</v>
      </c>
      <c r="CS279" s="9">
        <v>3.0129055794035433</v>
      </c>
      <c r="CT279" s="9">
        <v>2.2252932522778699</v>
      </c>
      <c r="CU279" s="9">
        <v>1.1810214521493865</v>
      </c>
      <c r="CV279" s="9">
        <v>0.46716252430556776</v>
      </c>
      <c r="CW279" s="9">
        <v>0.14450158486222084</v>
      </c>
      <c r="CX279" s="9">
        <v>3.6136615649139982E-2</v>
      </c>
      <c r="CY279" s="9">
        <v>7.4798093526549187E-3</v>
      </c>
      <c r="CZ279" s="9">
        <v>1.3031845821681873E-3</v>
      </c>
      <c r="DA279" s="9">
        <v>1.9344618792589382E-4</v>
      </c>
      <c r="DB279" s="9">
        <v>2.4678240923132278E-5</v>
      </c>
      <c r="DC279" s="9">
        <v>2.7218090248397007E-6</v>
      </c>
      <c r="DD279" s="9">
        <v>2.605056583781987E-7</v>
      </c>
      <c r="DE279" s="9">
        <v>2.1675992059324178E-8</v>
      </c>
      <c r="DF279" s="9">
        <v>1.5680054691375541E-9</v>
      </c>
      <c r="DG279" s="9">
        <v>9.8435046602526651E-11</v>
      </c>
      <c r="DH279" s="9">
        <v>5.3429945066953818E-12</v>
      </c>
      <c r="DI279" s="9">
        <v>2.4929345350594849E-13</v>
      </c>
      <c r="DJ279" s="9">
        <v>9.9139668450729209E-15</v>
      </c>
      <c r="DK279" s="9">
        <v>3.4151183951327718E-16</v>
      </c>
      <c r="DL279" s="90">
        <f t="shared" si="31"/>
        <v>27.062020163454481</v>
      </c>
      <c r="DM279" s="90">
        <f t="shared" si="32"/>
        <v>1.6504076928493865E-2</v>
      </c>
      <c r="DN279" s="90">
        <f t="shared" si="33"/>
        <v>54.06063639859817</v>
      </c>
      <c r="DO279" s="90">
        <f t="shared" si="34"/>
        <v>1.5966993303717083</v>
      </c>
      <c r="DP279" s="90">
        <f t="shared" si="35"/>
        <v>6.2777417286746804</v>
      </c>
      <c r="DQ279" s="90">
        <f t="shared" si="36"/>
        <v>7.0760251326741184</v>
      </c>
      <c r="DR279" s="53">
        <f t="shared" si="37"/>
        <v>96.08962683070169</v>
      </c>
    </row>
    <row r="280" spans="1:122" s="9" customFormat="1">
      <c r="A280" s="59">
        <v>276</v>
      </c>
      <c r="B280" s="37">
        <v>16.663173946831339</v>
      </c>
      <c r="C280" s="37">
        <v>7.5023039174728696</v>
      </c>
      <c r="D280" s="37">
        <v>2.8137010641949631</v>
      </c>
      <c r="E280" s="37">
        <v>0.85771692703985469</v>
      </c>
      <c r="F280" s="37">
        <v>0.215309519644484</v>
      </c>
      <c r="G280" s="37">
        <v>4.5068268985700155E-2</v>
      </c>
      <c r="H280" s="37">
        <v>7.9452326264414543E-3</v>
      </c>
      <c r="I280" s="37">
        <v>1.1882940138538902E-3</v>
      </c>
      <c r="J280" s="37">
        <v>1.5149627808694276E-4</v>
      </c>
      <c r="K280" s="37">
        <v>1.6507572246781912E-5</v>
      </c>
      <c r="L280" s="37">
        <v>1.5384588502133119E-6</v>
      </c>
      <c r="M280" s="37">
        <v>1.2251262483115846E-7</v>
      </c>
      <c r="N280" s="37">
        <v>8.314428550919887E-9</v>
      </c>
      <c r="O280" s="37">
        <v>4.7885576153407724E-10</v>
      </c>
      <c r="P280" s="37">
        <v>2.3266622628616652E-11</v>
      </c>
      <c r="Q280" s="37">
        <v>9.4636503299965107E-13</v>
      </c>
      <c r="R280" s="37">
        <v>3.1909009483948402E-14</v>
      </c>
      <c r="S280" s="37">
        <v>8.8094514306629281E-16</v>
      </c>
      <c r="T280" s="37">
        <v>1.9959921193356536E-17</v>
      </c>
      <c r="U280" s="37">
        <v>1.2526330685376997E-2</v>
      </c>
      <c r="V280" s="37">
        <v>3.5878429834262475E-3</v>
      </c>
      <c r="W280" s="37">
        <v>7.7810112881511906E-4</v>
      </c>
      <c r="X280" s="37">
        <v>1.2860630905216799E-4</v>
      </c>
      <c r="Y280" s="37">
        <v>1.6680525787515177E-5</v>
      </c>
      <c r="Z280" s="37">
        <v>1.7352820010545658E-6</v>
      </c>
      <c r="AA280" s="37">
        <v>1.4711113082085544E-7</v>
      </c>
      <c r="AB280" s="37">
        <v>1.027914668595342E-8</v>
      </c>
      <c r="AC280" s="37">
        <v>5.9661891037188247E-10</v>
      </c>
      <c r="AD280" s="37">
        <v>2.8909619418727986E-11</v>
      </c>
      <c r="AE280" s="37">
        <v>1.1726368107856249E-12</v>
      </c>
      <c r="AF280" s="37">
        <v>3.9843433801516996E-14</v>
      </c>
      <c r="AG280" s="37">
        <v>1.1327112138867611E-15</v>
      </c>
      <c r="AH280" s="37">
        <v>2.686438163161876E-17</v>
      </c>
      <c r="AI280" s="37">
        <v>5.2901805339824515E-19</v>
      </c>
      <c r="AJ280" s="37">
        <v>8.592087189662314E-21</v>
      </c>
      <c r="AK280" s="37">
        <v>1.1408046439466363E-22</v>
      </c>
      <c r="AL280" s="37">
        <v>1.2241648794824161E-24</v>
      </c>
      <c r="AM280" s="37">
        <v>1.05328711743603E-26</v>
      </c>
      <c r="AN280" s="37">
        <v>19.665810628069284</v>
      </c>
      <c r="AO280" s="37">
        <v>14.968272699837762</v>
      </c>
      <c r="AP280" s="37">
        <v>10.256490551679653</v>
      </c>
      <c r="AQ280" s="37">
        <v>5.9986202548204943</v>
      </c>
      <c r="AR280" s="37">
        <v>2.9864811777023705</v>
      </c>
      <c r="AS280" s="37">
        <v>1.2717603918305942</v>
      </c>
      <c r="AT280" s="37">
        <v>0.46621203801369154</v>
      </c>
      <c r="AU280" s="37">
        <v>0.14798763543822913</v>
      </c>
      <c r="AV280" s="37">
        <v>4.0858445984295819E-2</v>
      </c>
      <c r="AW280" s="37">
        <v>9.8414249741084377E-3</v>
      </c>
      <c r="AX280" s="37">
        <v>2.0712462581104745E-3</v>
      </c>
      <c r="AY280" s="37">
        <v>3.8096883494850381E-4</v>
      </c>
      <c r="AZ280" s="37">
        <v>6.1172272451052255E-5</v>
      </c>
      <c r="BA280" s="37">
        <v>8.5545973460711988E-6</v>
      </c>
      <c r="BB280" s="37">
        <v>1.0380912134970002E-6</v>
      </c>
      <c r="BC280" s="37">
        <v>1.0876182837790046E-7</v>
      </c>
      <c r="BD280" s="37">
        <v>9.7739767858673128E-9</v>
      </c>
      <c r="BE280" s="37">
        <v>7.4712399847505039E-10</v>
      </c>
      <c r="BF280" s="37">
        <v>5.0753780613448099E-11</v>
      </c>
      <c r="BG280" s="37">
        <v>1.072952131027455</v>
      </c>
      <c r="BH280" s="37">
        <v>0.42835549909670179</v>
      </c>
      <c r="BI280" s="37">
        <v>0.11876215947918185</v>
      </c>
      <c r="BJ280" s="37">
        <v>2.4159684718721142E-2</v>
      </c>
      <c r="BK280" s="37">
        <v>3.8046817764843446E-3</v>
      </c>
      <c r="BL280" s="37">
        <v>4.8083648723484492E-4</v>
      </c>
      <c r="BM280" s="37">
        <v>5.0022313474280221E-5</v>
      </c>
      <c r="BN280" s="37">
        <v>4.3640173897676434E-6</v>
      </c>
      <c r="BO280" s="37">
        <v>3.2374541766557474E-7</v>
      </c>
      <c r="BP280" s="37">
        <v>2.0638799700446123E-8</v>
      </c>
      <c r="BQ280" s="37">
        <v>1.139670377414114E-9</v>
      </c>
      <c r="BR280" s="37">
        <v>5.4832931681515669E-11</v>
      </c>
      <c r="BS280" s="37">
        <v>2.308161198074971E-12</v>
      </c>
      <c r="BT280" s="37">
        <v>8.5225693289906249E-14</v>
      </c>
      <c r="BU280" s="37">
        <v>2.7633093835058541E-15</v>
      </c>
      <c r="BV280" s="37">
        <v>7.8645000209571013E-17</v>
      </c>
      <c r="BW280" s="37">
        <v>1.9607944393669937E-18</v>
      </c>
      <c r="BX280" s="37">
        <v>4.2664405741000944E-20</v>
      </c>
      <c r="BY280" s="37">
        <v>8.1861103162102692E-22</v>
      </c>
      <c r="BZ280" s="36">
        <v>2.2965847794916598</v>
      </c>
      <c r="CA280" s="36">
        <v>1.8471137914474847</v>
      </c>
      <c r="CB280" s="36">
        <v>1.1859339146668131</v>
      </c>
      <c r="CC280" s="36">
        <v>0.61874110262194315</v>
      </c>
      <c r="CD280" s="9">
        <v>0.27592947911327864</v>
      </c>
      <c r="CE280" s="9">
        <v>0.10959674644284957</v>
      </c>
      <c r="CF280" s="9">
        <v>3.9915806871512215E-2</v>
      </c>
      <c r="CG280" s="9">
        <v>1.3580976688701429E-2</v>
      </c>
      <c r="CH280" s="9">
        <v>4.3695832064308375E-3</v>
      </c>
      <c r="CI280" s="9">
        <v>1.3424425786069455E-3</v>
      </c>
      <c r="CJ280" s="9">
        <v>3.9720884390025585E-4</v>
      </c>
      <c r="CK280" s="9">
        <v>1.1392739894184111E-4</v>
      </c>
      <c r="CL280" s="9">
        <v>3.179647208253221E-5</v>
      </c>
      <c r="CM280" s="9">
        <v>8.6469390727231811E-6</v>
      </c>
      <c r="CN280" s="9">
        <v>2.2896192800771881E-6</v>
      </c>
      <c r="CO280" s="9">
        <v>5.8877625457604659E-7</v>
      </c>
      <c r="CP280" s="9">
        <v>1.4638210436776537E-7</v>
      </c>
      <c r="CQ280" s="9">
        <v>3.4959392163767773E-8</v>
      </c>
      <c r="CR280" s="9">
        <v>1.0056176916459775E-8</v>
      </c>
      <c r="CS280" s="9">
        <v>2.9738919857566843</v>
      </c>
      <c r="CT280" s="9">
        <v>2.2466539064639823</v>
      </c>
      <c r="CU280" s="9">
        <v>1.2274631221387446</v>
      </c>
      <c r="CV280" s="9">
        <v>0.50173807325955766</v>
      </c>
      <c r="CW280" s="9">
        <v>0.16086121334749207</v>
      </c>
      <c r="CX280" s="9">
        <v>4.1813968020515208E-2</v>
      </c>
      <c r="CY280" s="9">
        <v>9.0220257258008477E-3</v>
      </c>
      <c r="CZ280" s="9">
        <v>1.6435270629703714E-3</v>
      </c>
      <c r="DA280" s="9">
        <v>2.5592755732249851E-4</v>
      </c>
      <c r="DB280" s="9">
        <v>3.4373967315746523E-5</v>
      </c>
      <c r="DC280" s="9">
        <v>4.0075933478733063E-6</v>
      </c>
      <c r="DD280" s="9">
        <v>4.0731109986230593E-7</v>
      </c>
      <c r="DE280" s="9">
        <v>3.6175581337424026E-8</v>
      </c>
      <c r="DF280" s="9">
        <v>2.8099181554616614E-9</v>
      </c>
      <c r="DG280" s="9">
        <v>1.9072718992906602E-10</v>
      </c>
      <c r="DH280" s="9">
        <v>1.1285361784478781E-11</v>
      </c>
      <c r="DI280" s="9">
        <v>5.7965682917100074E-13</v>
      </c>
      <c r="DJ280" s="9">
        <v>2.5683190042503227E-14</v>
      </c>
      <c r="DK280" s="9">
        <v>1.004989551784323E-15</v>
      </c>
      <c r="DL280" s="90">
        <f t="shared" si="31"/>
        <v>28.106576844448846</v>
      </c>
      <c r="DM280" s="90">
        <f t="shared" si="32"/>
        <v>1.7039454931478779E-2</v>
      </c>
      <c r="DN280" s="90">
        <f t="shared" si="33"/>
        <v>55.814858347738245</v>
      </c>
      <c r="DO280" s="90">
        <f t="shared" si="34"/>
        <v>1.6485697244977597</v>
      </c>
      <c r="DP280" s="90">
        <f t="shared" si="35"/>
        <v>6.393663272576485</v>
      </c>
      <c r="DQ280" s="90">
        <f t="shared" si="36"/>
        <v>7.1633825773929543</v>
      </c>
      <c r="DR280" s="53">
        <f t="shared" si="37"/>
        <v>99.144090221585685</v>
      </c>
    </row>
    <row r="281" spans="1:122" s="9" customFormat="1">
      <c r="A281" s="59">
        <v>277</v>
      </c>
      <c r="B281" s="37">
        <v>17.077033708073511</v>
      </c>
      <c r="C281" s="37">
        <v>7.8228503304676247</v>
      </c>
      <c r="D281" s="37">
        <v>3.0042331699557652</v>
      </c>
      <c r="E281" s="37">
        <v>0.94210924753007597</v>
      </c>
      <c r="F281" s="37">
        <v>0.24418259715762514</v>
      </c>
      <c r="G281" s="37">
        <v>5.2941559969551272E-2</v>
      </c>
      <c r="H281" s="37">
        <v>9.6960759112114433E-3</v>
      </c>
      <c r="I281" s="37">
        <v>1.5109407149085799E-3</v>
      </c>
      <c r="J281" s="37">
        <v>2.0130738012449638E-4</v>
      </c>
      <c r="K281" s="37">
        <v>2.2995422730610786E-5</v>
      </c>
      <c r="L281" s="37">
        <v>2.2542873613029256E-6</v>
      </c>
      <c r="M281" s="37">
        <v>1.8952441868163902E-7</v>
      </c>
      <c r="N281" s="37">
        <v>1.3634535558827181E-8</v>
      </c>
      <c r="O281" s="37">
        <v>8.3619676124645511E-10</v>
      </c>
      <c r="P281" s="37">
        <v>4.3487816985178439E-11</v>
      </c>
      <c r="Q281" s="37">
        <v>1.9045346646775368E-12</v>
      </c>
      <c r="R281" s="37">
        <v>6.9618805840847336E-14</v>
      </c>
      <c r="S281" s="37">
        <v>2.1007712197372496E-15</v>
      </c>
      <c r="T281" s="37">
        <v>5.2646464644700522E-17</v>
      </c>
      <c r="U281" s="37">
        <v>1.2811754502890876E-2</v>
      </c>
      <c r="V281" s="37">
        <v>3.7558472055878901E-3</v>
      </c>
      <c r="W281" s="37">
        <v>8.3769290104447071E-4</v>
      </c>
      <c r="X281" s="37">
        <v>1.4286239616568449E-4</v>
      </c>
      <c r="Y281" s="37">
        <v>1.9170002152868078E-5</v>
      </c>
      <c r="Z281" s="37">
        <v>2.0681386252576932E-6</v>
      </c>
      <c r="AA281" s="37">
        <v>1.8225094428622849E-7</v>
      </c>
      <c r="AB281" s="37">
        <v>1.3269055722347939E-8</v>
      </c>
      <c r="AC281" s="37">
        <v>8.0453051610830211E-10</v>
      </c>
      <c r="AD281" s="37">
        <v>4.0835796842949688E-11</v>
      </c>
      <c r="AE281" s="37">
        <v>1.7402766589752514E-12</v>
      </c>
      <c r="AF281" s="37">
        <v>6.2331910640421032E-14</v>
      </c>
      <c r="AG281" s="37">
        <v>1.8749355695369423E-15</v>
      </c>
      <c r="AH281" s="37">
        <v>4.7247939196224624E-17</v>
      </c>
      <c r="AI281" s="37">
        <v>9.9334757297833957E-19</v>
      </c>
      <c r="AJ281" s="37">
        <v>1.7320691252064575E-20</v>
      </c>
      <c r="AK281" s="37">
        <v>2.4850601991579776E-22</v>
      </c>
      <c r="AL281" s="37">
        <v>2.9038896796887098E-24</v>
      </c>
      <c r="AM281" s="37">
        <v>2.7484399234802128E-26</v>
      </c>
      <c r="AN281" s="37">
        <v>19.818814498241494</v>
      </c>
      <c r="AO281" s="37">
        <v>15.231659311180993</v>
      </c>
      <c r="AP281" s="37">
        <v>10.628599223449076</v>
      </c>
      <c r="AQ281" s="37">
        <v>6.3726242298377249</v>
      </c>
      <c r="AR281" s="37">
        <v>3.2689121679336131</v>
      </c>
      <c r="AS281" s="37">
        <v>1.4400589933931451</v>
      </c>
      <c r="AT281" s="37">
        <v>0.54804628844132064</v>
      </c>
      <c r="AU281" s="37">
        <v>0.18119539209130961</v>
      </c>
      <c r="AV281" s="37">
        <v>5.2276342332087999E-2</v>
      </c>
      <c r="AW281" s="37">
        <v>1.3201948523170486E-2</v>
      </c>
      <c r="AX281" s="37">
        <v>2.9235428567465516E-3</v>
      </c>
      <c r="AY281" s="37">
        <v>5.6797844365068532E-4</v>
      </c>
      <c r="AZ281" s="37">
        <v>9.6737710431045541E-5</v>
      </c>
      <c r="BA281" s="37">
        <v>1.4417409467360844E-5</v>
      </c>
      <c r="BB281" s="37">
        <v>1.8745075444884295E-6</v>
      </c>
      <c r="BC281" s="37">
        <v>2.1171481665107866E-7</v>
      </c>
      <c r="BD281" s="37">
        <v>2.0656866786112215E-8</v>
      </c>
      <c r="BE281" s="37">
        <v>1.728882261203849E-9</v>
      </c>
      <c r="BF281" s="37">
        <v>1.3077924023921372E-10</v>
      </c>
      <c r="BG281" s="37">
        <v>1.0862810229098692</v>
      </c>
      <c r="BH281" s="37">
        <v>0.45022051612562514</v>
      </c>
      <c r="BI281" s="37">
        <v>0.13021924445864336</v>
      </c>
      <c r="BJ281" s="37">
        <v>2.7717052622524076E-2</v>
      </c>
      <c r="BK281" s="37">
        <v>4.577776202183791E-3</v>
      </c>
      <c r="BL281" s="37">
        <v>6.0808107707192296E-4</v>
      </c>
      <c r="BM281" s="37">
        <v>6.6635502400646003E-5</v>
      </c>
      <c r="BN281" s="37">
        <v>6.1376057151348917E-6</v>
      </c>
      <c r="BO281" s="37">
        <v>4.8189174513464543E-7</v>
      </c>
      <c r="BP281" s="37">
        <v>3.2600144089628778E-8</v>
      </c>
      <c r="BQ281" s="37">
        <v>1.9159150254095473E-9</v>
      </c>
      <c r="BR281" s="37">
        <v>9.8427555035439293E-11</v>
      </c>
      <c r="BS281" s="37">
        <v>4.4402988610769801E-12</v>
      </c>
      <c r="BT281" s="37">
        <v>1.7644008074980938E-13</v>
      </c>
      <c r="BU281" s="37">
        <v>6.186098322197415E-15</v>
      </c>
      <c r="BV281" s="37">
        <v>1.9144281630109516E-16</v>
      </c>
      <c r="BW281" s="37">
        <v>5.2243852505998752E-18</v>
      </c>
      <c r="BX281" s="37">
        <v>1.2540748718564826E-19</v>
      </c>
      <c r="BY281" s="37">
        <v>2.6857761415700707E-21</v>
      </c>
      <c r="BZ281" s="36">
        <v>2.260121756631956</v>
      </c>
      <c r="CA281" s="36">
        <v>1.8530007968359379</v>
      </c>
      <c r="CB281" s="36">
        <v>1.2230883749164405</v>
      </c>
      <c r="CC281" s="36">
        <v>0.65989629653970572</v>
      </c>
      <c r="CD281" s="9">
        <v>0.30564574617145573</v>
      </c>
      <c r="CE281" s="9">
        <v>0.12652699240996929</v>
      </c>
      <c r="CF281" s="9">
        <v>4.8168861782004378E-2</v>
      </c>
      <c r="CG281" s="9">
        <v>1.7174035404158669E-2</v>
      </c>
      <c r="CH281" s="9">
        <v>5.803081955579022E-3</v>
      </c>
      <c r="CI281" s="9">
        <v>1.8764000197708148E-3</v>
      </c>
      <c r="CJ281" s="9">
        <v>5.8570582313073973E-4</v>
      </c>
      <c r="CK281" s="9">
        <v>1.7770578282670033E-4</v>
      </c>
      <c r="CL281" s="9">
        <v>5.2633134369749806E-5</v>
      </c>
      <c r="CM281" s="9">
        <v>1.5247789407789565E-5</v>
      </c>
      <c r="CN281" s="9">
        <v>4.3207263640295016E-6</v>
      </c>
      <c r="CO281" s="9">
        <v>1.1956163339909956E-6</v>
      </c>
      <c r="CP281" s="9">
        <v>3.2204112130123295E-7</v>
      </c>
      <c r="CQ281" s="9">
        <v>8.4025271707337008E-8</v>
      </c>
      <c r="CR281" s="9">
        <v>2.7576642016669593E-8</v>
      </c>
      <c r="CS281" s="9">
        <v>2.9343598791264349</v>
      </c>
      <c r="CT281" s="9">
        <v>2.2642320732416761</v>
      </c>
      <c r="CU281" s="9">
        <v>1.2715178809101546</v>
      </c>
      <c r="CV281" s="9">
        <v>0.53618638493207837</v>
      </c>
      <c r="CW281" s="9">
        <v>0.17784977667434376</v>
      </c>
      <c r="CX281" s="9">
        <v>4.7954215538294612E-2</v>
      </c>
      <c r="CY281" s="9">
        <v>1.0761130613463465E-2</v>
      </c>
      <c r="CZ281" s="9">
        <v>2.0444710238487775E-3</v>
      </c>
      <c r="DA281" s="9">
        <v>3.3301525854511184E-4</v>
      </c>
      <c r="DB281" s="9">
        <v>4.6938810702953286E-5</v>
      </c>
      <c r="DC281" s="9">
        <v>5.7637159179875367E-6</v>
      </c>
      <c r="DD281" s="9">
        <v>6.1944782516289778E-7</v>
      </c>
      <c r="DE281" s="9">
        <v>5.8441134131070246E-8</v>
      </c>
      <c r="DF281" s="9">
        <v>4.8468428470770918E-9</v>
      </c>
      <c r="DG281" s="9">
        <v>3.5335837677710315E-10</v>
      </c>
      <c r="DH281" s="9">
        <v>2.2612877140710708E-11</v>
      </c>
      <c r="DI281" s="9">
        <v>1.2664610995638776E-12</v>
      </c>
      <c r="DJ281" s="9">
        <v>6.1787691225961899E-14</v>
      </c>
      <c r="DK281" s="9">
        <v>2.7059545703771616E-15</v>
      </c>
      <c r="DL281" s="90">
        <f t="shared" si="31"/>
        <v>29.154784390911107</v>
      </c>
      <c r="DM281" s="90">
        <f t="shared" si="32"/>
        <v>1.7569591513637899E-2</v>
      </c>
      <c r="DN281" s="90">
        <f t="shared" si="33"/>
        <v>57.558993180583123</v>
      </c>
      <c r="DO281" s="90">
        <f t="shared" si="34"/>
        <v>1.6996969830148883</v>
      </c>
      <c r="DP281" s="90">
        <f t="shared" si="35"/>
        <v>6.5021395851824471</v>
      </c>
      <c r="DQ281" s="90">
        <f t="shared" si="36"/>
        <v>7.2452922129585655</v>
      </c>
      <c r="DR281" s="53">
        <f t="shared" si="37"/>
        <v>102.17847594416376</v>
      </c>
    </row>
    <row r="282" spans="1:122" s="9" customFormat="1">
      <c r="A282" s="59">
        <v>278</v>
      </c>
      <c r="B282" s="37">
        <v>17.486025911295293</v>
      </c>
      <c r="C282" s="37">
        <v>8.1417924386101372</v>
      </c>
      <c r="D282" s="37">
        <v>3.1977402909074431</v>
      </c>
      <c r="E282" s="37">
        <v>1.0301789473617065</v>
      </c>
      <c r="F282" s="37">
        <v>0.27526650832429028</v>
      </c>
      <c r="G282" s="37">
        <v>6.1712131700387286E-2</v>
      </c>
      <c r="H282" s="37">
        <v>1.1719623724483189E-2</v>
      </c>
      <c r="I282" s="37">
        <v>1.8988411947217722E-3</v>
      </c>
      <c r="J282" s="37">
        <v>2.6376721850412905E-4</v>
      </c>
      <c r="K282" s="37">
        <v>3.1504242778282248E-5</v>
      </c>
      <c r="L282" s="37">
        <v>3.2391339371723227E-6</v>
      </c>
      <c r="M282" s="37">
        <v>2.8655542294006619E-7</v>
      </c>
      <c r="N282" s="37">
        <v>2.1770846261317811E-8</v>
      </c>
      <c r="O282" s="37">
        <v>1.4157034778012449E-9</v>
      </c>
      <c r="P282" s="37">
        <v>7.8416650275176679E-11</v>
      </c>
      <c r="Q282" s="37">
        <v>3.6763480231428009E-12</v>
      </c>
      <c r="R282" s="37">
        <v>1.4470402489453582E-13</v>
      </c>
      <c r="S282" s="37">
        <v>4.7338737244302254E-15</v>
      </c>
      <c r="T282" s="37">
        <v>1.2992309158100062E-16</v>
      </c>
      <c r="U282" s="37">
        <v>1.3090091541805387E-2</v>
      </c>
      <c r="V282" s="37">
        <v>3.9232796709537552E-3</v>
      </c>
      <c r="W282" s="37">
        <v>8.987771152764517E-4</v>
      </c>
      <c r="X282" s="37">
        <v>1.5793823624733123E-4</v>
      </c>
      <c r="Y282" s="37">
        <v>2.1891952106824253E-5</v>
      </c>
      <c r="Z282" s="37">
        <v>2.4451713547788844E-6</v>
      </c>
      <c r="AA282" s="37">
        <v>2.2356774416861385E-7</v>
      </c>
      <c r="AB282" s="37">
        <v>1.6925709305100631E-8</v>
      </c>
      <c r="AC282" s="37">
        <v>1.0695992239242434E-9</v>
      </c>
      <c r="AD282" s="37">
        <v>5.6723876827856161E-11</v>
      </c>
      <c r="AE282" s="37">
        <v>2.5325404955331042E-12</v>
      </c>
      <c r="AF282" s="37">
        <v>9.5311128439700945E-14</v>
      </c>
      <c r="AG282" s="37">
        <v>3.0222948294822015E-15</v>
      </c>
      <c r="AH282" s="37">
        <v>8.0583048874255195E-17</v>
      </c>
      <c r="AI282" s="37">
        <v>1.8000058268687027E-18</v>
      </c>
      <c r="AJ282" s="37">
        <v>3.3504859768692031E-20</v>
      </c>
      <c r="AK282" s="37">
        <v>5.1597295781809398E-22</v>
      </c>
      <c r="AL282" s="37">
        <v>6.5132692369236313E-24</v>
      </c>
      <c r="AM282" s="37">
        <v>6.7151438902072845E-26</v>
      </c>
      <c r="AN282" s="37">
        <v>19.967687938344515</v>
      </c>
      <c r="AO282" s="37">
        <v>15.479980973525846</v>
      </c>
      <c r="AP282" s="37">
        <v>10.984868109611524</v>
      </c>
      <c r="AQ282" s="37">
        <v>6.7411405972936143</v>
      </c>
      <c r="AR282" s="37">
        <v>3.5566351743187443</v>
      </c>
      <c r="AS282" s="37">
        <v>1.6178182054457639</v>
      </c>
      <c r="AT282" s="37">
        <v>0.63787483043183979</v>
      </c>
      <c r="AU282" s="37">
        <v>0.21916894263202652</v>
      </c>
      <c r="AV282" s="37">
        <v>6.59121142737078E-2</v>
      </c>
      <c r="AW282" s="37">
        <v>1.7404631601364823E-2</v>
      </c>
      <c r="AX282" s="37">
        <v>4.043026976786936E-3</v>
      </c>
      <c r="AY282" s="37">
        <v>8.268057952817208E-4</v>
      </c>
      <c r="AZ282" s="37">
        <v>1.4879259050914649E-4</v>
      </c>
      <c r="BA282" s="37">
        <v>2.3528758862823839E-5</v>
      </c>
      <c r="BB282" s="37">
        <v>3.2610329912052892E-6</v>
      </c>
      <c r="BC282" s="37">
        <v>3.9470971675912532E-7</v>
      </c>
      <c r="BD282" s="37">
        <v>4.1523606646171811E-8</v>
      </c>
      <c r="BE282" s="37">
        <v>3.7738339888750722E-9</v>
      </c>
      <c r="BF282" s="37">
        <v>3.1469534490293315E-10</v>
      </c>
      <c r="BG282" s="37">
        <v>1.0983450778666706</v>
      </c>
      <c r="BH282" s="37">
        <v>0.4717609827846736</v>
      </c>
      <c r="BI282" s="37">
        <v>0.14208994712441117</v>
      </c>
      <c r="BJ282" s="37">
        <v>3.1584253833859814E-2</v>
      </c>
      <c r="BK282" s="37">
        <v>5.4599126905385681E-3</v>
      </c>
      <c r="BL282" s="37">
        <v>7.6065651370493825E-4</v>
      </c>
      <c r="BM282" s="37">
        <v>8.7601222068445247E-5</v>
      </c>
      <c r="BN282" s="37">
        <v>8.4975655563395431E-6</v>
      </c>
      <c r="BO282" s="37">
        <v>7.0421828403443677E-7</v>
      </c>
      <c r="BP282" s="37">
        <v>5.040678297439333E-8</v>
      </c>
      <c r="BQ282" s="37">
        <v>3.1427150254109699E-9</v>
      </c>
      <c r="BR282" s="37">
        <v>1.7178007644590677E-10</v>
      </c>
      <c r="BS282" s="37">
        <v>8.2719938903021749E-12</v>
      </c>
      <c r="BT282" s="37">
        <v>3.5215226167418906E-13</v>
      </c>
      <c r="BU282" s="37">
        <v>1.3283061547141066E-14</v>
      </c>
      <c r="BV282" s="37">
        <v>4.4437942273585397E-16</v>
      </c>
      <c r="BW282" s="37">
        <v>1.3182909987381477E-17</v>
      </c>
      <c r="BX282" s="37">
        <v>3.4627823646229966E-19</v>
      </c>
      <c r="BY282" s="37">
        <v>8.1968392560336865E-21</v>
      </c>
      <c r="BZ282" s="36">
        <v>2.2223508196201216</v>
      </c>
      <c r="CA282" s="36">
        <v>1.8546954352022642</v>
      </c>
      <c r="CB282" s="36">
        <v>1.2562725275193833</v>
      </c>
      <c r="CC282" s="36">
        <v>0.69953110135059404</v>
      </c>
      <c r="CD282" s="9">
        <v>0.33580022256766595</v>
      </c>
      <c r="CE282" s="9">
        <v>0.14455298125307153</v>
      </c>
      <c r="CF282" s="9">
        <v>5.7383831432781598E-2</v>
      </c>
      <c r="CG282" s="9">
        <v>2.1383162477296849E-2</v>
      </c>
      <c r="CH282" s="9">
        <v>7.5663837814087939E-3</v>
      </c>
      <c r="CI282" s="9">
        <v>2.5668140609733507E-3</v>
      </c>
      <c r="CJ282" s="9">
        <v>8.4228250985930861E-4</v>
      </c>
      <c r="CK282" s="9">
        <v>2.6927070033839302E-4</v>
      </c>
      <c r="CL282" s="9">
        <v>8.426133377579712E-5</v>
      </c>
      <c r="CM282" s="9">
        <v>2.5872673702247159E-5</v>
      </c>
      <c r="CN282" s="9">
        <v>7.8000978568082955E-6</v>
      </c>
      <c r="CO282" s="9">
        <v>2.3068033096375373E-6</v>
      </c>
      <c r="CP282" s="9">
        <v>6.6769911860323437E-7</v>
      </c>
      <c r="CQ282" s="9">
        <v>1.8846621423158074E-7</v>
      </c>
      <c r="CR282" s="9">
        <v>6.9708937105048261E-8</v>
      </c>
      <c r="CS282" s="9">
        <v>2.8944871266815353</v>
      </c>
      <c r="CT282" s="9">
        <v>2.2783024949520234</v>
      </c>
      <c r="CU282" s="9">
        <v>1.3131779424058974</v>
      </c>
      <c r="CV282" s="9">
        <v>0.57038652060017714</v>
      </c>
      <c r="CW282" s="9">
        <v>0.1954042985199414</v>
      </c>
      <c r="CX282" s="9">
        <v>5.4550746826605559E-2</v>
      </c>
      <c r="CY282" s="9">
        <v>1.2705265822479717E-2</v>
      </c>
      <c r="CZ282" s="9">
        <v>2.5116593887491291E-3</v>
      </c>
      <c r="DA282" s="9">
        <v>4.2684920780152315E-4</v>
      </c>
      <c r="DB282" s="9">
        <v>6.295779733126861E-5</v>
      </c>
      <c r="DC282" s="9">
        <v>8.1157397507381126E-6</v>
      </c>
      <c r="DD282" s="9">
        <v>9.1894787786136774E-7</v>
      </c>
      <c r="DE282" s="9">
        <v>9.170675093151802E-8</v>
      </c>
      <c r="DF282" s="9">
        <v>8.0815905036172668E-9</v>
      </c>
      <c r="DG282" s="9">
        <v>6.2927427543216998E-10</v>
      </c>
      <c r="DH282" s="9">
        <v>4.3264955883615441E-11</v>
      </c>
      <c r="DI282" s="9">
        <v>2.621328581880173E-12</v>
      </c>
      <c r="DJ282" s="9">
        <v>1.3948129150059952E-13</v>
      </c>
      <c r="DK282" s="9">
        <v>6.7564779049491895E-15</v>
      </c>
      <c r="DL282" s="90">
        <f t="shared" si="31"/>
        <v>30.206633513537895</v>
      </c>
      <c r="DM282" s="90">
        <f t="shared" si="32"/>
        <v>1.809466531015206E-2</v>
      </c>
      <c r="DN282" s="90">
        <f t="shared" si="33"/>
        <v>59.293537372955228</v>
      </c>
      <c r="DO282" s="90">
        <f t="shared" si="34"/>
        <v>1.7500976875496839</v>
      </c>
      <c r="DP282" s="90">
        <f t="shared" si="35"/>
        <v>6.6033359992586727</v>
      </c>
      <c r="DQ282" s="90">
        <f t="shared" si="36"/>
        <v>7.3220249973538181</v>
      </c>
      <c r="DR282" s="53">
        <f t="shared" si="37"/>
        <v>105.19372423596541</v>
      </c>
    </row>
    <row r="283" spans="1:122" s="9" customFormat="1">
      <c r="A283" s="59">
        <v>279</v>
      </c>
      <c r="B283" s="37">
        <v>17.890494092196043</v>
      </c>
      <c r="C283" s="37">
        <v>8.4590357264341005</v>
      </c>
      <c r="D283" s="37">
        <v>3.3939601525800827</v>
      </c>
      <c r="E283" s="37">
        <v>1.121821485277039</v>
      </c>
      <c r="F283" s="37">
        <v>0.30858697190997042</v>
      </c>
      <c r="G283" s="37">
        <v>7.1425276744180435E-2</v>
      </c>
      <c r="H283" s="37">
        <v>1.4040749228192106E-2</v>
      </c>
      <c r="I283" s="37">
        <v>2.3608091229970428E-3</v>
      </c>
      <c r="J283" s="37">
        <v>3.4118900279726187E-4</v>
      </c>
      <c r="K283" s="37">
        <v>4.2509779890208575E-5</v>
      </c>
      <c r="L283" s="37">
        <v>4.5719431294532823E-6</v>
      </c>
      <c r="M283" s="37">
        <v>4.2435153757231981E-7</v>
      </c>
      <c r="N283" s="37">
        <v>3.393454142297724E-8</v>
      </c>
      <c r="O283" s="37">
        <v>2.3309410959221011E-9</v>
      </c>
      <c r="P283" s="37">
        <v>1.3692198107018574E-10</v>
      </c>
      <c r="Q283" s="37">
        <v>6.8377197182014319E-12</v>
      </c>
      <c r="R283" s="37">
        <v>2.8813063894538459E-13</v>
      </c>
      <c r="S283" s="37">
        <v>1.0149617916196389E-14</v>
      </c>
      <c r="T283" s="37">
        <v>3.0258938991373206E-16</v>
      </c>
      <c r="U283" s="37">
        <v>1.3361677842102513E-2</v>
      </c>
      <c r="V283" s="37">
        <v>4.0900442383389598E-3</v>
      </c>
      <c r="W283" s="37">
        <v>9.6127783334193091E-4</v>
      </c>
      <c r="X283" s="37">
        <v>1.7383139440266712E-4</v>
      </c>
      <c r="Y283" s="37">
        <v>2.485465319488992E-5</v>
      </c>
      <c r="Z283" s="37">
        <v>2.8696631445008865E-6</v>
      </c>
      <c r="AA283" s="37">
        <v>2.7177261117355043E-7</v>
      </c>
      <c r="AB283" s="37">
        <v>2.1355070879434728E-8</v>
      </c>
      <c r="AC283" s="37">
        <v>1.4036239397259045E-9</v>
      </c>
      <c r="AD283" s="37">
        <v>7.7597209842271935E-11</v>
      </c>
      <c r="AE283" s="37">
        <v>3.6202459676358575E-12</v>
      </c>
      <c r="AF283" s="37">
        <v>1.427488533572671E-13</v>
      </c>
      <c r="AG283" s="37">
        <v>4.7563581579701396E-15</v>
      </c>
      <c r="AH283" s="37">
        <v>1.3368754466022588E-16</v>
      </c>
      <c r="AI283" s="37">
        <v>3.1593661640035347E-18</v>
      </c>
      <c r="AJ283" s="37">
        <v>6.2472159607819733E-20</v>
      </c>
      <c r="AK283" s="37">
        <v>1.026793175210807E-21</v>
      </c>
      <c r="AL283" s="37">
        <v>1.3908112854063798E-23</v>
      </c>
      <c r="AM283" s="37">
        <v>1.549453412714055E-25</v>
      </c>
      <c r="AN283" s="37">
        <v>20.113127928725042</v>
      </c>
      <c r="AO283" s="37">
        <v>15.714528862757867</v>
      </c>
      <c r="AP283" s="37">
        <v>11.325688601443316</v>
      </c>
      <c r="AQ283" s="37">
        <v>7.1032857913704479</v>
      </c>
      <c r="AR283" s="37">
        <v>3.848483388774893</v>
      </c>
      <c r="AS283" s="37">
        <v>1.804436958935332</v>
      </c>
      <c r="AT283" s="37">
        <v>0.73570231156363142</v>
      </c>
      <c r="AU283" s="37">
        <v>0.26216346041940264</v>
      </c>
      <c r="AV283" s="37">
        <v>8.2000026046217242E-2</v>
      </c>
      <c r="AW283" s="37">
        <v>2.2584363730887659E-2</v>
      </c>
      <c r="AX283" s="37">
        <v>5.4882083868414838E-3</v>
      </c>
      <c r="AY283" s="37">
        <v>1.1778090937508037E-3</v>
      </c>
      <c r="AZ283" s="37">
        <v>2.2319091261559877E-4</v>
      </c>
      <c r="BA283" s="37">
        <v>3.7302310515300643E-5</v>
      </c>
      <c r="BB283" s="37">
        <v>5.486914448761878E-6</v>
      </c>
      <c r="BC283" s="37">
        <v>7.0811201663401032E-7</v>
      </c>
      <c r="BD283" s="37">
        <v>7.984713227092001E-8</v>
      </c>
      <c r="BE283" s="37">
        <v>7.8256466096639709E-9</v>
      </c>
      <c r="BF283" s="37">
        <v>7.1344601878859514E-10</v>
      </c>
      <c r="BG283" s="37">
        <v>1.109212102380837</v>
      </c>
      <c r="BH283" s="37">
        <v>0.49293610649872871</v>
      </c>
      <c r="BI283" s="37">
        <v>0.15434565208330969</v>
      </c>
      <c r="BJ283" s="37">
        <v>3.5766345945894139E-2</v>
      </c>
      <c r="BK283" s="37">
        <v>6.4593851090436732E-3</v>
      </c>
      <c r="BL283" s="37">
        <v>9.4195902062515092E-4</v>
      </c>
      <c r="BM283" s="37">
        <v>1.1376605984798441E-4</v>
      </c>
      <c r="BN283" s="37">
        <v>1.1595798018705455E-5</v>
      </c>
      <c r="BO283" s="37">
        <v>1.0118324575917786E-6</v>
      </c>
      <c r="BP283" s="37">
        <v>7.6426310992497606E-8</v>
      </c>
      <c r="BQ283" s="37">
        <v>5.0402505407000502E-9</v>
      </c>
      <c r="BR283" s="37">
        <v>2.9218332175995494E-10</v>
      </c>
      <c r="BS283" s="37">
        <v>1.4965583898930667E-11</v>
      </c>
      <c r="BT283" s="37">
        <v>6.7987467149902155E-13</v>
      </c>
      <c r="BU283" s="37">
        <v>2.7466692907501399E-14</v>
      </c>
      <c r="BV283" s="37">
        <v>9.8829905168784805E-16</v>
      </c>
      <c r="BW283" s="37">
        <v>3.1685665673816199E-17</v>
      </c>
      <c r="BX283" s="37">
        <v>9.0454253953298208E-19</v>
      </c>
      <c r="BY283" s="37">
        <v>2.3474803874521501E-20</v>
      </c>
      <c r="BZ283" s="36">
        <v>2.1834740041618454</v>
      </c>
      <c r="CA283" s="36">
        <v>1.852542771222573</v>
      </c>
      <c r="CB283" s="36">
        <v>1.2855384127038738</v>
      </c>
      <c r="CC283" s="36">
        <v>0.73742007236352713</v>
      </c>
      <c r="CD283" s="9">
        <v>0.3661584526873744</v>
      </c>
      <c r="CE283" s="9">
        <v>0.16356548488879535</v>
      </c>
      <c r="CF283" s="9">
        <v>6.7556416920959719E-2</v>
      </c>
      <c r="CG283" s="9">
        <v>2.62473109745495E-2</v>
      </c>
      <c r="CH283" s="9">
        <v>9.7006970390081625E-3</v>
      </c>
      <c r="CI283" s="9">
        <v>3.4428277048593066E-3</v>
      </c>
      <c r="CJ283" s="9">
        <v>1.1839398806344282E-3</v>
      </c>
      <c r="CK283" s="9">
        <v>3.9743066502416719E-4</v>
      </c>
      <c r="CL283" s="9">
        <v>1.3088539801116734E-4</v>
      </c>
      <c r="CM283" s="9">
        <v>4.2408877922995198E-5</v>
      </c>
      <c r="CN283" s="9">
        <v>1.3534391337874476E-5</v>
      </c>
      <c r="CO283" s="9">
        <v>4.2530330162716978E-6</v>
      </c>
      <c r="CP283" s="9">
        <v>1.3139015305211384E-6</v>
      </c>
      <c r="CQ283" s="9">
        <v>3.9797551847678295E-7</v>
      </c>
      <c r="CR283" s="9">
        <v>1.6425581313214478E-7</v>
      </c>
      <c r="CS283" s="9">
        <v>2.854424652415799</v>
      </c>
      <c r="CT283" s="9">
        <v>2.2891230448976421</v>
      </c>
      <c r="CU283" s="9">
        <v>1.3524495034863944</v>
      </c>
      <c r="CV283" s="9">
        <v>0.60422783370242661</v>
      </c>
      <c r="CW283" s="9">
        <v>0.2134610370897706</v>
      </c>
      <c r="CX283" s="9">
        <v>6.1594064929495866E-2</v>
      </c>
      <c r="CY283" s="9">
        <v>1.4861383094238158E-2</v>
      </c>
      <c r="CZ283" s="9">
        <v>3.0506257439696645E-3</v>
      </c>
      <c r="DA283" s="9">
        <v>5.3967464496844852E-4</v>
      </c>
      <c r="DB283" s="9">
        <v>8.3080065743139473E-5</v>
      </c>
      <c r="DC283" s="9">
        <v>1.121064113037897E-5</v>
      </c>
      <c r="DD283" s="9">
        <v>1.3330325785506345E-6</v>
      </c>
      <c r="DE283" s="9">
        <v>1.4019881615287594E-7</v>
      </c>
      <c r="DF283" s="9">
        <v>1.307262969694261E-8</v>
      </c>
      <c r="DG283" s="9">
        <v>1.0818880086476086E-9</v>
      </c>
      <c r="DH283" s="9">
        <v>7.9465890063837978E-11</v>
      </c>
      <c r="DI283" s="9">
        <v>5.1740605985562966E-12</v>
      </c>
      <c r="DJ283" s="9">
        <v>2.9790547612390879E-13</v>
      </c>
      <c r="DK283" s="9">
        <v>1.5809117864535318E-14</v>
      </c>
      <c r="DL283" s="90">
        <f t="shared" si="31"/>
        <v>31.262113994979504</v>
      </c>
      <c r="DM283" s="90">
        <f t="shared" si="32"/>
        <v>1.8614850237196549E-2</v>
      </c>
      <c r="DN283" s="90">
        <f t="shared" si="33"/>
        <v>61.018934487883456</v>
      </c>
      <c r="DO283" s="90">
        <f t="shared" si="34"/>
        <v>1.7997880065031817</v>
      </c>
      <c r="DP283" s="90">
        <f t="shared" si="35"/>
        <v>6.6974207790461744</v>
      </c>
      <c r="DQ283" s="90">
        <f t="shared" si="36"/>
        <v>7.3938275981824439</v>
      </c>
      <c r="DR283" s="53">
        <f t="shared" si="37"/>
        <v>108.19069971683194</v>
      </c>
    </row>
    <row r="284" spans="1:122" s="9" customFormat="1">
      <c r="A284" s="59">
        <v>280</v>
      </c>
      <c r="B284" s="37">
        <v>18.290761554760017</v>
      </c>
      <c r="C284" s="37">
        <v>8.7745035061964423</v>
      </c>
      <c r="D284" s="37">
        <v>3.5926437756272787</v>
      </c>
      <c r="E284" s="37">
        <v>1.216927748137139</v>
      </c>
      <c r="F284" s="37">
        <v>0.34416311629681273</v>
      </c>
      <c r="G284" s="37">
        <v>8.2124313657577871E-2</v>
      </c>
      <c r="H284" s="37">
        <v>1.6684719284983413E-2</v>
      </c>
      <c r="I284" s="37">
        <v>2.9062236578109397E-3</v>
      </c>
      <c r="J284" s="37">
        <v>4.361446395159882E-4</v>
      </c>
      <c r="K284" s="37">
        <v>5.6564772474331472E-5</v>
      </c>
      <c r="L284" s="37">
        <v>6.3486848652205042E-6</v>
      </c>
      <c r="M284" s="37">
        <v>6.1660803551122364E-7</v>
      </c>
      <c r="N284" s="37">
        <v>5.1747797296055418E-8</v>
      </c>
      <c r="O284" s="37">
        <v>3.742204294983786E-9</v>
      </c>
      <c r="P284" s="37">
        <v>2.3223895222989844E-10</v>
      </c>
      <c r="Q284" s="37">
        <v>1.2300667653647254E-11</v>
      </c>
      <c r="R284" s="37">
        <v>5.5215464583221412E-13</v>
      </c>
      <c r="S284" s="37">
        <v>2.0822379004185369E-14</v>
      </c>
      <c r="T284" s="37">
        <v>6.6972651404291014E-16</v>
      </c>
      <c r="U284" s="37">
        <v>1.362683233214847E-2</v>
      </c>
      <c r="V284" s="37">
        <v>4.2560566238684502E-3</v>
      </c>
      <c r="W284" s="37">
        <v>1.025121489897434E-3</v>
      </c>
      <c r="X284" s="37">
        <v>1.905380842547431E-4</v>
      </c>
      <c r="Y284" s="37">
        <v>2.8065957638381879E-5</v>
      </c>
      <c r="Z284" s="37">
        <v>3.3449231709624835E-6</v>
      </c>
      <c r="AA284" s="37">
        <v>3.2761400330722581E-7</v>
      </c>
      <c r="AB284" s="37">
        <v>2.6673264329482517E-8</v>
      </c>
      <c r="AC284" s="37">
        <v>1.8200659464121736E-9</v>
      </c>
      <c r="AD284" s="37">
        <v>1.0467245186341481E-10</v>
      </c>
      <c r="AE284" s="37">
        <v>5.0912644071245502E-12</v>
      </c>
      <c r="AF284" s="37">
        <v>2.0979321843692511E-13</v>
      </c>
      <c r="AG284" s="37">
        <v>7.3240293939651803E-15</v>
      </c>
      <c r="AH284" s="37">
        <v>2.1630334787792075E-16</v>
      </c>
      <c r="AI284" s="37">
        <v>5.3882308930150105E-18</v>
      </c>
      <c r="AJ284" s="37">
        <v>1.1270636581068869E-19</v>
      </c>
      <c r="AK284" s="37">
        <v>1.9674385549718119E-21</v>
      </c>
      <c r="AL284" s="37">
        <v>2.8433199543999688E-23</v>
      </c>
      <c r="AM284" s="37">
        <v>3.3998874195287498E-25</v>
      </c>
      <c r="AN284" s="37">
        <v>20.25573512275756</v>
      </c>
      <c r="AO284" s="37">
        <v>15.936498736781033</v>
      </c>
      <c r="AP284" s="37">
        <v>11.651518695425946</v>
      </c>
      <c r="AQ284" s="37">
        <v>7.4583169045708262</v>
      </c>
      <c r="AR284" s="37">
        <v>4.1433459606540657</v>
      </c>
      <c r="AS284" s="37">
        <v>1.9992719472174079</v>
      </c>
      <c r="AT284" s="37">
        <v>0.84147109849620916</v>
      </c>
      <c r="AU284" s="37">
        <v>0.31040195925401215</v>
      </c>
      <c r="AV284" s="37">
        <v>0.10077121624787505</v>
      </c>
      <c r="AW284" s="37">
        <v>2.8883714264107702E-2</v>
      </c>
      <c r="AX284" s="37">
        <v>7.3246135163590629E-3</v>
      </c>
      <c r="AY284" s="37">
        <v>1.6450807444309463E-3</v>
      </c>
      <c r="AZ284" s="37">
        <v>3.2725452417607854E-4</v>
      </c>
      <c r="BA284" s="37">
        <v>5.7609805192667746E-5</v>
      </c>
      <c r="BB284" s="37">
        <v>8.958606365467487E-6</v>
      </c>
      <c r="BC284" s="37">
        <v>1.2272855644392124E-6</v>
      </c>
      <c r="BD284" s="37">
        <v>1.4758288162769106E-7</v>
      </c>
      <c r="BE284" s="37">
        <v>1.5506243589674925E-8</v>
      </c>
      <c r="BF284" s="37">
        <v>1.5348263235218909E-9</v>
      </c>
      <c r="BG284" s="37">
        <v>1.1189472462695713</v>
      </c>
      <c r="BH284" s="37">
        <v>0.5137093307038717</v>
      </c>
      <c r="BI284" s="37">
        <v>0.16695692868674586</v>
      </c>
      <c r="BJ284" s="37">
        <v>4.0266998859664019E-2</v>
      </c>
      <c r="BK284" s="37">
        <v>7.5843919185838776E-3</v>
      </c>
      <c r="BL284" s="37">
        <v>1.1555984645768218E-3</v>
      </c>
      <c r="BM284" s="37">
        <v>1.460834535460648E-4</v>
      </c>
      <c r="BN284" s="37">
        <v>1.561298183624115E-5</v>
      </c>
      <c r="BO284" s="37">
        <v>1.4312407452803413E-6</v>
      </c>
      <c r="BP284" s="37">
        <v>1.1380027290037148E-7</v>
      </c>
      <c r="BQ284" s="37">
        <v>7.9176641390567858E-9</v>
      </c>
      <c r="BR284" s="37">
        <v>4.8537750591099002E-10</v>
      </c>
      <c r="BS284" s="37">
        <v>2.6359432273424863E-11</v>
      </c>
      <c r="BT284" s="37">
        <v>1.2733662732954503E-12</v>
      </c>
      <c r="BU284" s="37">
        <v>5.4881686693965471E-14</v>
      </c>
      <c r="BV284" s="37">
        <v>2.1144775019735683E-15</v>
      </c>
      <c r="BW284" s="37">
        <v>7.2893933313490148E-17</v>
      </c>
      <c r="BX284" s="37">
        <v>2.2483697236806855E-18</v>
      </c>
      <c r="BY284" s="37">
        <v>6.3537054245558328E-20</v>
      </c>
      <c r="BZ284" s="36">
        <v>2.1436682049616036</v>
      </c>
      <c r="CA284" s="36">
        <v>1.8468709138371473</v>
      </c>
      <c r="CB284" s="36">
        <v>1.3109688209408179</v>
      </c>
      <c r="CC284" s="36">
        <v>0.77337314883432995</v>
      </c>
      <c r="CD284" s="9">
        <v>0.39649282358837273</v>
      </c>
      <c r="CE284" s="9">
        <v>0.18344232694367776</v>
      </c>
      <c r="CF284" s="9">
        <v>7.866808954308116E-2</v>
      </c>
      <c r="CG284" s="9">
        <v>3.1798106633926716E-2</v>
      </c>
      <c r="CH284" s="9">
        <v>1.2246023129438536E-2</v>
      </c>
      <c r="CI284" s="9">
        <v>4.535228552906315E-3</v>
      </c>
      <c r="CJ284" s="9">
        <v>1.6298384774027039E-3</v>
      </c>
      <c r="CK284" s="9">
        <v>5.7270482904632079E-4</v>
      </c>
      <c r="CL284" s="9">
        <v>1.9781286087485996E-4</v>
      </c>
      <c r="CM284" s="9">
        <v>6.7374265727307436E-5</v>
      </c>
      <c r="CN284" s="9">
        <v>2.2662056539670675E-5</v>
      </c>
      <c r="CO284" s="9">
        <v>7.5289949899983687E-6</v>
      </c>
      <c r="CP284" s="9">
        <v>2.4682218736212347E-6</v>
      </c>
      <c r="CQ284" s="9">
        <v>7.9685411530307193E-7</v>
      </c>
      <c r="CR284" s="9">
        <v>3.6399552901281255E-7</v>
      </c>
      <c r="CS284" s="9">
        <v>2.8143004309568269</v>
      </c>
      <c r="CT284" s="9">
        <v>2.296935383475748</v>
      </c>
      <c r="CU284" s="9">
        <v>1.3893506000573999</v>
      </c>
      <c r="CV284" s="9">
        <v>0.63760962693086676</v>
      </c>
      <c r="CW284" s="9">
        <v>0.23195606490286411</v>
      </c>
      <c r="CX284" s="9">
        <v>6.9072024128358972E-2</v>
      </c>
      <c r="CY284" s="9">
        <v>1.7235203986180007E-2</v>
      </c>
      <c r="CZ284" s="9">
        <v>3.66673773781134E-3</v>
      </c>
      <c r="DA284" s="9">
        <v>6.7382409174516274E-4</v>
      </c>
      <c r="DB284" s="9">
        <v>1.0801780357615988E-4</v>
      </c>
      <c r="DC284" s="9">
        <v>1.5218160266229657E-5</v>
      </c>
      <c r="DD284" s="9">
        <v>1.8947964040028123E-6</v>
      </c>
      <c r="DE284" s="9">
        <v>2.093350903701765E-7</v>
      </c>
      <c r="DF284" s="9">
        <v>2.0576733175610011E-8</v>
      </c>
      <c r="DG284" s="9">
        <v>1.8023381249652233E-9</v>
      </c>
      <c r="DH284" s="9">
        <v>1.4074187503858188E-10</v>
      </c>
      <c r="DI284" s="9">
        <v>9.7922743900568079E-12</v>
      </c>
      <c r="DJ284" s="9">
        <v>6.0603541338944503E-13</v>
      </c>
      <c r="DK284" s="9">
        <v>3.4954674074328951E-14</v>
      </c>
      <c r="DL284" s="90">
        <f t="shared" si="31"/>
        <v>32.321214688058056</v>
      </c>
      <c r="DM284" s="90">
        <f t="shared" si="32"/>
        <v>1.9130315628293083E-2</v>
      </c>
      <c r="DN284" s="90">
        <f t="shared" si="33"/>
        <v>62.735580264775088</v>
      </c>
      <c r="DO284" s="90">
        <f t="shared" si="34"/>
        <v>1.8487837448101456</v>
      </c>
      <c r="DP284" s="90">
        <f t="shared" si="35"/>
        <v>6.7845652375214005</v>
      </c>
      <c r="DQ284" s="90">
        <f t="shared" si="36"/>
        <v>7.4609252588933836</v>
      </c>
      <c r="DR284" s="53">
        <f t="shared" si="37"/>
        <v>111.17019950968634</v>
      </c>
    </row>
    <row r="285" spans="1:122" s="9" customFormat="1">
      <c r="A285" s="59">
        <v>281</v>
      </c>
      <c r="B285" s="37">
        <v>18.687132938105975</v>
      </c>
      <c r="C285" s="37">
        <v>9.0881348839733604</v>
      </c>
      <c r="D285" s="37">
        <v>3.7935551421420475</v>
      </c>
      <c r="E285" s="37">
        <v>1.3153848910031283</v>
      </c>
      <c r="F285" s="37">
        <v>0.38200773124651388</v>
      </c>
      <c r="G285" s="37">
        <v>9.3850422577443332E-2</v>
      </c>
      <c r="H285" s="37">
        <v>1.9677071601668927E-2</v>
      </c>
      <c r="I285" s="37">
        <v>3.5450057656054587E-3</v>
      </c>
      <c r="J285" s="37">
        <v>5.5147224856697528E-4</v>
      </c>
      <c r="K285" s="37">
        <v>7.4305463469352863E-5</v>
      </c>
      <c r="L285" s="37">
        <v>8.6847105720093003E-6</v>
      </c>
      <c r="M285" s="37">
        <v>8.8054261306465971E-7</v>
      </c>
      <c r="N285" s="37">
        <v>7.7348284882182958E-8</v>
      </c>
      <c r="O285" s="37">
        <v>5.8714569377401288E-9</v>
      </c>
      <c r="P285" s="37">
        <v>3.8368053877985285E-10</v>
      </c>
      <c r="Q285" s="37">
        <v>2.1472156276557888E-11</v>
      </c>
      <c r="R285" s="37">
        <v>1.0223146220682568E-12</v>
      </c>
      <c r="S285" s="37">
        <v>4.1067743610107288E-14</v>
      </c>
      <c r="T285" s="37">
        <v>1.4167895368851681E-15</v>
      </c>
      <c r="U285" s="37">
        <v>1.3885858023792077E-2</v>
      </c>
      <c r="V285" s="37">
        <v>4.421243206439906E-3</v>
      </c>
      <c r="W285" s="37">
        <v>1.0902369195195955E-3</v>
      </c>
      <c r="X285" s="37">
        <v>2.0805328252439308E-4</v>
      </c>
      <c r="Y285" s="37">
        <v>3.1533287568610476E-5</v>
      </c>
      <c r="Z285" s="37">
        <v>3.874276916031242E-6</v>
      </c>
      <c r="AA285" s="37">
        <v>3.9187643550933481E-7</v>
      </c>
      <c r="AB285" s="37">
        <v>3.300683378323411E-8</v>
      </c>
      <c r="AC285" s="37">
        <v>2.3341717827938675E-9</v>
      </c>
      <c r="AD285" s="37">
        <v>1.3938296315844774E-10</v>
      </c>
      <c r="AE285" s="37">
        <v>7.0534191853420271E-12</v>
      </c>
      <c r="AF285" s="37">
        <v>3.0303488650339041E-13</v>
      </c>
      <c r="AG285" s="37">
        <v>1.1055745850655843E-14</v>
      </c>
      <c r="AH285" s="37">
        <v>3.4209146353530444E-16</v>
      </c>
      <c r="AI285" s="37">
        <v>8.9532915366646959E-18</v>
      </c>
      <c r="AJ285" s="37">
        <v>1.9737505890306166E-19</v>
      </c>
      <c r="AK285" s="37">
        <v>3.6438532384075493E-21</v>
      </c>
      <c r="AL285" s="37">
        <v>5.5911398127858588E-23</v>
      </c>
      <c r="AM285" s="37">
        <v>7.1348459304640409E-25</v>
      </c>
      <c r="AN285" s="37">
        <v>20.396027029967943</v>
      </c>
      <c r="AO285" s="37">
        <v>16.146995330908091</v>
      </c>
      <c r="AP285" s="37">
        <v>11.962866706944567</v>
      </c>
      <c r="AQ285" s="37">
        <v>7.8056201998988808</v>
      </c>
      <c r="AR285" s="37">
        <v>4.4401741497815195</v>
      </c>
      <c r="AS285" s="37">
        <v>2.2016484142027766</v>
      </c>
      <c r="AT285" s="37">
        <v>0.95506502586511832</v>
      </c>
      <c r="AU285" s="37">
        <v>0.36407304707061655</v>
      </c>
      <c r="AV285" s="37">
        <v>0.12245071001777157</v>
      </c>
      <c r="AW285" s="37">
        <v>3.6451561994827124E-2</v>
      </c>
      <c r="AX285" s="37">
        <v>9.6246653804688016E-3</v>
      </c>
      <c r="AY285" s="37">
        <v>2.2567036369063906E-3</v>
      </c>
      <c r="AZ285" s="37">
        <v>4.6998130024365802E-4</v>
      </c>
      <c r="BA285" s="37">
        <v>8.6879202908371765E-5</v>
      </c>
      <c r="BB285" s="37">
        <v>1.4233819197939045E-5</v>
      </c>
      <c r="BC285" s="37">
        <v>2.0619272978544351E-6</v>
      </c>
      <c r="BD285" s="37">
        <v>2.6325527168316134E-7</v>
      </c>
      <c r="BE285" s="37">
        <v>2.9501937374122407E-8</v>
      </c>
      <c r="BF285" s="37">
        <v>3.1516892670100644E-9</v>
      </c>
      <c r="BG285" s="37">
        <v>1.12761309214787</v>
      </c>
      <c r="BH285" s="37">
        <v>0.53404811878850145</v>
      </c>
      <c r="BI285" s="37">
        <v>0.17989375113718195</v>
      </c>
      <c r="BJ285" s="37">
        <v>4.5088503569612137E-2</v>
      </c>
      <c r="BK285" s="37">
        <v>8.8429797741722653E-3</v>
      </c>
      <c r="BL285" s="37">
        <v>1.4053866301899785E-3</v>
      </c>
      <c r="BM285" s="37">
        <v>1.8561870411234408E-4</v>
      </c>
      <c r="BN285" s="37">
        <v>2.0761949020858335E-5</v>
      </c>
      <c r="BO285" s="37">
        <v>1.9953412974881641E-6</v>
      </c>
      <c r="BP285" s="37">
        <v>1.66639333044389E-7</v>
      </c>
      <c r="BQ285" s="37">
        <v>1.2201941564687266E-8</v>
      </c>
      <c r="BR285" s="37">
        <v>7.8895297112710249E-10</v>
      </c>
      <c r="BS285" s="37">
        <v>4.5297885236178698E-11</v>
      </c>
      <c r="BT285" s="37">
        <v>2.3195430816566126E-12</v>
      </c>
      <c r="BU285" s="37">
        <v>1.0627894993878539E-13</v>
      </c>
      <c r="BV285" s="37">
        <v>4.3672607966437445E-15</v>
      </c>
      <c r="BW285" s="37">
        <v>1.6116963109001056E-16</v>
      </c>
      <c r="BX285" s="37">
        <v>5.3440376326392802E-18</v>
      </c>
      <c r="BY285" s="37">
        <v>1.634867642909747E-19</v>
      </c>
      <c r="BZ285" s="36">
        <v>2.1030886580302819</v>
      </c>
      <c r="CA285" s="36">
        <v>1.8379899857089179</v>
      </c>
      <c r="CB285" s="36">
        <v>1.3326717028061208</v>
      </c>
      <c r="CC285" s="36">
        <v>0.80723448601523284</v>
      </c>
      <c r="CD285" s="9">
        <v>0.42658577093044936</v>
      </c>
      <c r="CE285" s="9">
        <v>0.20405117154854241</v>
      </c>
      <c r="CF285" s="9">
        <v>9.0686560425271345E-2</v>
      </c>
      <c r="CG285" s="9">
        <v>3.8058933683114929E-2</v>
      </c>
      <c r="CH285" s="9">
        <v>1.5240138824234757E-2</v>
      </c>
      <c r="CI285" s="9">
        <v>5.87587076760312E-3</v>
      </c>
      <c r="CJ285" s="9">
        <v>2.2011356750296441E-3</v>
      </c>
      <c r="CK285" s="9">
        <v>8.0738333952629581E-4</v>
      </c>
      <c r="CL285" s="9">
        <v>2.9158374118987119E-4</v>
      </c>
      <c r="CM285" s="9">
        <v>1.0403800159483414E-4</v>
      </c>
      <c r="CN285" s="9">
        <v>3.6741293703648675E-5</v>
      </c>
      <c r="CO285" s="9">
        <v>1.284941461510789E-5</v>
      </c>
      <c r="CP285" s="9">
        <v>4.4479160357704468E-6</v>
      </c>
      <c r="CQ285" s="9">
        <v>1.521802130354008E-6</v>
      </c>
      <c r="CR285" s="9">
        <v>7.6409499671660403E-7</v>
      </c>
      <c r="CS285" s="9">
        <v>2.7742228388087118</v>
      </c>
      <c r="CT285" s="9">
        <v>2.3019656827280603</v>
      </c>
      <c r="CU285" s="9">
        <v>1.4239092313301414</v>
      </c>
      <c r="CV285" s="9">
        <v>0.67044075276273529</v>
      </c>
      <c r="CW285" s="9">
        <v>0.25082577190604205</v>
      </c>
      <c r="CX285" s="9">
        <v>7.6970070345081867E-2</v>
      </c>
      <c r="CY285" s="9">
        <v>1.9831195790990817E-2</v>
      </c>
      <c r="CZ285" s="9">
        <v>4.3651441375740811E-3</v>
      </c>
      <c r="DA285" s="9">
        <v>8.3169804816442207E-4</v>
      </c>
      <c r="DB285" s="9">
        <v>1.385442430092487E-4</v>
      </c>
      <c r="DC285" s="9">
        <v>2.0331924319171948E-5</v>
      </c>
      <c r="DD285" s="9">
        <v>2.643887655379292E-6</v>
      </c>
      <c r="DE285" s="9">
        <v>3.059404728900192E-7</v>
      </c>
      <c r="DF285" s="9">
        <v>3.1598471155525504E-8</v>
      </c>
      <c r="DG285" s="9">
        <v>2.9184725235626262E-9</v>
      </c>
      <c r="DH285" s="9">
        <v>2.4126395684420175E-10</v>
      </c>
      <c r="DI285" s="9">
        <v>1.7850319795725314E-11</v>
      </c>
      <c r="DJ285" s="9">
        <v>1.1807823590956416E-12</v>
      </c>
      <c r="DK285" s="9">
        <v>7.3528352405356552E-14</v>
      </c>
      <c r="DL285" s="90">
        <f t="shared" si="31"/>
        <v>33.383923513006927</v>
      </c>
      <c r="DM285" s="90">
        <f t="shared" si="32"/>
        <v>1.9641226360952523E-2</v>
      </c>
      <c r="DN285" s="90">
        <f t="shared" si="33"/>
        <v>64.44382699782804</v>
      </c>
      <c r="DO285" s="90">
        <f t="shared" si="34"/>
        <v>1.8971003877199144</v>
      </c>
      <c r="DP285" s="90">
        <f t="shared" si="35"/>
        <v>6.8649437440185919</v>
      </c>
      <c r="DQ285" s="90">
        <f t="shared" si="36"/>
        <v>7.5235242466302719</v>
      </c>
      <c r="DR285" s="53">
        <f t="shared" si="37"/>
        <v>114.13296011556467</v>
      </c>
    </row>
    <row r="286" spans="1:122" s="9" customFormat="1">
      <c r="A286" s="59">
        <v>282</v>
      </c>
      <c r="B286" s="37">
        <v>19.079895649041308</v>
      </c>
      <c r="C286" s="37">
        <v>9.3998829458405613</v>
      </c>
      <c r="D286" s="37">
        <v>3.9964708199479562</v>
      </c>
      <c r="E286" s="37">
        <v>1.4170771001023845</v>
      </c>
      <c r="F286" s="37">
        <v>0.42212753453051366</v>
      </c>
      <c r="G286" s="37">
        <v>0.10664250305343906</v>
      </c>
      <c r="H286" s="37">
        <v>2.3043493136981542E-2</v>
      </c>
      <c r="I286" s="37">
        <v>4.2875904692958018E-3</v>
      </c>
      <c r="J286" s="37">
        <v>6.9028194339404837E-4</v>
      </c>
      <c r="K286" s="37">
        <v>9.6457950747174038E-5</v>
      </c>
      <c r="L286" s="37">
        <v>1.1717227929321086E-5</v>
      </c>
      <c r="M286" s="37">
        <v>1.2375322302048708E-6</v>
      </c>
      <c r="N286" s="37">
        <v>1.1351150298159617E-7</v>
      </c>
      <c r="O286" s="37">
        <v>9.0207441881110783E-9</v>
      </c>
      <c r="P286" s="37">
        <v>6.1886047247911695E-10</v>
      </c>
      <c r="Q286" s="37">
        <v>3.6471928196166056E-11</v>
      </c>
      <c r="R286" s="37">
        <v>1.8348422981979656E-12</v>
      </c>
      <c r="S286" s="37">
        <v>7.8177605625080327E-14</v>
      </c>
      <c r="T286" s="37">
        <v>2.8783992021508661E-15</v>
      </c>
      <c r="U286" s="37">
        <v>1.4139043107761177E-2</v>
      </c>
      <c r="V286" s="37">
        <v>4.5855399542413583E-3</v>
      </c>
      <c r="W286" s="37">
        <v>1.1565553608240717E-3</v>
      </c>
      <c r="X286" s="37">
        <v>2.2637083486360275E-4</v>
      </c>
      <c r="Y286" s="37">
        <v>3.5263632093718822E-5</v>
      </c>
      <c r="Z286" s="37">
        <v>4.4610566029582038E-6</v>
      </c>
      <c r="AA286" s="37">
        <v>4.6537901991461457E-7</v>
      </c>
      <c r="AB286" s="37">
        <v>4.0492961219094722E-8</v>
      </c>
      <c r="AC286" s="37">
        <v>2.9630943738837774E-9</v>
      </c>
      <c r="AD286" s="37">
        <v>1.8340330074902161E-10</v>
      </c>
      <c r="AE286" s="37">
        <v>9.6376685778458334E-12</v>
      </c>
      <c r="AF286" s="37">
        <v>4.3080823331773408E-13</v>
      </c>
      <c r="AG286" s="37">
        <v>1.6387346042822372E-14</v>
      </c>
      <c r="AH286" s="37">
        <v>5.2988365587676306E-16</v>
      </c>
      <c r="AI286" s="37">
        <v>1.4528457391569737E-17</v>
      </c>
      <c r="AJ286" s="37">
        <v>3.3644705129912178E-19</v>
      </c>
      <c r="AK286" s="37">
        <v>6.5446989434847104E-21</v>
      </c>
      <c r="AL286" s="37">
        <v>1.0616969596043687E-22</v>
      </c>
      <c r="AM286" s="37">
        <v>1.4387890293657884E-24</v>
      </c>
      <c r="AN286" s="37">
        <v>20.534449250522123</v>
      </c>
      <c r="AO286" s="37">
        <v>16.347037119323897</v>
      </c>
      <c r="AP286" s="37">
        <v>12.260277446811278</v>
      </c>
      <c r="AQ286" s="37">
        <v>8.1446996966417728</v>
      </c>
      <c r="AR286" s="37">
        <v>4.7379856326237579</v>
      </c>
      <c r="AS286" s="37">
        <v>2.4108701169074807</v>
      </c>
      <c r="AT286" s="37">
        <v>1.076313713268406</v>
      </c>
      <c r="AU286" s="37">
        <v>0.42332935940001759</v>
      </c>
      <c r="AV286" s="37">
        <v>0.14725460040306176</v>
      </c>
      <c r="AW286" s="37">
        <v>4.5441594673357323E-2</v>
      </c>
      <c r="AX286" s="37">
        <v>1.2467432209117578E-2</v>
      </c>
      <c r="AY286" s="37">
        <v>3.0449582781855904E-3</v>
      </c>
      <c r="AZ286" s="37">
        <v>6.6225185471257045E-4</v>
      </c>
      <c r="BA286" s="37">
        <v>1.2820164885195458E-4</v>
      </c>
      <c r="BB286" s="37">
        <v>2.2061430183676913E-5</v>
      </c>
      <c r="BC286" s="37">
        <v>3.3677682198747049E-6</v>
      </c>
      <c r="BD286" s="37">
        <v>4.5475199464647916E-7</v>
      </c>
      <c r="BE286" s="37">
        <v>5.4116706933022898E-8</v>
      </c>
      <c r="BF286" s="37">
        <v>6.2079693980788352E-9</v>
      </c>
      <c r="BG286" s="37">
        <v>1.1352697424831437</v>
      </c>
      <c r="BH286" s="37">
        <v>0.55392374119178522</v>
      </c>
      <c r="BI286" s="37">
        <v>0.19312570289435183</v>
      </c>
      <c r="BJ286" s="37">
        <v>5.0231790966709024E-2</v>
      </c>
      <c r="BK286" s="37">
        <v>1.0242989282407754E-2</v>
      </c>
      <c r="BL286" s="37">
        <v>1.6953234228022104E-3</v>
      </c>
      <c r="BM286" s="37">
        <v>2.335533063214425E-4</v>
      </c>
      <c r="BN286" s="37">
        <v>2.7291151423868114E-5</v>
      </c>
      <c r="BO286" s="37">
        <v>2.7445228808359492E-6</v>
      </c>
      <c r="BP286" s="37">
        <v>2.4025311304598268E-7</v>
      </c>
      <c r="BQ286" s="37">
        <v>1.8473959790378574E-8</v>
      </c>
      <c r="BR286" s="37">
        <v>1.2568489334312683E-9</v>
      </c>
      <c r="BS286" s="37">
        <v>7.6093654068177191E-11</v>
      </c>
      <c r="BT286" s="37">
        <v>4.1185062109608094E-12</v>
      </c>
      <c r="BU286" s="37">
        <v>1.9998020898503214E-13</v>
      </c>
      <c r="BV286" s="37">
        <v>8.7340379101823766E-15</v>
      </c>
      <c r="BW286" s="37">
        <v>3.4369434201696373E-16</v>
      </c>
      <c r="BX286" s="37">
        <v>1.2196751057275881E-17</v>
      </c>
      <c r="BY286" s="37">
        <v>4.0190288523773701E-19</v>
      </c>
      <c r="BZ286" s="36">
        <v>2.0618719637508507</v>
      </c>
      <c r="CA286" s="36">
        <v>1.8261916195496828</v>
      </c>
      <c r="CB286" s="36">
        <v>1.3507751191513062</v>
      </c>
      <c r="CC286" s="36">
        <v>0.83888079404394134</v>
      </c>
      <c r="CD286" s="9">
        <v>0.45623239950566785</v>
      </c>
      <c r="CE286" s="9">
        <v>0.22525230974096494</v>
      </c>
      <c r="CF286" s="9">
        <v>0.10356656499012469</v>
      </c>
      <c r="CG286" s="9">
        <v>4.5044249817405672E-2</v>
      </c>
      <c r="CH286" s="9">
        <v>1.8717614781164953E-2</v>
      </c>
      <c r="CI286" s="9">
        <v>7.4970247113856619E-3</v>
      </c>
      <c r="CJ286" s="9">
        <v>2.9207376828619173E-3</v>
      </c>
      <c r="CK286" s="9">
        <v>1.1155323633090259E-3</v>
      </c>
      <c r="CL286" s="9">
        <v>4.2007730416063335E-4</v>
      </c>
      <c r="CM286" s="9">
        <v>1.5653979474998709E-4</v>
      </c>
      <c r="CN286" s="9">
        <v>5.7845795397876889E-5</v>
      </c>
      <c r="CO286" s="9">
        <v>2.1214793557822539E-5</v>
      </c>
      <c r="CP286" s="9">
        <v>7.7208653167815489E-6</v>
      </c>
      <c r="CQ286" s="9">
        <v>2.7856949602282404E-6</v>
      </c>
      <c r="CR286" s="9">
        <v>1.5284864585845714E-6</v>
      </c>
      <c r="CS286" s="9">
        <v>2.7342834776460934</v>
      </c>
      <c r="CT286" s="9">
        <v>2.3044253887059782</v>
      </c>
      <c r="CU286" s="9">
        <v>1.4561617207404789</v>
      </c>
      <c r="CV286" s="9">
        <v>0.70263917518001062</v>
      </c>
      <c r="CW286" s="9">
        <v>0.27000729839553694</v>
      </c>
      <c r="CX286" s="9">
        <v>8.5271481256575063E-2</v>
      </c>
      <c r="CY286" s="9">
        <v>2.2652561907454759E-2</v>
      </c>
      <c r="CZ286" s="9">
        <v>5.1507259479244465E-3</v>
      </c>
      <c r="DA286" s="9">
        <v>1.0157447530706955E-3</v>
      </c>
      <c r="DB286" s="9">
        <v>1.7549074770857359E-4</v>
      </c>
      <c r="DC286" s="9">
        <v>2.677031409957935E-5</v>
      </c>
      <c r="DD286" s="9">
        <v>3.6271724704020307E-6</v>
      </c>
      <c r="DE286" s="9">
        <v>4.3847703882105958E-7</v>
      </c>
      <c r="DF286" s="9">
        <v>4.7446664113162166E-8</v>
      </c>
      <c r="DG286" s="9">
        <v>4.6057513538848928E-9</v>
      </c>
      <c r="DH286" s="9">
        <v>4.0158102796665932E-10</v>
      </c>
      <c r="DI286" s="9">
        <v>3.1461430934765079E-11</v>
      </c>
      <c r="DJ286" s="9">
        <v>2.2135704163768215E-12</v>
      </c>
      <c r="DK286" s="9">
        <v>1.4797300018154879E-13</v>
      </c>
      <c r="DL286" s="90">
        <f t="shared" si="31"/>
        <v>34.450227453966228</v>
      </c>
      <c r="DM286" s="90">
        <f t="shared" si="32"/>
        <v>2.0147742974951102E-2</v>
      </c>
      <c r="DN286" s="90">
        <f t="shared" si="33"/>
        <v>66.143987318841084</v>
      </c>
      <c r="DO286" s="90">
        <f t="shared" si="34"/>
        <v>1.9447531392861686</v>
      </c>
      <c r="DP286" s="90">
        <f t="shared" si="35"/>
        <v>6.9387336428232675</v>
      </c>
      <c r="DQ286" s="90">
        <f t="shared" si="36"/>
        <v>7.5818139537322597</v>
      </c>
      <c r="DR286" s="53">
        <f t="shared" si="37"/>
        <v>117.07966325162394</v>
      </c>
    </row>
    <row r="287" spans="1:122" s="9" customFormat="1">
      <c r="A287" s="59">
        <v>283</v>
      </c>
      <c r="B287" s="37">
        <v>19.469321174603646</v>
      </c>
      <c r="C287" s="37">
        <v>9.7097131387436821</v>
      </c>
      <c r="D287" s="37">
        <v>4.2011795552612252</v>
      </c>
      <c r="E287" s="37">
        <v>1.5218862837341258</v>
      </c>
      <c r="F287" s="37">
        <v>0.46452344935471779</v>
      </c>
      <c r="G287" s="37">
        <v>0.12053705302311211</v>
      </c>
      <c r="H287" s="37">
        <v>2.6809700614965303E-2</v>
      </c>
      <c r="I287" s="37">
        <v>5.1448953729565719E-3</v>
      </c>
      <c r="J287" s="37">
        <v>8.5595981342302197E-4</v>
      </c>
      <c r="K287" s="37">
        <v>1.2384430351137379E-4</v>
      </c>
      <c r="L287" s="37">
        <v>1.5607876316296815E-5</v>
      </c>
      <c r="M287" s="37">
        <v>1.7138138331324623E-6</v>
      </c>
      <c r="N287" s="37">
        <v>1.6379233994450413E-7</v>
      </c>
      <c r="O287" s="37">
        <v>1.3594575924716861E-8</v>
      </c>
      <c r="P287" s="37">
        <v>9.7653408545204101E-10</v>
      </c>
      <c r="Q287" s="37">
        <v>6.0425611424448911E-11</v>
      </c>
      <c r="R287" s="37">
        <v>3.2013832025916272E-12</v>
      </c>
      <c r="S287" s="37">
        <v>1.4412547987388956E-13</v>
      </c>
      <c r="T287" s="37">
        <v>5.6387681395048757E-15</v>
      </c>
      <c r="U287" s="37">
        <v>1.4386661960124551E-2</v>
      </c>
      <c r="V287" s="37">
        <v>4.7488914587233942E-3</v>
      </c>
      <c r="W287" s="37">
        <v>1.2240104416280637E-3</v>
      </c>
      <c r="X287" s="37">
        <v>2.4548355333215999E-4</v>
      </c>
      <c r="Y287" s="37">
        <v>3.926354589947453E-5</v>
      </c>
      <c r="Z287" s="37">
        <v>5.1085919778715763E-6</v>
      </c>
      <c r="AA287" s="37">
        <v>5.4897387674703367E-7</v>
      </c>
      <c r="AB287" s="37">
        <v>4.9279640807521328E-8</v>
      </c>
      <c r="AC287" s="37">
        <v>3.726011587757115E-9</v>
      </c>
      <c r="AD287" s="37">
        <v>2.3867469374769228E-10</v>
      </c>
      <c r="AE287" s="37">
        <v>1.3001575346541902E-11</v>
      </c>
      <c r="AF287" s="37">
        <v>6.0353426803866425E-13</v>
      </c>
      <c r="AG287" s="37">
        <v>2.3886061669001732E-14</v>
      </c>
      <c r="AH287" s="37">
        <v>8.0523657561390188E-16</v>
      </c>
      <c r="AI287" s="37">
        <v>2.3069311151924121E-17</v>
      </c>
      <c r="AJ287" s="37">
        <v>5.5957401147701999E-19</v>
      </c>
      <c r="AK287" s="37">
        <v>1.1431739379853987E-20</v>
      </c>
      <c r="AL287" s="37">
        <v>1.9533507548937118E-22</v>
      </c>
      <c r="AM287" s="37">
        <v>2.7992213177056306E-24</v>
      </c>
      <c r="AN287" s="37">
        <v>20.671385074247354</v>
      </c>
      <c r="AO287" s="37">
        <v>16.537561261116707</v>
      </c>
      <c r="AP287" s="37">
        <v>12.544320552627955</v>
      </c>
      <c r="AQ287" s="37">
        <v>8.4751660254484023</v>
      </c>
      <c r="AR287" s="37">
        <v>5.0358672170032621</v>
      </c>
      <c r="AS287" s="37">
        <v>2.6262284024139113</v>
      </c>
      <c r="AT287" s="37">
        <v>1.2049972935253601</v>
      </c>
      <c r="AU287" s="37">
        <v>0.48828663626704405</v>
      </c>
      <c r="AV287" s="37">
        <v>0.17538744511807292</v>
      </c>
      <c r="AW287" s="37">
        <v>5.6010714180733459E-2</v>
      </c>
      <c r="AX287" s="37">
        <v>1.5938249368274451E-2</v>
      </c>
      <c r="AY287" s="37">
        <v>4.04647359116273E-3</v>
      </c>
      <c r="AZ287" s="37">
        <v>9.1702963593478203E-4</v>
      </c>
      <c r="BA287" s="37">
        <v>1.8544581077635617E-4</v>
      </c>
      <c r="BB287" s="37">
        <v>3.3427355861224986E-5</v>
      </c>
      <c r="BC287" s="37">
        <v>5.360926997410718E-6</v>
      </c>
      <c r="BD287" s="37">
        <v>7.6297583795328694E-7</v>
      </c>
      <c r="BE287" s="37">
        <v>9.6043084308296668E-8</v>
      </c>
      <c r="BF287" s="37">
        <v>1.1778288218005856E-8</v>
      </c>
      <c r="BG287" s="37">
        <v>1.1419749042008165</v>
      </c>
      <c r="BH287" s="37">
        <v>0.57331106654553832</v>
      </c>
      <c r="BI287" s="37">
        <v>0.20662216566827896</v>
      </c>
      <c r="BJ287" s="37">
        <v>5.5696459655030242E-2</v>
      </c>
      <c r="BK287" s="37">
        <v>1.1792003327082376E-2</v>
      </c>
      <c r="BL287" s="37">
        <v>2.0295811603485664E-3</v>
      </c>
      <c r="BM287" s="37">
        <v>2.9118852794293986E-4</v>
      </c>
      <c r="BN287" s="37">
        <v>3.5488185193533655E-5</v>
      </c>
      <c r="BO287" s="37">
        <v>3.7278702619590979E-6</v>
      </c>
      <c r="BP287" s="37">
        <v>3.4141800442572247E-7</v>
      </c>
      <c r="BQ287" s="37">
        <v>2.7512925839439124E-8</v>
      </c>
      <c r="BR287" s="37">
        <v>1.9652153690411155E-9</v>
      </c>
      <c r="BS287" s="37">
        <v>1.2516489714827023E-10</v>
      </c>
      <c r="BT287" s="37">
        <v>7.141929214010725E-12</v>
      </c>
      <c r="BU287" s="37">
        <v>3.664638648130527E-13</v>
      </c>
      <c r="BV287" s="37">
        <v>1.69575395599875E-14</v>
      </c>
      <c r="BW287" s="37">
        <v>7.090684992478494E-16</v>
      </c>
      <c r="BX287" s="37">
        <v>2.6825440472127728E-17</v>
      </c>
      <c r="BY287" s="37">
        <v>9.4792534023452928E-19</v>
      </c>
      <c r="BZ287" s="36">
        <v>2.020138707299469</v>
      </c>
      <c r="CA287" s="36">
        <v>1.8117488706593614</v>
      </c>
      <c r="CB287" s="36">
        <v>1.3654227329798818</v>
      </c>
      <c r="CC287" s="36">
        <v>0.86821931050456325</v>
      </c>
      <c r="CD287" s="9">
        <v>0.48524253871845602</v>
      </c>
      <c r="CE287" s="9">
        <v>0.2469013676643351</v>
      </c>
      <c r="CF287" s="9">
        <v>0.11725091219204366</v>
      </c>
      <c r="CG287" s="9">
        <v>5.2759139987719673E-2</v>
      </c>
      <c r="CH287" s="9">
        <v>2.270890294182052E-2</v>
      </c>
      <c r="CI287" s="9">
        <v>9.4306765853342002E-3</v>
      </c>
      <c r="CJ287" s="9">
        <v>3.8129710390565836E-3</v>
      </c>
      <c r="CK287" s="9">
        <v>1.5129380196947637E-3</v>
      </c>
      <c r="CL287" s="9">
        <v>5.9258810552486945E-4</v>
      </c>
      <c r="CM287" s="9">
        <v>2.3000135503994712E-4</v>
      </c>
      <c r="CN287" s="9">
        <v>8.8664868253484101E-5</v>
      </c>
      <c r="CO287" s="9">
        <v>3.3985748441310088E-5</v>
      </c>
      <c r="CP287" s="9">
        <v>1.2955040067654866E-5</v>
      </c>
      <c r="CQ287" s="9">
        <v>4.9081265271659937E-6</v>
      </c>
      <c r="CR287" s="9">
        <v>2.9282276443235921E-6</v>
      </c>
      <c r="CS287" s="9">
        <v>2.6945595617189504</v>
      </c>
      <c r="CT287" s="9">
        <v>2.3045119992169565</v>
      </c>
      <c r="CU287" s="9">
        <v>1.486151285530424</v>
      </c>
      <c r="CV287" s="9">
        <v>0.7341315067788603</v>
      </c>
      <c r="CW287" s="9">
        <v>0.28943890413057155</v>
      </c>
      <c r="CX287" s="9">
        <v>9.3957603013001739E-2</v>
      </c>
      <c r="CY287" s="9">
        <v>2.5701245096724157E-2</v>
      </c>
      <c r="CZ287" s="9">
        <v>6.0280518745514031E-3</v>
      </c>
      <c r="DA287" s="9">
        <v>1.228439317468224E-3</v>
      </c>
      <c r="DB287" s="9">
        <v>2.1974303729054178E-4</v>
      </c>
      <c r="DC287" s="9">
        <v>3.4777050740377993E-5</v>
      </c>
      <c r="DD287" s="9">
        <v>4.8993686467746015E-6</v>
      </c>
      <c r="DE287" s="9">
        <v>6.1728543915211284E-7</v>
      </c>
      <c r="DF287" s="9">
        <v>6.9797742268065405E-8</v>
      </c>
      <c r="DG287" s="9">
        <v>7.1002415890037943E-9</v>
      </c>
      <c r="DH287" s="9">
        <v>6.5080999034837167E-10</v>
      </c>
      <c r="DI287" s="9">
        <v>5.3789133690127137E-11</v>
      </c>
      <c r="DJ287" s="9">
        <v>4.0082653289715603E-12</v>
      </c>
      <c r="DK287" s="9">
        <v>2.8623047712881449E-13</v>
      </c>
      <c r="DL287" s="90">
        <f t="shared" si="31"/>
        <v>35.520112554942742</v>
      </c>
      <c r="DM287" s="90">
        <f t="shared" si="32"/>
        <v>2.0650021783519181E-2</v>
      </c>
      <c r="DN287" s="90">
        <f t="shared" si="33"/>
        <v>67.836337479435002</v>
      </c>
      <c r="DO287" s="90">
        <f t="shared" si="34"/>
        <v>1.99175695616933</v>
      </c>
      <c r="DP287" s="90">
        <f t="shared" si="35"/>
        <v>7.0061151000632345</v>
      </c>
      <c r="DQ287" s="90">
        <f t="shared" si="36"/>
        <v>7.6359687110265018</v>
      </c>
      <c r="DR287" s="53">
        <f t="shared" si="37"/>
        <v>120.01094082342033</v>
      </c>
    </row>
    <row r="288" spans="1:122" s="9" customFormat="1">
      <c r="A288" s="59">
        <v>284</v>
      </c>
      <c r="B288" s="37">
        <v>19.855666286631422</v>
      </c>
      <c r="C288" s="37">
        <v>10.017601824141867</v>
      </c>
      <c r="D288" s="37">
        <v>4.407481842519049</v>
      </c>
      <c r="E288" s="37">
        <v>1.6296926960829352</v>
      </c>
      <c r="F288" s="37">
        <v>0.50919088906484122</v>
      </c>
      <c r="G288" s="37">
        <v>0.13556806777648397</v>
      </c>
      <c r="H288" s="37">
        <v>3.1001323878359487E-2</v>
      </c>
      <c r="I288" s="37">
        <v>6.1282858209942342E-3</v>
      </c>
      <c r="J288" s="37">
        <v>1.0521700672028649E-3</v>
      </c>
      <c r="K288" s="37">
        <v>1.5738837636885788E-4</v>
      </c>
      <c r="L288" s="37">
        <v>2.0545383088728194E-5</v>
      </c>
      <c r="M288" s="37">
        <v>2.341248180645974E-6</v>
      </c>
      <c r="N288" s="37">
        <v>2.3268713485777209E-7</v>
      </c>
      <c r="O288" s="37">
        <v>2.0126797131854267E-8</v>
      </c>
      <c r="P288" s="37">
        <v>1.5101754746298804E-9</v>
      </c>
      <c r="Q288" s="37">
        <v>9.7852336758897223E-11</v>
      </c>
      <c r="R288" s="37">
        <v>5.4433943136609322E-12</v>
      </c>
      <c r="S288" s="37">
        <v>2.5806903352635679E-13</v>
      </c>
      <c r="T288" s="37">
        <v>1.0688004719257071E-14</v>
      </c>
      <c r="U288" s="37">
        <v>1.4628976068800858E-2</v>
      </c>
      <c r="V288" s="37">
        <v>4.9112500643738455E-3</v>
      </c>
      <c r="W288" s="37">
        <v>1.2925381486325162E-3</v>
      </c>
      <c r="X288" s="37">
        <v>2.6538330595151798E-4</v>
      </c>
      <c r="Y288" s="37">
        <v>4.3539149124479032E-5</v>
      </c>
      <c r="Z288" s="37">
        <v>5.8202014266990932E-6</v>
      </c>
      <c r="AA288" s="37">
        <v>6.435444248981073E-7</v>
      </c>
      <c r="AB288" s="37">
        <v>5.9525809053236631E-8</v>
      </c>
      <c r="AC288" s="37">
        <v>4.6442413989228654E-9</v>
      </c>
      <c r="AD288" s="37">
        <v>3.0743137834038172E-10</v>
      </c>
      <c r="AE288" s="37">
        <v>1.7333062598588262E-11</v>
      </c>
      <c r="AF288" s="37">
        <v>8.3410782456198436E-13</v>
      </c>
      <c r="AG288" s="37">
        <v>3.4281102336710154E-14</v>
      </c>
      <c r="AH288" s="37">
        <v>1.2023383561131772E-15</v>
      </c>
      <c r="AI288" s="37">
        <v>3.5908440586391574E-17</v>
      </c>
      <c r="AJ288" s="37">
        <v>9.099469620428781E-19</v>
      </c>
      <c r="AK288" s="37">
        <v>1.9466506075156266E-20</v>
      </c>
      <c r="AL288" s="37">
        <v>3.4921085318111975E-22</v>
      </c>
      <c r="AM288" s="37">
        <v>5.2720895697914572E-24</v>
      </c>
      <c r="AN288" s="37">
        <v>20.807163702992167</v>
      </c>
      <c r="AO288" s="37">
        <v>16.719428596274618</v>
      </c>
      <c r="AP288" s="37">
        <v>12.815580698482085</v>
      </c>
      <c r="AQ288" s="37">
        <v>8.796725696202726</v>
      </c>
      <c r="AR288" s="37">
        <v>5.3329762018990747</v>
      </c>
      <c r="AS288" s="37">
        <v>2.8470103708387873</v>
      </c>
      <c r="AT288" s="37">
        <v>1.3408514117271126</v>
      </c>
      <c r="AU288" s="37">
        <v>0.5590233960054567</v>
      </c>
      <c r="AV288" s="37">
        <v>0.20703991475107159</v>
      </c>
      <c r="AW288" s="37">
        <v>6.8317382806144383E-2</v>
      </c>
      <c r="AX288" s="37">
        <v>2.0128222254444883E-2</v>
      </c>
      <c r="AY288" s="37">
        <v>5.3023157148230134E-3</v>
      </c>
      <c r="AZ288" s="37">
        <v>1.2495492346437567E-3</v>
      </c>
      <c r="BA288" s="37">
        <v>2.6337779201306366E-4</v>
      </c>
      <c r="BB288" s="37">
        <v>4.9606312845525038E-5</v>
      </c>
      <c r="BC288" s="37">
        <v>8.3351699036552224E-6</v>
      </c>
      <c r="BD288" s="37">
        <v>1.2465116683246595E-6</v>
      </c>
      <c r="BE288" s="37">
        <v>1.6540928121179549E-7</v>
      </c>
      <c r="BF288" s="37">
        <v>2.1601369571759059E-8</v>
      </c>
      <c r="BG288" s="37">
        <v>1.1477839708388806</v>
      </c>
      <c r="BH288" s="37">
        <v>0.59218835756181565</v>
      </c>
      <c r="BI288" s="37">
        <v>0.22035249336723567</v>
      </c>
      <c r="BJ288" s="37">
        <v>6.1480811803765904E-2</v>
      </c>
      <c r="BK288" s="37">
        <v>1.3497298315097144E-2</v>
      </c>
      <c r="BL288" s="37">
        <v>2.4124871303000698E-3</v>
      </c>
      <c r="BM288" s="37">
        <v>3.5994817735456074E-4</v>
      </c>
      <c r="BN288" s="37">
        <v>4.5683338053749859E-5</v>
      </c>
      <c r="BO288" s="37">
        <v>5.0044746662012105E-6</v>
      </c>
      <c r="BP288" s="37">
        <v>4.7868614906478692E-7</v>
      </c>
      <c r="BQ288" s="37">
        <v>4.0350529799462585E-8</v>
      </c>
      <c r="BR288" s="37">
        <v>3.0199487038728564E-9</v>
      </c>
      <c r="BS288" s="37">
        <v>2.0189937227493428E-10</v>
      </c>
      <c r="BT288" s="37">
        <v>1.2116703012415126E-11</v>
      </c>
      <c r="BU288" s="37">
        <v>6.5531372589597685E-13</v>
      </c>
      <c r="BV288" s="37">
        <v>3.203729594727909E-14</v>
      </c>
      <c r="BW288" s="37">
        <v>1.4190298420790776E-15</v>
      </c>
      <c r="BX288" s="37">
        <v>5.7032973241347351E-17</v>
      </c>
      <c r="BY288" s="37">
        <v>2.152861942150865E-18</v>
      </c>
      <c r="BZ288" s="36">
        <v>1.977995726316768</v>
      </c>
      <c r="CA288" s="36">
        <v>1.7949164527239203</v>
      </c>
      <c r="CB288" s="36">
        <v>1.37676983024217</v>
      </c>
      <c r="CC288" s="36">
        <v>0.89518551777857636</v>
      </c>
      <c r="CD288" s="9">
        <v>0.51344226643639534</v>
      </c>
      <c r="CE288" s="9">
        <v>0.2688518745417729</v>
      </c>
      <c r="CF288" s="9">
        <v>0.13167174548172739</v>
      </c>
      <c r="CG288" s="9">
        <v>6.1199109133035903E-2</v>
      </c>
      <c r="CH288" s="9">
        <v>2.7239520985774347E-2</v>
      </c>
      <c r="CI288" s="9">
        <v>1.1707801987319431E-2</v>
      </c>
      <c r="CJ288" s="9">
        <v>4.9031820578289767E-3</v>
      </c>
      <c r="CK288" s="9">
        <v>2.0169861620397325E-3</v>
      </c>
      <c r="CL288" s="9">
        <v>8.1986402236897138E-4</v>
      </c>
      <c r="CM288" s="9">
        <v>3.3062338606161697E-4</v>
      </c>
      <c r="CN288" s="9">
        <v>1.3260367300990688E-4</v>
      </c>
      <c r="CO288" s="9">
        <v>5.2964026921748986E-5</v>
      </c>
      <c r="CP288" s="9">
        <v>2.1076152710797119E-5</v>
      </c>
      <c r="CQ288" s="9">
        <v>8.3532142823726799E-6</v>
      </c>
      <c r="CR288" s="9">
        <v>5.3952616499962877E-6</v>
      </c>
      <c r="CS288" s="9">
        <v>2.6551159437696765</v>
      </c>
      <c r="CT288" s="9">
        <v>2.3024098406544642</v>
      </c>
      <c r="CU288" s="9">
        <v>1.5139267901690641</v>
      </c>
      <c r="CV288" s="9">
        <v>0.76485253257922226</v>
      </c>
      <c r="CW288" s="9">
        <v>0.30906027981328149</v>
      </c>
      <c r="CX288" s="9">
        <v>0.10300808111459979</v>
      </c>
      <c r="CY288" s="9">
        <v>2.897794210972213E-2</v>
      </c>
      <c r="CZ288" s="9">
        <v>7.0013383138637824E-3</v>
      </c>
      <c r="DA288" s="9">
        <v>1.4722625196764831E-3</v>
      </c>
      <c r="DB288" s="9">
        <v>2.7223660618754387E-4</v>
      </c>
      <c r="DC288" s="9">
        <v>4.4621483759253439E-5</v>
      </c>
      <c r="DD288" s="9">
        <v>6.5236359381131926E-6</v>
      </c>
      <c r="DE288" s="9">
        <v>8.5483429288492681E-7</v>
      </c>
      <c r="DF288" s="9">
        <v>1.0076578310620698E-7</v>
      </c>
      <c r="DG288" s="9">
        <v>1.0713847995998251E-8</v>
      </c>
      <c r="DH288" s="9">
        <v>1.0293514455095409E-9</v>
      </c>
      <c r="DI288" s="9">
        <v>8.9455874430204672E-11</v>
      </c>
      <c r="DJ288" s="9">
        <v>7.0339406172487649E-12</v>
      </c>
      <c r="DK288" s="9">
        <v>5.3428029166931329E-13</v>
      </c>
      <c r="DL288" s="90">
        <f t="shared" si="31"/>
        <v>36.59356391541845</v>
      </c>
      <c r="DM288" s="90">
        <f t="shared" si="32"/>
        <v>2.114821497841933E-2</v>
      </c>
      <c r="DN288" s="90">
        <f t="shared" si="33"/>
        <v>69.521120211980246</v>
      </c>
      <c r="DO288" s="90">
        <f t="shared" si="34"/>
        <v>2.0381265772785015</v>
      </c>
      <c r="DP288" s="90">
        <f t="shared" si="35"/>
        <v>7.0672708935843342</v>
      </c>
      <c r="DQ288" s="90">
        <f t="shared" si="36"/>
        <v>7.6861493602097557</v>
      </c>
      <c r="DR288" s="53">
        <f t="shared" si="37"/>
        <v>122.92737917344967</v>
      </c>
    </row>
    <row r="289" spans="1:122" s="9" customFormat="1">
      <c r="A289" s="59">
        <v>285</v>
      </c>
      <c r="B289" s="37">
        <v>20.23917414843676</v>
      </c>
      <c r="C289" s="37">
        <v>10.323534985467569</v>
      </c>
      <c r="D289" s="37">
        <v>4.615189478848845</v>
      </c>
      <c r="E289" s="37">
        <v>1.7403754988032887</v>
      </c>
      <c r="F289" s="37">
        <v>0.55612004613077848</v>
      </c>
      <c r="G289" s="37">
        <v>0.15176695773408733</v>
      </c>
      <c r="H289" s="37">
        <v>3.5643792718492773E-2</v>
      </c>
      <c r="I289" s="37">
        <v>7.249537054814752E-3</v>
      </c>
      <c r="J289" s="37">
        <v>1.2828553134445807E-3</v>
      </c>
      <c r="K289" s="37">
        <v>1.9812125590715346E-4</v>
      </c>
      <c r="L289" s="37">
        <v>2.6748279141004997E-5</v>
      </c>
      <c r="M289" s="37">
        <v>3.1581451045520681E-6</v>
      </c>
      <c r="N289" s="37">
        <v>3.2581735439190295E-7</v>
      </c>
      <c r="O289" s="37">
        <v>2.931247031904238E-8</v>
      </c>
      <c r="P289" s="37">
        <v>2.2924208022285727E-9</v>
      </c>
      <c r="Q289" s="37">
        <v>1.5516925177223445E-10</v>
      </c>
      <c r="R289" s="37">
        <v>9.0391310265964233E-12</v>
      </c>
      <c r="S289" s="37">
        <v>4.4994488764850941E-13</v>
      </c>
      <c r="T289" s="37">
        <v>1.9659456826521565E-14</v>
      </c>
      <c r="U289" s="37">
        <v>1.486623488773357E-2</v>
      </c>
      <c r="V289" s="37">
        <v>5.0725750842935541E-3</v>
      </c>
      <c r="W289" s="37">
        <v>1.3620767846592027E-3</v>
      </c>
      <c r="X289" s="37">
        <v>2.8606109880794864E-4</v>
      </c>
      <c r="Y289" s="37">
        <v>4.8096128288283617E-5</v>
      </c>
      <c r="Z289" s="37">
        <v>6.5991834159208247E-6</v>
      </c>
      <c r="AA289" s="37">
        <v>7.5000356044936169E-7</v>
      </c>
      <c r="AB289" s="37">
        <v>7.1401429925217807E-8</v>
      </c>
      <c r="AC289" s="37">
        <v>5.741352844300613E-9</v>
      </c>
      <c r="AD289" s="37">
        <v>3.9222765717661101E-10</v>
      </c>
      <c r="AE289" s="37">
        <v>2.2854452691002364E-11</v>
      </c>
      <c r="AF289" s="37">
        <v>1.1383313272392068E-12</v>
      </c>
      <c r="AG289" s="37">
        <v>4.8499309344072766E-14</v>
      </c>
      <c r="AH289" s="37">
        <v>1.7663217452221714E-15</v>
      </c>
      <c r="AI289" s="37">
        <v>5.4875908708579873E-17</v>
      </c>
      <c r="AJ289" s="37">
        <v>1.4493787777194699E-18</v>
      </c>
      <c r="AK289" s="37">
        <v>3.2384663289320646E-20</v>
      </c>
      <c r="AL289" s="37">
        <v>6.0814012313103341E-22</v>
      </c>
      <c r="AM289" s="37">
        <v>9.6405941170713944E-24</v>
      </c>
      <c r="AN289" s="37">
        <v>20.942067311269835</v>
      </c>
      <c r="AO289" s="37">
        <v>16.893428593209141</v>
      </c>
      <c r="AP289" s="37">
        <v>13.074649436276831</v>
      </c>
      <c r="AQ289" s="37">
        <v>9.1091708801426829</v>
      </c>
      <c r="AR289" s="37">
        <v>5.6285405984381081</v>
      </c>
      <c r="AS289" s="37">
        <v>3.0725061212762657</v>
      </c>
      <c r="AT289" s="37">
        <v>1.4835723715110023</v>
      </c>
      <c r="AU289" s="37">
        <v>0.63558115233516821</v>
      </c>
      <c r="AV289" s="37">
        <v>0.24238671879940155</v>
      </c>
      <c r="AW289" s="37">
        <v>8.2519944785785851E-2</v>
      </c>
      <c r="AX289" s="37">
        <v>2.5133620458234644E-2</v>
      </c>
      <c r="AY289" s="37">
        <v>6.8580107673707168E-3</v>
      </c>
      <c r="AZ289" s="37">
        <v>1.677487872151163E-3</v>
      </c>
      <c r="BA289" s="37">
        <v>3.6778452792674173E-4</v>
      </c>
      <c r="BB289" s="37">
        <v>7.2219209262379405E-5</v>
      </c>
      <c r="BC289" s="37">
        <v>1.2682284486449004E-5</v>
      </c>
      <c r="BD289" s="37">
        <v>1.987469410664908E-6</v>
      </c>
      <c r="BE289" s="37">
        <v>2.7716891158250356E-7</v>
      </c>
      <c r="BF289" s="37">
        <v>3.8412556674122188E-8</v>
      </c>
      <c r="BG289" s="37">
        <v>1.1527501022740245</v>
      </c>
      <c r="BH289" s="37">
        <v>0.61053707221648623</v>
      </c>
      <c r="BI289" s="37">
        <v>0.23428617143262478</v>
      </c>
      <c r="BJ289" s="37">
        <v>6.7581896088054039E-2</v>
      </c>
      <c r="BK289" s="37">
        <v>1.5365798637540005E-2</v>
      </c>
      <c r="BL289" s="37">
        <v>2.8485045993783117E-3</v>
      </c>
      <c r="BM289" s="37">
        <v>4.4138050945149722E-4</v>
      </c>
      <c r="BN289" s="37">
        <v>5.8253122765810754E-5</v>
      </c>
      <c r="BO289" s="37">
        <v>6.6448464290938522E-6</v>
      </c>
      <c r="BP289" s="37">
        <v>6.627386040341713E-7</v>
      </c>
      <c r="BQ289" s="37">
        <v>5.8336226706857299E-8</v>
      </c>
      <c r="BR289" s="37">
        <v>4.5662583493224901E-9</v>
      </c>
      <c r="BS289" s="37">
        <v>3.1980968287552401E-10</v>
      </c>
      <c r="BT289" s="37">
        <v>2.0142779824949186E-11</v>
      </c>
      <c r="BU289" s="37">
        <v>1.1455491382295893E-12</v>
      </c>
      <c r="BV289" s="37">
        <v>5.9017559586469062E-14</v>
      </c>
      <c r="BW289" s="37">
        <v>2.7612340771594726E-15</v>
      </c>
      <c r="BX289" s="37">
        <v>1.175330288836252E-16</v>
      </c>
      <c r="BY289" s="37">
        <v>4.7229480718729601E-18</v>
      </c>
      <c r="BZ289" s="36">
        <v>1.9355380698648617</v>
      </c>
      <c r="CA289" s="36">
        <v>1.775931219304794</v>
      </c>
      <c r="CB289" s="36">
        <v>1.3849798464660701</v>
      </c>
      <c r="CC289" s="36">
        <v>0.91974070071899106</v>
      </c>
      <c r="CD289" s="9">
        <v>0.54067494393369109</v>
      </c>
      <c r="CE289" s="9">
        <v>0.29095764194945989</v>
      </c>
      <c r="CF289" s="9">
        <v>0.14675196195425397</v>
      </c>
      <c r="CG289" s="9">
        <v>7.0350105627890874E-2</v>
      </c>
      <c r="CH289" s="9">
        <v>3.2329356684730574E-2</v>
      </c>
      <c r="CI289" s="9">
        <v>1.4357637684810177E-2</v>
      </c>
      <c r="CJ289" s="9">
        <v>6.2172758535509864E-3</v>
      </c>
      <c r="CK289" s="9">
        <v>2.646477825999291E-3</v>
      </c>
      <c r="CL289" s="9">
        <v>1.1141003414246783E-3</v>
      </c>
      <c r="CM289" s="9">
        <v>4.6576147253430376E-4</v>
      </c>
      <c r="CN289" s="9">
        <v>1.938786603499218E-4</v>
      </c>
      <c r="CO289" s="9">
        <v>8.0477477442257518E-5</v>
      </c>
      <c r="CP289" s="9">
        <v>3.3332522288735615E-5</v>
      </c>
      <c r="CQ289" s="9">
        <v>1.3774759152821068E-5</v>
      </c>
      <c r="CR289" s="9">
        <v>9.5952436355488105E-6</v>
      </c>
      <c r="CS289" s="9">
        <v>2.6160068399422882</v>
      </c>
      <c r="CT289" s="9">
        <v>2.2982908322323965</v>
      </c>
      <c r="CU289" s="9">
        <v>1.5395416616551987</v>
      </c>
      <c r="CV289" s="9">
        <v>0.79474472948720054</v>
      </c>
      <c r="CW289" s="9">
        <v>0.32881280682330449</v>
      </c>
      <c r="CX289" s="9">
        <v>0.11240108357155555</v>
      </c>
      <c r="CY289" s="9">
        <v>3.2482128247033823E-2</v>
      </c>
      <c r="CZ289" s="9">
        <v>8.0744139625296852E-3</v>
      </c>
      <c r="DA289" s="9">
        <v>1.7496795293058217E-3</v>
      </c>
      <c r="DB289" s="9">
        <v>3.3395140255921586E-4</v>
      </c>
      <c r="DC289" s="9">
        <v>5.6598567029985339E-5</v>
      </c>
      <c r="DD289" s="9">
        <v>8.5721099336207515E-6</v>
      </c>
      <c r="DE289" s="9">
        <v>1.1659738058809643E-6</v>
      </c>
      <c r="DF289" s="9">
        <v>1.4297881669469835E-7</v>
      </c>
      <c r="DG289" s="9">
        <v>1.5851889959146708E-8</v>
      </c>
      <c r="DH289" s="9">
        <v>1.5921985207940917E-9</v>
      </c>
      <c r="DI289" s="9">
        <v>1.450685631635646E-10</v>
      </c>
      <c r="DJ289" s="9">
        <v>1.199660636311799E-11</v>
      </c>
      <c r="DK289" s="9">
        <v>9.6561906756641051E-13</v>
      </c>
      <c r="DL289" s="90">
        <f t="shared" si="31"/>
        <v>37.670565685775159</v>
      </c>
      <c r="DM289" s="90">
        <f t="shared" si="32"/>
        <v>2.1642470729812457E-2</v>
      </c>
      <c r="DN289" s="90">
        <f t="shared" si="33"/>
        <v>71.198547236214523</v>
      </c>
      <c r="DO289" s="90">
        <f t="shared" si="34"/>
        <v>2.0838765497090037</v>
      </c>
      <c r="DP289" s="90">
        <f t="shared" si="35"/>
        <v>7.1223861583459316</v>
      </c>
      <c r="DQ289" s="90">
        <f t="shared" si="36"/>
        <v>7.7325046240850765</v>
      </c>
      <c r="DR289" s="53">
        <f t="shared" si="37"/>
        <v>125.82952272485953</v>
      </c>
    </row>
    <row r="290" spans="1:122" s="9" customFormat="1">
      <c r="A290" s="59">
        <v>286</v>
      </c>
      <c r="B290" s="37">
        <v>20.620075331914837</v>
      </c>
      <c r="C290" s="37">
        <v>10.627507072972959</v>
      </c>
      <c r="D290" s="37">
        <v>4.8241251095624902</v>
      </c>
      <c r="E290" s="37">
        <v>1.8538132651206367</v>
      </c>
      <c r="F290" s="37">
        <v>0.60529618287879994</v>
      </c>
      <c r="G290" s="37">
        <v>0.16916248386494456</v>
      </c>
      <c r="H290" s="37">
        <v>4.0762227730151292E-2</v>
      </c>
      <c r="I290" s="37">
        <v>8.5207937316975797E-3</v>
      </c>
      <c r="J290" s="37">
        <v>1.5522349749848448E-3</v>
      </c>
      <c r="K290" s="37">
        <v>2.4718627838868845E-4</v>
      </c>
      <c r="L290" s="37">
        <v>3.446765080442437E-5</v>
      </c>
      <c r="M290" s="37">
        <v>4.2101476362457337E-6</v>
      </c>
      <c r="N290" s="37">
        <v>4.5013581827801903E-7</v>
      </c>
      <c r="O290" s="37">
        <v>4.2045296208021219E-8</v>
      </c>
      <c r="P290" s="37">
        <v>3.4205182169493724E-9</v>
      </c>
      <c r="Q290" s="37">
        <v>2.4133863229663219E-10</v>
      </c>
      <c r="R290" s="37">
        <v>1.4686752120559845E-11</v>
      </c>
      <c r="S290" s="37">
        <v>7.6553249326599958E-13</v>
      </c>
      <c r="T290" s="37">
        <v>3.5182102105498214E-14</v>
      </c>
      <c r="U290" s="37">
        <v>1.5098676624902059E-2</v>
      </c>
      <c r="V290" s="37">
        <v>5.2328320929810957E-3</v>
      </c>
      <c r="W290" s="37">
        <v>1.432566916121034E-3</v>
      </c>
      <c r="X290" s="37">
        <v>3.0750715121186269E-4</v>
      </c>
      <c r="Y290" s="37">
        <v>5.2939738088166014E-5</v>
      </c>
      <c r="Z290" s="37">
        <v>7.4488082454041058E-6</v>
      </c>
      <c r="AA290" s="37">
        <v>8.6929173081103368E-7</v>
      </c>
      <c r="AB290" s="37">
        <v>8.508753428419896E-8</v>
      </c>
      <c r="AC290" s="37">
        <v>7.043271966382176E-9</v>
      </c>
      <c r="AD290" s="37">
        <v>4.959655364153977E-10</v>
      </c>
      <c r="AE290" s="37">
        <v>2.982678303386953E-11</v>
      </c>
      <c r="AF290" s="37">
        <v>1.5353971572715399E-12</v>
      </c>
      <c r="AG290" s="37">
        <v>6.7706356687036023E-14</v>
      </c>
      <c r="AH290" s="37">
        <v>2.5560415947553148E-15</v>
      </c>
      <c r="AI290" s="37">
        <v>8.2449654405247357E-17</v>
      </c>
      <c r="AJ290" s="37">
        <v>2.2649082510854437E-18</v>
      </c>
      <c r="AK290" s="37">
        <v>5.2732124388399176E-20</v>
      </c>
      <c r="AL290" s="37">
        <v>1.0338797154540222E-21</v>
      </c>
      <c r="AM290" s="37">
        <v>1.7159336106038746E-23</v>
      </c>
      <c r="AN290" s="37">
        <v>21.076337124535055</v>
      </c>
      <c r="AO290" s="37">
        <v>17.060284177245112</v>
      </c>
      <c r="AP290" s="37">
        <v>13.322118449733754</v>
      </c>
      <c r="AQ290" s="37">
        <v>9.4123697740619363</v>
      </c>
      <c r="AR290" s="37">
        <v>5.9218584072243949</v>
      </c>
      <c r="AS290" s="37">
        <v>3.3020150976341895</v>
      </c>
      <c r="AT290" s="37">
        <v>1.6328223218290772</v>
      </c>
      <c r="AU290" s="37">
        <v>0.71796511656317707</v>
      </c>
      <c r="AV290" s="37">
        <v>0.2815848269388011</v>
      </c>
      <c r="AW290" s="37">
        <v>9.877495519436022E-2</v>
      </c>
      <c r="AX290" s="37">
        <v>3.1055175601743652E-2</v>
      </c>
      <c r="AY290" s="37">
        <v>8.7634991970745816E-3</v>
      </c>
      <c r="AZ290" s="37">
        <v>2.2211153287066622E-3</v>
      </c>
      <c r="BA290" s="37">
        <v>5.0559833602490008E-4</v>
      </c>
      <c r="BB290" s="37">
        <v>1.0329572082290006E-4</v>
      </c>
      <c r="BC290" s="37">
        <v>1.8915715224459289E-5</v>
      </c>
      <c r="BD290" s="37">
        <v>3.098661575565132E-6</v>
      </c>
      <c r="BE290" s="37">
        <v>4.5290651549010624E-7</v>
      </c>
      <c r="BF290" s="37">
        <v>6.6406302856632374E-8</v>
      </c>
      <c r="BG290" s="37">
        <v>1.1569243020557105</v>
      </c>
      <c r="BH290" s="37">
        <v>0.62834167065320479</v>
      </c>
      <c r="BI290" s="37">
        <v>0.24839296204242386</v>
      </c>
      <c r="BJ290" s="37">
        <v>7.3995556807616186E-2</v>
      </c>
      <c r="BK290" s="37">
        <v>1.7404034585773265E-2</v>
      </c>
      <c r="BL290" s="37">
        <v>3.3422124722998002E-3</v>
      </c>
      <c r="BM290" s="37">
        <v>5.3715922987075952E-4</v>
      </c>
      <c r="BN290" s="37">
        <v>7.3623759074284572E-5</v>
      </c>
      <c r="BO290" s="37">
        <v>8.7324254168809527E-6</v>
      </c>
      <c r="BP290" s="37">
        <v>9.0678546814837673E-7</v>
      </c>
      <c r="BQ290" s="37">
        <v>8.3215141985730625E-8</v>
      </c>
      <c r="BR290" s="37">
        <v>6.8006698584095042E-9</v>
      </c>
      <c r="BS290" s="37">
        <v>4.9805692345885911E-10</v>
      </c>
      <c r="BT290" s="37">
        <v>3.2856642998514937E-11</v>
      </c>
      <c r="BU290" s="37">
        <v>1.960712822347088E-12</v>
      </c>
      <c r="BV290" s="37">
        <v>1.0620076750262087E-13</v>
      </c>
      <c r="BW290" s="37">
        <v>5.235117994641294E-15</v>
      </c>
      <c r="BX290" s="37">
        <v>2.3533441345269283E-16</v>
      </c>
      <c r="BY290" s="37">
        <v>1.0035970199347354E-17</v>
      </c>
      <c r="BZ290" s="36">
        <v>1.8928506875534952</v>
      </c>
      <c r="CA290" s="36">
        <v>1.7550128267593805</v>
      </c>
      <c r="CB290" s="36">
        <v>1.3902213690155412</v>
      </c>
      <c r="CC290" s="36">
        <v>0.94186942522378692</v>
      </c>
      <c r="CD290" s="9">
        <v>0.56680181069704416</v>
      </c>
      <c r="CE290" s="9">
        <v>0.31307491873498428</v>
      </c>
      <c r="CF290" s="9">
        <v>0.16240673767480421</v>
      </c>
      <c r="CG290" s="9">
        <v>8.0188760204162338E-2</v>
      </c>
      <c r="CH290" s="9">
        <v>3.799210921145757E-2</v>
      </c>
      <c r="CI290" s="9">
        <v>1.7406975150875328E-2</v>
      </c>
      <c r="CJ290" s="9">
        <v>7.781209052674324E-3</v>
      </c>
      <c r="CK290" s="9">
        <v>3.4213830356700486E-3</v>
      </c>
      <c r="CL290" s="9">
        <v>1.4888857142604133E-3</v>
      </c>
      <c r="CM290" s="9">
        <v>6.4397465561040392E-4</v>
      </c>
      <c r="CN290" s="9">
        <v>2.7760287728775254E-4</v>
      </c>
      <c r="CO290" s="9">
        <v>1.194655307724658E-4</v>
      </c>
      <c r="CP290" s="9">
        <v>5.1365488263282162E-5</v>
      </c>
      <c r="CQ290" s="9">
        <v>2.2068357711887515E-5</v>
      </c>
      <c r="CR290" s="9">
        <v>1.6523149383605293E-5</v>
      </c>
      <c r="CS290" s="9">
        <v>2.5772773031114067</v>
      </c>
      <c r="CT290" s="9">
        <v>2.2923152294228495</v>
      </c>
      <c r="CU290" s="9">
        <v>1.5630529473099459</v>
      </c>
      <c r="CV290" s="9">
        <v>0.82375778844122838</v>
      </c>
      <c r="CW290" s="9">
        <v>0.34863977076246483</v>
      </c>
      <c r="CX290" s="9">
        <v>0.12211351495831084</v>
      </c>
      <c r="CY290" s="9">
        <v>3.6212090505044398E-2</v>
      </c>
      <c r="CZ290" s="9">
        <v>9.2506890689165212E-3</v>
      </c>
      <c r="DA290" s="9">
        <v>2.0631188042670476E-3</v>
      </c>
      <c r="DB290" s="9">
        <v>4.0590583976230312E-4</v>
      </c>
      <c r="DC290" s="9">
        <v>7.1028514199615258E-5</v>
      </c>
      <c r="DD290" s="9">
        <v>1.1126367312308297E-5</v>
      </c>
      <c r="DE290" s="9">
        <v>1.5681895285871452E-6</v>
      </c>
      <c r="DF290" s="9">
        <v>1.9966080564642768E-7</v>
      </c>
      <c r="DG290" s="9">
        <v>2.303309163285946E-8</v>
      </c>
      <c r="DH290" s="9">
        <v>2.4129035100937274E-9</v>
      </c>
      <c r="DI290" s="9">
        <v>2.2988213737840788E-10</v>
      </c>
      <c r="DJ290" s="9">
        <v>1.993467881391077E-11</v>
      </c>
      <c r="DK290" s="9">
        <v>1.6946748119543949E-12</v>
      </c>
      <c r="DL290" s="90">
        <f t="shared" si="31"/>
        <v>38.751101062686779</v>
      </c>
      <c r="DM290" s="90">
        <f t="shared" si="32"/>
        <v>2.2132933281484746E-2</v>
      </c>
      <c r="DN290" s="90">
        <f t="shared" si="33"/>
        <v>72.868801468833851</v>
      </c>
      <c r="DO290" s="90">
        <f t="shared" si="34"/>
        <v>2.1290212513656557</v>
      </c>
      <c r="DP290" s="90">
        <f t="shared" si="35"/>
        <v>7.171648098087168</v>
      </c>
      <c r="DQ290" s="90">
        <f t="shared" si="36"/>
        <v>7.7751723066535483</v>
      </c>
      <c r="DR290" s="53">
        <f t="shared" si="37"/>
        <v>128.71787712090853</v>
      </c>
    </row>
    <row r="291" spans="1:122" s="9" customFormat="1">
      <c r="A291" s="59">
        <v>287</v>
      </c>
      <c r="B291" s="37">
        <v>20.99858875188491</v>
      </c>
      <c r="C291" s="37">
        <v>10.929519971693288</v>
      </c>
      <c r="D291" s="37">
        <v>5.034121770155874</v>
      </c>
      <c r="E291" s="37">
        <v>1.9698844310693231</v>
      </c>
      <c r="F291" s="37">
        <v>0.65669992187230419</v>
      </c>
      <c r="G291" s="37">
        <v>0.18778070959558324</v>
      </c>
      <c r="H291" s="37">
        <v>4.6381335662018817E-2</v>
      </c>
      <c r="I291" s="37">
        <v>9.9545271697754276E-3</v>
      </c>
      <c r="J291" s="37">
        <v>1.8648018475858025E-3</v>
      </c>
      <c r="K291" s="37">
        <v>3.0584356151645273E-4</v>
      </c>
      <c r="L291" s="37">
        <v>4.3989904015090429E-5</v>
      </c>
      <c r="M291" s="37">
        <v>5.5511715403576842E-6</v>
      </c>
      <c r="N291" s="37">
        <v>6.1415619651309879E-7</v>
      </c>
      <c r="O291" s="37">
        <v>5.946109133683331E-8</v>
      </c>
      <c r="P291" s="37">
        <v>5.0229345027517209E-9</v>
      </c>
      <c r="Q291" s="37">
        <v>3.6868671804164035E-10</v>
      </c>
      <c r="R291" s="37">
        <v>2.3387757450391669E-11</v>
      </c>
      <c r="S291" s="37">
        <v>1.2734605154782044E-12</v>
      </c>
      <c r="T291" s="37">
        <v>6.1393093722779816E-14</v>
      </c>
      <c r="U291" s="37">
        <v>1.5326528969599004E-2</v>
      </c>
      <c r="V291" s="37">
        <v>5.391992288933882E-3</v>
      </c>
      <c r="W291" s="37">
        <v>1.5039513131151234E-3</v>
      </c>
      <c r="X291" s="37">
        <v>3.2971096445290907E-4</v>
      </c>
      <c r="Y291" s="37">
        <v>5.8074803917089135E-5</v>
      </c>
      <c r="Z291" s="37">
        <v>8.3723101028209874E-6</v>
      </c>
      <c r="AA291" s="37">
        <v>1.0023749118048338E-6</v>
      </c>
      <c r="AB291" s="37">
        <v>1.0077621305279573E-7</v>
      </c>
      <c r="AC291" s="37">
        <v>8.5783819502965071E-9</v>
      </c>
      <c r="AD291" s="37">
        <v>6.2192278281672373E-10</v>
      </c>
      <c r="AE291" s="37">
        <v>3.8554389626522376E-11</v>
      </c>
      <c r="AF291" s="37">
        <v>2.0484203219431876E-12</v>
      </c>
      <c r="AG291" s="37">
        <v>9.3353972760076992E-14</v>
      </c>
      <c r="AH291" s="37">
        <v>3.6473778872674277E-15</v>
      </c>
      <c r="AI291" s="37">
        <v>1.2194115259330154E-16</v>
      </c>
      <c r="AJ291" s="37">
        <v>3.4772694468343767E-18</v>
      </c>
      <c r="AK291" s="37">
        <v>8.4179979732012073E-20</v>
      </c>
      <c r="AL291" s="37">
        <v>1.7191478623779351E-21</v>
      </c>
      <c r="AM291" s="37">
        <v>2.9794260389941857E-23</v>
      </c>
      <c r="AN291" s="37">
        <v>21.210178665386511</v>
      </c>
      <c r="AO291" s="37">
        <v>17.220656390974629</v>
      </c>
      <c r="AP291" s="37">
        <v>13.558574027585239</v>
      </c>
      <c r="AQ291" s="37">
        <v>9.706257587790617</v>
      </c>
      <c r="AR291" s="37">
        <v>6.2122961264099654</v>
      </c>
      <c r="AS291" s="37">
        <v>3.5348515665606817</v>
      </c>
      <c r="AT291" s="37">
        <v>1.7882343937649299</v>
      </c>
      <c r="AU291" s="37">
        <v>0.8061453245374981</v>
      </c>
      <c r="AV291" s="37">
        <v>0.32477199481121571</v>
      </c>
      <c r="AW291" s="37">
        <v>0.11723554561823483</v>
      </c>
      <c r="AX291" s="37">
        <v>3.799729685506599E-2</v>
      </c>
      <c r="AY291" s="37">
        <v>1.1073020991304449E-2</v>
      </c>
      <c r="AZ291" s="37">
        <v>2.903417997662893E-3</v>
      </c>
      <c r="BA291" s="37">
        <v>6.8502011848598421E-4</v>
      </c>
      <c r="BB291" s="37">
        <v>1.4534141969368351E-4</v>
      </c>
      <c r="BC291" s="37">
        <v>2.7697539022395938E-5</v>
      </c>
      <c r="BD291" s="37">
        <v>4.7322656311987401E-6</v>
      </c>
      <c r="BE291" s="37">
        <v>7.2313762309902525E-7</v>
      </c>
      <c r="BF291" s="37">
        <v>1.1186548148644765E-7</v>
      </c>
      <c r="BG291" s="37">
        <v>1.1603554923893191</v>
      </c>
      <c r="BH291" s="37">
        <v>0.6455894281279515</v>
      </c>
      <c r="BI291" s="37">
        <v>0.26264303570291125</v>
      </c>
      <c r="BJ291" s="37">
        <v>8.0716488311051632E-2</v>
      </c>
      <c r="BK291" s="37">
        <v>1.9618103909953732E-2</v>
      </c>
      <c r="BL291" s="37">
        <v>3.8982838012688766E-3</v>
      </c>
      <c r="BM291" s="37">
        <v>6.4908356780713156E-4</v>
      </c>
      <c r="BN291" s="37">
        <v>9.2274565875707584E-5</v>
      </c>
      <c r="BO291" s="37">
        <v>1.13651832513223E-5</v>
      </c>
      <c r="BP291" s="37">
        <v>1.2270154464623908E-6</v>
      </c>
      <c r="BQ291" s="37">
        <v>1.1722016136157444E-7</v>
      </c>
      <c r="BR291" s="37">
        <v>9.9859209569441759E-9</v>
      </c>
      <c r="BS291" s="37">
        <v>7.6343498565162807E-10</v>
      </c>
      <c r="BT291" s="37">
        <v>5.2654814551161771E-11</v>
      </c>
      <c r="BU291" s="37">
        <v>3.2905483945130418E-12</v>
      </c>
      <c r="BV291" s="37">
        <v>1.8698192981570242E-13</v>
      </c>
      <c r="BW291" s="37">
        <v>9.6886842255942839E-15</v>
      </c>
      <c r="BX291" s="37">
        <v>4.5879693793139296E-16</v>
      </c>
      <c r="BY291" s="37">
        <v>2.0706476787508171E-17</v>
      </c>
      <c r="BZ291" s="36">
        <v>1.8500098831631817</v>
      </c>
      <c r="CA291" s="36">
        <v>1.7323645257801981</v>
      </c>
      <c r="CB291" s="36">
        <v>1.3926655801925154</v>
      </c>
      <c r="CC291" s="36">
        <v>0.96157700429714166</v>
      </c>
      <c r="CD291" s="9">
        <v>0.59170219117563172</v>
      </c>
      <c r="CE291" s="9">
        <v>0.33506429768127249</v>
      </c>
      <c r="CF291" s="9">
        <v>0.17854511033540907</v>
      </c>
      <c r="CG291" s="9">
        <v>9.0682819545203644E-2</v>
      </c>
      <c r="CH291" s="9">
        <v>4.4234878538815588E-2</v>
      </c>
      <c r="CI291" s="9">
        <v>2.0879497691997977E-2</v>
      </c>
      <c r="CJ291" s="9">
        <v>9.6204520308048047E-3</v>
      </c>
      <c r="CK291" s="9">
        <v>4.3625383640331925E-3</v>
      </c>
      <c r="CL291" s="9">
        <v>1.9590977858189263E-3</v>
      </c>
      <c r="CM291" s="9">
        <v>8.7504130833585849E-4</v>
      </c>
      <c r="CN291" s="9">
        <v>3.8985571501681793E-4</v>
      </c>
      <c r="CO291" s="9">
        <v>1.7356118006160698E-4</v>
      </c>
      <c r="CP291" s="9">
        <v>7.7283041732083215E-5</v>
      </c>
      <c r="CQ291" s="9">
        <v>3.4429503759354976E-5</v>
      </c>
      <c r="CR291" s="9">
        <v>2.7625177772816881E-5</v>
      </c>
      <c r="CS291" s="9">
        <v>2.5389644852242679</v>
      </c>
      <c r="CT291" s="9">
        <v>2.2846323410135856</v>
      </c>
      <c r="CU291" s="9">
        <v>1.5845204979513305</v>
      </c>
      <c r="CV291" s="9">
        <v>0.85184814470602699</v>
      </c>
      <c r="CW291" s="9">
        <v>0.36848653400571402</v>
      </c>
      <c r="CX291" s="9">
        <v>0.13212122038730717</v>
      </c>
      <c r="CY291" s="9">
        <v>4.0164968065590882E-2</v>
      </c>
      <c r="CZ291" s="9">
        <v>1.0533129290772058E-2</v>
      </c>
      <c r="DA291" s="9">
        <v>2.414951382240094E-3</v>
      </c>
      <c r="DB291" s="9">
        <v>4.8915021812238261E-4</v>
      </c>
      <c r="DC291" s="9">
        <v>8.8256129955755375E-5</v>
      </c>
      <c r="DD291" s="9">
        <v>1.427781114607066E-5</v>
      </c>
      <c r="DE291" s="9">
        <v>2.0818519193001458E-6</v>
      </c>
      <c r="DF291" s="9">
        <v>2.7471852680851525E-7</v>
      </c>
      <c r="DG291" s="9">
        <v>3.2912004990180455E-8</v>
      </c>
      <c r="DH291" s="9">
        <v>3.588261769804294E-9</v>
      </c>
      <c r="DI291" s="9">
        <v>3.5662325508246751E-10</v>
      </c>
      <c r="DJ291" s="9">
        <v>3.234361171263476E-11</v>
      </c>
      <c r="DK291" s="9">
        <v>2.8953746539636684E-12</v>
      </c>
      <c r="DL291" s="90">
        <f t="shared" si="31"/>
        <v>39.835152284621373</v>
      </c>
      <c r="DM291" s="90">
        <f t="shared" si="32"/>
        <v>2.2619743042250357E-2</v>
      </c>
      <c r="DN291" s="90">
        <f t="shared" si="33"/>
        <v>74.532038985629455</v>
      </c>
      <c r="DO291" s="90">
        <f t="shared" si="34"/>
        <v>2.1735749106004976</v>
      </c>
      <c r="DP291" s="90">
        <f t="shared" si="35"/>
        <v>7.2152456725087024</v>
      </c>
      <c r="DQ291" s="90">
        <f t="shared" si="36"/>
        <v>7.8142803496486355</v>
      </c>
      <c r="DR291" s="53">
        <f t="shared" si="37"/>
        <v>131.59291194605092</v>
      </c>
    </row>
    <row r="292" spans="1:122" s="9" customFormat="1">
      <c r="A292" s="59">
        <v>288</v>
      </c>
      <c r="B292" s="37">
        <v>21.37492252310539</v>
      </c>
      <c r="C292" s="37">
        <v>11.229582080101352</v>
      </c>
      <c r="D292" s="37">
        <v>5.2450224295397128</v>
      </c>
      <c r="E292" s="37">
        <v>2.0884676983559558</v>
      </c>
      <c r="F292" s="37">
        <v>0.71030753423759418</v>
      </c>
      <c r="G292" s="37">
        <v>0.20764496810435051</v>
      </c>
      <c r="H292" s="37">
        <v>5.2525309665724967E-2</v>
      </c>
      <c r="I292" s="37">
        <v>1.1563490680495166E-2</v>
      </c>
      <c r="J292" s="37">
        <v>2.2253168315029058E-3</v>
      </c>
      <c r="K292" s="37">
        <v>3.7547399808582994E-4</v>
      </c>
      <c r="L292" s="37">
        <v>5.563951586396337E-5</v>
      </c>
      <c r="M292" s="37">
        <v>7.2443959258026509E-6</v>
      </c>
      <c r="N292" s="37">
        <v>8.2820626758425531E-7</v>
      </c>
      <c r="O292" s="37">
        <v>8.2987824429571805E-8</v>
      </c>
      <c r="P292" s="37">
        <v>7.2672768360667328E-9</v>
      </c>
      <c r="Q292" s="37">
        <v>5.5392687668567881E-10</v>
      </c>
      <c r="R292" s="37">
        <v>3.6555725354878172E-11</v>
      </c>
      <c r="S292" s="37">
        <v>2.0747416358327939E-12</v>
      </c>
      <c r="T292" s="37">
        <v>1.0466927546775487E-13</v>
      </c>
      <c r="U292" s="37">
        <v>1.5550009763042725E-2</v>
      </c>
      <c r="V292" s="37">
        <v>5.5500319207040811E-3</v>
      </c>
      <c r="W292" s="37">
        <v>1.5761748842929874E-3</v>
      </c>
      <c r="X292" s="37">
        <v>3.5266138472155587E-4</v>
      </c>
      <c r="Y292" s="37">
        <v>6.3505724991736685E-5</v>
      </c>
      <c r="Z292" s="37">
        <v>9.3728794117446339E-6</v>
      </c>
      <c r="AA292" s="37">
        <v>1.1502424949537024E-6</v>
      </c>
      <c r="AB292" s="37">
        <v>1.186705637339875E-7</v>
      </c>
      <c r="AC292" s="37">
        <v>1.0377616678994556E-8</v>
      </c>
      <c r="AD292" s="37">
        <v>7.7378123329222897E-10</v>
      </c>
      <c r="AE292" s="37">
        <v>4.9389746071734543E-11</v>
      </c>
      <c r="AF292" s="37">
        <v>2.7050227590133223E-12</v>
      </c>
      <c r="AG292" s="37">
        <v>1.272336444459507E-13</v>
      </c>
      <c r="AH292" s="37">
        <v>5.1371283332493467E-15</v>
      </c>
      <c r="AI292" s="37">
        <v>1.7772219789887101E-16</v>
      </c>
      <c r="AJ292" s="37">
        <v>5.2516215075815358E-18</v>
      </c>
      <c r="AK292" s="37">
        <v>1.3193868225389532E-19</v>
      </c>
      <c r="AL292" s="37">
        <v>2.8006736169165496E-21</v>
      </c>
      <c r="AM292" s="37">
        <v>5.0564157097143397E-23</v>
      </c>
      <c r="AN292" s="37">
        <v>21.343766294120698</v>
      </c>
      <c r="AO292" s="37">
        <v>17.375148853844887</v>
      </c>
      <c r="AP292" s="37">
        <v>13.784592585646131</v>
      </c>
      <c r="AQ292" s="37">
        <v>9.9908281752503907</v>
      </c>
      <c r="AR292" s="37">
        <v>6.4992866448929139</v>
      </c>
      <c r="AS292" s="37">
        <v>3.7703492709622974</v>
      </c>
      <c r="AT292" s="37">
        <v>1.9494177123378851</v>
      </c>
      <c r="AU292" s="37">
        <v>0.90005812761812065</v>
      </c>
      <c r="AV292" s="37">
        <v>0.372065596438172</v>
      </c>
      <c r="AW292" s="37">
        <v>0.13804985295393646</v>
      </c>
      <c r="AX292" s="37">
        <v>4.6067219244872816E-2</v>
      </c>
      <c r="AY292" s="37">
        <v>1.3844932593447839E-2</v>
      </c>
      <c r="AZ292" s="37">
        <v>3.7501932896172674E-3</v>
      </c>
      <c r="BA292" s="37">
        <v>9.156386150224855E-4</v>
      </c>
      <c r="BB292" s="37">
        <v>2.0140864776020385E-4</v>
      </c>
      <c r="BC292" s="37">
        <v>3.9868778694912884E-5</v>
      </c>
      <c r="BD292" s="37">
        <v>7.0901070012499895E-6</v>
      </c>
      <c r="BE292" s="37">
        <v>1.130185889673011E-6</v>
      </c>
      <c r="BF292" s="37">
        <v>1.8400056396917852E-7</v>
      </c>
      <c r="BG292" s="37">
        <v>1.1630905868068309</v>
      </c>
      <c r="BH292" s="37">
        <v>0.66227025422791874</v>
      </c>
      <c r="BI292" s="37">
        <v>0.27700708977708771</v>
      </c>
      <c r="BJ292" s="37">
        <v>8.7738293895139943E-2</v>
      </c>
      <c r="BK292" s="37">
        <v>2.2013637157817116E-2</v>
      </c>
      <c r="BL292" s="37">
        <v>4.5214633505271705E-3</v>
      </c>
      <c r="BM292" s="37">
        <v>7.7907739788239216E-4</v>
      </c>
      <c r="BN292" s="37">
        <v>1.147412252723214E-4</v>
      </c>
      <c r="BO292" s="37">
        <v>1.4657309856171744E-5</v>
      </c>
      <c r="BP292" s="37">
        <v>1.6430969677061279E-6</v>
      </c>
      <c r="BQ292" s="37">
        <v>1.6317981623219294E-7</v>
      </c>
      <c r="BR292" s="37">
        <v>1.4469258234944285E-8</v>
      </c>
      <c r="BS292" s="37">
        <v>1.1529244322142573E-9</v>
      </c>
      <c r="BT292" s="37">
        <v>8.2995353490219953E-11</v>
      </c>
      <c r="BU292" s="37">
        <v>5.4216720463137405E-12</v>
      </c>
      <c r="BV292" s="37">
        <v>3.2257409653265749E-13</v>
      </c>
      <c r="BW292" s="37">
        <v>1.7532207877826842E-14</v>
      </c>
      <c r="BX292" s="37">
        <v>8.7253399293409307E-16</v>
      </c>
      <c r="BY292" s="37">
        <v>4.1570491375264851E-17</v>
      </c>
      <c r="BZ292" s="36">
        <v>1.8070845630447123</v>
      </c>
      <c r="CA292" s="36">
        <v>1.708174038537184</v>
      </c>
      <c r="CB292" s="36">
        <v>1.3924841038428766</v>
      </c>
      <c r="CC292" s="36">
        <v>0.97888700538494866</v>
      </c>
      <c r="CD292" s="9">
        <v>0.61527336662883225</v>
      </c>
      <c r="CE292" s="9">
        <v>0.35679236048601704</v>
      </c>
      <c r="CF292" s="9">
        <v>0.19507157476431489</v>
      </c>
      <c r="CG292" s="9">
        <v>0.10179174965181741</v>
      </c>
      <c r="CH292" s="9">
        <v>5.1057908296232295E-2</v>
      </c>
      <c r="CI292" s="9">
        <v>2.4795180485250697E-2</v>
      </c>
      <c r="CJ292" s="9">
        <v>1.1759437447024484E-2</v>
      </c>
      <c r="CK292" s="9">
        <v>5.491296039809546E-3</v>
      </c>
      <c r="CL292" s="9">
        <v>2.5407484339479347E-3</v>
      </c>
      <c r="CM292" s="9">
        <v>1.1699380738143836E-3</v>
      </c>
      <c r="CN292" s="9">
        <v>5.3773188164226663E-4</v>
      </c>
      <c r="CO292" s="9">
        <v>2.4716507315222325E-4</v>
      </c>
      <c r="CP292" s="9">
        <v>1.1373374194822796E-4</v>
      </c>
      <c r="CQ292" s="9">
        <v>5.241613149834642E-5</v>
      </c>
      <c r="CR292" s="9">
        <v>4.4949972616363661E-5</v>
      </c>
      <c r="CS292" s="9">
        <v>2.5010987221411649</v>
      </c>
      <c r="CT292" s="9">
        <v>2.2753812161669371</v>
      </c>
      <c r="CU292" s="9">
        <v>1.6040062613656791</v>
      </c>
      <c r="CV292" s="9">
        <v>0.87897852049969671</v>
      </c>
      <c r="CW292" s="9">
        <v>0.38830067208284347</v>
      </c>
      <c r="CX292" s="9">
        <v>0.14239917877567476</v>
      </c>
      <c r="CY292" s="9">
        <v>4.433679899630727E-2</v>
      </c>
      <c r="CZ292" s="9">
        <v>1.1924234078457774E-2</v>
      </c>
      <c r="DA292" s="9">
        <v>2.8074707659408388E-3</v>
      </c>
      <c r="DB292" s="9">
        <v>5.8475963859352898E-4</v>
      </c>
      <c r="DC292" s="9">
        <v>1.0864981822868931E-4</v>
      </c>
      <c r="DD292" s="9">
        <v>1.8127965989515016E-5</v>
      </c>
      <c r="DE292" s="9">
        <v>2.7304572148222978E-6</v>
      </c>
      <c r="DF292" s="9">
        <v>3.72832409348284E-7</v>
      </c>
      <c r="DG292" s="9">
        <v>4.630383244758215E-8</v>
      </c>
      <c r="DH292" s="9">
        <v>5.2437647053099668E-9</v>
      </c>
      <c r="DI292" s="9">
        <v>5.4249672637619892E-10</v>
      </c>
      <c r="DJ292" s="9">
        <v>5.1335717008471496E-11</v>
      </c>
      <c r="DK292" s="9">
        <v>4.8263306368569087E-12</v>
      </c>
      <c r="DL292" s="90">
        <f t="shared" si="31"/>
        <v>40.922700627585975</v>
      </c>
      <c r="DM292" s="90">
        <f t="shared" si="32"/>
        <v>2.3103036673848758E-2</v>
      </c>
      <c r="DN292" s="90">
        <f t="shared" si="33"/>
        <v>76.188390779528348</v>
      </c>
      <c r="DO292" s="90">
        <f t="shared" si="34"/>
        <v>2.2175516231360572</v>
      </c>
      <c r="DP292" s="90">
        <f t="shared" si="35"/>
        <v>7.2533692679176411</v>
      </c>
      <c r="DQ292" s="90">
        <f t="shared" si="36"/>
        <v>7.8499477677313934</v>
      </c>
      <c r="DR292" s="53">
        <f t="shared" si="37"/>
        <v>134.45506310257323</v>
      </c>
    </row>
    <row r="293" spans="1:122" s="9" customFormat="1">
      <c r="A293" s="59">
        <v>289</v>
      </c>
      <c r="B293" s="37">
        <v>21.749274744232853</v>
      </c>
      <c r="C293" s="37">
        <v>11.527707488595208</v>
      </c>
      <c r="D293" s="37">
        <v>5.4566795385897979</v>
      </c>
      <c r="E293" s="37">
        <v>2.2094423931979379</v>
      </c>
      <c r="F293" s="37">
        <v>0.76609122459177859</v>
      </c>
      <c r="G293" s="37">
        <v>0.22877584395347897</v>
      </c>
      <c r="H293" s="37">
        <v>5.9217734789088698E-2</v>
      </c>
      <c r="I293" s="37">
        <v>1.3360673346391069E-2</v>
      </c>
      <c r="J293" s="37">
        <v>2.6388018790099951E-3</v>
      </c>
      <c r="K293" s="37">
        <v>4.5758266467977671E-4</v>
      </c>
      <c r="L293" s="37">
        <v>6.9781748129619684E-5</v>
      </c>
      <c r="M293" s="37">
        <v>9.363299768636019E-6</v>
      </c>
      <c r="N293" s="37">
        <v>1.1047051724917741E-6</v>
      </c>
      <c r="O293" s="37">
        <v>1.1440268711334747E-7</v>
      </c>
      <c r="P293" s="37">
        <v>1.036969466804821E-8</v>
      </c>
      <c r="Q293" s="37">
        <v>8.1942316387629084E-10</v>
      </c>
      <c r="R293" s="37">
        <v>5.6156129650449266E-11</v>
      </c>
      <c r="S293" s="37">
        <v>3.3155507092817031E-12</v>
      </c>
      <c r="T293" s="37">
        <v>1.7465313248982864E-13</v>
      </c>
      <c r="U293" s="37">
        <v>1.576932761591137E-2</v>
      </c>
      <c r="V293" s="37">
        <v>5.7069317709134322E-3</v>
      </c>
      <c r="W293" s="37">
        <v>1.6491846084678648E-3</v>
      </c>
      <c r="X293" s="37">
        <v>3.7634666079692841E-4</v>
      </c>
      <c r="Y293" s="37">
        <v>6.9236478015411609E-5</v>
      </c>
      <c r="Z293" s="37">
        <v>1.0453655469385027E-5</v>
      </c>
      <c r="AA293" s="37">
        <v>1.3139050924843244E-6</v>
      </c>
      <c r="AB293" s="37">
        <v>1.3898459008191096E-7</v>
      </c>
      <c r="AC293" s="37">
        <v>1.2474546955657885E-8</v>
      </c>
      <c r="AD293" s="37">
        <v>9.5565518053263175E-10</v>
      </c>
      <c r="AE293" s="37">
        <v>6.2738542694971876E-11</v>
      </c>
      <c r="AF293" s="37">
        <v>3.5379701955532889E-12</v>
      </c>
      <c r="AG293" s="37">
        <v>1.7153724604183696E-13</v>
      </c>
      <c r="AH293" s="37">
        <v>7.1475568153357048E-15</v>
      </c>
      <c r="AI293" s="37">
        <v>2.5549919767806593E-16</v>
      </c>
      <c r="AJ293" s="37">
        <v>7.8109882358989459E-18</v>
      </c>
      <c r="AK293" s="37">
        <v>2.0329569717557453E-19</v>
      </c>
      <c r="AL293" s="37">
        <v>4.4767677032126983E-21</v>
      </c>
      <c r="AM293" s="37">
        <v>8.4018492374921722E-23</v>
      </c>
      <c r="AN293" s="37">
        <v>21.477247150328001</v>
      </c>
      <c r="AO293" s="37">
        <v>17.524312000936479</v>
      </c>
      <c r="AP293" s="37">
        <v>14.000737088364668</v>
      </c>
      <c r="AQ293" s="37">
        <v>10.266126313183314</v>
      </c>
      <c r="AR293" s="37">
        <v>6.7823266560751714</v>
      </c>
      <c r="AS293" s="37">
        <v>4.0078653105746005</v>
      </c>
      <c r="AT293" s="37">
        <v>2.1159622224860244</v>
      </c>
      <c r="AU293" s="37">
        <v>0.99960798807007223</v>
      </c>
      <c r="AV293" s="37">
        <v>0.42356175917297145</v>
      </c>
      <c r="AW293" s="37">
        <v>0.16135953432138045</v>
      </c>
      <c r="AX293" s="37">
        <v>5.5374100513082974E-2</v>
      </c>
      <c r="AY293" s="37">
        <v>1.714145785045669E-2</v>
      </c>
      <c r="AZ293" s="37">
        <v>4.7901112392264977E-3</v>
      </c>
      <c r="BA293" s="37">
        <v>1.2085430754385639E-3</v>
      </c>
      <c r="BB293" s="37">
        <v>2.7517016475416683E-4</v>
      </c>
      <c r="BC293" s="37">
        <v>5.64829660032043E-5</v>
      </c>
      <c r="BD293" s="37">
        <v>1.0435677680637288E-5</v>
      </c>
      <c r="BE293" s="37">
        <v>1.7317214974002758E-6</v>
      </c>
      <c r="BF293" s="37">
        <v>2.9604795070368467E-7</v>
      </c>
      <c r="BG293" s="37">
        <v>1.1651745605549266</v>
      </c>
      <c r="BH293" s="37">
        <v>0.67837651852688474</v>
      </c>
      <c r="BI293" s="37">
        <v>0.29145645451935231</v>
      </c>
      <c r="BJ293" s="37">
        <v>9.5053548392104698E-2</v>
      </c>
      <c r="BK293" s="37">
        <v>2.4595766885028469E-2</v>
      </c>
      <c r="BL293" s="37">
        <v>5.2165444201915075E-3</v>
      </c>
      <c r="BM293" s="37">
        <v>9.2918740149249175E-4</v>
      </c>
      <c r="BN293" s="37">
        <v>1.4161888056141581E-4</v>
      </c>
      <c r="BO293" s="37">
        <v>1.8740975369186077E-5</v>
      </c>
      <c r="BP293" s="37">
        <v>2.1787325511618748E-6</v>
      </c>
      <c r="BQ293" s="37">
        <v>2.2464360710897014E-7</v>
      </c>
      <c r="BR293" s="37">
        <v>2.0704694073356522E-8</v>
      </c>
      <c r="BS293" s="37">
        <v>1.7169431648219971E-9</v>
      </c>
      <c r="BT293" s="37">
        <v>1.2879945102020232E-10</v>
      </c>
      <c r="BU293" s="37">
        <v>8.7803530293158475E-12</v>
      </c>
      <c r="BV293" s="37">
        <v>5.4599290322391971E-13</v>
      </c>
      <c r="BW293" s="37">
        <v>3.1066126987721851E-14</v>
      </c>
      <c r="BX293" s="37">
        <v>1.6214446206091053E-15</v>
      </c>
      <c r="BY293" s="37">
        <v>8.1362805336823779E-17</v>
      </c>
      <c r="BZ293" s="36">
        <v>1.7641373059600147</v>
      </c>
      <c r="CA293" s="36">
        <v>1.6826144867452326</v>
      </c>
      <c r="CB293" s="36">
        <v>1.3898472171466167</v>
      </c>
      <c r="CC293" s="36">
        <v>0.99383884127243571</v>
      </c>
      <c r="CD293" s="9">
        <v>0.63743016451617862</v>
      </c>
      <c r="CE293" s="9">
        <v>0.37813305669148323</v>
      </c>
      <c r="CF293" s="9">
        <v>0.21188765200705528</v>
      </c>
      <c r="CG293" s="9">
        <v>0.11346748138697199</v>
      </c>
      <c r="CH293" s="9">
        <v>5.8454482065620365E-2</v>
      </c>
      <c r="CI293" s="9">
        <v>2.9169769739515128E-2</v>
      </c>
      <c r="CJ293" s="9">
        <v>1.4221012007570489E-2</v>
      </c>
      <c r="CK293" s="9">
        <v>6.829134368564688E-3</v>
      </c>
      <c r="CL293" s="9">
        <v>3.2507806974943218E-3</v>
      </c>
      <c r="CM293" s="9">
        <v>1.5407790396255974E-3</v>
      </c>
      <c r="CN293" s="9">
        <v>7.2936490601823757E-4</v>
      </c>
      <c r="CO293" s="9">
        <v>3.455071930574485E-4</v>
      </c>
      <c r="CP293" s="9">
        <v>1.6397750598423638E-4</v>
      </c>
      <c r="CQ293" s="9">
        <v>7.8013487082303256E-5</v>
      </c>
      <c r="CR293" s="9">
        <v>7.1331406319166571E-5</v>
      </c>
      <c r="CS293" s="9">
        <v>2.4637044687027285</v>
      </c>
      <c r="CT293" s="9">
        <v>2.2646912993318833</v>
      </c>
      <c r="CU293" s="9">
        <v>1.6215736727756291</v>
      </c>
      <c r="CV293" s="9">
        <v>0.90511748309428852</v>
      </c>
      <c r="CW293" s="9">
        <v>0.40803207834073324</v>
      </c>
      <c r="CX293" s="9">
        <v>0.15292168506877951</v>
      </c>
      <c r="CY293" s="9">
        <v>4.8722572141184979E-2</v>
      </c>
      <c r="CZ293" s="9">
        <v>1.3426019469254747E-2</v>
      </c>
      <c r="DA293" s="9">
        <v>3.2428735806486883E-3</v>
      </c>
      <c r="DB293" s="9">
        <v>6.9382649259198135E-4</v>
      </c>
      <c r="DC293" s="9">
        <v>1.3260027288552643E-4</v>
      </c>
      <c r="DD293" s="9">
        <v>2.2788673716699625E-5</v>
      </c>
      <c r="DE293" s="9">
        <v>3.5408550288864714E-6</v>
      </c>
      <c r="DF293" s="9">
        <v>4.9955022302716203E-7</v>
      </c>
      <c r="DG293" s="9">
        <v>6.4211559007041816E-8</v>
      </c>
      <c r="DH293" s="9">
        <v>7.5398637196513013E-9</v>
      </c>
      <c r="DI293" s="9">
        <v>8.1039721072852133E-10</v>
      </c>
      <c r="DJ293" s="9">
        <v>7.9841745414967173E-11</v>
      </c>
      <c r="DK293" s="9">
        <v>7.8643707342293512E-12</v>
      </c>
      <c r="DL293" s="90">
        <f t="shared" si="31"/>
        <v>42.013726401244746</v>
      </c>
      <c r="DM293" s="90">
        <f t="shared" si="32"/>
        <v>2.358294717591455E-2</v>
      </c>
      <c r="DN293" s="90">
        <f t="shared" si="33"/>
        <v>77.837964352768765</v>
      </c>
      <c r="DO293" s="90">
        <f t="shared" si="34"/>
        <v>2.2609653664918663</v>
      </c>
      <c r="DP293" s="90">
        <f t="shared" si="35"/>
        <v>7.2862103581428421</v>
      </c>
      <c r="DQ293" s="90">
        <f t="shared" si="36"/>
        <v>7.8822854809991032</v>
      </c>
      <c r="DR293" s="53">
        <f t="shared" si="37"/>
        <v>137.30473490682323</v>
      </c>
    </row>
    <row r="294" spans="1:122" s="9" customFormat="1">
      <c r="A294" s="59">
        <v>290</v>
      </c>
      <c r="B294" s="37">
        <v>22.121834212004572</v>
      </c>
      <c r="C294" s="37">
        <v>11.823915248286703</v>
      </c>
      <c r="D294" s="37">
        <v>5.6689545875551337</v>
      </c>
      <c r="E294" s="37">
        <v>2.3326887853381604</v>
      </c>
      <c r="F294" s="37">
        <v>0.82401941155549274</v>
      </c>
      <c r="G294" s="37">
        <v>0.25119116808089387</v>
      </c>
      <c r="H294" s="37">
        <v>6.6481499011293119E-2</v>
      </c>
      <c r="I294" s="37">
        <v>1.5359252597994481E-2</v>
      </c>
      <c r="J294" s="37">
        <v>3.1105312156738231E-3</v>
      </c>
      <c r="K294" s="37">
        <v>5.5380160436284864E-4</v>
      </c>
      <c r="L294" s="37">
        <v>8.6825297201972447E-5</v>
      </c>
      <c r="M294" s="37">
        <v>1.1992738394017928E-5</v>
      </c>
      <c r="N294" s="37">
        <v>1.4584646279245888E-6</v>
      </c>
      <c r="O294" s="37">
        <v>1.5589663877744995E-7</v>
      </c>
      <c r="P294" s="37">
        <v>1.4605931475382623E-8</v>
      </c>
      <c r="Q294" s="37">
        <v>1.1947337227459635E-9</v>
      </c>
      <c r="R294" s="37">
        <v>8.488388170105747E-11</v>
      </c>
      <c r="S294" s="37">
        <v>5.2041071632711126E-12</v>
      </c>
      <c r="T294" s="37">
        <v>2.8566857995021292E-13</v>
      </c>
      <c r="U294" s="37">
        <v>1.5984682475544784E-2</v>
      </c>
      <c r="V294" s="37">
        <v>5.8626766934649285E-3</v>
      </c>
      <c r="W294" s="37">
        <v>1.722929464753255E-3</v>
      </c>
      <c r="X294" s="37">
        <v>4.0075449712670402E-4</v>
      </c>
      <c r="Y294" s="37">
        <v>7.5270621335702482E-5</v>
      </c>
      <c r="Z294" s="37">
        <v>1.1617719374936423E-5</v>
      </c>
      <c r="AA294" s="37">
        <v>1.4943922681166936E-6</v>
      </c>
      <c r="AB294" s="37">
        <v>1.6194305497627474E-7</v>
      </c>
      <c r="AC294" s="37">
        <v>1.4905458676974351E-8</v>
      </c>
      <c r="AD294" s="37">
        <v>1.1721196510827641E-9</v>
      </c>
      <c r="AE294" s="37">
        <v>7.9064987303119042E-11</v>
      </c>
      <c r="AF294" s="37">
        <v>4.58586202843749E-12</v>
      </c>
      <c r="AG294" s="37">
        <v>2.2892500849158647E-13</v>
      </c>
      <c r="AH294" s="37">
        <v>9.8316654880290806E-15</v>
      </c>
      <c r="AI294" s="37">
        <v>3.6264185709906507E-16</v>
      </c>
      <c r="AJ294" s="37">
        <v>1.1452912939056692E-17</v>
      </c>
      <c r="AK294" s="37">
        <v>3.0830494122403623E-19</v>
      </c>
      <c r="AL294" s="37">
        <v>7.0306541393384691E-21</v>
      </c>
      <c r="AM294" s="37">
        <v>1.3689548531143135E-22</v>
      </c>
      <c r="AN294" s="37">
        <v>21.610744585788446</v>
      </c>
      <c r="AO294" s="37">
        <v>17.668647090438846</v>
      </c>
      <c r="AP294" s="37">
        <v>14.207554239202176</v>
      </c>
      <c r="AQ294" s="37">
        <v>10.532240619297182</v>
      </c>
      <c r="AR294" s="37">
        <v>7.0609737099356469</v>
      </c>
      <c r="AS294" s="37">
        <v>4.2467833062254892</v>
      </c>
      <c r="AT294" s="37">
        <v>2.2874432813951189</v>
      </c>
      <c r="AU294" s="37">
        <v>1.1046695216012556</v>
      </c>
      <c r="AV294" s="37">
        <v>0.47933479189229672</v>
      </c>
      <c r="AW294" s="37">
        <v>0.18729838759185405</v>
      </c>
      <c r="AX294" s="37">
        <v>6.6028082506309468E-2</v>
      </c>
      <c r="AY294" s="37">
        <v>2.1028376649787912E-2</v>
      </c>
      <c r="AZ294" s="37">
        <v>6.0547408625033251E-3</v>
      </c>
      <c r="BA294" s="37">
        <v>1.5764267641210678E-3</v>
      </c>
      <c r="BB294" s="37">
        <v>3.7099446147626598E-4</v>
      </c>
      <c r="BC294" s="37">
        <v>7.8842775042781488E-5</v>
      </c>
      <c r="BD294" s="37">
        <v>1.5107978635878389E-5</v>
      </c>
      <c r="BE294" s="37">
        <v>2.6050442302811474E-6</v>
      </c>
      <c r="BF294" s="37">
        <v>4.6668278218691045E-7</v>
      </c>
      <c r="BG294" s="37">
        <v>1.1666505187174112</v>
      </c>
      <c r="BH294" s="37">
        <v>0.69390288277965928</v>
      </c>
      <c r="BI294" s="37">
        <v>0.30596318720108145</v>
      </c>
      <c r="BJ294" s="37">
        <v>0.10265386370311898</v>
      </c>
      <c r="BK294" s="37">
        <v>2.7369100785146983E-2</v>
      </c>
      <c r="BL294" s="37">
        <v>5.9883451311070549E-3</v>
      </c>
      <c r="BM294" s="37">
        <v>1.1015802676664001E-3</v>
      </c>
      <c r="BN294" s="37">
        <v>1.7356503103614261E-4</v>
      </c>
      <c r="BO294" s="37">
        <v>2.3768157053579872E-5</v>
      </c>
      <c r="BP294" s="37">
        <v>2.8622676473993809E-6</v>
      </c>
      <c r="BQ294" s="37">
        <v>3.0602641887135843E-7</v>
      </c>
      <c r="BR294" s="37">
        <v>2.9279834557396117E-8</v>
      </c>
      <c r="BS294" s="37">
        <v>2.5234410474371046E-9</v>
      </c>
      <c r="BT294" s="37">
        <v>1.9698004599396144E-10</v>
      </c>
      <c r="BU294" s="37">
        <v>1.3991388030563913E-11</v>
      </c>
      <c r="BV294" s="37">
        <v>9.0779454579449837E-13</v>
      </c>
      <c r="BW294" s="37">
        <v>5.3975685481279269E-14</v>
      </c>
      <c r="BX294" s="37">
        <v>2.9487428616383814E-15</v>
      </c>
      <c r="BY294" s="37">
        <v>1.5551462770245412E-16</v>
      </c>
      <c r="BZ294" s="36">
        <v>1.7212252777904498</v>
      </c>
      <c r="CA294" s="36">
        <v>1.655845343033058</v>
      </c>
      <c r="CB294" s="36">
        <v>1.3849223894928711</v>
      </c>
      <c r="CC294" s="36">
        <v>1.0064854766789213</v>
      </c>
      <c r="CD294" s="9">
        <v>0.65810431579707263</v>
      </c>
      <c r="CE294" s="9">
        <v>0.39896881982262372</v>
      </c>
      <c r="CF294" s="9">
        <v>0.22889339838714851</v>
      </c>
      <c r="CG294" s="9">
        <v>0.12565526921091866</v>
      </c>
      <c r="CH294" s="9">
        <v>6.6410968272995974E-2</v>
      </c>
      <c r="CI294" s="9">
        <v>3.4014353703462924E-2</v>
      </c>
      <c r="CJ294" s="9">
        <v>1.7025907833149882E-2</v>
      </c>
      <c r="CK294" s="9">
        <v>8.3972407152320717E-3</v>
      </c>
      <c r="CL294" s="9">
        <v>4.1068215014074504E-3</v>
      </c>
      <c r="CM294" s="9">
        <v>2.0007139081773245E-3</v>
      </c>
      <c r="CN294" s="9">
        <v>9.7392128392436101E-4</v>
      </c>
      <c r="CO294" s="9">
        <v>4.7469171891939912E-4</v>
      </c>
      <c r="CP294" s="9">
        <v>2.3194954245214146E-4</v>
      </c>
      <c r="CQ294" s="9">
        <v>1.1369871494387532E-4</v>
      </c>
      <c r="CR294" s="9">
        <v>1.1060409819734227E-4</v>
      </c>
      <c r="CS294" s="9">
        <v>2.426801107059569</v>
      </c>
      <c r="CT294" s="9">
        <v>2.2526830519536749</v>
      </c>
      <c r="CU294" s="9">
        <v>1.6372871305751409</v>
      </c>
      <c r="CV294" s="9">
        <v>0.93023902067447051</v>
      </c>
      <c r="CW294" s="9">
        <v>0.42763304096397348</v>
      </c>
      <c r="CX294" s="9">
        <v>0.16366252132282449</v>
      </c>
      <c r="CY294" s="9">
        <v>5.3316283292237053E-2</v>
      </c>
      <c r="CZ294" s="9">
        <v>1.5040005154163696E-2</v>
      </c>
      <c r="DA294" s="9">
        <v>3.7232411631195031E-3</v>
      </c>
      <c r="DB294" s="9">
        <v>8.1745261407004631E-4</v>
      </c>
      <c r="DC294" s="9">
        <v>1.6051886073104168E-4</v>
      </c>
      <c r="DD294" s="9">
        <v>2.8382182426995456E-5</v>
      </c>
      <c r="DE294" s="9">
        <v>4.5434581023795898E-6</v>
      </c>
      <c r="DF294" s="9">
        <v>6.6138236506132573E-7</v>
      </c>
      <c r="DG294" s="9">
        <v>8.7855244525979746E-8</v>
      </c>
      <c r="DH294" s="9">
        <v>1.0679074757843711E-8</v>
      </c>
      <c r="DI294" s="9">
        <v>1.1903479732040719E-9</v>
      </c>
      <c r="DJ294" s="9">
        <v>1.2186124709112266E-10</v>
      </c>
      <c r="DK294" s="9">
        <v>1.254841551140931E-11</v>
      </c>
      <c r="DL294" s="90">
        <f t="shared" si="31"/>
        <v>43.108208945538181</v>
      </c>
      <c r="DM294" s="90">
        <f t="shared" si="32"/>
        <v>2.4059603968391713E-2</v>
      </c>
      <c r="DN294" s="90">
        <f t="shared" si="33"/>
        <v>79.480845177093187</v>
      </c>
      <c r="DO294" s="90">
        <f t="shared" si="34"/>
        <v>2.3038300120825599</v>
      </c>
      <c r="DP294" s="90">
        <f t="shared" si="35"/>
        <v>7.3139611615059277</v>
      </c>
      <c r="DQ294" s="90">
        <f t="shared" si="36"/>
        <v>7.9113970605159469</v>
      </c>
      <c r="DR294" s="53">
        <f t="shared" si="37"/>
        <v>140.14230196070429</v>
      </c>
    </row>
    <row r="295" spans="1:122" s="9" customFormat="1">
      <c r="A295" s="59">
        <v>291</v>
      </c>
      <c r="B295" s="37">
        <v>22.492781068120593</v>
      </c>
      <c r="C295" s="37">
        <v>12.118228721668807</v>
      </c>
      <c r="D295" s="37">
        <v>5.8817176753763336</v>
      </c>
      <c r="E295" s="37">
        <v>2.4580883712749295</v>
      </c>
      <c r="F295" s="37">
        <v>0.88405700312292157</v>
      </c>
      <c r="G295" s="37">
        <v>0.27490602525080687</v>
      </c>
      <c r="H295" s="37">
        <v>7.4338710078623124E-2</v>
      </c>
      <c r="I295" s="37">
        <v>1.7572545939632464E-2</v>
      </c>
      <c r="J295" s="37">
        <v>3.6460209072196399E-3</v>
      </c>
      <c r="K295" s="37">
        <v>6.6589194856358548E-4</v>
      </c>
      <c r="L295" s="37">
        <v>1.0722485494334325E-4</v>
      </c>
      <c r="M295" s="37">
        <v>1.5230053240672001E-5</v>
      </c>
      <c r="N295" s="37">
        <v>1.9070137779442812E-6</v>
      </c>
      <c r="O295" s="37">
        <v>2.1014682022992208E-7</v>
      </c>
      <c r="P295" s="37">
        <v>2.0324198699929715E-8</v>
      </c>
      <c r="Q295" s="37">
        <v>1.718476679490892E-9</v>
      </c>
      <c r="R295" s="37">
        <v>1.2638615134701803E-10</v>
      </c>
      <c r="S295" s="37">
        <v>8.0326854007959864E-12</v>
      </c>
      <c r="T295" s="37">
        <v>4.5864552527793542E-13</v>
      </c>
      <c r="U295" s="37">
        <v>1.6196266145102476E-2</v>
      </c>
      <c r="V295" s="37">
        <v>6.017255199792829E-3</v>
      </c>
      <c r="W295" s="37">
        <v>1.7973603628788355E-3</v>
      </c>
      <c r="X295" s="37">
        <v>4.2587210294629287E-4</v>
      </c>
      <c r="Y295" s="37">
        <v>8.1611299590684809E-5</v>
      </c>
      <c r="Z295" s="37">
        <v>1.2868087255499897E-5</v>
      </c>
      <c r="AA295" s="37">
        <v>1.6927502026136071E-6</v>
      </c>
      <c r="AB295" s="37">
        <v>1.8778128685815662E-7</v>
      </c>
      <c r="AC295" s="37">
        <v>1.7709422287487865E-8</v>
      </c>
      <c r="AD295" s="37">
        <v>1.4282383869708624E-9</v>
      </c>
      <c r="AE295" s="37">
        <v>9.8897306116691543E-11</v>
      </c>
      <c r="AF295" s="37">
        <v>5.8938742086271648E-12</v>
      </c>
      <c r="AG295" s="37">
        <v>3.0260120963011639E-13</v>
      </c>
      <c r="AH295" s="37">
        <v>1.3379259069733543E-14</v>
      </c>
      <c r="AI295" s="37">
        <v>5.0857359855617978E-16</v>
      </c>
      <c r="AJ295" s="37">
        <v>1.6569891322557634E-17</v>
      </c>
      <c r="AK295" s="37">
        <v>4.6066078661419475E-19</v>
      </c>
      <c r="AL295" s="37">
        <v>1.0861050312457985E-20</v>
      </c>
      <c r="AM295" s="37">
        <v>2.1901512951610245E-22</v>
      </c>
      <c r="AN295" s="37">
        <v>21.74436116513613</v>
      </c>
      <c r="AO295" s="37">
        <v>17.808609976500232</v>
      </c>
      <c r="AP295" s="37">
        <v>14.405572325913379</v>
      </c>
      <c r="AQ295" s="37">
        <v>10.789297092330667</v>
      </c>
      <c r="AR295" s="37">
        <v>7.3348430048897111</v>
      </c>
      <c r="AS295" s="37">
        <v>4.4865159073298466</v>
      </c>
      <c r="AT295" s="37">
        <v>2.4634259809654591</v>
      </c>
      <c r="AU295" s="37">
        <v>1.2150897329667523</v>
      </c>
      <c r="AV295" s="37">
        <v>0.53943689286179997</v>
      </c>
      <c r="AW295" s="37">
        <v>0.2159910935188134</v>
      </c>
      <c r="AX295" s="37">
        <v>7.8139332923910759E-2</v>
      </c>
      <c r="AY295" s="37">
        <v>2.5574656080899736E-2</v>
      </c>
      <c r="AZ295" s="37">
        <v>7.5785395509915488E-3</v>
      </c>
      <c r="BA295" s="37">
        <v>2.033678819930506E-3</v>
      </c>
      <c r="BB295" s="37">
        <v>4.9402151358879159E-4</v>
      </c>
      <c r="BC295" s="37">
        <v>1.0853945472202034E-4</v>
      </c>
      <c r="BD295" s="37">
        <v>2.1537241790791633E-5</v>
      </c>
      <c r="BE295" s="37">
        <v>3.8521911355059945E-6</v>
      </c>
      <c r="BF295" s="37">
        <v>7.2180715967140092E-7</v>
      </c>
      <c r="BG295" s="37">
        <v>1.1675597620729381</v>
      </c>
      <c r="BH295" s="37">
        <v>0.70884613970847965</v>
      </c>
      <c r="BI295" s="37">
        <v>0.32050015492196915</v>
      </c>
      <c r="BJ295" s="37">
        <v>0.11052995658308343</v>
      </c>
      <c r="BK295" s="37">
        <v>3.0337698747476174E-2</v>
      </c>
      <c r="BL295" s="37">
        <v>6.8416843677685246E-3</v>
      </c>
      <c r="BM295" s="37">
        <v>1.2985389426133937E-3</v>
      </c>
      <c r="BN295" s="37">
        <v>2.1130218770275172E-4</v>
      </c>
      <c r="BO295" s="37">
        <v>2.9912519513765734E-5</v>
      </c>
      <c r="BP295" s="37">
        <v>3.7273546559774646E-6</v>
      </c>
      <c r="BQ295" s="37">
        <v>4.1277367035434192E-7</v>
      </c>
      <c r="BR295" s="37">
        <v>4.0947938745810588E-8</v>
      </c>
      <c r="BS295" s="37">
        <v>3.6630071062460239E-9</v>
      </c>
      <c r="BT295" s="37">
        <v>2.9712991302533502E-10</v>
      </c>
      <c r="BU295" s="37">
        <v>2.1958109346771269E-11</v>
      </c>
      <c r="BV295" s="37">
        <v>1.4842226363497002E-12</v>
      </c>
      <c r="BW295" s="37">
        <v>9.2065408977750632E-14</v>
      </c>
      <c r="BX295" s="37">
        <v>5.2550842722044452E-15</v>
      </c>
      <c r="BY295" s="37">
        <v>2.9072949332306403E-16</v>
      </c>
      <c r="BZ295" s="36">
        <v>1.6784010116290284</v>
      </c>
      <c r="CA295" s="36">
        <v>1.628013383919352</v>
      </c>
      <c r="CB295" s="36">
        <v>1.3778731114527925</v>
      </c>
      <c r="CC295" s="36">
        <v>1.0168912738644569</v>
      </c>
      <c r="CD295" s="9">
        <v>0.67724362742618482</v>
      </c>
      <c r="CE295" s="9">
        <v>0.41919143019791349</v>
      </c>
      <c r="CF295" s="9">
        <v>0.24598882684395398</v>
      </c>
      <c r="CG295" s="9">
        <v>0.1382946338753995</v>
      </c>
      <c r="CH295" s="9">
        <v>7.4907004689714077E-2</v>
      </c>
      <c r="CI295" s="9">
        <v>3.9335034556436374E-2</v>
      </c>
      <c r="CJ295" s="9">
        <v>2.0192248616597394E-2</v>
      </c>
      <c r="CK295" s="9">
        <v>1.0216079236564247E-2</v>
      </c>
      <c r="CL295" s="9">
        <v>5.1268961061114275E-3</v>
      </c>
      <c r="CM295" s="9">
        <v>2.5637855912881927E-3</v>
      </c>
      <c r="CN295" s="9">
        <v>1.2815624184064449E-3</v>
      </c>
      <c r="CO295" s="9">
        <v>6.4172103097781736E-4</v>
      </c>
      <c r="CP295" s="9">
        <v>3.2231357751323988E-4</v>
      </c>
      <c r="CQ295" s="9">
        <v>1.6250215222945593E-4</v>
      </c>
      <c r="CR295" s="9">
        <v>1.6785151694269015E-4</v>
      </c>
      <c r="CS295" s="9">
        <v>2.3904036474504387</v>
      </c>
      <c r="CT295" s="9">
        <v>2.23946854073019</v>
      </c>
      <c r="CU295" s="9">
        <v>1.6512115469811002</v>
      </c>
      <c r="CV295" s="9">
        <v>0.95432213753648876</v>
      </c>
      <c r="CW295" s="9">
        <v>0.44705829606630632</v>
      </c>
      <c r="CX295" s="9">
        <v>0.17459511673996475</v>
      </c>
      <c r="CY295" s="9">
        <v>5.8110994840606549E-2</v>
      </c>
      <c r="CZ295" s="9">
        <v>1.6767205662598268E-2</v>
      </c>
      <c r="DA295" s="9">
        <v>4.250522223368163E-3</v>
      </c>
      <c r="DB295" s="9">
        <v>9.5674118094718355E-4</v>
      </c>
      <c r="DC295" s="9">
        <v>1.928357106723307E-4</v>
      </c>
      <c r="DD295" s="9">
        <v>3.5041122227480624E-5</v>
      </c>
      <c r="DE295" s="9">
        <v>5.7724297192847834E-6</v>
      </c>
      <c r="DF295" s="9">
        <v>8.658973678723564E-7</v>
      </c>
      <c r="DG295" s="9">
        <v>1.1870326619684896E-7</v>
      </c>
      <c r="DH295" s="9">
        <v>1.4913938727513356E-8</v>
      </c>
      <c r="DI295" s="9">
        <v>1.7211870547318778E-9</v>
      </c>
      <c r="DJ295" s="9">
        <v>1.8276906040426775E-10</v>
      </c>
      <c r="DK295" s="9">
        <v>1.9635977352222672E-11</v>
      </c>
      <c r="DL295" s="90">
        <f t="shared" si="31"/>
        <v>44.206126627934772</v>
      </c>
      <c r="DM295" s="90">
        <f t="shared" si="32"/>
        <v>2.4533132971824453E-2</v>
      </c>
      <c r="DN295" s="90">
        <f t="shared" si="33"/>
        <v>81.117098051996919</v>
      </c>
      <c r="DO295" s="90">
        <f t="shared" si="34"/>
        <v>2.3461593351114867</v>
      </c>
      <c r="DP295" s="90">
        <f t="shared" si="35"/>
        <v>7.3368142987018627</v>
      </c>
      <c r="DQ295" s="90">
        <f t="shared" si="36"/>
        <v>7.9373794001127926</v>
      </c>
      <c r="DR295" s="53">
        <f t="shared" si="37"/>
        <v>142.96811084682966</v>
      </c>
    </row>
    <row r="296" spans="1:122" s="9" customFormat="1">
      <c r="A296" s="59">
        <v>292</v>
      </c>
      <c r="B296" s="37">
        <v>22.862287380689818</v>
      </c>
      <c r="C296" s="37">
        <v>12.410675007660087</v>
      </c>
      <c r="D296" s="37">
        <v>6.0948470935239332</v>
      </c>
      <c r="E296" s="37">
        <v>2.5855241255672272</v>
      </c>
      <c r="F296" s="37">
        <v>0.9461656664143322</v>
      </c>
      <c r="G296" s="37">
        <v>0.29993277314277561</v>
      </c>
      <c r="H296" s="37">
        <v>8.2810618367869321E-2</v>
      </c>
      <c r="I296" s="37">
        <v>2.0013962169954758E-2</v>
      </c>
      <c r="J296" s="37">
        <v>4.2510168574021673E-3</v>
      </c>
      <c r="K296" s="37">
        <v>7.9574534998562863E-4</v>
      </c>
      <c r="L296" s="37">
        <v>1.3148355551186207E-4</v>
      </c>
      <c r="M296" s="37">
        <v>1.9186207584989887E-5</v>
      </c>
      <c r="N296" s="37">
        <v>2.4709470718485298E-6</v>
      </c>
      <c r="O296" s="37">
        <v>2.8039717671738282E-7</v>
      </c>
      <c r="P296" s="37">
        <v>2.7960044421708966E-8</v>
      </c>
      <c r="Q296" s="37">
        <v>2.4405641631112596E-9</v>
      </c>
      <c r="R296" s="37">
        <v>1.855389592766857E-10</v>
      </c>
      <c r="S296" s="37">
        <v>1.220595634508682E-11</v>
      </c>
      <c r="T296" s="37">
        <v>7.2369954980266994E-13</v>
      </c>
      <c r="U296" s="37">
        <v>1.6404262756512165E-2</v>
      </c>
      <c r="V296" s="37">
        <v>6.1706590904824343E-3</v>
      </c>
      <c r="W296" s="37">
        <v>1.8724300751902644E-3</v>
      </c>
      <c r="X296" s="37">
        <v>4.5168623809950368E-4</v>
      </c>
      <c r="Y296" s="37">
        <v>8.8261248869370777E-5</v>
      </c>
      <c r="Z296" s="37">
        <v>1.4207703803290483E-5</v>
      </c>
      <c r="AA296" s="37">
        <v>1.9100393042798933E-6</v>
      </c>
      <c r="AB296" s="37">
        <v>2.1674494045801572E-7</v>
      </c>
      <c r="AC296" s="37">
        <v>2.0928352906138923E-8</v>
      </c>
      <c r="AD296" s="37">
        <v>1.729591339198438E-9</v>
      </c>
      <c r="AE296" s="37">
        <v>1.2283342058101253E-10</v>
      </c>
      <c r="AF296" s="37">
        <v>7.5145546015336566E-12</v>
      </c>
      <c r="AG296" s="37">
        <v>3.9639792378496682E-13</v>
      </c>
      <c r="AH296" s="37">
        <v>1.8023869711657883E-14</v>
      </c>
      <c r="AI296" s="37">
        <v>7.0523146731239562E-16</v>
      </c>
      <c r="AJ296" s="37">
        <v>2.3674202666038839E-17</v>
      </c>
      <c r="AK296" s="37">
        <v>6.7879414531911248E-19</v>
      </c>
      <c r="AL296" s="37">
        <v>1.652176013830325E-20</v>
      </c>
      <c r="AM296" s="37">
        <v>3.4447438567688135E-22</v>
      </c>
      <c r="AN296" s="37">
        <v>21.878181299101453</v>
      </c>
      <c r="AO296" s="37">
        <v>17.944614649430576</v>
      </c>
      <c r="AP296" s="37">
        <v>14.595299621645824</v>
      </c>
      <c r="AQ296" s="37">
        <v>11.037453249820667</v>
      </c>
      <c r="AR296" s="37">
        <v>7.6036040060601922</v>
      </c>
      <c r="AS296" s="37">
        <v>4.7265067032082095</v>
      </c>
      <c r="AT296" s="37">
        <v>2.6434691744643164</v>
      </c>
      <c r="AU296" s="37">
        <v>1.3306903943829913</v>
      </c>
      <c r="AV296" s="37">
        <v>0.60389812033261336</v>
      </c>
      <c r="AW296" s="37">
        <v>0.24755209201638412</v>
      </c>
      <c r="AX296" s="37">
        <v>9.1817082774155873E-2</v>
      </c>
      <c r="AY296" s="37">
        <v>3.0852029958251346E-2</v>
      </c>
      <c r="AZ296" s="37">
        <v>9.3988045491573066E-3</v>
      </c>
      <c r="BA296" s="37">
        <v>2.5964621695462832E-3</v>
      </c>
      <c r="BB296" s="37">
        <v>6.5023766580765805E-4</v>
      </c>
      <c r="BC296" s="37">
        <v>1.474946986734422E-4</v>
      </c>
      <c r="BD296" s="37">
        <v>3.0262550219883214E-5</v>
      </c>
      <c r="BE296" s="37">
        <v>5.6059423326068574E-6</v>
      </c>
      <c r="BF296" s="37">
        <v>1.0967796096591029E-6</v>
      </c>
      <c r="BG296" s="37">
        <v>1.1679418506718362</v>
      </c>
      <c r="BH296" s="37">
        <v>0.72320505839242744</v>
      </c>
      <c r="BI296" s="37">
        <v>0.33504110670819953</v>
      </c>
      <c r="BJ296" s="37">
        <v>0.11867171802961347</v>
      </c>
      <c r="BK296" s="37">
        <v>3.3505053814947956E-2</v>
      </c>
      <c r="BL296" s="37">
        <v>7.781357569801208E-3</v>
      </c>
      <c r="BM296" s="37">
        <v>1.522457945722624E-3</v>
      </c>
      <c r="BN296" s="37">
        <v>2.5562025561524991E-4</v>
      </c>
      <c r="BO296" s="37">
        <v>3.7371335287143988E-5</v>
      </c>
      <c r="BP296" s="37">
        <v>4.8136722577026848E-6</v>
      </c>
      <c r="BQ296" s="37">
        <v>5.515488056033287E-7</v>
      </c>
      <c r="BR296" s="37">
        <v>5.6665916719891316E-8</v>
      </c>
      <c r="BS296" s="37">
        <v>5.2551807726044046E-9</v>
      </c>
      <c r="BT296" s="37">
        <v>4.4240795766998931E-10</v>
      </c>
      <c r="BU296" s="37">
        <v>3.3969831314539544E-11</v>
      </c>
      <c r="BV296" s="37">
        <v>2.3886223699291071E-12</v>
      </c>
      <c r="BW296" s="37">
        <v>1.5433361625731887E-13</v>
      </c>
      <c r="BX296" s="37">
        <v>9.1889864267771807E-15</v>
      </c>
      <c r="BY296" s="37">
        <v>5.3233201006647292E-16</v>
      </c>
      <c r="BZ296" s="36">
        <v>1.6357130711567438</v>
      </c>
      <c r="CA296" s="36">
        <v>1.5992536276522342</v>
      </c>
      <c r="CB296" s="36">
        <v>1.3688579786135235</v>
      </c>
      <c r="CC296" s="36">
        <v>1.0251299930216349</v>
      </c>
      <c r="CD296" s="9">
        <v>0.69481101355608144</v>
      </c>
      <c r="CE296" s="9">
        <v>0.43870263873931592</v>
      </c>
      <c r="CF296" s="9">
        <v>0.26307521869455203</v>
      </c>
      <c r="CG296" s="9">
        <v>0.15132036058744169</v>
      </c>
      <c r="CH296" s="9">
        <v>8.3915810172294755E-2</v>
      </c>
      <c r="CI296" s="9">
        <v>4.5132706514515397E-2</v>
      </c>
      <c r="CJ296" s="9">
        <v>2.3735104050181182E-2</v>
      </c>
      <c r="CK296" s="9">
        <v>1.2304955946900804E-2</v>
      </c>
      <c r="CL296" s="9">
        <v>6.329111732060827E-3</v>
      </c>
      <c r="CM296" s="9">
        <v>3.244749315591682E-3</v>
      </c>
      <c r="CN296" s="9">
        <v>1.6633727216178872E-3</v>
      </c>
      <c r="CO296" s="9">
        <v>8.5449543175916069E-4</v>
      </c>
      <c r="CP296" s="9">
        <v>4.4050061000432757E-4</v>
      </c>
      <c r="CQ296" s="9">
        <v>2.2806207404120908E-4</v>
      </c>
      <c r="CR296" s="9">
        <v>2.4968499391140448E-4</v>
      </c>
      <c r="CS296" s="9">
        <v>2.3545233374389913</v>
      </c>
      <c r="CT296" s="9">
        <v>2.2251519927493431</v>
      </c>
      <c r="CU296" s="9">
        <v>1.6634119644608369</v>
      </c>
      <c r="CV296" s="9">
        <v>0.97735046963175765</v>
      </c>
      <c r="CW296" s="9">
        <v>0.46626506020881864</v>
      </c>
      <c r="CX296" s="9">
        <v>0.18569269689809306</v>
      </c>
      <c r="CY296" s="9">
        <v>6.3098898206475421E-2</v>
      </c>
      <c r="CZ296" s="9">
        <v>1.860812550076809E-2</v>
      </c>
      <c r="DA296" s="9">
        <v>4.826516704864202E-3</v>
      </c>
      <c r="DB296" s="9">
        <v>1.1127884534849633E-3</v>
      </c>
      <c r="DC296" s="9">
        <v>2.2999752673507305E-4</v>
      </c>
      <c r="DD296" s="9">
        <v>4.2908363292449194E-5</v>
      </c>
      <c r="DE296" s="9">
        <v>7.2658444788489715E-6</v>
      </c>
      <c r="DF296" s="9">
        <v>1.1218161468429607E-6</v>
      </c>
      <c r="DG296" s="9">
        <v>1.5850524109395406E-7</v>
      </c>
      <c r="DH296" s="9">
        <v>2.055583684653148E-8</v>
      </c>
      <c r="DI296" s="9">
        <v>2.4525190362796191E-9</v>
      </c>
      <c r="DJ296" s="9">
        <v>2.6968545433309193E-10</v>
      </c>
      <c r="DK296" s="9">
        <v>3.017483024326165E-11</v>
      </c>
      <c r="DL296" s="90">
        <f t="shared" si="31"/>
        <v>45.307456841449806</v>
      </c>
      <c r="DM296" s="90">
        <f t="shared" si="32"/>
        <v>2.5003656685909138E-2</v>
      </c>
      <c r="DN296" s="90">
        <f t="shared" si="33"/>
        <v>82.746768387551029</v>
      </c>
      <c r="DO296" s="90">
        <f t="shared" si="34"/>
        <v>2.3879670223445428</v>
      </c>
      <c r="DP296" s="90">
        <f t="shared" si="35"/>
        <v>7.3549624555844044</v>
      </c>
      <c r="DQ296" s="90">
        <f t="shared" si="36"/>
        <v>7.9603233256175452</v>
      </c>
      <c r="DR296" s="53">
        <f t="shared" si="37"/>
        <v>145.78248168923326</v>
      </c>
    </row>
    <row r="297" spans="1:122" s="9" customFormat="1">
      <c r="A297" s="59">
        <v>293</v>
      </c>
      <c r="B297" s="37">
        <v>23.230517661688346</v>
      </c>
      <c r="C297" s="37">
        <v>12.701284434277479</v>
      </c>
      <c r="D297" s="37">
        <v>6.3082289265507026</v>
      </c>
      <c r="E297" s="37">
        <v>2.7148807238759929</v>
      </c>
      <c r="F297" s="37">
        <v>1.0103040915505377</v>
      </c>
      <c r="G297" s="37">
        <v>0.32628107233917142</v>
      </c>
      <c r="H297" s="37">
        <v>9.1917545979092852E-2</v>
      </c>
      <c r="I297" s="37">
        <v>2.2696952439312294E-2</v>
      </c>
      <c r="J297" s="37">
        <v>4.9314813354309119E-3</v>
      </c>
      <c r="K297" s="37">
        <v>9.4538470543311488E-4</v>
      </c>
      <c r="L297" s="37">
        <v>1.6015528399945279E-4</v>
      </c>
      <c r="M297" s="37">
        <v>2.3986940347751293E-5</v>
      </c>
      <c r="N297" s="37">
        <v>3.1742942619013045E-6</v>
      </c>
      <c r="O297" s="37">
        <v>3.7054756848913131E-7</v>
      </c>
      <c r="P297" s="37">
        <v>3.8053387028157305E-8</v>
      </c>
      <c r="Q297" s="37">
        <v>3.4248527300394207E-9</v>
      </c>
      <c r="R297" s="37">
        <v>2.6878698871494337E-10</v>
      </c>
      <c r="S297" s="37">
        <v>1.8277058271880382E-11</v>
      </c>
      <c r="T297" s="37">
        <v>1.1235445739048299E-12</v>
      </c>
      <c r="U297" s="37">
        <v>1.660884919880537E-2</v>
      </c>
      <c r="V297" s="37">
        <v>6.3228831289751115E-3</v>
      </c>
      <c r="W297" s="37">
        <v>1.9480931717000655E-3</v>
      </c>
      <c r="X297" s="37">
        <v>4.7818325622940415E-4</v>
      </c>
      <c r="Y297" s="37">
        <v>9.5222802441362317E-5</v>
      </c>
      <c r="Z297" s="37">
        <v>1.5639436145063259E-5</v>
      </c>
      <c r="AA297" s="37">
        <v>2.1473317761065218E-6</v>
      </c>
      <c r="AB297" s="37">
        <v>2.4908971299069797E-7</v>
      </c>
      <c r="AC297" s="37">
        <v>2.4607060593459416E-8</v>
      </c>
      <c r="AD297" s="37">
        <v>2.0823014815692722E-9</v>
      </c>
      <c r="AE297" s="37">
        <v>1.515467731966479E-10</v>
      </c>
      <c r="AF297" s="37">
        <v>9.5086697716293036E-12</v>
      </c>
      <c r="AG297" s="37">
        <v>5.1486711960140691E-13</v>
      </c>
      <c r="AH297" s="37">
        <v>2.4050609740098226E-14</v>
      </c>
      <c r="AI297" s="37">
        <v>9.6760362279006605E-16</v>
      </c>
      <c r="AJ297" s="37">
        <v>3.3427816019159831E-17</v>
      </c>
      <c r="AK297" s="37">
        <v>9.8723312632032651E-19</v>
      </c>
      <c r="AL297" s="37">
        <v>2.4772349622678633E-20</v>
      </c>
      <c r="AM297" s="37">
        <v>5.3322612531851447E-22</v>
      </c>
      <c r="AN297" s="37">
        <v>22.012273565204818</v>
      </c>
      <c r="AO297" s="37">
        <v>18.077036549064566</v>
      </c>
      <c r="AP297" s="37">
        <v>14.777223255905152</v>
      </c>
      <c r="AQ297" s="37">
        <v>11.276892834656211</v>
      </c>
      <c r="AR297" s="37">
        <v>7.866976963175464</v>
      </c>
      <c r="AS297" s="37">
        <v>4.9662315984122287</v>
      </c>
      <c r="AT297" s="37">
        <v>2.8271291903226525</v>
      </c>
      <c r="AU297" s="37">
        <v>1.4512705207175705</v>
      </c>
      <c r="AV297" s="37">
        <v>0.67272660636190751</v>
      </c>
      <c r="AW297" s="37">
        <v>0.28208460182738654</v>
      </c>
      <c r="AX297" s="37">
        <v>0.10716867413498155</v>
      </c>
      <c r="AY297" s="37">
        <v>3.6934533361560093E-2</v>
      </c>
      <c r="AZ297" s="37">
        <v>1.1555586322028055E-2</v>
      </c>
      <c r="BA297" s="37">
        <v>3.2827754237231953E-3</v>
      </c>
      <c r="BB297" s="37">
        <v>8.4654828239448521E-4</v>
      </c>
      <c r="BC297" s="37">
        <v>1.980045051164935E-4</v>
      </c>
      <c r="BD297" s="37">
        <v>4.1951334118387172E-5</v>
      </c>
      <c r="BE297" s="37">
        <v>8.036789267904267E-6</v>
      </c>
      <c r="BF297" s="37">
        <v>1.6391555769592649E-6</v>
      </c>
      <c r="BG297" s="37">
        <v>1.1678346650990397</v>
      </c>
      <c r="BH297" s="37">
        <v>0.73698023623539299</v>
      </c>
      <c r="BI297" s="37">
        <v>0.3495607355013497</v>
      </c>
      <c r="BJ297" s="37">
        <v>0.12706828367797163</v>
      </c>
      <c r="BK297" s="37">
        <v>3.6874076981871104E-2</v>
      </c>
      <c r="BL297" s="37">
        <v>8.8121125543438386E-3</v>
      </c>
      <c r="BM297" s="37">
        <v>1.7758377777432003E-3</v>
      </c>
      <c r="BN297" s="37">
        <v>3.0737861045279018E-4</v>
      </c>
      <c r="BO297" s="37">
        <v>4.6367431759665386E-5</v>
      </c>
      <c r="BP297" s="37">
        <v>6.1676995948207464E-6</v>
      </c>
      <c r="BQ297" s="37">
        <v>7.304446736380897E-7</v>
      </c>
      <c r="BR297" s="37">
        <v>7.7639017273678946E-8</v>
      </c>
      <c r="BS297" s="37">
        <v>7.4561826863722551E-9</v>
      </c>
      <c r="BT297" s="37">
        <v>6.5066952068660315E-10</v>
      </c>
      <c r="BU297" s="37">
        <v>5.1844539926284542E-11</v>
      </c>
      <c r="BV297" s="37">
        <v>3.7872333021024133E-12</v>
      </c>
      <c r="BW297" s="37">
        <v>2.5452258578829431E-13</v>
      </c>
      <c r="BX297" s="37">
        <v>1.5782977205796323E-14</v>
      </c>
      <c r="BY297" s="37">
        <v>9.5586899256709328E-16</v>
      </c>
      <c r="BZ297" s="36">
        <v>1.5932066128531019</v>
      </c>
      <c r="CA297" s="36">
        <v>1.5696902442679921</v>
      </c>
      <c r="CB297" s="36">
        <v>1.3580299972192023</v>
      </c>
      <c r="CC297" s="36">
        <v>1.0312829568820518</v>
      </c>
      <c r="CD297" s="9">
        <v>0.71078342475350542</v>
      </c>
      <c r="CE297" s="9">
        <v>0.45741456973000211</v>
      </c>
      <c r="CF297" s="9">
        <v>0.28005630958324373</v>
      </c>
      <c r="CG297" s="9">
        <v>0.16466352570180054</v>
      </c>
      <c r="CH297" s="9">
        <v>9.3404608671898717E-2</v>
      </c>
      <c r="CI297" s="9">
        <v>5.1402941916787605E-2</v>
      </c>
      <c r="CJ297" s="9">
        <v>2.7666103897238038E-2</v>
      </c>
      <c r="CK297" s="9">
        <v>1.4681593570099294E-2</v>
      </c>
      <c r="CL297" s="9">
        <v>7.7313189788039832E-3</v>
      </c>
      <c r="CM297" s="9">
        <v>4.0588568865543104E-3</v>
      </c>
      <c r="CN297" s="9">
        <v>2.1312535665061593E-3</v>
      </c>
      <c r="CO297" s="9">
        <v>1.1217859688115405E-3</v>
      </c>
      <c r="CP297" s="9">
        <v>5.9272973429803054E-4</v>
      </c>
      <c r="CQ297" s="9">
        <v>3.1466954924020096E-4</v>
      </c>
      <c r="CR297" s="9">
        <v>3.6455032386430121E-4</v>
      </c>
      <c r="CS297" s="9">
        <v>2.3191681929844341</v>
      </c>
      <c r="CT297" s="9">
        <v>2.2098303182594274</v>
      </c>
      <c r="CU297" s="9">
        <v>1.6739532298557536</v>
      </c>
      <c r="CV297" s="9">
        <v>0.99931192098334931</v>
      </c>
      <c r="CW297" s="9">
        <v>0.4852130453548209</v>
      </c>
      <c r="CX297" s="9">
        <v>0.19692842252761578</v>
      </c>
      <c r="CY297" s="9">
        <v>6.827137843960146E-2</v>
      </c>
      <c r="CZ297" s="9">
        <v>2.0562758074707609E-2</v>
      </c>
      <c r="DA297" s="9">
        <v>5.4528609543035862E-3</v>
      </c>
      <c r="DB297" s="9">
        <v>1.2866754371818141E-3</v>
      </c>
      <c r="DC297" s="9">
        <v>2.7246514623878118E-4</v>
      </c>
      <c r="DD297" s="9">
        <v>5.2136753287041444E-5</v>
      </c>
      <c r="DE297" s="9">
        <v>9.0658183774879373E-6</v>
      </c>
      <c r="DF297" s="9">
        <v>1.439103430288076E-6</v>
      </c>
      <c r="DG297" s="9">
        <v>2.0932630031779446E-7</v>
      </c>
      <c r="DH297" s="9">
        <v>2.798464217569031E-8</v>
      </c>
      <c r="DI297" s="9">
        <v>3.4469476544066435E-9</v>
      </c>
      <c r="DJ297" s="9">
        <v>3.9191745207538834E-10</v>
      </c>
      <c r="DK297" s="9">
        <v>4.5592654039456207E-11</v>
      </c>
      <c r="DL297" s="90">
        <f t="shared" si="31"/>
        <v>46.412176003574096</v>
      </c>
      <c r="DM297" s="90">
        <f t="shared" si="32"/>
        <v>2.5471294266742908E-2</v>
      </c>
      <c r="DN297" s="90">
        <f t="shared" si="33"/>
        <v>84.369883434956733</v>
      </c>
      <c r="DO297" s="90">
        <f t="shared" si="34"/>
        <v>2.4292666778159657</v>
      </c>
      <c r="DP297" s="90">
        <f t="shared" si="35"/>
        <v>7.3685980540550018</v>
      </c>
      <c r="DQ297" s="90">
        <f t="shared" si="36"/>
        <v>7.9803141508879305</v>
      </c>
      <c r="DR297" s="53">
        <f t="shared" si="37"/>
        <v>148.58570961555645</v>
      </c>
    </row>
    <row r="298" spans="1:122" s="9" customFormat="1">
      <c r="A298" s="59">
        <v>294</v>
      </c>
      <c r="B298" s="37">
        <v>23.597629321656473</v>
      </c>
      <c r="C298" s="37">
        <v>12.990090112795915</v>
      </c>
      <c r="D298" s="37">
        <v>6.5217566711516248</v>
      </c>
      <c r="E298" s="37">
        <v>2.8460447411796626</v>
      </c>
      <c r="F298" s="37">
        <v>1.0764282495631496</v>
      </c>
      <c r="G298" s="37">
        <v>0.35395792654705716</v>
      </c>
      <c r="H298" s="37">
        <v>0.10167882223847675</v>
      </c>
      <c r="I298" s="37">
        <v>2.5634961482447868E-2</v>
      </c>
      <c r="J298" s="37">
        <v>5.6935781441839334E-3</v>
      </c>
      <c r="K298" s="37">
        <v>1.1169641548438472E-3</v>
      </c>
      <c r="L298" s="37">
        <v>1.9384682391785889E-4</v>
      </c>
      <c r="M298" s="37">
        <v>2.9773929658259792E-5</v>
      </c>
      <c r="N298" s="37">
        <v>4.0449113241652384E-6</v>
      </c>
      <c r="O298" s="37">
        <v>4.8525157731874595E-7</v>
      </c>
      <c r="P298" s="37">
        <v>5.126787926043876E-8</v>
      </c>
      <c r="Q298" s="37">
        <v>4.7522607339378612E-9</v>
      </c>
      <c r="R298" s="37">
        <v>3.8455702053715711E-10</v>
      </c>
      <c r="S298" s="37">
        <v>2.6993004387962643E-11</v>
      </c>
      <c r="T298" s="37">
        <v>1.7179521681860928E-12</v>
      </c>
      <c r="U298" s="37">
        <v>1.6810195503044655E-2</v>
      </c>
      <c r="V298" s="37">
        <v>6.4739247543645585E-3</v>
      </c>
      <c r="W298" s="37">
        <v>2.024305959411464E-3</v>
      </c>
      <c r="X298" s="37">
        <v>5.0534914600421901E-4</v>
      </c>
      <c r="Y298" s="37">
        <v>1.024978971363316E-4</v>
      </c>
      <c r="Z298" s="37">
        <v>1.7166068072072242E-5</v>
      </c>
      <c r="AA298" s="37">
        <v>2.4057091529998312E-6</v>
      </c>
      <c r="AB298" s="37">
        <v>2.8508101750730242E-7</v>
      </c>
      <c r="AC298" s="37">
        <v>2.8793290323335447E-8</v>
      </c>
      <c r="AD298" s="37">
        <v>2.4930607569883216E-9</v>
      </c>
      <c r="AE298" s="37">
        <v>1.857922733086474E-10</v>
      </c>
      <c r="AF298" s="37">
        <v>1.1946101613952634E-11</v>
      </c>
      <c r="AG298" s="37">
        <v>6.6338133917226063E-13</v>
      </c>
      <c r="AH298" s="37">
        <v>3.1805017517774339E-14</v>
      </c>
      <c r="AI298" s="37">
        <v>1.3143527892280496E-15</v>
      </c>
      <c r="AJ298" s="37">
        <v>4.667810256099672E-17</v>
      </c>
      <c r="AK298" s="37">
        <v>1.4182759070517945E-18</v>
      </c>
      <c r="AL298" s="37">
        <v>3.6642304799112295E-20</v>
      </c>
      <c r="AM298" s="37">
        <v>8.1313962583125341E-22</v>
      </c>
      <c r="AN298" s="37">
        <v>22.146692762248705</v>
      </c>
      <c r="AO298" s="37">
        <v>18.20621565976063</v>
      </c>
      <c r="AP298" s="37">
        <v>14.951808480999041</v>
      </c>
      <c r="AQ298" s="37">
        <v>11.507821058418967</v>
      </c>
      <c r="AR298" s="37">
        <v>8.1247293892994232</v>
      </c>
      <c r="AS298" s="37">
        <v>5.2051997106936216</v>
      </c>
      <c r="AT298" s="37">
        <v>3.0139632236572691</v>
      </c>
      <c r="AU298" s="37">
        <v>1.576608899857471</v>
      </c>
      <c r="AV298" s="37">
        <v>0.74590899251625076</v>
      </c>
      <c r="AW298" s="37">
        <v>0.3196797897127534</v>
      </c>
      <c r="AX298" s="37">
        <v>0.1242986318374945</v>
      </c>
      <c r="AY298" s="37">
        <v>4.3897999482153983E-2</v>
      </c>
      <c r="AZ298" s="37">
        <v>1.4091564362813188E-2</v>
      </c>
      <c r="BA298" s="37">
        <v>4.1124969663652164E-3</v>
      </c>
      <c r="BB298" s="37">
        <v>1.0908467791903142E-3</v>
      </c>
      <c r="BC298" s="37">
        <v>2.6278450071136062E-4</v>
      </c>
      <c r="BD298" s="37">
        <v>5.7420676299818166E-5</v>
      </c>
      <c r="BE298" s="37">
        <v>1.1360917594251263E-5</v>
      </c>
      <c r="BF298" s="37">
        <v>2.4120114814121772E-6</v>
      </c>
      <c r="BG298" s="37">
        <v>1.167274465375256</v>
      </c>
      <c r="BH298" s="37">
        <v>0.7501739574574765</v>
      </c>
      <c r="BI298" s="37">
        <v>0.36403473064174618</v>
      </c>
      <c r="BJ298" s="37">
        <v>0.1357081046530812</v>
      </c>
      <c r="BK298" s="37">
        <v>4.0447085742968458E-2</v>
      </c>
      <c r="BL298" s="37">
        <v>9.9386255422453957E-3</v>
      </c>
      <c r="BM298" s="37">
        <v>2.0612784541717546E-3</v>
      </c>
      <c r="BN298" s="37">
        <v>3.6750783917880445E-4</v>
      </c>
      <c r="BO298" s="37">
        <v>5.715114934896084E-5</v>
      </c>
      <c r="BP298" s="37">
        <v>7.8435441955510143E-6</v>
      </c>
      <c r="BQ298" s="37">
        <v>9.5922025670384463E-7</v>
      </c>
      <c r="BR298" s="37">
        <v>1.053729948391217E-7</v>
      </c>
      <c r="BS298" s="37">
        <v>1.0468305607322126E-8</v>
      </c>
      <c r="BT298" s="37">
        <v>9.4589436899425731E-10</v>
      </c>
      <c r="BU298" s="37">
        <v>7.8116393544554675E-11</v>
      </c>
      <c r="BV298" s="37">
        <v>5.9207837097046072E-12</v>
      </c>
      <c r="BW298" s="37">
        <v>4.1332569857203868E-13</v>
      </c>
      <c r="BX298" s="37">
        <v>2.6655625408145287E-14</v>
      </c>
      <c r="BY298" s="37">
        <v>1.6851309614908768E-15</v>
      </c>
      <c r="BZ298" s="36">
        <v>1.5509238604866944</v>
      </c>
      <c r="CA298" s="36">
        <v>1.5394374285917614</v>
      </c>
      <c r="CB298" s="36">
        <v>1.3455360810154982</v>
      </c>
      <c r="CC298" s="36">
        <v>1.0354373837223159</v>
      </c>
      <c r="CD298" s="9">
        <v>0.72515071011504684</v>
      </c>
      <c r="CE298" s="9">
        <v>0.47524992297644381</v>
      </c>
      <c r="CF298" s="9">
        <v>0.29683933862012607</v>
      </c>
      <c r="CG298" s="9">
        <v>0.17825252717774279</v>
      </c>
      <c r="CH298" s="9">
        <v>0.10333514872539942</v>
      </c>
      <c r="CI298" s="9">
        <v>5.813598375261942E-2</v>
      </c>
      <c r="CJ298" s="9">
        <v>3.1993120707925399E-2</v>
      </c>
      <c r="CK298" s="9">
        <v>1.7361728020170095E-2</v>
      </c>
      <c r="CL298" s="9">
        <v>9.3507604351202693E-3</v>
      </c>
      <c r="CM298" s="9">
        <v>5.0216111473113919E-3</v>
      </c>
      <c r="CN298" s="9">
        <v>2.6977841303815965E-3</v>
      </c>
      <c r="CO298" s="9">
        <v>1.4531787163653655E-3</v>
      </c>
      <c r="CP298" s="9">
        <v>7.8600807171760434E-4</v>
      </c>
      <c r="CQ298" s="9">
        <v>4.2730016460360801E-4</v>
      </c>
      <c r="CR298" s="9">
        <v>5.2305693750001863E-4</v>
      </c>
      <c r="CS298" s="9">
        <v>2.2843434625264272</v>
      </c>
      <c r="CT298" s="9">
        <v>2.193593602114162</v>
      </c>
      <c r="CU298" s="9">
        <v>1.6828997190522508</v>
      </c>
      <c r="CV298" s="9">
        <v>1.0201983211116283</v>
      </c>
      <c r="CW298" s="9">
        <v>0.50386445893726728</v>
      </c>
      <c r="CX298" s="9">
        <v>0.20827551826298671</v>
      </c>
      <c r="CY298" s="9">
        <v>7.3619080464558617E-2</v>
      </c>
      <c r="CZ298" s="9">
        <v>2.2630588227217124E-2</v>
      </c>
      <c r="DA298" s="9">
        <v>6.1310142990423653E-3</v>
      </c>
      <c r="DB298" s="9">
        <v>1.4794595573217571E-3</v>
      </c>
      <c r="DC298" s="9">
        <v>3.2071086784103025E-4</v>
      </c>
      <c r="DD298" s="9">
        <v>6.2888733006181494E-5</v>
      </c>
      <c r="DE298" s="9">
        <v>1.1218604502153807E-5</v>
      </c>
      <c r="DF298" s="9">
        <v>1.8290547663041164E-6</v>
      </c>
      <c r="DG298" s="9">
        <v>2.7358233149144998E-7</v>
      </c>
      <c r="DH298" s="9">
        <v>3.7659169628378695E-8</v>
      </c>
      <c r="DI298" s="9">
        <v>4.7826008713834029E-9</v>
      </c>
      <c r="DJ298" s="9">
        <v>5.6147866812292616E-10</v>
      </c>
      <c r="DK298" s="9">
        <v>6.7807687479798229E-11</v>
      </c>
      <c r="DL298" s="90">
        <f t="shared" si="31"/>
        <v>47.520259556263731</v>
      </c>
      <c r="DM298" s="90">
        <f t="shared" si="32"/>
        <v>2.593616160298981E-2</v>
      </c>
      <c r="DN298" s="90">
        <f t="shared" si="33"/>
        <v>85.986453484698231</v>
      </c>
      <c r="DO298" s="90">
        <f t="shared" si="34"/>
        <v>2.4700718264915995</v>
      </c>
      <c r="DP298" s="90">
        <f t="shared" si="35"/>
        <v>7.377912933514744</v>
      </c>
      <c r="DQ298" s="90">
        <f t="shared" si="36"/>
        <v>7.9974321884663677</v>
      </c>
      <c r="DR298" s="53">
        <f t="shared" si="37"/>
        <v>151.37806615103756</v>
      </c>
    </row>
    <row r="299" spans="1:122" s="9" customFormat="1">
      <c r="A299" s="59">
        <v>295</v>
      </c>
      <c r="B299" s="37">
        <v>23.963773062826892</v>
      </c>
      <c r="C299" s="37">
        <v>13.277127547736802</v>
      </c>
      <c r="D299" s="37">
        <v>6.7353308751319183</v>
      </c>
      <c r="E299" s="37">
        <v>2.9789048283554624</v>
      </c>
      <c r="F299" s="37">
        <v>1.144491644388377</v>
      </c>
      <c r="G299" s="37">
        <v>0.3829677324587939</v>
      </c>
      <c r="H299" s="37">
        <v>0.11211272577363243</v>
      </c>
      <c r="I299" s="37">
        <v>2.8841379361039685E-2</v>
      </c>
      <c r="J299" s="37">
        <v>6.5436565526110959E-3</v>
      </c>
      <c r="K299" s="37">
        <v>1.3127683505489689E-3</v>
      </c>
      <c r="L299" s="37">
        <v>2.3321982210190473E-4</v>
      </c>
      <c r="M299" s="37">
        <v>3.6705957521636756E-5</v>
      </c>
      <c r="N299" s="37">
        <v>5.114890824923629E-6</v>
      </c>
      <c r="O299" s="37">
        <v>6.3002314141552259E-7</v>
      </c>
      <c r="P299" s="37">
        <v>6.8412760507442981E-8</v>
      </c>
      <c r="Q299" s="37">
        <v>6.5244049796291317E-9</v>
      </c>
      <c r="R299" s="37">
        <v>5.4375633646938038E-10</v>
      </c>
      <c r="S299" s="37">
        <v>3.935125645379847E-11</v>
      </c>
      <c r="T299" s="37">
        <v>2.5895113524888014E-12</v>
      </c>
      <c r="U299" s="37">
        <v>1.7008465185543761E-2</v>
      </c>
      <c r="V299" s="37">
        <v>6.6237838304921831E-3</v>
      </c>
      <c r="W299" s="37">
        <v>2.1010264269812067E-3</v>
      </c>
      <c r="X299" s="37">
        <v>5.3316957102720968E-4</v>
      </c>
      <c r="Y299" s="37">
        <v>1.100880804751707E-4</v>
      </c>
      <c r="Z299" s="37">
        <v>1.879029466605096E-5</v>
      </c>
      <c r="AA299" s="37">
        <v>2.6862598244537483E-6</v>
      </c>
      <c r="AB299" s="37">
        <v>3.249936156757382E-7</v>
      </c>
      <c r="AC299" s="37">
        <v>3.3537751337855465E-8</v>
      </c>
      <c r="AD299" s="37">
        <v>2.9691549759666902E-9</v>
      </c>
      <c r="AE299" s="37">
        <v>2.2641233206517881E-10</v>
      </c>
      <c r="AF299" s="37">
        <v>1.4906791743322437E-11</v>
      </c>
      <c r="AG299" s="37">
        <v>8.4824313063299932E-13</v>
      </c>
      <c r="AH299" s="37">
        <v>4.1702958664261782E-14</v>
      </c>
      <c r="AI299" s="37">
        <v>1.768534231173003E-15</v>
      </c>
      <c r="AJ299" s="37">
        <v>6.4500136406176624E-17</v>
      </c>
      <c r="AK299" s="37">
        <v>2.0140287041991192E-18</v>
      </c>
      <c r="AL299" s="37">
        <v>5.3511425971895123E-20</v>
      </c>
      <c r="AM299" s="37">
        <v>1.2226584955529636E-21</v>
      </c>
      <c r="AN299" s="37">
        <v>22.281481737593552</v>
      </c>
      <c r="AO299" s="37">
        <v>18.3324593972653</v>
      </c>
      <c r="AP299" s="37">
        <v>15.119498269727586</v>
      </c>
      <c r="AQ299" s="37">
        <v>11.730460347703495</v>
      </c>
      <c r="AR299" s="37">
        <v>8.3766725509254911</v>
      </c>
      <c r="AS299" s="37">
        <v>5.4429538478519914</v>
      </c>
      <c r="AT299" s="37">
        <v>3.2035324025139942</v>
      </c>
      <c r="AU299" s="37">
        <v>1.7064666411580236</v>
      </c>
      <c r="AV299" s="37">
        <v>0.82341106492284477</v>
      </c>
      <c r="AW299" s="37">
        <v>0.3604160924143181</v>
      </c>
      <c r="AX299" s="37">
        <v>0.14330777153340046</v>
      </c>
      <c r="AY299" s="37">
        <v>5.1819526513496084E-2</v>
      </c>
      <c r="AZ299" s="37">
        <v>1.7051886698276265E-2</v>
      </c>
      <c r="BA299" s="37">
        <v>5.107409767139204E-3</v>
      </c>
      <c r="BB299" s="37">
        <v>1.392078665554171E-3</v>
      </c>
      <c r="BC299" s="37">
        <v>3.4501613384138895E-4</v>
      </c>
      <c r="BD299" s="37">
        <v>7.766031563134769E-5</v>
      </c>
      <c r="BE299" s="37">
        <v>1.5849242054434947E-5</v>
      </c>
      <c r="BF299" s="37">
        <v>3.4979262010041446E-6</v>
      </c>
      <c r="BG299" s="37">
        <v>1.1662959474370997</v>
      </c>
      <c r="BH299" s="37">
        <v>0.76279005802787681</v>
      </c>
      <c r="BI299" s="37">
        <v>0.37843982144701421</v>
      </c>
      <c r="BJ299" s="37">
        <v>0.14457901837942128</v>
      </c>
      <c r="BK299" s="37">
        <v>4.4225796280686291E-2</v>
      </c>
      <c r="BL299" s="37">
        <v>1.1165477550588311E-2</v>
      </c>
      <c r="BM299" s="37">
        <v>2.3814722034876316E-3</v>
      </c>
      <c r="BN299" s="37">
        <v>4.3701111708652912E-4</v>
      </c>
      <c r="BO299" s="37">
        <v>7.000229502436934E-5</v>
      </c>
      <c r="BP299" s="37">
        <v>9.9038218759728502E-6</v>
      </c>
      <c r="BQ299" s="37">
        <v>1.2495640929896894E-6</v>
      </c>
      <c r="BR299" s="37">
        <v>1.4173457815775663E-7</v>
      </c>
      <c r="BS299" s="37">
        <v>1.4551231720087944E-8</v>
      </c>
      <c r="BT299" s="37">
        <v>1.3599747446965407E-9</v>
      </c>
      <c r="BU299" s="37">
        <v>1.1627965456083031E-10</v>
      </c>
      <c r="BV299" s="37">
        <v>9.1336897608110251E-12</v>
      </c>
      <c r="BW299" s="37">
        <v>6.6149119408217918E-13</v>
      </c>
      <c r="BX299" s="37">
        <v>4.4307236705425329E-14</v>
      </c>
      <c r="BY299" s="37">
        <v>2.919725894929732E-15</v>
      </c>
      <c r="BZ299" s="36">
        <v>1.5089045034583086</v>
      </c>
      <c r="CA299" s="36">
        <v>1.5086002296405698</v>
      </c>
      <c r="CB299" s="36">
        <v>1.3315167112830515</v>
      </c>
      <c r="CC299" s="36">
        <v>1.0376848887012005</v>
      </c>
      <c r="CD299" s="9">
        <v>0.73791444270405859</v>
      </c>
      <c r="CE299" s="9">
        <v>0.49214199736207576</v>
      </c>
      <c r="CF299" s="9">
        <v>0.31333595446484269</v>
      </c>
      <c r="CG299" s="9">
        <v>0.19201409666885658</v>
      </c>
      <c r="CH299" s="9">
        <v>0.11366430056072942</v>
      </c>
      <c r="CI299" s="9">
        <v>6.5316840146903282E-2</v>
      </c>
      <c r="CJ299" s="9">
        <v>3.6720027657800212E-2</v>
      </c>
      <c r="CK299" s="9">
        <v>2.035873732769946E-2</v>
      </c>
      <c r="CL299" s="9">
        <v>1.1203716250541736E-2</v>
      </c>
      <c r="CM299" s="9">
        <v>6.1484968231972368E-3</v>
      </c>
      <c r="CN299" s="9">
        <v>3.376051487662215E-3</v>
      </c>
      <c r="CO299" s="9">
        <v>1.8589899502736351E-3</v>
      </c>
      <c r="CP299" s="9">
        <v>1.0281075280148939E-3</v>
      </c>
      <c r="CQ299" s="9">
        <v>5.7162965481572414E-4</v>
      </c>
      <c r="CR299" s="9">
        <v>7.3832298739774204E-4</v>
      </c>
      <c r="CS299" s="9">
        <v>2.2500520334293137</v>
      </c>
      <c r="CT299" s="9">
        <v>2.1765255651270707</v>
      </c>
      <c r="CU299" s="9">
        <v>1.6903151058694956</v>
      </c>
      <c r="CV299" s="9">
        <v>1.0400051032836102</v>
      </c>
      <c r="CW299" s="9">
        <v>0.52218399139387051</v>
      </c>
      <c r="CX299" s="9">
        <v>0.21970739184128571</v>
      </c>
      <c r="CY299" s="9">
        <v>7.9131976515568178E-2</v>
      </c>
      <c r="CZ299" s="9">
        <v>2.4810598217931561E-2</v>
      </c>
      <c r="DA299" s="9">
        <v>6.8622471181556486E-3</v>
      </c>
      <c r="DB299" s="9">
        <v>1.6921664314381987E-3</v>
      </c>
      <c r="DC299" s="9">
        <v>3.7521557733041159E-4</v>
      </c>
      <c r="DD299" s="9">
        <v>7.5335830904384288E-5</v>
      </c>
      <c r="DE299" s="9">
        <v>1.3774651067879826E-5</v>
      </c>
      <c r="DF299" s="9">
        <v>2.3043774856443056E-6</v>
      </c>
      <c r="DG299" s="9">
        <v>3.540757568209984E-7</v>
      </c>
      <c r="DH299" s="9">
        <v>5.0128367068450008E-8</v>
      </c>
      <c r="DI299" s="9">
        <v>6.5559556595396664E-9</v>
      </c>
      <c r="DJ299" s="9">
        <v>7.9369458187577639E-10</v>
      </c>
      <c r="DK299" s="9">
        <v>9.9363618183948749E-11</v>
      </c>
      <c r="DL299" s="90">
        <f t="shared" si="31"/>
        <v>48.631681967152517</v>
      </c>
      <c r="DM299" s="90">
        <f t="shared" si="32"/>
        <v>2.639837139174293E-2</v>
      </c>
      <c r="DN299" s="90">
        <f t="shared" si="33"/>
        <v>87.596473048872213</v>
      </c>
      <c r="DO299" s="90">
        <f t="shared" si="34"/>
        <v>2.510395915896162</v>
      </c>
      <c r="DP299" s="90">
        <f t="shared" si="35"/>
        <v>7.3830980446579986</v>
      </c>
      <c r="DQ299" s="90">
        <f t="shared" si="36"/>
        <v>8.0117532213176652</v>
      </c>
      <c r="DR299" s="53">
        <f t="shared" si="37"/>
        <v>154.15980056928828</v>
      </c>
    </row>
    <row r="300" spans="1:122" s="9" customFormat="1">
      <c r="A300" s="59">
        <v>296</v>
      </c>
      <c r="B300" s="37">
        <v>24.329093212018666</v>
      </c>
      <c r="C300" s="37">
        <v>13.562434297407915</v>
      </c>
      <c r="D300" s="37">
        <v>6.9488587972930764</v>
      </c>
      <c r="E300" s="37">
        <v>3.1133518700471918</v>
      </c>
      <c r="F300" s="37">
        <v>1.2144455590855303</v>
      </c>
      <c r="G300" s="37">
        <v>0.41331233871317585</v>
      </c>
      <c r="H300" s="37">
        <v>0.12323643330611223</v>
      </c>
      <c r="I300" s="37">
        <v>3.2329494046008461E-2</v>
      </c>
      <c r="J300" s="37">
        <v>7.4882341272468787E-3</v>
      </c>
      <c r="K300" s="37">
        <v>1.5352109987566273E-3</v>
      </c>
      <c r="L300" s="37">
        <v>2.7899255148384648E-4</v>
      </c>
      <c r="M300" s="37">
        <v>4.4960066736769224E-5</v>
      </c>
      <c r="N300" s="37">
        <v>6.4209899905120106E-6</v>
      </c>
      <c r="O300" s="37">
        <v>8.1135207038066101E-7</v>
      </c>
      <c r="P300" s="37">
        <v>9.0467345126898353E-8</v>
      </c>
      <c r="Q300" s="37">
        <v>8.8678102795113114E-9</v>
      </c>
      <c r="R300" s="37">
        <v>7.6036834273673965E-10</v>
      </c>
      <c r="S300" s="37">
        <v>5.6669525916734805E-11</v>
      </c>
      <c r="T300" s="37">
        <v>3.8509873065535407E-12</v>
      </c>
      <c r="U300" s="37">
        <v>1.7203815550306957E-2</v>
      </c>
      <c r="V300" s="37">
        <v>6.7724624286917209E-3</v>
      </c>
      <c r="W300" s="37">
        <v>2.1782141956183157E-3</v>
      </c>
      <c r="X300" s="37">
        <v>5.6162990905033057E-4</v>
      </c>
      <c r="Y300" s="37">
        <v>1.1799451867058816E-4</v>
      </c>
      <c r="Z300" s="37">
        <v>2.0514717363294354E-5</v>
      </c>
      <c r="AA300" s="37">
        <v>2.9900765600293057E-6</v>
      </c>
      <c r="AB300" s="37">
        <v>3.6911121290151803E-7</v>
      </c>
      <c r="AC300" s="37">
        <v>3.8894135697775787E-8</v>
      </c>
      <c r="AD300" s="37">
        <v>3.5184874990293469E-9</v>
      </c>
      <c r="AE300" s="37">
        <v>2.7434295460802696E-10</v>
      </c>
      <c r="AF300" s="37">
        <v>1.8481731070964928E-11</v>
      </c>
      <c r="AG300" s="37">
        <v>1.0768033418713962E-12</v>
      </c>
      <c r="AH300" s="37">
        <v>5.4241640964072131E-14</v>
      </c>
      <c r="AI300" s="37">
        <v>2.3584169217388462E-15</v>
      </c>
      <c r="AJ300" s="37">
        <v>8.8246412894636761E-17</v>
      </c>
      <c r="AK300" s="37">
        <v>2.828866984853688E-18</v>
      </c>
      <c r="AL300" s="37">
        <v>7.7209585898968487E-20</v>
      </c>
      <c r="AM300" s="37">
        <v>1.8141917860354514E-21</v>
      </c>
      <c r="AN300" s="37">
        <v>22.416673019820706</v>
      </c>
      <c r="AO300" s="37">
        <v>18.456045298707348</v>
      </c>
      <c r="AP300" s="37">
        <v>15.280713188974319</v>
      </c>
      <c r="AQ300" s="37">
        <v>11.945046558804522</v>
      </c>
      <c r="AR300" s="37">
        <v>8.6226580105558579</v>
      </c>
      <c r="AS300" s="37">
        <v>5.6790706166787803</v>
      </c>
      <c r="AT300" s="37">
        <v>3.3954045311301071</v>
      </c>
      <c r="AU300" s="37">
        <v>1.8405897093172334</v>
      </c>
      <c r="AV300" s="37">
        <v>0.90517856549215947</v>
      </c>
      <c r="AW300" s="37">
        <v>0.40435869201650254</v>
      </c>
      <c r="AX300" s="37">
        <v>0.16429235531491776</v>
      </c>
      <c r="AY300" s="37">
        <v>6.0776922594932295E-2</v>
      </c>
      <c r="AZ300" s="37">
        <v>2.0483975008492666E-2</v>
      </c>
      <c r="BA300" s="37">
        <v>6.2912058002343538E-3</v>
      </c>
      <c r="BB300" s="37">
        <v>1.7602992709722688E-3</v>
      </c>
      <c r="BC300" s="37">
        <v>4.4839308625241011E-4</v>
      </c>
      <c r="BD300" s="37">
        <v>1.0385719128267532E-4</v>
      </c>
      <c r="BE300" s="37">
        <v>2.1837513539032971E-5</v>
      </c>
      <c r="BF300" s="37">
        <v>5.0036935602444778E-6</v>
      </c>
      <c r="BG300" s="37">
        <v>1.1649322971303053</v>
      </c>
      <c r="BH300" s="37">
        <v>0.77483379693344157</v>
      </c>
      <c r="BI300" s="37">
        <v>0.3927538124808217</v>
      </c>
      <c r="BJ300" s="37">
        <v>0.1536683188991331</v>
      </c>
      <c r="BK300" s="37">
        <v>4.8211319157271046E-2</v>
      </c>
      <c r="BL300" s="37">
        <v>1.2497131302983862E-2</v>
      </c>
      <c r="BM300" s="37">
        <v>2.7391953758049343E-3</v>
      </c>
      <c r="BN300" s="37">
        <v>5.1696519621840663E-4</v>
      </c>
      <c r="BO300" s="37">
        <v>8.5232074496135795E-5</v>
      </c>
      <c r="BP300" s="37">
        <v>1.2420586169078582E-5</v>
      </c>
      <c r="BQ300" s="37">
        <v>1.6153855982155918E-6</v>
      </c>
      <c r="BR300" s="37">
        <v>1.8902108919917722E-7</v>
      </c>
      <c r="BS300" s="37">
        <v>2.0035568746004458E-8</v>
      </c>
      <c r="BT300" s="37">
        <v>1.9349353514855904E-9</v>
      </c>
      <c r="BU300" s="37">
        <v>1.7110303840029257E-10</v>
      </c>
      <c r="BV300" s="37">
        <v>1.3913122154310979E-11</v>
      </c>
      <c r="BW300" s="37">
        <v>1.0441357972990578E-12</v>
      </c>
      <c r="BX300" s="37">
        <v>7.2547051149679287E-14</v>
      </c>
      <c r="BY300" s="37">
        <v>4.9766693329616282E-15</v>
      </c>
      <c r="BZ300" s="36">
        <v>1.4671860289149543</v>
      </c>
      <c r="CA300" s="36">
        <v>1.4772753320916092</v>
      </c>
      <c r="CB300" s="36">
        <v>1.3161057346721547</v>
      </c>
      <c r="CC300" s="36">
        <v>1.0381201500863639</v>
      </c>
      <c r="CD300" s="9">
        <v>0.74908673435784778</v>
      </c>
      <c r="CE300" s="9">
        <v>0.50803455847329082</v>
      </c>
      <c r="CF300" s="9">
        <v>0.32946297631578397</v>
      </c>
      <c r="CG300" s="9">
        <v>0.20587427404497663</v>
      </c>
      <c r="CH300" s="9">
        <v>0.12434471254721474</v>
      </c>
      <c r="CI300" s="9">
        <v>7.2925473805129828E-2</v>
      </c>
      <c r="CJ300" s="9">
        <v>4.1846535436047147E-2</v>
      </c>
      <c r="CK300" s="9">
        <v>2.3683312466176124E-2</v>
      </c>
      <c r="CL300" s="9">
        <v>1.3305156418094499E-2</v>
      </c>
      <c r="CM300" s="9">
        <v>7.4546948198265031E-3</v>
      </c>
      <c r="CN300" s="9">
        <v>4.1794535208885698E-3</v>
      </c>
      <c r="CO300" s="9">
        <v>2.3501527741500959E-3</v>
      </c>
      <c r="CP300" s="9">
        <v>1.3275169090251715E-3</v>
      </c>
      <c r="CQ300" s="9">
        <v>7.5403092546633967E-4</v>
      </c>
      <c r="CR300" s="9">
        <v>1.0263281879702793E-3</v>
      </c>
      <c r="CS300" s="9">
        <v>2.2162947885940389</v>
      </c>
      <c r="CT300" s="9">
        <v>2.1587039966892756</v>
      </c>
      <c r="CU300" s="9">
        <v>1.6962621695547848</v>
      </c>
      <c r="CV300" s="9">
        <v>1.0587310031388713</v>
      </c>
      <c r="CW300" s="9">
        <v>0.54013879321940383</v>
      </c>
      <c r="CX300" s="9">
        <v>0.23119774423759726</v>
      </c>
      <c r="CY300" s="9">
        <v>8.479943436447078E-2</v>
      </c>
      <c r="CZ300" s="9">
        <v>2.7101276975963477E-2</v>
      </c>
      <c r="DA300" s="9">
        <v>7.6476304815119205E-3</v>
      </c>
      <c r="DB300" s="9">
        <v>1.9257818246035659E-3</v>
      </c>
      <c r="DC300" s="9">
        <v>4.3646570195677133E-4</v>
      </c>
      <c r="DD300" s="9">
        <v>8.965803905579312E-5</v>
      </c>
      <c r="DE300" s="9">
        <v>1.678861904199204E-5</v>
      </c>
      <c r="DF300" s="9">
        <v>2.8792640184413828E-6</v>
      </c>
      <c r="DG300" s="9">
        <v>4.5403137128739563E-7</v>
      </c>
      <c r="DH300" s="9">
        <v>6.6043170231977931E-8</v>
      </c>
      <c r="DI300" s="9">
        <v>8.8849647979454539E-9</v>
      </c>
      <c r="DJ300" s="9">
        <v>1.1078995376202248E-9</v>
      </c>
      <c r="DK300" s="9">
        <v>1.435920847440993E-10</v>
      </c>
      <c r="DL300" s="90">
        <f t="shared" si="31"/>
        <v>49.746416732160007</v>
      </c>
      <c r="DM300" s="90">
        <f t="shared" si="32"/>
        <v>2.6858033214055506E-2</v>
      </c>
      <c r="DN300" s="90">
        <f t="shared" si="33"/>
        <v>89.199922040971714</v>
      </c>
      <c r="DO300" s="90">
        <f t="shared" si="34"/>
        <v>2.5502523156999737</v>
      </c>
      <c r="DP300" s="90">
        <f t="shared" si="35"/>
        <v>7.3843431567669713</v>
      </c>
      <c r="DQ300" s="90">
        <f t="shared" si="36"/>
        <v>8.0233489409155947</v>
      </c>
      <c r="DR300" s="53">
        <f t="shared" si="37"/>
        <v>156.93114121972832</v>
      </c>
    </row>
    <row r="301" spans="1:122" s="9" customFormat="1">
      <c r="A301" s="59">
        <v>297</v>
      </c>
      <c r="B301" s="37">
        <v>24.693727994930455</v>
      </c>
      <c r="C301" s="37">
        <v>13.846049680016204</v>
      </c>
      <c r="D301" s="37">
        <v>7.1622540888586546</v>
      </c>
      <c r="E301" s="37">
        <v>3.2492791264474676</v>
      </c>
      <c r="F301" s="37">
        <v>1.2862392964753167</v>
      </c>
      <c r="G301" s="37">
        <v>0.44499111346306053</v>
      </c>
      <c r="H301" s="37">
        <v>0.13506597528718345</v>
      </c>
      <c r="I301" s="37">
        <v>3.6112445163601105E-2</v>
      </c>
      <c r="J301" s="37">
        <v>8.5339786084364152E-3</v>
      </c>
      <c r="K301" s="37">
        <v>1.7868326834045028E-3</v>
      </c>
      <c r="L301" s="37">
        <v>3.3194145441275453E-4</v>
      </c>
      <c r="M301" s="37">
        <v>5.4732701154656922E-5</v>
      </c>
      <c r="N301" s="37">
        <v>8.0050744961970025E-6</v>
      </c>
      <c r="O301" s="37">
        <v>1.0368284079289781E-6</v>
      </c>
      <c r="P301" s="37">
        <v>1.1860828202688474E-7</v>
      </c>
      <c r="Q301" s="37">
        <v>1.1938746244864158E-8</v>
      </c>
      <c r="R301" s="37">
        <v>1.0521585242882141E-9</v>
      </c>
      <c r="S301" s="37">
        <v>8.0671103958929638E-11</v>
      </c>
      <c r="T301" s="37">
        <v>5.6546263376428599E-12</v>
      </c>
      <c r="U301" s="37">
        <v>1.7396397952573462E-2</v>
      </c>
      <c r="V301" s="37">
        <v>6.9199646415976576E-3</v>
      </c>
      <c r="W301" s="37">
        <v>2.2558304769329423E-3</v>
      </c>
      <c r="X301" s="37">
        <v>5.9071529106839683E-4</v>
      </c>
      <c r="Y301" s="37">
        <v>1.2621800562487886E-4</v>
      </c>
      <c r="Z301" s="37">
        <v>2.2341839504547471E-5</v>
      </c>
      <c r="AA301" s="37">
        <v>3.3182540570037199E-6</v>
      </c>
      <c r="AB301" s="37">
        <v>4.1772601938383291E-7</v>
      </c>
      <c r="AC301" s="37">
        <v>4.4919125993884992E-8</v>
      </c>
      <c r="AD301" s="37">
        <v>4.1496015513316627E-9</v>
      </c>
      <c r="AE301" s="37">
        <v>3.3061985709545742E-10</v>
      </c>
      <c r="AF301" s="37">
        <v>2.2773991566368975E-11</v>
      </c>
      <c r="AG301" s="37">
        <v>1.3575883168108387E-12</v>
      </c>
      <c r="AH301" s="37">
        <v>7.0011796568278383E-14</v>
      </c>
      <c r="AI301" s="37">
        <v>3.1184165814087278E-15</v>
      </c>
      <c r="AJ301" s="37">
        <v>1.1960485476888091E-16</v>
      </c>
      <c r="AK301" s="37">
        <v>3.9323832394331158E-18</v>
      </c>
      <c r="AL301" s="37">
        <v>1.1013936867968965E-19</v>
      </c>
      <c r="AM301" s="37">
        <v>2.6583956127750312E-21</v>
      </c>
      <c r="AN301" s="37">
        <v>22.552290283841266</v>
      </c>
      <c r="AO301" s="37">
        <v>18.577223527459694</v>
      </c>
      <c r="AP301" s="37">
        <v>15.435851501603466</v>
      </c>
      <c r="AQ301" s="37">
        <v>12.15182562612757</v>
      </c>
      <c r="AR301" s="37">
        <v>8.8625742546526389</v>
      </c>
      <c r="AS301" s="37">
        <v>5.9131602137802917</v>
      </c>
      <c r="AT301" s="37">
        <v>3.5891565168114967</v>
      </c>
      <c r="AU301" s="37">
        <v>1.9787114153137988</v>
      </c>
      <c r="AV301" s="37">
        <v>0.99113815596110177</v>
      </c>
      <c r="AW301" s="37">
        <v>0.45155914297178229</v>
      </c>
      <c r="AX301" s="37">
        <v>0.18734330466634527</v>
      </c>
      <c r="AY301" s="37">
        <v>7.0848136918909399E-2</v>
      </c>
      <c r="AZ301" s="37">
        <v>2.443729787501147E-2</v>
      </c>
      <c r="BA301" s="37">
        <v>7.6894693251630588E-3</v>
      </c>
      <c r="BB301" s="37">
        <v>2.2067239093311142E-3</v>
      </c>
      <c r="BC301" s="37">
        <v>5.7716720938895438E-4</v>
      </c>
      <c r="BD301" s="37">
        <v>1.3742132630077675E-4</v>
      </c>
      <c r="BE301" s="37">
        <v>2.9737499254842522E-5</v>
      </c>
      <c r="BF301" s="37">
        <v>7.0658373625321848E-6</v>
      </c>
      <c r="BG301" s="37">
        <v>1.163215241649229</v>
      </c>
      <c r="BH301" s="37">
        <v>0.78631173365554818</v>
      </c>
      <c r="BI301" s="37">
        <v>0.40695561109829786</v>
      </c>
      <c r="BJ301" s="37">
        <v>0.16296282629761638</v>
      </c>
      <c r="BK301" s="37">
        <v>5.2404158361486368E-2</v>
      </c>
      <c r="BL301" s="37">
        <v>1.3937908797636813E-2</v>
      </c>
      <c r="BM301" s="37">
        <v>3.1372996127756029E-3</v>
      </c>
      <c r="BN301" s="37">
        <v>6.085209830158112E-4</v>
      </c>
      <c r="BO301" s="37">
        <v>1.0318498581324516E-4</v>
      </c>
      <c r="BP301" s="37">
        <v>1.5476304134780097E-5</v>
      </c>
      <c r="BQ301" s="37">
        <v>2.0731353212188117E-6</v>
      </c>
      <c r="BR301" s="37">
        <v>2.5004007878280847E-7</v>
      </c>
      <c r="BS301" s="37">
        <v>2.73389234313916E-8</v>
      </c>
      <c r="BT301" s="37">
        <v>2.7256674599807242E-9</v>
      </c>
      <c r="BU301" s="37">
        <v>2.4903117165981985E-10</v>
      </c>
      <c r="BV301" s="37">
        <v>2.0940752841705706E-11</v>
      </c>
      <c r="BW301" s="37">
        <v>1.6266734800186853E-12</v>
      </c>
      <c r="BX301" s="37">
        <v>1.1710287974572518E-13</v>
      </c>
      <c r="BY301" s="37">
        <v>8.3522737308711451E-15</v>
      </c>
      <c r="BZ301" s="36">
        <v>1.425803996108898</v>
      </c>
      <c r="CA301" s="36">
        <v>1.4455517872290597</v>
      </c>
      <c r="CB301" s="36">
        <v>1.2994302760405236</v>
      </c>
      <c r="CC301" s="36">
        <v>1.0368397343258977</v>
      </c>
      <c r="CD301" s="9">
        <v>0.75868906173335804</v>
      </c>
      <c r="CE301" s="9">
        <v>0.52288157297328186</v>
      </c>
      <c r="CF301" s="9">
        <v>0.34514301138323883</v>
      </c>
      <c r="CG301" s="9">
        <v>0.21975932823086575</v>
      </c>
      <c r="CH301" s="9">
        <v>0.13532550891772016</v>
      </c>
      <c r="CI301" s="9">
        <v>8.0937077374491503E-2</v>
      </c>
      <c r="CJ301" s="9">
        <v>4.7368109629734534E-2</v>
      </c>
      <c r="CK301" s="9">
        <v>2.7343177916752726E-2</v>
      </c>
      <c r="CL301" s="9">
        <v>1.5668409131261406E-2</v>
      </c>
      <c r="CM301" s="9">
        <v>8.95478761575913E-3</v>
      </c>
      <c r="CN301" s="9">
        <v>5.1214792720328719E-3</v>
      </c>
      <c r="CO301" s="9">
        <v>2.9380768662615646E-3</v>
      </c>
      <c r="CP301" s="9">
        <v>1.6933688350363567E-3</v>
      </c>
      <c r="CQ301" s="9">
        <v>9.8155055332184091E-4</v>
      </c>
      <c r="CR301" s="9">
        <v>1.40626497697706E-3</v>
      </c>
      <c r="CS301" s="9">
        <v>2.1830709197589253</v>
      </c>
      <c r="CT301" s="9">
        <v>2.1402011600689708</v>
      </c>
      <c r="CU301" s="9">
        <v>1.7008026359149129</v>
      </c>
      <c r="CV301" s="9">
        <v>1.0763777770350482</v>
      </c>
      <c r="CW301" s="9">
        <v>0.55769844329596308</v>
      </c>
      <c r="CX301" s="9">
        <v>0.24272067122139387</v>
      </c>
      <c r="CY301" s="9">
        <v>9.0610285991711725E-2</v>
      </c>
      <c r="CZ301" s="9">
        <v>2.9500632453930271E-2</v>
      </c>
      <c r="DA301" s="9">
        <v>8.4880274197992427E-3</v>
      </c>
      <c r="DB301" s="9">
        <v>2.1812438705453331E-3</v>
      </c>
      <c r="DC301" s="9">
        <v>5.0495002669435495E-4</v>
      </c>
      <c r="DD301" s="9">
        <v>1.0604307496213269E-4</v>
      </c>
      <c r="DE301" s="9">
        <v>2.0319357180130016E-5</v>
      </c>
      <c r="DF301" s="9">
        <v>3.5694560169535291E-6</v>
      </c>
      <c r="DG301" s="9">
        <v>5.7713173138476404E-7</v>
      </c>
      <c r="DH301" s="9">
        <v>8.6168924707374047E-8</v>
      </c>
      <c r="DI301" s="9">
        <v>1.1912482499787148E-8</v>
      </c>
      <c r="DJ301" s="9">
        <v>1.5282309007566979E-9</v>
      </c>
      <c r="DK301" s="9">
        <v>2.0480625574387035E-10</v>
      </c>
      <c r="DL301" s="90">
        <f t="shared" si="31"/>
        <v>50.86443637967777</v>
      </c>
      <c r="DM301" s="90">
        <f t="shared" si="32"/>
        <v>2.7315253610930509E-2</v>
      </c>
      <c r="DN301" s="90">
        <f t="shared" si="33"/>
        <v>90.796766963090164</v>
      </c>
      <c r="DO301" s="90">
        <f t="shared" si="34"/>
        <v>2.5896543152572686</v>
      </c>
      <c r="DP301" s="90">
        <f t="shared" si="35"/>
        <v>7.3818365791144718</v>
      </c>
      <c r="DQ301" s="90">
        <f t="shared" si="36"/>
        <v>8.0322873558922314</v>
      </c>
      <c r="DR301" s="53">
        <f t="shared" si="37"/>
        <v>159.69229684664288</v>
      </c>
    </row>
    <row r="302" spans="1:122" s="9" customFormat="1">
      <c r="A302" s="59">
        <v>298</v>
      </c>
      <c r="B302" s="37">
        <v>25.057809753897626</v>
      </c>
      <c r="C302" s="37">
        <v>14.128014520612131</v>
      </c>
      <c r="D302" s="37">
        <v>7.3754364966774553</v>
      </c>
      <c r="E302" s="37">
        <v>3.3865823613112234</v>
      </c>
      <c r="F302" s="37">
        <v>1.3598204144096124</v>
      </c>
      <c r="G302" s="37">
        <v>0.47800102008458839</v>
      </c>
      <c r="H302" s="37">
        <v>0.14761619848149365</v>
      </c>
      <c r="I302" s="37">
        <v>4.0203179221481367E-2</v>
      </c>
      <c r="J302" s="37">
        <v>9.6876889864881202E-3</v>
      </c>
      <c r="K302" s="37">
        <v>2.0702979907347438E-3</v>
      </c>
      <c r="L302" s="37">
        <v>3.9290245172564922E-4</v>
      </c>
      <c r="M302" s="37">
        <v>6.6240820456668604E-5</v>
      </c>
      <c r="N302" s="37">
        <v>9.9145757762653976E-6</v>
      </c>
      <c r="O302" s="37">
        <v>1.315275524832895E-6</v>
      </c>
      <c r="P302" s="37">
        <v>1.5423970594720327E-7</v>
      </c>
      <c r="Q302" s="37">
        <v>1.5928745762204806E-8</v>
      </c>
      <c r="R302" s="37">
        <v>1.4415046312444971E-9</v>
      </c>
      <c r="S302" s="37">
        <v>1.1358826672532186E-10</v>
      </c>
      <c r="T302" s="37">
        <v>8.2038075622118166E-12</v>
      </c>
      <c r="U302" s="37">
        <v>1.7586358024992747E-2</v>
      </c>
      <c r="V302" s="37">
        <v>7.0662964254684301E-3</v>
      </c>
      <c r="W302" s="37">
        <v>2.3338380382535765E-3</v>
      </c>
      <c r="X302" s="37">
        <v>6.2041064081352394E-4</v>
      </c>
      <c r="Y302" s="37">
        <v>1.3475897305601943E-4</v>
      </c>
      <c r="Z302" s="37">
        <v>2.427406242270559E-5</v>
      </c>
      <c r="AA302" s="37">
        <v>3.6718865314342495E-6</v>
      </c>
      <c r="AB302" s="37">
        <v>4.7113828141068581E-7</v>
      </c>
      <c r="AC302" s="37">
        <v>5.1672392354325324E-8</v>
      </c>
      <c r="AD302" s="37">
        <v>4.8717010391987016E-9</v>
      </c>
      <c r="AE302" s="37">
        <v>3.9638457647743178E-10</v>
      </c>
      <c r="AF302" s="37">
        <v>2.7899796838828738E-11</v>
      </c>
      <c r="AG302" s="37">
        <v>1.7004359701057891E-12</v>
      </c>
      <c r="AH302" s="37">
        <v>8.9711079705208661E-14</v>
      </c>
      <c r="AI302" s="37">
        <v>4.0901491831678869E-15</v>
      </c>
      <c r="AJ302" s="37">
        <v>1.606660118193774E-16</v>
      </c>
      <c r="AK302" s="37">
        <v>5.4128896565385632E-18</v>
      </c>
      <c r="AL302" s="37">
        <v>1.5542550574478277E-19</v>
      </c>
      <c r="AM302" s="37">
        <v>3.8495256884402748E-21</v>
      </c>
      <c r="AN302" s="37">
        <v>22.688349670697104</v>
      </c>
      <c r="AO302" s="37">
        <v>18.696219204647338</v>
      </c>
      <c r="AP302" s="37">
        <v>15.585289455808624</v>
      </c>
      <c r="AQ302" s="37">
        <v>12.351050610238385</v>
      </c>
      <c r="AR302" s="37">
        <v>9.0963434326982977</v>
      </c>
      <c r="AS302" s="37">
        <v>6.1448659443785516</v>
      </c>
      <c r="AT302" s="37">
        <v>3.7843764904233312</v>
      </c>
      <c r="AU302" s="37">
        <v>2.120554840126903</v>
      </c>
      <c r="AV302" s="37">
        <v>1.0811985116198699</v>
      </c>
      <c r="AW302" s="37">
        <v>0.5020551469637865</v>
      </c>
      <c r="AX302" s="37">
        <v>0.2125454790750165</v>
      </c>
      <c r="AY302" s="37">
        <v>8.211068505405468E-2</v>
      </c>
      <c r="AZ302" s="37">
        <v>2.8963115197226903E-2</v>
      </c>
      <c r="BA302" s="37">
        <v>9.3296386704173808E-3</v>
      </c>
      <c r="BB302" s="37">
        <v>2.7437693415612021E-3</v>
      </c>
      <c r="BC302" s="37">
        <v>7.3619326448499836E-4</v>
      </c>
      <c r="BD302" s="37">
        <v>1.8001280718305614E-4</v>
      </c>
      <c r="BE302" s="37">
        <v>4.004921614515569E-5</v>
      </c>
      <c r="BF302" s="37">
        <v>9.8569966163116415E-6</v>
      </c>
      <c r="BG302" s="37">
        <v>1.1611750983614439</v>
      </c>
      <c r="BH302" s="37">
        <v>0.79723161170848067</v>
      </c>
      <c r="BI302" s="37">
        <v>0.42102524784323181</v>
      </c>
      <c r="BJ302" s="37">
        <v>0.17244895488376433</v>
      </c>
      <c r="BK302" s="37">
        <v>5.6804213546922298E-2</v>
      </c>
      <c r="BL302" s="37">
        <v>1.5491969661603043E-2</v>
      </c>
      <c r="BM302" s="37">
        <v>3.5787023342131494E-3</v>
      </c>
      <c r="BN302" s="37">
        <v>7.1290368608380194E-4</v>
      </c>
      <c r="BO302" s="37">
        <v>1.2424065666689029E-4</v>
      </c>
      <c r="BP302" s="37">
        <v>1.916487470306982E-5</v>
      </c>
      <c r="BQ302" s="37">
        <v>2.6421549719564104E-6</v>
      </c>
      <c r="BR302" s="37">
        <v>3.281998542096056E-7</v>
      </c>
      <c r="BS302" s="37">
        <v>3.698485676229287E-8</v>
      </c>
      <c r="BT302" s="37">
        <v>3.803270372598841E-9</v>
      </c>
      <c r="BU302" s="37">
        <v>3.5869291736507035E-10</v>
      </c>
      <c r="BV302" s="37">
        <v>3.1160646876492142E-11</v>
      </c>
      <c r="BW302" s="37">
        <v>2.5028784902632799E-12</v>
      </c>
      <c r="BX302" s="37">
        <v>1.8648101063341768E-13</v>
      </c>
      <c r="BY302" s="37">
        <v>1.38130743434614E-14</v>
      </c>
      <c r="BZ302" s="36">
        <v>1.3847922602318956</v>
      </c>
      <c r="CA302" s="36">
        <v>1.4135116921554733</v>
      </c>
      <c r="CB302" s="36">
        <v>1.2816107459927961</v>
      </c>
      <c r="CC302" s="36">
        <v>1.0339410719812228</v>
      </c>
      <c r="CD302" s="9">
        <v>0.76675112154321323</v>
      </c>
      <c r="CE302" s="9">
        <v>0.53664683182686113</v>
      </c>
      <c r="CF302" s="9">
        <v>0.36030493344830672</v>
      </c>
      <c r="CG302" s="9">
        <v>0.23359661136384646</v>
      </c>
      <c r="CH302" s="9">
        <v>0.14655301139398313</v>
      </c>
      <c r="CI302" s="9">
        <v>8.9322424116954013E-2</v>
      </c>
      <c r="CJ302" s="9">
        <v>5.3275967727637041E-2</v>
      </c>
      <c r="CK302" s="9">
        <v>3.1342868028637644E-2</v>
      </c>
      <c r="CL302" s="9">
        <v>1.8304853867703849E-2</v>
      </c>
      <c r="CM302" s="9">
        <v>1.0662463651507597E-2</v>
      </c>
      <c r="CN302" s="9">
        <v>6.2154722068423016E-3</v>
      </c>
      <c r="CO302" s="9">
        <v>3.6344840614614886E-3</v>
      </c>
      <c r="CP302" s="9">
        <v>2.1353418484292403E-3</v>
      </c>
      <c r="CQ302" s="9">
        <v>1.2618635611413779E-3</v>
      </c>
      <c r="CR302" s="9">
        <v>1.9008775958543123E-3</v>
      </c>
      <c r="CS302" s="9">
        <v>2.15037820293418</v>
      </c>
      <c r="CT302" s="9">
        <v>2.1210841718337936</v>
      </c>
      <c r="CU302" s="9">
        <v>1.7039970476778581</v>
      </c>
      <c r="CV302" s="9">
        <v>1.0929499392920199</v>
      </c>
      <c r="CW302" s="9">
        <v>0.57483490999224884</v>
      </c>
      <c r="CX302" s="9">
        <v>0.25425075679376363</v>
      </c>
      <c r="CY302" s="9">
        <v>9.6552896384527381E-2</v>
      </c>
      <c r="CZ302" s="9">
        <v>3.2006206909774654E-2</v>
      </c>
      <c r="DA302" s="9">
        <v>9.384085876690932E-3</v>
      </c>
      <c r="DB302" s="9">
        <v>2.4594356390103536E-3</v>
      </c>
      <c r="DC302" s="9">
        <v>5.8115640808608575E-4</v>
      </c>
      <c r="DD302" s="9">
        <v>1.2468553548957131E-4</v>
      </c>
      <c r="DE302" s="9">
        <v>2.4429832946613866E-5</v>
      </c>
      <c r="DF302" s="9">
        <v>4.3922978272239311E-6</v>
      </c>
      <c r="DG302" s="9">
        <v>7.2755156062116247E-7</v>
      </c>
      <c r="DH302" s="9">
        <v>1.1139825968332888E-7</v>
      </c>
      <c r="DI302" s="9">
        <v>1.580997981816716E-8</v>
      </c>
      <c r="DJ302" s="9">
        <v>2.0845247193427253E-9</v>
      </c>
      <c r="DK302" s="9">
        <v>2.8852897414382817E-10</v>
      </c>
      <c r="DL302" s="90">
        <f t="shared" si="31"/>
        <v>51.985712476528079</v>
      </c>
      <c r="DM302" s="90">
        <f t="shared" si="32"/>
        <v>2.777013615999202E-2</v>
      </c>
      <c r="DN302" s="90">
        <f t="shared" si="33"/>
        <v>92.386962107224889</v>
      </c>
      <c r="DO302" s="90">
        <f t="shared" si="34"/>
        <v>2.6286151190926246</v>
      </c>
      <c r="DP302" s="90">
        <f t="shared" si="35"/>
        <v>7.3757648966037674</v>
      </c>
      <c r="DQ302" s="90">
        <f t="shared" si="36"/>
        <v>8.0386331745410704</v>
      </c>
      <c r="DR302" s="53">
        <f t="shared" si="37"/>
        <v>162.44345791015053</v>
      </c>
    </row>
    <row r="303" spans="1:122" s="9" customFormat="1">
      <c r="A303" s="59">
        <v>299</v>
      </c>
      <c r="B303" s="37">
        <v>25.421465111712461</v>
      </c>
      <c r="C303" s="37">
        <v>14.408370934318929</v>
      </c>
      <c r="D303" s="37">
        <v>7.5883315880663194</v>
      </c>
      <c r="E303" s="37">
        <v>3.5251599581928259</v>
      </c>
      <c r="F303" s="37">
        <v>1.4351349558669568</v>
      </c>
      <c r="G303" s="37">
        <v>0.51233670057626679</v>
      </c>
      <c r="H303" s="37">
        <v>0.16090073557771056</v>
      </c>
      <c r="I303" s="37">
        <v>4.461440662076304E-2</v>
      </c>
      <c r="J303" s="37">
        <v>1.0956275941225767E-2</v>
      </c>
      <c r="K303" s="37">
        <v>2.3883919610855103E-3</v>
      </c>
      <c r="L303" s="37">
        <v>4.6277200558961717E-4</v>
      </c>
      <c r="M303" s="37">
        <v>7.9722980873217833E-5</v>
      </c>
      <c r="N303" s="37">
        <v>1.2202959478521458E-5</v>
      </c>
      <c r="O303" s="37">
        <v>1.6568917399153766E-6</v>
      </c>
      <c r="P303" s="37">
        <v>1.9902638412528032E-7</v>
      </c>
      <c r="Q303" s="37">
        <v>2.1070859112736957E-8</v>
      </c>
      <c r="R303" s="37">
        <v>1.956365709659341E-9</v>
      </c>
      <c r="S303" s="37">
        <v>1.5828654875186734E-10</v>
      </c>
      <c r="T303" s="37">
        <v>1.1767498827870313E-11</v>
      </c>
      <c r="U303" s="37">
        <v>1.7773835868409034E-2</v>
      </c>
      <c r="V303" s="37">
        <v>7.2114654684658332E-3</v>
      </c>
      <c r="W303" s="37">
        <v>2.4122011757248775E-3</v>
      </c>
      <c r="X303" s="37">
        <v>6.5070071509938491E-4</v>
      </c>
      <c r="Y303" s="37">
        <v>1.436175018798403E-4</v>
      </c>
      <c r="Z303" s="37">
        <v>2.6313682122980079E-5</v>
      </c>
      <c r="AA303" s="37">
        <v>4.0520653755393499E-6</v>
      </c>
      <c r="AB303" s="37">
        <v>5.2965578790835327E-7</v>
      </c>
      <c r="AC303" s="37">
        <v>5.9216579066955428E-8</v>
      </c>
      <c r="AD303" s="37">
        <v>5.6946697644825698E-9</v>
      </c>
      <c r="AE303" s="37">
        <v>4.7289054212296063E-10</v>
      </c>
      <c r="AF303" s="37">
        <v>3.3989627897623354E-11</v>
      </c>
      <c r="AG303" s="37">
        <v>2.1166406535669035E-12</v>
      </c>
      <c r="AH303" s="37">
        <v>1.1415872225050802E-13</v>
      </c>
      <c r="AI303" s="37">
        <v>5.3236133515265215E-15</v>
      </c>
      <c r="AJ303" s="37">
        <v>2.1400038803899331E-16</v>
      </c>
      <c r="AK303" s="37">
        <v>7.3815488176563698E-18</v>
      </c>
      <c r="AL303" s="37">
        <v>2.1709543021476713E-19</v>
      </c>
      <c r="AM303" s="37">
        <v>5.5120655591035805E-21</v>
      </c>
      <c r="AN303" s="37">
        <v>22.824860980139238</v>
      </c>
      <c r="AO303" s="37">
        <v>18.813234578792578</v>
      </c>
      <c r="AP303" s="37">
        <v>15.72938172689938</v>
      </c>
      <c r="AQ303" s="37">
        <v>12.542979112465314</v>
      </c>
      <c r="AR303" s="37">
        <v>9.3239182269459526</v>
      </c>
      <c r="AS303" s="37">
        <v>6.3738635113908497</v>
      </c>
      <c r="AT303" s="37">
        <v>3.9806656331142314</v>
      </c>
      <c r="AU303" s="37">
        <v>2.2658351707781685</v>
      </c>
      <c r="AV303" s="37">
        <v>1.1752515221171522</v>
      </c>
      <c r="AW303" s="37">
        <v>0.55587046995806144</v>
      </c>
      <c r="AX303" s="37">
        <v>0.23997702714661379</v>
      </c>
      <c r="AY303" s="37">
        <v>9.464107633206513E-2</v>
      </c>
      <c r="AZ303" s="37">
        <v>3.4114197262987637E-2</v>
      </c>
      <c r="BA303" s="37">
        <v>1.1240946547670834E-2</v>
      </c>
      <c r="BB303" s="37">
        <v>3.3850855314265832E-3</v>
      </c>
      <c r="BC303" s="37">
        <v>9.3097173439105822E-4</v>
      </c>
      <c r="BD303" s="37">
        <v>2.3356957809360428E-4</v>
      </c>
      <c r="BE303" s="37">
        <v>5.3374175886742617E-5</v>
      </c>
      <c r="BF303" s="37">
        <v>1.3593242833256148E-5</v>
      </c>
      <c r="BG303" s="37">
        <v>1.1588408209685446</v>
      </c>
      <c r="BH303" s="37">
        <v>0.80760224807481185</v>
      </c>
      <c r="BI303" s="37">
        <v>0.43494389025787716</v>
      </c>
      <c r="BJ303" s="37">
        <v>0.18211277981826188</v>
      </c>
      <c r="BK303" s="37">
        <v>6.1410785289385712E-2</v>
      </c>
      <c r="BL303" s="37">
        <v>1.7163290408187246E-2</v>
      </c>
      <c r="BM303" s="37">
        <v>4.0663766009575476E-3</v>
      </c>
      <c r="BN303" s="37">
        <v>8.3141251812059321E-4</v>
      </c>
      <c r="BO303" s="37">
        <v>1.4881560741002788E-4</v>
      </c>
      <c r="BP303" s="37">
        <v>2.3592685002998348E-5</v>
      </c>
      <c r="BQ303" s="37">
        <v>3.3450578368121427E-6</v>
      </c>
      <c r="BR303" s="37">
        <v>4.2761177293012526E-7</v>
      </c>
      <c r="BS303" s="37">
        <v>4.9625090217196908E-8</v>
      </c>
      <c r="BT303" s="37">
        <v>5.2591052477989053E-9</v>
      </c>
      <c r="BU303" s="37">
        <v>5.1153977128112584E-10</v>
      </c>
      <c r="BV303" s="37">
        <v>4.5867531788067547E-11</v>
      </c>
      <c r="BW303" s="37">
        <v>3.805741414629475E-12</v>
      </c>
      <c r="BX303" s="37">
        <v>2.9316577801765629E-13</v>
      </c>
      <c r="BY303" s="37">
        <v>2.2527804642620612E-14</v>
      </c>
      <c r="BZ303" s="36">
        <v>1.3441831519017744</v>
      </c>
      <c r="CA303" s="36">
        <v>1.3812308171141836</v>
      </c>
      <c r="CB303" s="36">
        <v>1.2627609251859553</v>
      </c>
      <c r="CC303" s="36">
        <v>1.0295215751644522</v>
      </c>
      <c r="CD303" s="9">
        <v>0.77330972933068398</v>
      </c>
      <c r="CE303" s="9">
        <v>0.54930348346204794</v>
      </c>
      <c r="CF303" s="9">
        <v>0.3748842295501178</v>
      </c>
      <c r="CG303" s="9">
        <v>0.24731533631923025</v>
      </c>
      <c r="CH303" s="9">
        <v>0.157971468465048</v>
      </c>
      <c r="CI303" s="9">
        <v>9.8048282209673265E-2</v>
      </c>
      <c r="CJ303" s="9">
        <v>5.9557152770353949E-2</v>
      </c>
      <c r="CK303" s="9">
        <v>3.5683563369481051E-2</v>
      </c>
      <c r="CL303" s="9">
        <v>2.1223646871739096E-2</v>
      </c>
      <c r="CM303" s="9">
        <v>1.2590228572338848E-2</v>
      </c>
      <c r="CN303" s="9">
        <v>7.4743824835753394E-3</v>
      </c>
      <c r="CO303" s="9">
        <v>4.4512234119217838E-3</v>
      </c>
      <c r="CP303" s="9">
        <v>2.6635390598006717E-3</v>
      </c>
      <c r="CQ303" s="9">
        <v>1.6032060554805514E-3</v>
      </c>
      <c r="CR303" s="9">
        <v>2.5367780774192498E-3</v>
      </c>
      <c r="CS303" s="9">
        <v>2.1182132405192524</v>
      </c>
      <c r="CT303" s="9">
        <v>2.1014153568298499</v>
      </c>
      <c r="CU303" s="9">
        <v>1.7059046601833519</v>
      </c>
      <c r="CV303" s="9">
        <v>1.1084545173909048</v>
      </c>
      <c r="CW303" s="9">
        <v>0.59152250627433489</v>
      </c>
      <c r="CX303" s="9">
        <v>0.26576315892646135</v>
      </c>
      <c r="CY303" s="9">
        <v>0.10261523216966509</v>
      </c>
      <c r="CZ303" s="9">
        <v>3.4615094938011876E-2</v>
      </c>
      <c r="DA303" s="9">
        <v>1.0336233381926789E-2</v>
      </c>
      <c r="DB303" s="9">
        <v>2.7611781264317977E-3</v>
      </c>
      <c r="DC303" s="9">
        <v>6.6556842315328255E-4</v>
      </c>
      <c r="DD303" s="9">
        <v>1.4578595102957722E-4</v>
      </c>
      <c r="DE303" s="9">
        <v>2.9187018493246299E-5</v>
      </c>
      <c r="DF303" s="9">
        <v>5.3667779793362821E-6</v>
      </c>
      <c r="DG303" s="9">
        <v>9.0999062501376233E-7</v>
      </c>
      <c r="DH303" s="9">
        <v>1.4276428124003607E-7</v>
      </c>
      <c r="DI303" s="9">
        <v>2.0781534668594959E-8</v>
      </c>
      <c r="DJ303" s="9">
        <v>2.8133159531335288E-9</v>
      </c>
      <c r="DK303" s="9">
        <v>4.0175890571391482E-10</v>
      </c>
      <c r="DL303" s="90">
        <f t="shared" si="31"/>
        <v>53.110215635895891</v>
      </c>
      <c r="DM303" s="90">
        <f t="shared" si="32"/>
        <v>2.8222781553230745E-2</v>
      </c>
      <c r="DN303" s="90">
        <f t="shared" si="33"/>
        <v>93.970450774152908</v>
      </c>
      <c r="DO303" s="90">
        <f t="shared" si="34"/>
        <v>2.667147840343894</v>
      </c>
      <c r="DP303" s="90">
        <f t="shared" si="35"/>
        <v>7.3663127193752782</v>
      </c>
      <c r="DQ303" s="90">
        <f t="shared" si="36"/>
        <v>8.0424481636623604</v>
      </c>
      <c r="DR303" s="53">
        <f t="shared" si="37"/>
        <v>165.18479791498351</v>
      </c>
    </row>
    <row r="304" spans="1:122" s="9" customFormat="1">
      <c r="A304" s="59">
        <v>300</v>
      </c>
      <c r="B304" s="37">
        <v>25.784815084711195</v>
      </c>
      <c r="C304" s="37">
        <v>14.687162141469862</v>
      </c>
      <c r="D304" s="37">
        <v>7.800870496794043</v>
      </c>
      <c r="E304" s="37">
        <v>3.6649130265677554</v>
      </c>
      <c r="F304" s="37">
        <v>1.5121276740208724</v>
      </c>
      <c r="G304" s="37">
        <v>0.54799056619341946</v>
      </c>
      <c r="H304" s="37">
        <v>0.17493198187451076</v>
      </c>
      <c r="I304" s="37">
        <v>4.9358560746529521E-2</v>
      </c>
      <c r="J304" s="37">
        <v>1.2346741815024154E-2</v>
      </c>
      <c r="K304" s="37">
        <v>2.7440159023174775E-3</v>
      </c>
      <c r="L304" s="37">
        <v>5.4250792718272438E-4</v>
      </c>
      <c r="M304" s="37">
        <v>9.5440373655461425E-5</v>
      </c>
      <c r="N304" s="37">
        <v>1.4930202547065165E-5</v>
      </c>
      <c r="O304" s="37">
        <v>2.0734001849609141E-6</v>
      </c>
      <c r="P304" s="37">
        <v>2.5492994367623328E-7</v>
      </c>
      <c r="Q304" s="37">
        <v>2.7646696596440511E-8</v>
      </c>
      <c r="R304" s="37">
        <v>2.6314052054173496E-9</v>
      </c>
      <c r="S304" s="37">
        <v>2.1841292316794066E-10</v>
      </c>
      <c r="T304" s="37">
        <v>1.6698035119866588E-11</v>
      </c>
      <c r="U304" s="37">
        <v>1.7958966209603845E-2</v>
      </c>
      <c r="V304" s="37">
        <v>7.3554810823065492E-3</v>
      </c>
      <c r="W304" s="37">
        <v>2.4908856952858644E-3</v>
      </c>
      <c r="X304" s="37">
        <v>6.8157014538272717E-4</v>
      </c>
      <c r="Y304" s="37">
        <v>1.5279333496574568E-4</v>
      </c>
      <c r="Z304" s="37">
        <v>2.846288661092085E-5</v>
      </c>
      <c r="AA304" s="37">
        <v>4.4598769056223065E-6</v>
      </c>
      <c r="AB304" s="37">
        <v>5.9359335794916359E-7</v>
      </c>
      <c r="AC304" s="37">
        <v>6.7617281330293142E-8</v>
      </c>
      <c r="AD304" s="37">
        <v>6.6290889633648891E-9</v>
      </c>
      <c r="AE304" s="37">
        <v>5.6150908049544458E-10</v>
      </c>
      <c r="AF304" s="37">
        <v>4.1189360280492016E-11</v>
      </c>
      <c r="AG304" s="37">
        <v>2.6191066709426321E-12</v>
      </c>
      <c r="AH304" s="37">
        <v>1.4431148340695548E-13</v>
      </c>
      <c r="AI304" s="37">
        <v>6.8785098393493111E-15</v>
      </c>
      <c r="AJ304" s="37">
        <v>2.8274685189943756E-16</v>
      </c>
      <c r="AK304" s="37">
        <v>9.9772100002356576E-18</v>
      </c>
      <c r="AL304" s="37">
        <v>3.0029567572768647E-19</v>
      </c>
      <c r="AM304" s="37">
        <v>7.8088607722974757E-21</v>
      </c>
      <c r="AN304" s="37">
        <v>22.961828750498025</v>
      </c>
      <c r="AO304" s="37">
        <v>18.928451044561484</v>
      </c>
      <c r="AP304" s="37">
        <v>15.868461981559509</v>
      </c>
      <c r="AQ304" s="37">
        <v>12.727871024284838</v>
      </c>
      <c r="AR304" s="37">
        <v>9.5452788671832263</v>
      </c>
      <c r="AS304" s="37">
        <v>6.5998601132857955</v>
      </c>
      <c r="AT304" s="37">
        <v>4.1776397238419714</v>
      </c>
      <c r="AU304" s="37">
        <v>2.4142619317760841</v>
      </c>
      <c r="AV304" s="37">
        <v>1.2731735775250841</v>
      </c>
      <c r="AW304" s="37">
        <v>0.61301499422715799</v>
      </c>
      <c r="AX304" s="37">
        <v>0.26970881558283666</v>
      </c>
      <c r="AY304" s="37">
        <v>0.1085142508091371</v>
      </c>
      <c r="AZ304" s="37">
        <v>3.9944522320284365E-2</v>
      </c>
      <c r="BA304" s="37">
        <v>1.3454339303692919E-2</v>
      </c>
      <c r="BB304" s="37">
        <v>4.1455768458444628E-3</v>
      </c>
      <c r="BC304" s="37">
        <v>1.1676889806403301E-3</v>
      </c>
      <c r="BD304" s="37">
        <v>3.0033573532852094E-4</v>
      </c>
      <c r="BE304" s="37">
        <v>7.0429577540729189E-5</v>
      </c>
      <c r="BF304" s="37">
        <v>1.8542383651194699E-5</v>
      </c>
      <c r="BG304" s="37">
        <v>1.1562400429731892</v>
      </c>
      <c r="BH304" s="37">
        <v>0.81743342835748933</v>
      </c>
      <c r="BI304" s="37">
        <v>0.4486938506490038</v>
      </c>
      <c r="BJ304" s="37">
        <v>0.19194010192753599</v>
      </c>
      <c r="BK304" s="37">
        <v>6.6222583184543729E-2</v>
      </c>
      <c r="BL304" s="37">
        <v>1.8955644703226106E-2</v>
      </c>
      <c r="BM304" s="37">
        <v>4.6033404170182758E-3</v>
      </c>
      <c r="BN304" s="37">
        <v>9.6541993934453653E-4</v>
      </c>
      <c r="BO304" s="37">
        <v>1.7736492167813643E-4</v>
      </c>
      <c r="BP304" s="37">
        <v>2.8879699440592188E-5</v>
      </c>
      <c r="BQ304" s="37">
        <v>4.2081399467906098E-6</v>
      </c>
      <c r="BR304" s="37">
        <v>5.5320516391233839E-7</v>
      </c>
      <c r="BS304" s="37">
        <v>6.6065356033944763E-8</v>
      </c>
      <c r="BT304" s="37">
        <v>7.209678666055305E-9</v>
      </c>
      <c r="BU304" s="37">
        <v>7.2264137394022646E-10</v>
      </c>
      <c r="BV304" s="37">
        <v>6.682057187629624E-11</v>
      </c>
      <c r="BW304" s="37">
        <v>5.7219467396422593E-12</v>
      </c>
      <c r="BX304" s="37">
        <v>4.5527544483498434E-13</v>
      </c>
      <c r="BY304" s="37">
        <v>3.6256760473887342E-14</v>
      </c>
      <c r="BZ304" s="36">
        <v>1.3040076176049455</v>
      </c>
      <c r="CA304" s="36">
        <v>1.3487791815751067</v>
      </c>
      <c r="CB304" s="36">
        <v>1.2429881096741791</v>
      </c>
      <c r="CC304" s="36">
        <v>1.023677886224259</v>
      </c>
      <c r="CD304" s="9">
        <v>0.77840777287069207</v>
      </c>
      <c r="CE304" s="9">
        <v>0.56083349660268356</v>
      </c>
      <c r="CF304" s="9">
        <v>0.38882322373098693</v>
      </c>
      <c r="CG304" s="9">
        <v>0.26084727054554951</v>
      </c>
      <c r="CH304" s="9">
        <v>0.16952377750662403</v>
      </c>
      <c r="CI304" s="9">
        <v>0.10707788036384604</v>
      </c>
      <c r="CJ304" s="9">
        <v>6.6194678852893818E-2</v>
      </c>
      <c r="CK304" s="9">
        <v>4.0362989393719448E-2</v>
      </c>
      <c r="CL304" s="9">
        <v>2.4431485517252223E-2</v>
      </c>
      <c r="CM304" s="9">
        <v>1.4749130854285626E-2</v>
      </c>
      <c r="CN304" s="9">
        <v>8.9105146879696132E-3</v>
      </c>
      <c r="CO304" s="9">
        <v>5.4000701452224312E-3</v>
      </c>
      <c r="CP304" s="9">
        <v>3.2883455784948191E-3</v>
      </c>
      <c r="CQ304" s="9">
        <v>2.0142861440833148E-3</v>
      </c>
      <c r="CR304" s="9">
        <v>3.3447279220921913E-3</v>
      </c>
      <c r="CS304" s="9">
        <v>2.0865716739108988</v>
      </c>
      <c r="CT304" s="9">
        <v>2.0812525801216624</v>
      </c>
      <c r="CU304" s="9">
        <v>1.7065833589518895</v>
      </c>
      <c r="CV304" s="9">
        <v>1.122900824097989</v>
      </c>
      <c r="CW304" s="9">
        <v>0.60773783984490659</v>
      </c>
      <c r="CX304" s="9">
        <v>0.27723368797476022</v>
      </c>
      <c r="CY304" s="9">
        <v>0.10878492980123045</v>
      </c>
      <c r="CZ304" s="9">
        <v>3.7323964064579621E-2</v>
      </c>
      <c r="DA304" s="9">
        <v>1.1344673470723888E-2</v>
      </c>
      <c r="DB304" s="9">
        <v>3.0872237426784756E-3</v>
      </c>
      <c r="DC304" s="9">
        <v>7.5866199220698963E-4</v>
      </c>
      <c r="DD304" s="9">
        <v>1.6954974970537201E-4</v>
      </c>
      <c r="DE304" s="9">
        <v>3.4661731613221664E-5</v>
      </c>
      <c r="DF304" s="9">
        <v>6.5135575274464105E-6</v>
      </c>
      <c r="DG304" s="9">
        <v>1.129704531031477E-6</v>
      </c>
      <c r="DH304" s="9">
        <v>1.8145393822031361E-7</v>
      </c>
      <c r="DI304" s="9">
        <v>2.7068075130772903E-8</v>
      </c>
      <c r="DJ304" s="9">
        <v>3.7589448633772101E-9</v>
      </c>
      <c r="DK304" s="9">
        <v>5.5327800200681281E-10</v>
      </c>
      <c r="DL304" s="90">
        <f t="shared" si="31"/>
        <v>54.23791552744224</v>
      </c>
      <c r="DM304" s="90">
        <f t="shared" si="32"/>
        <v>2.8673287676258544E-2</v>
      </c>
      <c r="DN304" s="90">
        <f t="shared" si="33"/>
        <v>95.547166510282153</v>
      </c>
      <c r="DO304" s="90">
        <f t="shared" si="34"/>
        <v>2.7052654921882908</v>
      </c>
      <c r="DP304" s="90">
        <f t="shared" si="35"/>
        <v>7.3536624457948889</v>
      </c>
      <c r="DQ304" s="90">
        <f t="shared" si="36"/>
        <v>8.0437914855511394</v>
      </c>
      <c r="DR304" s="53">
        <f t="shared" si="37"/>
        <v>167.91647474893492</v>
      </c>
    </row>
    <row r="305" spans="1:122" s="9" customFormat="1">
      <c r="A305" s="59">
        <v>301</v>
      </c>
      <c r="B305" s="37">
        <v>26.147975148971572</v>
      </c>
      <c r="C305" s="37">
        <v>14.964432310436708</v>
      </c>
      <c r="D305" s="37">
        <v>8.0129896893689363</v>
      </c>
      <c r="E305" s="37">
        <v>3.805745499168578</v>
      </c>
      <c r="F305" s="37">
        <v>1.590742252356566</v>
      </c>
      <c r="G305" s="37">
        <v>0.58495289484562341</v>
      </c>
      <c r="H305" s="37">
        <v>0.18972107905378552</v>
      </c>
      <c r="I305" s="37">
        <v>5.4447759412401424E-2</v>
      </c>
      <c r="J305" s="37">
        <v>1.3866160294075813E-2</v>
      </c>
      <c r="K305" s="37">
        <v>3.140182606837866E-3</v>
      </c>
      <c r="L305" s="37">
        <v>6.3312992351208567E-4</v>
      </c>
      <c r="M305" s="37">
        <v>1.1367781365136707E-4</v>
      </c>
      <c r="N305" s="37">
        <v>1.8163276321744395E-5</v>
      </c>
      <c r="O305" s="37">
        <v>2.5782065521687283E-6</v>
      </c>
      <c r="P305" s="37">
        <v>3.2424824548639924E-7</v>
      </c>
      <c r="Q305" s="37">
        <v>3.5994310846884628E-8</v>
      </c>
      <c r="R305" s="37">
        <v>3.5092838833173169E-9</v>
      </c>
      <c r="S305" s="37">
        <v>2.9857116857096202E-10</v>
      </c>
      <c r="T305" s="37">
        <v>2.3452801691208339E-11</v>
      </c>
      <c r="U305" s="37">
        <v>1.8141878528470462E-2</v>
      </c>
      <c r="V305" s="37">
        <v>7.4983541146699112E-3</v>
      </c>
      <c r="W305" s="37">
        <v>2.5698589014141733E-3</v>
      </c>
      <c r="X305" s="37">
        <v>7.1300348081758098E-4</v>
      </c>
      <c r="Y305" s="37">
        <v>1.6228589136652066E-4</v>
      </c>
      <c r="Z305" s="37">
        <v>3.0723753922319882E-5</v>
      </c>
      <c r="AA305" s="37">
        <v>4.8964002256490378E-6</v>
      </c>
      <c r="AB305" s="37">
        <v>6.632723155601249E-7</v>
      </c>
      <c r="AC305" s="37">
        <v>7.6943012846688106E-8</v>
      </c>
      <c r="AD305" s="37">
        <v>7.6862531310791805E-9</v>
      </c>
      <c r="AE305" s="37">
        <v>6.6373532711144384E-10</v>
      </c>
      <c r="AF305" s="37">
        <v>4.9661428693410292E-11</v>
      </c>
      <c r="AG305" s="37">
        <v>3.2225102496506659E-12</v>
      </c>
      <c r="AH305" s="37">
        <v>1.8128092369206235E-13</v>
      </c>
      <c r="AI305" s="37">
        <v>8.8257059636563186E-15</v>
      </c>
      <c r="AJ305" s="37">
        <v>3.7071310029825485E-16</v>
      </c>
      <c r="AK305" s="37">
        <v>1.3372032795110183E-17</v>
      </c>
      <c r="AL305" s="37">
        <v>4.1154924576297436E-19</v>
      </c>
      <c r="AM305" s="37">
        <v>1.0951015422934458E-20</v>
      </c>
      <c r="AN305" s="37">
        <v>23.099253237330323</v>
      </c>
      <c r="AO305" s="37">
        <v>19.042031020882746</v>
      </c>
      <c r="AP305" s="37">
        <v>16.002843538958103</v>
      </c>
      <c r="AQ305" s="37">
        <v>12.905986581255412</v>
      </c>
      <c r="AR305" s="37">
        <v>9.7604303003849999</v>
      </c>
      <c r="AS305" s="37">
        <v>6.8225933854905572</v>
      </c>
      <c r="AT305" s="37">
        <v>4.3749304236465782</v>
      </c>
      <c r="AU305" s="37">
        <v>2.5655410982904789</v>
      </c>
      <c r="AV305" s="37">
        <v>1.3748269188340563</v>
      </c>
      <c r="AW305" s="37">
        <v>0.67348489682432711</v>
      </c>
      <c r="AX305" s="37">
        <v>0.30180393991212601</v>
      </c>
      <c r="AY305" s="37">
        <v>0.12380303285756164</v>
      </c>
      <c r="AZ305" s="37">
        <v>4.6508956768492239E-2</v>
      </c>
      <c r="BA305" s="37">
        <v>1.6002375880387689E-2</v>
      </c>
      <c r="BB305" s="37">
        <v>5.0414120258928498E-3</v>
      </c>
      <c r="BC305" s="37">
        <v>1.4532540412453877E-3</v>
      </c>
      <c r="BD305" s="37">
        <v>3.828899806080715E-4</v>
      </c>
      <c r="BE305" s="37">
        <v>9.2063361875098141E-5</v>
      </c>
      <c r="BF305" s="37">
        <v>2.5033297647285998E-5</v>
      </c>
      <c r="BG305" s="37">
        <v>1.1533991184474619</v>
      </c>
      <c r="BH305" s="37">
        <v>0.82673580745451325</v>
      </c>
      <c r="BI305" s="37">
        <v>0.46225858833382344</v>
      </c>
      <c r="BJ305" s="37">
        <v>0.20191651048250908</v>
      </c>
      <c r="BK305" s="37">
        <v>7.1237736603446053E-2</v>
      </c>
      <c r="BL305" s="37">
        <v>2.0872584735206166E-2</v>
      </c>
      <c r="BM305" s="37">
        <v>5.1926455370653402E-3</v>
      </c>
      <c r="BN305" s="37">
        <v>1.1163704331371349E-3</v>
      </c>
      <c r="BO305" s="37">
        <v>2.1038380653720044E-4</v>
      </c>
      <c r="BP305" s="37">
        <v>3.5160575617599669E-5</v>
      </c>
      <c r="BQ305" s="37">
        <v>5.2618220905693955E-6</v>
      </c>
      <c r="BR305" s="37">
        <v>7.1085571406885543E-7</v>
      </c>
      <c r="BS305" s="37">
        <v>8.7295306327897796E-8</v>
      </c>
      <c r="BT305" s="37">
        <v>9.8024862275151789E-9</v>
      </c>
      <c r="BU305" s="37">
        <v>1.0116694287982199E-9</v>
      </c>
      <c r="BV305" s="37">
        <v>9.6388810266648276E-11</v>
      </c>
      <c r="BW305" s="37">
        <v>8.5110048660167289E-12</v>
      </c>
      <c r="BX305" s="37">
        <v>6.9882518979737673E-13</v>
      </c>
      <c r="BY305" s="37">
        <v>5.7620548764624133E-14</v>
      </c>
      <c r="BZ305" s="36">
        <v>1.2642953256910259</v>
      </c>
      <c r="CA305" s="36">
        <v>1.3162215803378086</v>
      </c>
      <c r="CB305" s="36">
        <v>1.2223933036054584</v>
      </c>
      <c r="CC305" s="36">
        <v>1.0165052469172347</v>
      </c>
      <c r="CD305" s="9">
        <v>0.7820932283773554</v>
      </c>
      <c r="CE305" s="9">
        <v>0.57122707091886538</v>
      </c>
      <c r="CF305" s="9">
        <v>0.40207118814364562</v>
      </c>
      <c r="CG305" s="9">
        <v>0.27412734182823012</v>
      </c>
      <c r="CH305" s="9">
        <v>0.18115218659555077</v>
      </c>
      <c r="CI305" s="9">
        <v>0.11637141224776279</v>
      </c>
      <c r="CJ305" s="9">
        <v>7.3167742174125527E-2</v>
      </c>
      <c r="CK305" s="9">
        <v>4.5375377955682215E-2</v>
      </c>
      <c r="CL305" s="9">
        <v>2.7932416695832719E-2</v>
      </c>
      <c r="CM305" s="9">
        <v>1.7148508763509377E-2</v>
      </c>
      <c r="CN305" s="9">
        <v>1.0535277615902217E-2</v>
      </c>
      <c r="CO305" s="9">
        <v>6.4925135295181222E-3</v>
      </c>
      <c r="CP305" s="9">
        <v>4.0202677826852492E-3</v>
      </c>
      <c r="CQ305" s="9">
        <v>2.5041743728495334E-3</v>
      </c>
      <c r="CR305" s="9">
        <v>4.3598744564836865E-3</v>
      </c>
      <c r="CS305" s="9">
        <v>2.055448369802269</v>
      </c>
      <c r="CT305" s="9">
        <v>2.0606495572522765</v>
      </c>
      <c r="CU305" s="9">
        <v>1.7060895960864484</v>
      </c>
      <c r="CV305" s="9">
        <v>1.1363002454309874</v>
      </c>
      <c r="CW305" s="9">
        <v>0.62345975912728036</v>
      </c>
      <c r="CX305" s="9">
        <v>0.28863887808120953</v>
      </c>
      <c r="CY305" s="9">
        <v>0.11504936302930184</v>
      </c>
      <c r="CZ305" s="9">
        <v>4.0129077709324702E-2</v>
      </c>
      <c r="DA305" s="9">
        <v>1.2409383860434144E-2</v>
      </c>
      <c r="DB305" s="9">
        <v>3.4382503613843824E-3</v>
      </c>
      <c r="DC305" s="9">
        <v>8.6090201519635316E-4</v>
      </c>
      <c r="DD305" s="9">
        <v>1.9618614304308448E-4</v>
      </c>
      <c r="DE305" s="9">
        <v>4.0928432354849363E-5</v>
      </c>
      <c r="DF305" s="9">
        <v>7.8549842644243312E-6</v>
      </c>
      <c r="DG305" s="9">
        <v>1.3925329105169094E-6</v>
      </c>
      <c r="DH305" s="9">
        <v>2.2882140174093398E-7</v>
      </c>
      <c r="DI305" s="9">
        <v>3.4951848637834085E-8</v>
      </c>
      <c r="DJ305" s="9">
        <v>4.9747695385757093E-9</v>
      </c>
      <c r="DK305" s="9">
        <v>7.5400337933604781E-10</v>
      </c>
      <c r="DL305" s="90">
        <f t="shared" si="31"/>
        <v>55.368780889808995</v>
      </c>
      <c r="DM305" s="90">
        <f t="shared" si="32"/>
        <v>2.9121749689277911E-2</v>
      </c>
      <c r="DN305" s="90">
        <f t="shared" si="33"/>
        <v>97.117034360023439</v>
      </c>
      <c r="DO305" s="90">
        <f t="shared" si="34"/>
        <v>2.7429809773022402</v>
      </c>
      <c r="DP305" s="90">
        <f t="shared" si="35"/>
        <v>7.3379940380095254</v>
      </c>
      <c r="DQ305" s="90">
        <f t="shared" si="36"/>
        <v>8.0427200143507083</v>
      </c>
      <c r="DR305" s="53">
        <f t="shared" si="37"/>
        <v>170.63863202918421</v>
      </c>
    </row>
    <row r="306" spans="1:122" s="9" customFormat="1">
      <c r="A306" s="59">
        <v>302</v>
      </c>
      <c r="B306" s="37">
        <v>26.511055264105075</v>
      </c>
      <c r="C306" s="37">
        <v>15.240226424096376</v>
      </c>
      <c r="D306" s="37">
        <v>8.2246307504826994</v>
      </c>
      <c r="E306" s="37">
        <v>3.9475642215414655</v>
      </c>
      <c r="F306" s="37">
        <v>1.6709215198215386</v>
      </c>
      <c r="G306" s="37">
        <v>0.62321193475343495</v>
      </c>
      <c r="H306" s="37">
        <v>0.20527790601044077</v>
      </c>
      <c r="I306" s="37">
        <v>5.9893768913783764E-2</v>
      </c>
      <c r="J306" s="37">
        <v>1.5521655975070527E-2</v>
      </c>
      <c r="K306" s="37">
        <v>3.5800110211768516E-3</v>
      </c>
      <c r="L306" s="37">
        <v>7.3571988101624978E-4</v>
      </c>
      <c r="M306" s="37">
        <v>1.3474467101388596E-4</v>
      </c>
      <c r="N306" s="37">
        <v>2.197663299408568E-5</v>
      </c>
      <c r="O306" s="37">
        <v>3.1865642922018062E-6</v>
      </c>
      <c r="P306" s="37">
        <v>4.0965795018965693E-7</v>
      </c>
      <c r="Q306" s="37">
        <v>4.6516967813692306E-8</v>
      </c>
      <c r="R306" s="37">
        <v>4.6421387067065395E-9</v>
      </c>
      <c r="S306" s="37">
        <v>4.0452793674219281E-10</v>
      </c>
      <c r="T306" s="37">
        <v>3.2620471009031636E-11</v>
      </c>
      <c r="U306" s="37">
        <v>1.8322697157631775E-2</v>
      </c>
      <c r="V306" s="37">
        <v>7.640096879713466E-3</v>
      </c>
      <c r="W306" s="37">
        <v>2.649089593312043E-3</v>
      </c>
      <c r="X306" s="37">
        <v>7.4498523297816474E-4</v>
      </c>
      <c r="Y306" s="37">
        <v>1.7209428209968196E-4</v>
      </c>
      <c r="Z306" s="37">
        <v>3.3098250905448626E-5</v>
      </c>
      <c r="AA306" s="37">
        <v>5.3627052319538035E-6</v>
      </c>
      <c r="AB306" s="37">
        <v>7.3901995873535972E-7</v>
      </c>
      <c r="AC306" s="37">
        <v>8.7265165171578763E-8</v>
      </c>
      <c r="AD306" s="37">
        <v>8.8781841323437208E-9</v>
      </c>
      <c r="AE306" s="37">
        <v>7.8119402399520521E-10</v>
      </c>
      <c r="AF306" s="37">
        <v>5.9586015394100979E-11</v>
      </c>
      <c r="AG306" s="37">
        <v>3.9434697414756641E-12</v>
      </c>
      <c r="AH306" s="37">
        <v>2.2635202774260739E-13</v>
      </c>
      <c r="AI306" s="37">
        <v>1.1248852541411843E-14</v>
      </c>
      <c r="AJ306" s="37">
        <v>4.8248915575258458E-16</v>
      </c>
      <c r="AK306" s="37">
        <v>1.7777983489039299E-17</v>
      </c>
      <c r="AL306" s="37">
        <v>5.5905947048262462E-19</v>
      </c>
      <c r="AM306" s="37">
        <v>1.5209834246280056E-20</v>
      </c>
      <c r="AN306" s="37">
        <v>23.237131299800538</v>
      </c>
      <c r="AO306" s="37">
        <v>19.154119697912353</v>
      </c>
      <c r="AP306" s="37">
        <v>16.132820106829939</v>
      </c>
      <c r="AQ306" s="37">
        <v>13.077584692939492</v>
      </c>
      <c r="AR306" s="37">
        <v>9.9693995214033482</v>
      </c>
      <c r="AS306" s="37">
        <v>7.0418302165440654</v>
      </c>
      <c r="AT306" s="37">
        <v>4.5721863135195493</v>
      </c>
      <c r="AU306" s="37">
        <v>2.7193770803403767</v>
      </c>
      <c r="AV306" s="37">
        <v>1.4800610331931805</v>
      </c>
      <c r="AW306" s="37">
        <v>0.73726294490775401</v>
      </c>
      <c r="AX306" s="37">
        <v>0.33631731943768284</v>
      </c>
      <c r="AY306" s="37">
        <v>0.14057760788586993</v>
      </c>
      <c r="AZ306" s="37">
        <v>5.386292226838809E-2</v>
      </c>
      <c r="BA306" s="37">
        <v>1.8919107592251513E-2</v>
      </c>
      <c r="BB306" s="37">
        <v>6.0900224428056104E-3</v>
      </c>
      <c r="BC306" s="37">
        <v>1.7953314025346513E-3</v>
      </c>
      <c r="BD306" s="37">
        <v>4.8417387158348471E-4</v>
      </c>
      <c r="BE306" s="37">
        <v>1.1927002012978185E-4</v>
      </c>
      <c r="BF306" s="37">
        <v>3.3466334212078363E-5</v>
      </c>
      <c r="BG306" s="37">
        <v>1.1503431601278471</v>
      </c>
      <c r="BH306" s="37">
        <v>0.83552081555048829</v>
      </c>
      <c r="BI306" s="37">
        <v>0.47562270686676111</v>
      </c>
      <c r="BJ306" s="37">
        <v>0.21202744375983743</v>
      </c>
      <c r="BK306" s="37">
        <v>7.6453807922361047E-2</v>
      </c>
      <c r="BL306" s="37">
        <v>2.2917423773857009E-2</v>
      </c>
      <c r="BM306" s="37">
        <v>5.8373658479337464E-3</v>
      </c>
      <c r="BN306" s="37">
        <v>1.2857788080955326E-3</v>
      </c>
      <c r="BO306" s="37">
        <v>2.4840902429686855E-4</v>
      </c>
      <c r="BP306" s="37">
        <v>4.2585800538663679E-5</v>
      </c>
      <c r="BQ306" s="37">
        <v>6.5411224683874461E-6</v>
      </c>
      <c r="BR306" s="37">
        <v>9.0752812012099594E-7</v>
      </c>
      <c r="BS306" s="37">
        <v>1.1452291542656633E-7</v>
      </c>
      <c r="BT306" s="37">
        <v>1.3222959784053727E-8</v>
      </c>
      <c r="BU306" s="37">
        <v>1.4041059722590452E-9</v>
      </c>
      <c r="BV306" s="37">
        <v>1.3773563006104917E-10</v>
      </c>
      <c r="BW306" s="37">
        <v>1.2530315907116573E-11</v>
      </c>
      <c r="BX306" s="37">
        <v>1.0607903700327596E-12</v>
      </c>
      <c r="BY306" s="37">
        <v>9.0477542282752245E-14</v>
      </c>
      <c r="BZ306" s="36">
        <v>1.2250747419589376</v>
      </c>
      <c r="CA306" s="36">
        <v>1.2836180613460171</v>
      </c>
      <c r="CB306" s="36">
        <v>1.2010714474449213</v>
      </c>
      <c r="CC306" s="36">
        <v>1.0080969771134438</v>
      </c>
      <c r="CD306" s="9">
        <v>0.7844182451471936</v>
      </c>
      <c r="CE306" s="9">
        <v>0.58048201190397675</v>
      </c>
      <c r="CF306" s="9">
        <v>0.41458435273608124</v>
      </c>
      <c r="CG306" s="9">
        <v>0.28709415401560595</v>
      </c>
      <c r="CH306" s="9">
        <v>0.19279896468403865</v>
      </c>
      <c r="CI306" s="9">
        <v>0.1258865673661724</v>
      </c>
      <c r="CJ306" s="9">
        <v>8.0451990140653892E-2</v>
      </c>
      <c r="CK306" s="9">
        <v>5.071149051614561E-2</v>
      </c>
      <c r="CL306" s="9">
        <v>3.1727692954141615E-2</v>
      </c>
      <c r="CM306" s="9">
        <v>1.9795764809385885E-2</v>
      </c>
      <c r="CN306" s="9">
        <v>1.2358942563332174E-2</v>
      </c>
      <c r="CO306" s="9">
        <v>7.7395390451380688E-3</v>
      </c>
      <c r="CP306" s="9">
        <v>4.8697581673848656E-3</v>
      </c>
      <c r="CQ306" s="9">
        <v>3.0821757012517454E-3</v>
      </c>
      <c r="CR306" s="9">
        <v>5.6219314986841479E-3</v>
      </c>
      <c r="CS306" s="9">
        <v>2.0248375828810308</v>
      </c>
      <c r="CT306" s="9">
        <v>2.0396561441272438</v>
      </c>
      <c r="CU306" s="9">
        <v>1.7044783428252548</v>
      </c>
      <c r="CV306" s="9">
        <v>1.14866604336222</v>
      </c>
      <c r="CW306" s="9">
        <v>0.63866929573591724</v>
      </c>
      <c r="CX306" s="9">
        <v>0.29995605183070007</v>
      </c>
      <c r="CY306" s="9">
        <v>0.12139570937372911</v>
      </c>
      <c r="CZ306" s="9">
        <v>4.3026320307619881E-2</v>
      </c>
      <c r="DA306" s="9">
        <v>1.3530116379670555E-2</v>
      </c>
      <c r="DB306" s="9">
        <v>3.8148559949974592E-3</v>
      </c>
      <c r="DC306" s="9">
        <v>9.7273906141246303E-4</v>
      </c>
      <c r="DD306" s="9">
        <v>2.2590694595221278E-4</v>
      </c>
      <c r="DE306" s="9">
        <v>4.8064976755528651E-5</v>
      </c>
      <c r="DF306" s="9">
        <v>9.4150920579847386E-6</v>
      </c>
      <c r="DG306" s="9">
        <v>1.7049244823106015E-6</v>
      </c>
      <c r="DH306" s="9">
        <v>2.8640129069396821E-7</v>
      </c>
      <c r="DI306" s="9">
        <v>4.476108392302731E-8</v>
      </c>
      <c r="DJ306" s="9">
        <v>6.5244828052835105E-9</v>
      </c>
      <c r="DK306" s="9">
        <v>1.017386425916251E-9</v>
      </c>
      <c r="DL306" s="90">
        <f t="shared" si="31"/>
        <v>56.502779545724579</v>
      </c>
      <c r="DM306" s="90">
        <f t="shared" si="32"/>
        <v>2.9568260110142183E-2</v>
      </c>
      <c r="DN306" s="90">
        <f t="shared" si="33"/>
        <v>98.679972128646085</v>
      </c>
      <c r="DO306" s="90">
        <f t="shared" si="34"/>
        <v>2.7803070754340045</v>
      </c>
      <c r="DP306" s="90">
        <f t="shared" si="35"/>
        <v>7.319484809112506</v>
      </c>
      <c r="DQ306" s="90">
        <f t="shared" si="36"/>
        <v>8.0392886325232844</v>
      </c>
      <c r="DR306" s="53">
        <f t="shared" si="37"/>
        <v>173.35140045155052</v>
      </c>
    </row>
    <row r="307" spans="1:122" s="9" customFormat="1">
      <c r="A307" s="59">
        <v>303</v>
      </c>
      <c r="B307" s="37">
        <v>26.874159859734675</v>
      </c>
      <c r="C307" s="37">
        <v>15.514590166059991</v>
      </c>
      <c r="D307" s="37">
        <v>8.4357401861896246</v>
      </c>
      <c r="E307" s="37">
        <v>4.0902790345213385</v>
      </c>
      <c r="F307" s="37">
        <v>1.7526076608935586</v>
      </c>
      <c r="G307" s="37">
        <v>0.66275401381831767</v>
      </c>
      <c r="H307" s="37">
        <v>0.22161107665996396</v>
      </c>
      <c r="I307" s="37">
        <v>6.5707970919359426E-2</v>
      </c>
      <c r="J307" s="37">
        <v>1.7320383994433385E-2</v>
      </c>
      <c r="K307" s="37">
        <v>4.0667204233382657E-3</v>
      </c>
      <c r="L307" s="37">
        <v>8.5142188699439654E-4</v>
      </c>
      <c r="M307" s="37">
        <v>1.5897573986938484E-4</v>
      </c>
      <c r="N307" s="37">
        <v>2.64526927594967E-5</v>
      </c>
      <c r="O307" s="37">
        <v>3.9157467687886866E-6</v>
      </c>
      <c r="P307" s="37">
        <v>5.1426030137526099E-7</v>
      </c>
      <c r="Q307" s="37">
        <v>5.9692852710781183E-8</v>
      </c>
      <c r="R307" s="37">
        <v>6.0932641138339937E-9</v>
      </c>
      <c r="S307" s="37">
        <v>5.4345326010638521E-10</v>
      </c>
      <c r="T307" s="37">
        <v>4.4952511877973599E-11</v>
      </c>
      <c r="U307" s="37">
        <v>1.8501541357411281E-2</v>
      </c>
      <c r="V307" s="37">
        <v>7.7807231040335507E-3</v>
      </c>
      <c r="W307" s="37">
        <v>2.728548068009345E-3</v>
      </c>
      <c r="X307" s="37">
        <v>7.7749992232256106E-4</v>
      </c>
      <c r="Y307" s="37">
        <v>1.8221732752934992E-4</v>
      </c>
      <c r="Z307" s="37">
        <v>3.5588232800296671E-5</v>
      </c>
      <c r="AA307" s="37">
        <v>5.8598507843142676E-6</v>
      </c>
      <c r="AB307" s="37">
        <v>8.2116903001052392E-7</v>
      </c>
      <c r="AC307" s="37">
        <v>9.8657959926852031E-8</v>
      </c>
      <c r="AD307" s="37">
        <v>1.0217643638229039E-8</v>
      </c>
      <c r="AE307" s="37">
        <v>9.1564518571247175E-10</v>
      </c>
      <c r="AF307" s="37">
        <v>7.116225878671212E-11</v>
      </c>
      <c r="AG307" s="37">
        <v>4.8007238017638665E-12</v>
      </c>
      <c r="AH307" s="37">
        <v>2.810031954581175E-13</v>
      </c>
      <c r="AI307" s="37">
        <v>1.4246160515505509E-14</v>
      </c>
      <c r="AJ307" s="37">
        <v>6.2357488077387097E-16</v>
      </c>
      <c r="AK307" s="37">
        <v>2.3454293048513049E-17</v>
      </c>
      <c r="AL307" s="37">
        <v>7.5306624748086916E-19</v>
      </c>
      <c r="AM307" s="37">
        <v>2.0931120408704407E-20</v>
      </c>
      <c r="AN307" s="37">
        <v>23.375457201687887</v>
      </c>
      <c r="AO307" s="37">
        <v>19.264846661468166</v>
      </c>
      <c r="AP307" s="37">
        <v>16.258666573842259</v>
      </c>
      <c r="AQ307" s="37">
        <v>13.242921522005334</v>
      </c>
      <c r="AR307" s="37">
        <v>10.172233067753046</v>
      </c>
      <c r="AS307" s="37">
        <v>7.2573654667998166</v>
      </c>
      <c r="AT307" s="37">
        <v>4.7690737032313582</v>
      </c>
      <c r="AU307" s="37">
        <v>2.875474569951999</v>
      </c>
      <c r="AV307" s="37">
        <v>1.5887140754778015</v>
      </c>
      <c r="AW307" s="37">
        <v>0.80431889747324847</v>
      </c>
      <c r="AX307" s="37">
        <v>0.37329537750014796</v>
      </c>
      <c r="AY307" s="37">
        <v>0.15890502804298368</v>
      </c>
      <c r="AZ307" s="37">
        <v>6.2062054160303817E-2</v>
      </c>
      <c r="BA307" s="37">
        <v>2.2239940137834015E-2</v>
      </c>
      <c r="BB307" s="37">
        <v>7.3100883496942728E-3</v>
      </c>
      <c r="BC307" s="37">
        <v>2.2023691308620964E-3</v>
      </c>
      <c r="BD307" s="37">
        <v>6.0751949519773714E-4</v>
      </c>
      <c r="BE307" s="37">
        <v>1.5320703016604955E-4</v>
      </c>
      <c r="BF307" s="37">
        <v>4.4324799963572291E-5</v>
      </c>
      <c r="BG307" s="37">
        <v>1.1470960748963821</v>
      </c>
      <c r="BH307" s="37">
        <v>0.84380056921021129</v>
      </c>
      <c r="BI307" s="37">
        <v>0.48877194672303176</v>
      </c>
      <c r="BJ307" s="37">
        <v>0.22225824723846355</v>
      </c>
      <c r="BK307" s="37">
        <v>8.1867808044080392E-2</v>
      </c>
      <c r="BL307" s="37">
        <v>2.509321999207282E-2</v>
      </c>
      <c r="BM307" s="37">
        <v>6.5405853950038792E-3</v>
      </c>
      <c r="BN307" s="37">
        <v>1.4752280242393237E-3</v>
      </c>
      <c r="BO307" s="37">
        <v>2.9202017851397751E-4</v>
      </c>
      <c r="BP307" s="37">
        <v>5.1322839946114724E-5</v>
      </c>
      <c r="BQ307" s="37">
        <v>8.086159466775517E-6</v>
      </c>
      <c r="BR307" s="37">
        <v>1.1514337560238236E-6</v>
      </c>
      <c r="BS307" s="37">
        <v>1.492138264387608E-7</v>
      </c>
      <c r="BT307" s="37">
        <v>1.7702675484649692E-8</v>
      </c>
      <c r="BU307" s="37">
        <v>1.9327170042351612E-9</v>
      </c>
      <c r="BV307" s="37">
        <v>1.950509395914272E-10</v>
      </c>
      <c r="BW307" s="37">
        <v>1.8267732326638028E-11</v>
      </c>
      <c r="BX307" s="37">
        <v>1.5932153937231767E-12</v>
      </c>
      <c r="BY307" s="37">
        <v>1.4044876269107818E-13</v>
      </c>
      <c r="BZ307" s="36">
        <v>1.1863731784500335</v>
      </c>
      <c r="CA307" s="36">
        <v>1.2510243572234396</v>
      </c>
      <c r="CB307" s="36">
        <v>1.1791116715868197</v>
      </c>
      <c r="CC307" s="36">
        <v>0.99854405215103048</v>
      </c>
      <c r="CD307" s="9">
        <v>0.78543830206176746</v>
      </c>
      <c r="CE307" s="9">
        <v>0.58860308457115751</v>
      </c>
      <c r="CF307" s="9">
        <v>0.42632582523223206</v>
      </c>
      <c r="CG307" s="9">
        <v>0.29969041286661546</v>
      </c>
      <c r="CH307" s="9">
        <v>0.20440703067733018</v>
      </c>
      <c r="CI307" s="9">
        <v>0.13557907653235679</v>
      </c>
      <c r="CJ307" s="9">
        <v>8.801984017236622E-2</v>
      </c>
      <c r="CK307" s="9">
        <v>5.6358700381724455E-2</v>
      </c>
      <c r="CL307" s="9">
        <v>3.5815678659099112E-2</v>
      </c>
      <c r="CM307" s="9">
        <v>2.2696172897398479E-2</v>
      </c>
      <c r="CN307" s="9">
        <v>1.4390416239413707E-2</v>
      </c>
      <c r="CO307" s="9">
        <v>9.1514104432144586E-3</v>
      </c>
      <c r="CP307" s="9">
        <v>5.8470300399613567E-3</v>
      </c>
      <c r="CQ307" s="9">
        <v>3.757685733987555E-3</v>
      </c>
      <c r="CR307" s="9">
        <v>7.1752949804183772E-3</v>
      </c>
      <c r="CS307" s="9">
        <v>1.9947330972410977</v>
      </c>
      <c r="CT307" s="9">
        <v>2.0183186077641038</v>
      </c>
      <c r="CU307" s="9">
        <v>1.7018030558918953</v>
      </c>
      <c r="CV307" s="9">
        <v>1.1600131721568725</v>
      </c>
      <c r="CW307" s="9">
        <v>0.65334960392731556</v>
      </c>
      <c r="CX307" s="9">
        <v>0.3111633783624041</v>
      </c>
      <c r="CY307" s="9">
        <v>0.12781101532216366</v>
      </c>
      <c r="CZ307" s="9">
        <v>4.6011224368203207E-2</v>
      </c>
      <c r="DA307" s="9">
        <v>1.4706398628295512E-2</v>
      </c>
      <c r="DB307" s="9">
        <v>4.2175541482238864E-3</v>
      </c>
      <c r="DC307" s="9">
        <v>1.0946061518795824E-3</v>
      </c>
      <c r="DD307" s="9">
        <v>2.5892534507094439E-4</v>
      </c>
      <c r="DE307" s="9">
        <v>5.6152329920369385E-5</v>
      </c>
      <c r="DF307" s="9">
        <v>1.1219584800659743E-5</v>
      </c>
      <c r="DG307" s="9">
        <v>2.0739585184146375E-6</v>
      </c>
      <c r="DH307" s="9">
        <v>3.5592157055529321E-7</v>
      </c>
      <c r="DI307" s="9">
        <v>5.6874807366400247E-8</v>
      </c>
      <c r="DJ307" s="9">
        <v>8.4835299865919291E-9</v>
      </c>
      <c r="DK307" s="9">
        <v>1.3598615834967382E-9</v>
      </c>
      <c r="DL307" s="90">
        <f t="shared" si="31"/>
        <v>57.63987841991581</v>
      </c>
      <c r="DM307" s="90">
        <f t="shared" si="32"/>
        <v>3.0012908899428339E-2</v>
      </c>
      <c r="DN307" s="90">
        <f t="shared" si="33"/>
        <v>100.23589164833805</v>
      </c>
      <c r="DO307" s="90">
        <f t="shared" si="34"/>
        <v>2.8172564291994391</v>
      </c>
      <c r="DP307" s="90">
        <f t="shared" si="35"/>
        <v>7.298309220900367</v>
      </c>
      <c r="DQ307" s="90">
        <f t="shared" si="36"/>
        <v>8.033550507820534</v>
      </c>
      <c r="DR307" s="53">
        <f t="shared" si="37"/>
        <v>176.05489913507378</v>
      </c>
    </row>
    <row r="308" spans="1:122" s="9" customFormat="1">
      <c r="A308" s="59">
        <v>304</v>
      </c>
      <c r="B308" s="37">
        <v>27.237387790291461</v>
      </c>
      <c r="C308" s="37">
        <v>15.787569822987546</v>
      </c>
      <c r="D308" s="37">
        <v>8.6462692431688932</v>
      </c>
      <c r="E308" s="37">
        <v>4.2338028500380167</v>
      </c>
      <c r="F308" s="37">
        <v>1.8357424203418493</v>
      </c>
      <c r="G308" s="37">
        <v>0.70356365410915611</v>
      </c>
      <c r="H308" s="37">
        <v>0.23872794459171454</v>
      </c>
      <c r="I308" s="37">
        <v>7.1901332401202556E-2</v>
      </c>
      <c r="J308" s="37">
        <v>1.9269509894578474E-2</v>
      </c>
      <c r="K308" s="37">
        <v>4.603624168522032E-3</v>
      </c>
      <c r="L308" s="37">
        <v>9.8144199326926479E-4</v>
      </c>
      <c r="M308" s="37">
        <v>1.8673203868090264E-4</v>
      </c>
      <c r="N308" s="37">
        <v>3.1682329054272483E-5</v>
      </c>
      <c r="O308" s="37">
        <v>4.7852258237675776E-6</v>
      </c>
      <c r="P308" s="37">
        <v>6.4163013108684391E-7</v>
      </c>
      <c r="Q308" s="37">
        <v>7.6085754160715573E-8</v>
      </c>
      <c r="R308" s="37">
        <v>7.9390123068000514E-9</v>
      </c>
      <c r="S308" s="37">
        <v>7.2419945101450587E-10</v>
      </c>
      <c r="T308" s="37">
        <v>6.1400760337903217E-11</v>
      </c>
      <c r="U308" s="37">
        <v>1.8678525369759412E-2</v>
      </c>
      <c r="V308" s="37">
        <v>7.9202478854068156E-3</v>
      </c>
      <c r="W308" s="37">
        <v>2.8082061296741171E-3</v>
      </c>
      <c r="X308" s="37">
        <v>8.105321263639719E-4</v>
      </c>
      <c r="Y308" s="37">
        <v>1.9265357636473777E-4</v>
      </c>
      <c r="Z308" s="37">
        <v>3.8195443651569322E-5</v>
      </c>
      <c r="AA308" s="37">
        <v>6.3888830677633559E-6</v>
      </c>
      <c r="AB308" s="37">
        <v>9.1005719628269749E-7</v>
      </c>
      <c r="AC308" s="37">
        <v>1.1119839516800388E-7</v>
      </c>
      <c r="AD308" s="37">
        <v>1.1718143972706179E-8</v>
      </c>
      <c r="AE308" s="37">
        <v>1.0689896227513895E-9</v>
      </c>
      <c r="AF308" s="37">
        <v>8.4609479080366951E-11</v>
      </c>
      <c r="AG308" s="37">
        <v>5.815317290577376E-12</v>
      </c>
      <c r="AH308" s="37">
        <v>3.469276170664173E-13</v>
      </c>
      <c r="AI308" s="37">
        <v>1.7932344130671947E-14</v>
      </c>
      <c r="AJ308" s="37">
        <v>8.0052249480017225E-16</v>
      </c>
      <c r="AK308" s="37">
        <v>3.0715968617601655E-17</v>
      </c>
      <c r="AL308" s="37">
        <v>1.0062609296914437E-18</v>
      </c>
      <c r="AM308" s="37">
        <v>2.8552166193465993E-20</v>
      </c>
      <c r="AN308" s="37">
        <v>23.514223332275769</v>
      </c>
      <c r="AO308" s="37">
        <v>19.374327402699485</v>
      </c>
      <c r="AP308" s="37">
        <v>16.380639842303182</v>
      </c>
      <c r="AQ308" s="37">
        <v>13.402249287479988</v>
      </c>
      <c r="AR308" s="37">
        <v>10.368994679019671</v>
      </c>
      <c r="AS308" s="37">
        <v>7.4690206143090681</v>
      </c>
      <c r="AT308" s="37">
        <v>4.9652772286789419</v>
      </c>
      <c r="AU308" s="37">
        <v>3.0335402456493559</v>
      </c>
      <c r="AV308" s="37">
        <v>1.7006142991203592</v>
      </c>
      <c r="AW308" s="37">
        <v>0.8746100024257204</v>
      </c>
      <c r="AX308" s="37">
        <v>0.41277580686166404</v>
      </c>
      <c r="AY308" s="37">
        <v>0.1788487520501886</v>
      </c>
      <c r="AZ308" s="37">
        <v>7.1161855581561739E-2</v>
      </c>
      <c r="BA308" s="37">
        <v>2.6001479531299936E-2</v>
      </c>
      <c r="BB308" s="37">
        <v>8.721513039294063E-3</v>
      </c>
      <c r="BC308" s="37">
        <v>2.6836218156933911E-3</v>
      </c>
      <c r="BD308" s="37">
        <v>7.5667618459012039E-4</v>
      </c>
      <c r="BE308" s="37">
        <v>1.9521177509123182E-4</v>
      </c>
      <c r="BF308" s="37">
        <v>5.8187539652614801E-5</v>
      </c>
      <c r="BG308" s="37">
        <v>1.1436805967443149</v>
      </c>
      <c r="BH308" s="37">
        <v>0.85158778735306595</v>
      </c>
      <c r="BI308" s="37">
        <v>0.50169317388800472</v>
      </c>
      <c r="BJ308" s="37">
        <v>0.23259422931582227</v>
      </c>
      <c r="BK308" s="37">
        <v>8.7476214030030267E-2</v>
      </c>
      <c r="BL308" s="37">
        <v>2.7402761616739348E-2</v>
      </c>
      <c r="BM308" s="37">
        <v>7.305386126145846E-3</v>
      </c>
      <c r="BN308" s="37">
        <v>1.686366544730974E-3</v>
      </c>
      <c r="BO308" s="37">
        <v>3.4184083727774301E-4</v>
      </c>
      <c r="BP308" s="37">
        <v>6.1557293058212118E-5</v>
      </c>
      <c r="BQ308" s="37">
        <v>9.9426837010656423E-6</v>
      </c>
      <c r="BR308" s="37">
        <v>1.4522040421303511E-6</v>
      </c>
      <c r="BS308" s="37">
        <v>1.9313610630759049E-7</v>
      </c>
      <c r="BT308" s="37">
        <v>2.3528993489679974E-8</v>
      </c>
      <c r="BU308" s="37">
        <v>2.6393379491162066E-9</v>
      </c>
      <c r="BV308" s="37">
        <v>2.7384131695345611E-10</v>
      </c>
      <c r="BW308" s="37">
        <v>2.6383528304747172E-11</v>
      </c>
      <c r="BX308" s="37">
        <v>2.3686772147471298E-12</v>
      </c>
      <c r="BY308" s="37">
        <v>2.156408722368303E-13</v>
      </c>
      <c r="BZ308" s="36">
        <v>1.1482168187534569</v>
      </c>
      <c r="CA308" s="36">
        <v>1.2184922727622896</v>
      </c>
      <c r="CB308" s="36">
        <v>1.156597566734008</v>
      </c>
      <c r="CC308" s="36">
        <v>0.98793476821957482</v>
      </c>
      <c r="CD308" s="9">
        <v>0.78521143749787725</v>
      </c>
      <c r="CE308" s="9">
        <v>0.59560135872857622</v>
      </c>
      <c r="CF308" s="9">
        <v>0.43726543327749967</v>
      </c>
      <c r="CG308" s="9">
        <v>0.31186326400099645</v>
      </c>
      <c r="CH308" s="9">
        <v>0.21592053384028803</v>
      </c>
      <c r="CI308" s="9">
        <v>0.1454032608146662</v>
      </c>
      <c r="CJ308" s="9">
        <v>9.5840839312390499E-2</v>
      </c>
      <c r="CK308" s="9">
        <v>6.2301130009516481E-2</v>
      </c>
      <c r="CL308" s="9">
        <v>4.0191807053023693E-2</v>
      </c>
      <c r="CM308" s="9">
        <v>2.5852722317501312E-2</v>
      </c>
      <c r="CN308" s="9">
        <v>1.663703388097619E-2</v>
      </c>
      <c r="CO308" s="9">
        <v>1.0737457248182727E-2</v>
      </c>
      <c r="CP308" s="9">
        <v>6.9618666949886852E-3</v>
      </c>
      <c r="CQ308" s="9">
        <v>4.5400345161043824E-3</v>
      </c>
      <c r="CR308" s="9">
        <v>9.0690855569668018E-3</v>
      </c>
      <c r="CS308" s="9">
        <v>1.9651283485134297</v>
      </c>
      <c r="CT308" s="9">
        <v>1.9966798790833626</v>
      </c>
      <c r="CU308" s="9">
        <v>1.6981156555845349</v>
      </c>
      <c r="CV308" s="9">
        <v>1.1703581072710048</v>
      </c>
      <c r="CW308" s="9">
        <v>0.66748589740415032</v>
      </c>
      <c r="CX308" s="9">
        <v>0.32223992509438654</v>
      </c>
      <c r="CY308" s="9">
        <v>0.13428225996402393</v>
      </c>
      <c r="CZ308" s="9">
        <v>4.9078999228817297E-2</v>
      </c>
      <c r="DA308" s="9">
        <v>1.5937537328894504E-2</v>
      </c>
      <c r="DB308" s="9">
        <v>4.6467698950015818E-3</v>
      </c>
      <c r="DC308" s="9">
        <v>1.2269156725723002E-3</v>
      </c>
      <c r="DD308" s="9">
        <v>2.9545463048832399E-4</v>
      </c>
      <c r="DE308" s="9">
        <v>6.5274241401515597E-5</v>
      </c>
      <c r="DF308" s="9">
        <v>1.3295804728823572E-5</v>
      </c>
      <c r="DG308" s="9">
        <v>2.5073622929087155E-6</v>
      </c>
      <c r="DH308" s="9">
        <v>4.3931595175858759E-7</v>
      </c>
      <c r="DI308" s="9">
        <v>7.1727770852109922E-8</v>
      </c>
      <c r="DJ308" s="9">
        <v>1.0940622177013015E-8</v>
      </c>
      <c r="DK308" s="9">
        <v>1.8013468144555894E-9</v>
      </c>
      <c r="DL308" s="90">
        <f t="shared" si="31"/>
        <v>58.780043560020268</v>
      </c>
      <c r="DM308" s="90">
        <f t="shared" si="32"/>
        <v>3.045578354780392E-2</v>
      </c>
      <c r="DN308" s="90">
        <f t="shared" si="33"/>
        <v>101.7847000383406</v>
      </c>
      <c r="DO308" s="90">
        <f t="shared" si="34"/>
        <v>2.8538415282441805</v>
      </c>
      <c r="DP308" s="90">
        <f t="shared" si="35"/>
        <v>7.2746386912188852</v>
      </c>
      <c r="DQ308" s="90">
        <f t="shared" si="36"/>
        <v>8.0255573508647853</v>
      </c>
      <c r="DR308" s="53">
        <f t="shared" si="37"/>
        <v>178.74923695223646</v>
      </c>
    </row>
    <row r="309" spans="1:122" s="9" customFormat="1">
      <c r="A309" s="59">
        <v>305</v>
      </c>
      <c r="B309" s="37">
        <v>27.600832264214571</v>
      </c>
      <c r="C309" s="37">
        <v>16.059212199535832</v>
      </c>
      <c r="D309" s="37">
        <v>8.8561737422340716</v>
      </c>
      <c r="E309" s="37">
        <v>4.3780517204089069</v>
      </c>
      <c r="F309" s="37">
        <v>1.9202673023506129</v>
      </c>
      <c r="G309" s="37">
        <v>0.74562369081339186</v>
      </c>
      <c r="H309" s="37">
        <v>0.25663461437876928</v>
      </c>
      <c r="I309" s="37">
        <v>7.8484378770778698E-2</v>
      </c>
      <c r="J309" s="37">
        <v>2.1376189896186601E-2</v>
      </c>
      <c r="K309" s="37">
        <v>5.1941230681489241E-3</v>
      </c>
      <c r="L309" s="37">
        <v>1.1270477297437337E-3</v>
      </c>
      <c r="M309" s="37">
        <v>2.1840153803117458E-4</v>
      </c>
      <c r="N309" s="37">
        <v>3.7765349362001868E-5</v>
      </c>
      <c r="O309" s="37">
        <v>5.8168561656603074E-6</v>
      </c>
      <c r="P309" s="37">
        <v>7.9586807342797186E-7</v>
      </c>
      <c r="Q309" s="37">
        <v>9.6356766402856035E-8</v>
      </c>
      <c r="R309" s="37">
        <v>1.027092924305964E-8</v>
      </c>
      <c r="S309" s="37">
        <v>9.5762254509519909E-10</v>
      </c>
      <c r="T309" s="37">
        <v>8.3161914714674647E-11</v>
      </c>
      <c r="U309" s="37">
        <v>1.8853758454613453E-2</v>
      </c>
      <c r="V309" s="37">
        <v>8.0586876616845719E-3</v>
      </c>
      <c r="W309" s="37">
        <v>2.8880371042568254E-3</v>
      </c>
      <c r="X309" s="37">
        <v>8.4406652941302663E-4</v>
      </c>
      <c r="Y309" s="37">
        <v>2.0340132625523341E-4</v>
      </c>
      <c r="Z309" s="37">
        <v>4.0921517582350484E-5</v>
      </c>
      <c r="AA309" s="37">
        <v>6.9508341679680371E-6</v>
      </c>
      <c r="AB309" s="37">
        <v>1.0060265457335791E-6</v>
      </c>
      <c r="AC309" s="37">
        <v>1.2496618735754452E-7</v>
      </c>
      <c r="AD309" s="37">
        <v>1.3393957495059462E-8</v>
      </c>
      <c r="AE309" s="37">
        <v>1.2432743173968531E-9</v>
      </c>
      <c r="AF309" s="37">
        <v>1.0016841839909819E-10</v>
      </c>
      <c r="AG309" s="37">
        <v>7.0107946515013119E-12</v>
      </c>
      <c r="AH309" s="37">
        <v>4.2605604514263999E-13</v>
      </c>
      <c r="AI309" s="37">
        <v>2.2440737243232171E-14</v>
      </c>
      <c r="AJ309" s="37">
        <v>1.0210950798363625E-15</v>
      </c>
      <c r="AK309" s="37">
        <v>3.9943453301977039E-17</v>
      </c>
      <c r="AL309" s="37">
        <v>1.3342664793976102E-18</v>
      </c>
      <c r="AM309" s="37">
        <v>3.8621800781443511E-20</v>
      </c>
      <c r="AN309" s="37">
        <v>23.653420851134122</v>
      </c>
      <c r="AO309" s="37">
        <v>19.482664719923928</v>
      </c>
      <c r="AP309" s="37">
        <v>16.498979687606784</v>
      </c>
      <c r="AQ309" s="37">
        <v>13.555815268894797</v>
      </c>
      <c r="AR309" s="37">
        <v>10.559763119371036</v>
      </c>
      <c r="AS309" s="37">
        <v>7.6766423495774472</v>
      </c>
      <c r="AT309" s="37">
        <v>5.1605002552653634</v>
      </c>
      <c r="AU309" s="37">
        <v>3.1932843307952128</v>
      </c>
      <c r="AV309" s="37">
        <v>1.8155814805600063</v>
      </c>
      <c r="AW309" s="37">
        <v>0.94808157749664534</v>
      </c>
      <c r="AX309" s="37">
        <v>0.45478741881831963</v>
      </c>
      <c r="AY309" s="37">
        <v>0.20046822354172988</v>
      </c>
      <c r="AZ309" s="37">
        <v>8.1217351591879539E-2</v>
      </c>
      <c r="BA309" s="37">
        <v>3.0241363866945967E-2</v>
      </c>
      <c r="BB309" s="37">
        <v>1.0345385015580031E-2</v>
      </c>
      <c r="BC309" s="37">
        <v>3.2491678524481137E-3</v>
      </c>
      <c r="BD309" s="37">
        <v>9.3583590318410356E-4</v>
      </c>
      <c r="BE309" s="37">
        <v>2.4681878407307751E-4</v>
      </c>
      <c r="BF309" s="37">
        <v>7.5742605146679682E-5</v>
      </c>
      <c r="BG309" s="37">
        <v>1.1401183173523819</v>
      </c>
      <c r="BH309" s="37">
        <v>0.85889571188356673</v>
      </c>
      <c r="BI309" s="37">
        <v>0.51437436477287724</v>
      </c>
      <c r="BJ309" s="37">
        <v>0.24302071445578052</v>
      </c>
      <c r="BK309" s="37">
        <v>9.3274988665738551E-2</v>
      </c>
      <c r="BL309" s="37">
        <v>2.9848553465231711E-2</v>
      </c>
      <c r="BM309" s="37">
        <v>8.1348354273846745E-3</v>
      </c>
      <c r="BN309" s="37">
        <v>1.9209052181312076E-3</v>
      </c>
      <c r="BO309" s="37">
        <v>3.9853947761530017E-4</v>
      </c>
      <c r="BP309" s="37">
        <v>7.349404447758928E-5</v>
      </c>
      <c r="BQ309" s="37">
        <v>1.2162638125815389E-5</v>
      </c>
      <c r="BR309" s="37">
        <v>1.8210801244086491E-6</v>
      </c>
      <c r="BS309" s="37">
        <v>2.4841088286709133E-7</v>
      </c>
      <c r="BT309" s="37">
        <v>3.1056313803729725E-8</v>
      </c>
      <c r="BU309" s="37">
        <v>3.5770232591052414E-9</v>
      </c>
      <c r="BV309" s="37">
        <v>3.8129006584054683E-10</v>
      </c>
      <c r="BW309" s="37">
        <v>3.7764081676883321E-11</v>
      </c>
      <c r="BX309" s="37">
        <v>3.4874895799568409E-12</v>
      </c>
      <c r="BY309" s="37">
        <v>3.2763303778480613E-13</v>
      </c>
      <c r="BZ309" s="36">
        <v>1.110630722911385</v>
      </c>
      <c r="CA309" s="36">
        <v>1.1860700307480423</v>
      </c>
      <c r="CB309" s="36">
        <v>1.1336074637792195</v>
      </c>
      <c r="CC309" s="36">
        <v>0.97635448556771542</v>
      </c>
      <c r="CD309" s="9">
        <v>0.78379755262614992</v>
      </c>
      <c r="CE309" s="9">
        <v>0.60149355679073646</v>
      </c>
      <c r="CF309" s="9">
        <v>0.44737950047335817</v>
      </c>
      <c r="CG309" s="9">
        <v>0.32356454644828769</v>
      </c>
      <c r="CH309" s="9">
        <v>0.2272853797882437</v>
      </c>
      <c r="CI309" s="9">
        <v>0.15531257378840393</v>
      </c>
      <c r="CJ309" s="9">
        <v>0.10388205549485907</v>
      </c>
      <c r="CK309" s="9">
        <v>6.8519838326344382E-2</v>
      </c>
      <c r="CL309" s="9">
        <v>4.4848587719634833E-2</v>
      </c>
      <c r="CM309" s="9">
        <v>2.9266001565272506E-2</v>
      </c>
      <c r="CN309" s="9">
        <v>1.910437744860765E-2</v>
      </c>
      <c r="CO309" s="9">
        <v>1.2505873044713418E-2</v>
      </c>
      <c r="CP309" s="9">
        <v>8.2234298858642856E-3</v>
      </c>
      <c r="CQ309" s="9">
        <v>5.4383216564854028E-3</v>
      </c>
      <c r="CR309" s="9">
        <v>1.1357111916048403E-2</v>
      </c>
      <c r="CS309" s="9">
        <v>1.9360165284830388</v>
      </c>
      <c r="CT309" s="9">
        <v>1.9747797888501759</v>
      </c>
      <c r="CU309" s="9">
        <v>1.6934665138118796</v>
      </c>
      <c r="CV309" s="9">
        <v>1.1797186857797155</v>
      </c>
      <c r="CW309" s="9">
        <v>0.68106538375069114</v>
      </c>
      <c r="CX309" s="9">
        <v>0.33316570317461663</v>
      </c>
      <c r="CY309" s="9">
        <v>0.14079641676490018</v>
      </c>
      <c r="CZ309" s="9">
        <v>5.2224561255492317E-2</v>
      </c>
      <c r="DA309" s="9">
        <v>1.7222623311956911E-2</v>
      </c>
      <c r="DB309" s="9">
        <v>5.1028367145934733E-3</v>
      </c>
      <c r="DC309" s="9">
        <v>1.3700564546799585E-3</v>
      </c>
      <c r="DD309" s="9">
        <v>3.3570690652218036E-4</v>
      </c>
      <c r="DE309" s="9">
        <v>7.551688651281643E-5</v>
      </c>
      <c r="DF309" s="9">
        <v>1.5672685139238188E-5</v>
      </c>
      <c r="DG309" s="9">
        <v>3.0135241533325484E-6</v>
      </c>
      <c r="DH309" s="9">
        <v>5.3873561696719468E-7</v>
      </c>
      <c r="DI309" s="9">
        <v>8.9815444576560302E-8</v>
      </c>
      <c r="DJ309" s="9">
        <v>1.3999337956539557E-8</v>
      </c>
      <c r="DK309" s="9">
        <v>2.3657972704801542E-9</v>
      </c>
      <c r="DL309" s="90">
        <f t="shared" si="31"/>
        <v>59.923240160681118</v>
      </c>
      <c r="DM309" s="90">
        <f t="shared" si="32"/>
        <v>3.0896969165567105E-2</v>
      </c>
      <c r="DN309" s="90">
        <f t="shared" si="33"/>
        <v>103.32630094860465</v>
      </c>
      <c r="DO309" s="90">
        <f t="shared" si="34"/>
        <v>2.8900746919485254</v>
      </c>
      <c r="DP309" s="90">
        <f t="shared" si="35"/>
        <v>7.2486414099793723</v>
      </c>
      <c r="DQ309" s="90">
        <f t="shared" si="36"/>
        <v>8.0153596532702629</v>
      </c>
      <c r="DR309" s="53">
        <f t="shared" si="37"/>
        <v>181.43451383364953</v>
      </c>
    </row>
    <row r="310" spans="1:122" s="9" customFormat="1">
      <c r="A310" s="59">
        <v>306</v>
      </c>
      <c r="B310" s="37">
        <v>27.964580753976609</v>
      </c>
      <c r="C310" s="37">
        <v>16.329564542739917</v>
      </c>
      <c r="D310" s="37">
        <v>9.0654139241212093</v>
      </c>
      <c r="E310" s="37">
        <v>4.5229449010510798</v>
      </c>
      <c r="F310" s="37">
        <v>2.0061237635741245</v>
      </c>
      <c r="G310" s="37">
        <v>0.78891539494417817</v>
      </c>
      <c r="H310" s="37">
        <v>0.27533595929554194</v>
      </c>
      <c r="I310" s="37">
        <v>8.5467170351493219E-2</v>
      </c>
      <c r="J310" s="37">
        <v>2.364755173728644E-2</v>
      </c>
      <c r="K310" s="37">
        <v>5.8416984702815969E-3</v>
      </c>
      <c r="L310" s="37">
        <v>1.2895673785721972E-3</v>
      </c>
      <c r="M310" s="37">
        <v>2.543998125993707E-4</v>
      </c>
      <c r="N310" s="37">
        <v>4.4810969214326106E-5</v>
      </c>
      <c r="O310" s="37">
        <v>7.0350649661794659E-6</v>
      </c>
      <c r="P310" s="37">
        <v>9.8165595417161497E-7</v>
      </c>
      <c r="Q310" s="37">
        <v>1.2127704587904488E-7</v>
      </c>
      <c r="R310" s="37">
        <v>1.3198142997176974E-8</v>
      </c>
      <c r="S310" s="37">
        <v>1.256950627265759E-9</v>
      </c>
      <c r="T310" s="37">
        <v>1.117298911516615E-10</v>
      </c>
      <c r="U310" s="37">
        <v>1.902734491230381E-2</v>
      </c>
      <c r="V310" s="37">
        <v>8.1960601872726521E-3</v>
      </c>
      <c r="W310" s="37">
        <v>2.9680158584558217E-3</v>
      </c>
      <c r="X310" s="37">
        <v>8.7808797365645402E-4</v>
      </c>
      <c r="Y310" s="37">
        <v>2.1445864592399609E-4</v>
      </c>
      <c r="Z310" s="37">
        <v>4.3767980943814326E-5</v>
      </c>
      <c r="AA310" s="37">
        <v>7.5467208808102883E-6</v>
      </c>
      <c r="AB310" s="37">
        <v>1.109423109721088E-6</v>
      </c>
      <c r="AC310" s="37">
        <v>1.4004371053475417E-7</v>
      </c>
      <c r="AD310" s="37">
        <v>1.5260124686430285E-8</v>
      </c>
      <c r="AE310" s="37">
        <v>1.4406976541637189E-9</v>
      </c>
      <c r="AF310" s="37">
        <v>1.1810249340845289E-10</v>
      </c>
      <c r="AG310" s="37">
        <v>8.4134005556328495E-12</v>
      </c>
      <c r="AH310" s="37">
        <v>5.2058097576277144E-13</v>
      </c>
      <c r="AI310" s="37">
        <v>2.7925589163374873E-14</v>
      </c>
      <c r="AJ310" s="37">
        <v>1.2944420637412876E-15</v>
      </c>
      <c r="AK310" s="37">
        <v>5.1593531786659562E-17</v>
      </c>
      <c r="AL310" s="37">
        <v>1.7561898557685534E-18</v>
      </c>
      <c r="AM310" s="37">
        <v>5.182388629119362E-20</v>
      </c>
      <c r="AN310" s="37">
        <v>23.793040259913443</v>
      </c>
      <c r="AO310" s="37">
        <v>19.589950018784702</v>
      </c>
      <c r="AP310" s="37">
        <v>16.613909632809012</v>
      </c>
      <c r="AQ310" s="37">
        <v>13.703860989796691</v>
      </c>
      <c r="AR310" s="37">
        <v>10.74463016002395</v>
      </c>
      <c r="AS310" s="37">
        <v>7.8801011381913888</v>
      </c>
      <c r="AT310" s="37">
        <v>5.354465104579857</v>
      </c>
      <c r="AU310" s="37">
        <v>3.3544220042237125</v>
      </c>
      <c r="AV310" s="37">
        <v>1.9334283231287828</v>
      </c>
      <c r="AW310" s="37">
        <v>1.0246676632840204</v>
      </c>
      <c r="AX310" s="37">
        <v>0.49935007355194039</v>
      </c>
      <c r="AY310" s="37">
        <v>0.22381849149788657</v>
      </c>
      <c r="AZ310" s="37">
        <v>9.2282747454598205E-2</v>
      </c>
      <c r="BA310" s="37">
        <v>3.4998083009852479E-2</v>
      </c>
      <c r="BB310" s="37">
        <v>1.2203928477725364E-2</v>
      </c>
      <c r="BC310" s="37">
        <v>3.9099206793200385E-3</v>
      </c>
      <c r="BD310" s="37">
        <v>1.1496569302900965E-3</v>
      </c>
      <c r="BE310" s="37">
        <v>3.0977712256562617E-4</v>
      </c>
      <c r="BF310" s="37">
        <v>9.780199120555483E-5</v>
      </c>
      <c r="BG310" s="37">
        <v>1.1364297144588467</v>
      </c>
      <c r="BH310" s="37">
        <v>0.86573803275304917</v>
      </c>
      <c r="BI310" s="37">
        <v>0.52680458784777495</v>
      </c>
      <c r="BJ310" s="37">
        <v>0.25352309370434101</v>
      </c>
      <c r="BK310" s="37">
        <v>9.9259601786047896E-2</v>
      </c>
      <c r="BL310" s="37">
        <v>3.2432804915925449E-2</v>
      </c>
      <c r="BM310" s="37">
        <v>9.0319735255560175E-3</v>
      </c>
      <c r="BN310" s="37">
        <v>2.1806136999016142E-3</v>
      </c>
      <c r="BO310" s="37">
        <v>4.6283023578572093E-4</v>
      </c>
      <c r="BP310" s="37">
        <v>8.7358404591071555E-5</v>
      </c>
      <c r="BQ310" s="37">
        <v>1.480474465657697E-5</v>
      </c>
      <c r="BR310" s="37">
        <v>2.271119380234641E-6</v>
      </c>
      <c r="BS310" s="37">
        <v>3.1756934221177782E-7</v>
      </c>
      <c r="BT310" s="37">
        <v>4.07191459862514E-8</v>
      </c>
      <c r="BU310" s="37">
        <v>4.8126186687866099E-9</v>
      </c>
      <c r="BV310" s="37">
        <v>5.2670104687481567E-10</v>
      </c>
      <c r="BW310" s="37">
        <v>5.3590035545807456E-11</v>
      </c>
      <c r="BX310" s="37">
        <v>5.0871268417844286E-12</v>
      </c>
      <c r="BY310" s="37">
        <v>4.9281230259566178E-13</v>
      </c>
      <c r="BZ310" s="36">
        <v>1.0736388148659806</v>
      </c>
      <c r="CA310" s="36">
        <v>1.1538025786061772</v>
      </c>
      <c r="CB310" s="36">
        <v>1.110214717127443</v>
      </c>
      <c r="CC310" s="36">
        <v>0.96388543985705166</v>
      </c>
      <c r="CD310" s="9">
        <v>0.78125778679525981</v>
      </c>
      <c r="CE310" s="9">
        <v>0.60630141335066645</v>
      </c>
      <c r="CF310" s="9">
        <v>0.45665056763997025</v>
      </c>
      <c r="CG310" s="9">
        <v>0.33475096650931324</v>
      </c>
      <c r="CH310" s="9">
        <v>0.23844969805109523</v>
      </c>
      <c r="CI310" s="9">
        <v>0.16526012802148898</v>
      </c>
      <c r="CJ310" s="9">
        <v>0.11210849134153221</v>
      </c>
      <c r="CK310" s="9">
        <v>7.4993052163329341E-2</v>
      </c>
      <c r="CL310" s="9">
        <v>4.9775662753823155E-2</v>
      </c>
      <c r="CM310" s="9">
        <v>3.2934123832790034E-2</v>
      </c>
      <c r="CN310" s="9">
        <v>2.1796122963678131E-2</v>
      </c>
      <c r="CO310" s="9">
        <v>1.4463529500763819E-2</v>
      </c>
      <c r="CP310" s="9">
        <v>9.6400724205961928E-3</v>
      </c>
      <c r="CQ310" s="9">
        <v>6.4612468558667884E-3</v>
      </c>
      <c r="CR310" s="9">
        <v>1.4097750410017844E-2</v>
      </c>
      <c r="CS310" s="9">
        <v>1.9073906737791466</v>
      </c>
      <c r="CT310" s="9">
        <v>1.9526552878097434</v>
      </c>
      <c r="CU310" s="9">
        <v>1.6879044505221439</v>
      </c>
      <c r="CV310" s="9">
        <v>1.1881139573671258</v>
      </c>
      <c r="CW310" s="9">
        <v>0.69407719670756507</v>
      </c>
      <c r="CX310" s="9">
        <v>0.3439217067397134</v>
      </c>
      <c r="CY310" s="9">
        <v>0.14734051318078742</v>
      </c>
      <c r="CZ310" s="9">
        <v>5.5442565216341708E-2</v>
      </c>
      <c r="DA310" s="9">
        <v>1.8560538058359444E-2</v>
      </c>
      <c r="DB310" s="9">
        <v>5.5859941119830378E-3</v>
      </c>
      <c r="DC310" s="9">
        <v>1.5243910555057497E-3</v>
      </c>
      <c r="DD310" s="9">
        <v>3.7989179758123927E-4</v>
      </c>
      <c r="DE310" s="9">
        <v>8.6968477819861868E-5</v>
      </c>
      <c r="DF310" s="9">
        <v>1.8380687807586558E-5</v>
      </c>
      <c r="DG310" s="9">
        <v>3.6015019252806595E-6</v>
      </c>
      <c r="DH310" s="9">
        <v>6.5656011379024091E-7</v>
      </c>
      <c r="DI310" s="9">
        <v>1.116990255769271E-7</v>
      </c>
      <c r="DJ310" s="9">
        <v>1.7779804824403828E-8</v>
      </c>
      <c r="DK310" s="9">
        <v>3.0818131374411772E-9</v>
      </c>
      <c r="DL310" s="90">
        <f t="shared" si="31"/>
        <v>61.069432590986885</v>
      </c>
      <c r="DM310" s="90">
        <f t="shared" si="32"/>
        <v>3.1336548574145709E-2</v>
      </c>
      <c r="DN310" s="90">
        <f t="shared" si="33"/>
        <v>104.86059577545095</v>
      </c>
      <c r="DO310" s="90">
        <f t="shared" si="34"/>
        <v>2.9259680508828345</v>
      </c>
      <c r="DP310" s="90">
        <f t="shared" si="35"/>
        <v>7.2204821630668459</v>
      </c>
      <c r="DQ310" s="90">
        <f t="shared" si="36"/>
        <v>8.0030069061343045</v>
      </c>
      <c r="DR310" s="53">
        <f t="shared" si="37"/>
        <v>184.11082203509602</v>
      </c>
    </row>
    <row r="311" spans="1:122" s="9" customFormat="1">
      <c r="A311" s="59">
        <v>307</v>
      </c>
      <c r="B311" s="37">
        <v>28.328714893565117</v>
      </c>
      <c r="C311" s="37">
        <v>16.598674472908147</v>
      </c>
      <c r="D311" s="37">
        <v>9.2739543055072122</v>
      </c>
      <c r="E311" s="37">
        <v>4.6684049063611406</v>
      </c>
      <c r="F311" s="37">
        <v>2.0932533996048859</v>
      </c>
      <c r="G311" s="37">
        <v>0.83341859904056481</v>
      </c>
      <c r="H311" s="37">
        <v>0.29483564513396809</v>
      </c>
      <c r="I311" s="37">
        <v>9.2859282278955069E-2</v>
      </c>
      <c r="J311" s="37">
        <v>2.6090676228982947E-2</v>
      </c>
      <c r="K311" s="37">
        <v>6.5499051114326721E-3</v>
      </c>
      <c r="L311" s="37">
        <v>1.4703890224603217E-3</v>
      </c>
      <c r="M311" s="37">
        <v>2.9517061518534443E-4</v>
      </c>
      <c r="N311" s="37">
        <v>5.2938277191067978E-5</v>
      </c>
      <c r="O311" s="37">
        <v>8.4670460329274787E-6</v>
      </c>
      <c r="P311" s="37">
        <v>1.2043153081064705E-6</v>
      </c>
      <c r="Q311" s="37">
        <v>1.5174165487358131E-7</v>
      </c>
      <c r="R311" s="37">
        <v>1.6850021054618602E-8</v>
      </c>
      <c r="S311" s="37">
        <v>1.6382035513862144E-9</v>
      </c>
      <c r="T311" s="37">
        <v>1.4895705075884594E-10</v>
      </c>
      <c r="U311" s="37">
        <v>1.9199384095836644E-2</v>
      </c>
      <c r="V311" s="37">
        <v>8.3323845147245876E-3</v>
      </c>
      <c r="W311" s="37">
        <v>3.0481188218817777E-3</v>
      </c>
      <c r="X311" s="37">
        <v>9.1258151124746795E-4</v>
      </c>
      <c r="Y311" s="37">
        <v>2.2582339874337894E-4</v>
      </c>
      <c r="Z311" s="37">
        <v>4.673625534351915E-5</v>
      </c>
      <c r="AA311" s="37">
        <v>8.177543773986593E-6</v>
      </c>
      <c r="AB311" s="37">
        <v>1.2205964173344101E-6</v>
      </c>
      <c r="AC311" s="37">
        <v>1.5651593437894168E-7</v>
      </c>
      <c r="AD311" s="37">
        <v>1.7332461148672339E-8</v>
      </c>
      <c r="AE311" s="37">
        <v>1.6636145141302884E-9</v>
      </c>
      <c r="AF311" s="37">
        <v>1.386990593322989E-10</v>
      </c>
      <c r="AG311" s="37">
        <v>1.0052287650352863E-11</v>
      </c>
      <c r="AH311" s="37">
        <v>6.3298225209650267E-13</v>
      </c>
      <c r="AI311" s="37">
        <v>3.4564546370607246E-14</v>
      </c>
      <c r="AJ311" s="37">
        <v>1.6312926779396728E-15</v>
      </c>
      <c r="AK311" s="37">
        <v>6.6211582200630226E-17</v>
      </c>
      <c r="AL311" s="37">
        <v>2.2952539513872014E-18</v>
      </c>
      <c r="AM311" s="37">
        <v>6.9004680316492452E-20</v>
      </c>
      <c r="AN311" s="37">
        <v>23.933071903689168</v>
      </c>
      <c r="AO311" s="37">
        <v>19.69626451617652</v>
      </c>
      <c r="AP311" s="37">
        <v>16.725637828439069</v>
      </c>
      <c r="AQ311" s="37">
        <v>13.846621560771901</v>
      </c>
      <c r="AR311" s="37">
        <v>10.923698717245784</v>
      </c>
      <c r="AS311" s="37">
        <v>8.0792897678532043</v>
      </c>
      <c r="AT311" s="37">
        <v>5.5469131212528753</v>
      </c>
      <c r="AU311" s="37">
        <v>3.5166746633156944</v>
      </c>
      <c r="AV311" s="37">
        <v>2.0539618276800096</v>
      </c>
      <c r="AW311" s="37">
        <v>1.1042917366407328</v>
      </c>
      <c r="AX311" s="37">
        <v>0.54647468825067691</v>
      </c>
      <c r="AY311" s="37">
        <v>0.24894987554083492</v>
      </c>
      <c r="AZ311" s="37">
        <v>0.1044110949898291</v>
      </c>
      <c r="BA311" s="37">
        <v>4.0310788437457515E-2</v>
      </c>
      <c r="BB311" s="37">
        <v>1.4320442594036163E-2</v>
      </c>
      <c r="BC311" s="37">
        <v>4.6776336746495208E-3</v>
      </c>
      <c r="BD311" s="37">
        <v>1.4032855005859301E-3</v>
      </c>
      <c r="BE311" s="37">
        <v>3.8606774987089365E-4</v>
      </c>
      <c r="BF311" s="37">
        <v>1.2531740172111829E-4</v>
      </c>
      <c r="BG311" s="37">
        <v>1.1326341782211256</v>
      </c>
      <c r="BH311" s="37">
        <v>0.872128817230306</v>
      </c>
      <c r="BI311" s="37">
        <v>0.53897398235363991</v>
      </c>
      <c r="BJ311" s="37">
        <v>0.2640868725293985</v>
      </c>
      <c r="BK311" s="37">
        <v>0.10542505319058103</v>
      </c>
      <c r="BL311" s="37">
        <v>3.5157419352933955E-2</v>
      </c>
      <c r="BM311" s="37">
        <v>9.9998008339667131E-3</v>
      </c>
      <c r="BN311" s="37">
        <v>2.4673164255635668E-3</v>
      </c>
      <c r="BO311" s="37">
        <v>5.3547344934086146E-4</v>
      </c>
      <c r="BP311" s="37">
        <v>1.0339722940886425E-4</v>
      </c>
      <c r="BQ311" s="37">
        <v>1.7935115384089053E-5</v>
      </c>
      <c r="BR311" s="37">
        <v>2.8174191617950614E-6</v>
      </c>
      <c r="BS311" s="37">
        <v>4.0361656450856238E-7</v>
      </c>
      <c r="BT311" s="37">
        <v>5.3047203307252301E-8</v>
      </c>
      <c r="BU311" s="37">
        <v>6.4298211263205947E-9</v>
      </c>
      <c r="BV311" s="37">
        <v>7.2204226292215723E-10</v>
      </c>
      <c r="BW311" s="37">
        <v>7.5422237485410187E-11</v>
      </c>
      <c r="BX311" s="37">
        <v>7.3544567095303371E-12</v>
      </c>
      <c r="BY311" s="37">
        <v>7.3416552889440139E-13</v>
      </c>
      <c r="BZ311" s="36">
        <v>1.0372638552947295</v>
      </c>
      <c r="CA311" s="36">
        <v>1.1217318584238418</v>
      </c>
      <c r="CB311" s="36">
        <v>1.086487986465337</v>
      </c>
      <c r="CC311" s="36">
        <v>0.95060661258790968</v>
      </c>
      <c r="CD311" s="9">
        <v>0.77765396267265585</v>
      </c>
      <c r="CE311" s="9">
        <v>0.61005105410415594</v>
      </c>
      <c r="CF311" s="9">
        <v>0.46506707007113424</v>
      </c>
      <c r="CG311" s="9">
        <v>0.34538419757868161</v>
      </c>
      <c r="CH311" s="9">
        <v>0.2493642488034194</v>
      </c>
      <c r="CI311" s="9">
        <v>0.17519919791654207</v>
      </c>
      <c r="CJ311" s="9">
        <v>0.12048351160968039</v>
      </c>
      <c r="CK311" s="9">
        <v>8.1696435293132211E-2</v>
      </c>
      <c r="CL311" s="9">
        <v>5.4959908842499988E-2</v>
      </c>
      <c r="CM311" s="9">
        <v>3.6852694865537994E-2</v>
      </c>
      <c r="CN311" s="9">
        <v>2.471392014056795E-2</v>
      </c>
      <c r="CO311" s="9">
        <v>1.6615810542628708E-2</v>
      </c>
      <c r="CP311" s="9">
        <v>1.121915955236916E-2</v>
      </c>
      <c r="CQ311" s="9">
        <v>7.6169400737397773E-3</v>
      </c>
      <c r="CR311" s="9">
        <v>1.7353738707649415E-2</v>
      </c>
      <c r="CS311" s="9">
        <v>1.8792437400916024</v>
      </c>
      <c r="CT311" s="9">
        <v>1.930340651995172</v>
      </c>
      <c r="CU311" s="9">
        <v>1.6814767371846508</v>
      </c>
      <c r="CV311" s="9">
        <v>1.1955640449829128</v>
      </c>
      <c r="CW311" s="9">
        <v>0.70651232644692297</v>
      </c>
      <c r="CX311" s="9">
        <v>0.35448994604132217</v>
      </c>
      <c r="CY311" s="9">
        <v>0.15390168781019367</v>
      </c>
      <c r="CZ311" s="9">
        <v>5.8727436547523063E-2</v>
      </c>
      <c r="DA311" s="9">
        <v>1.994996170438049E-2</v>
      </c>
      <c r="DB311" s="9">
        <v>6.0963860366701258E-3</v>
      </c>
      <c r="DC311" s="9">
        <v>1.6902532702702784E-3</v>
      </c>
      <c r="DD311" s="9">
        <v>4.2821516515316417E-4</v>
      </c>
      <c r="DE311" s="9">
        <v>9.9718851559005151E-5</v>
      </c>
      <c r="DF311" s="9">
        <v>2.1451725684139375E-5</v>
      </c>
      <c r="DG311" s="9">
        <v>4.2810264395171594E-6</v>
      </c>
      <c r="DH311" s="9">
        <v>7.9540726069070456E-7</v>
      </c>
      <c r="DI311" s="9">
        <v>1.3801041118155033E-7</v>
      </c>
      <c r="DJ311" s="9">
        <v>2.24204501476408E-8</v>
      </c>
      <c r="DK311" s="9">
        <v>3.983302057888558E-9</v>
      </c>
      <c r="DL311" s="90">
        <f t="shared" si="31"/>
        <v>62.218584425395413</v>
      </c>
      <c r="DM311" s="90">
        <f t="shared" si="32"/>
        <v>3.1774602399399325E-2</v>
      </c>
      <c r="DN311" s="90">
        <f t="shared" si="33"/>
        <v>106.38748483720462</v>
      </c>
      <c r="DO311" s="90">
        <f t="shared" si="34"/>
        <v>2.9615335272499537</v>
      </c>
      <c r="DP311" s="90">
        <f t="shared" si="35"/>
        <v>7.1903221635462131</v>
      </c>
      <c r="DQ311" s="90">
        <f t="shared" si="36"/>
        <v>7.9885477987018811</v>
      </c>
      <c r="DR311" s="53">
        <f t="shared" si="37"/>
        <v>186.77824735449738</v>
      </c>
    </row>
    <row r="312" spans="1:122" s="9" customFormat="1">
      <c r="A312" s="59">
        <v>308</v>
      </c>
      <c r="B312" s="37">
        <v>28.69331037011931</v>
      </c>
      <c r="C312" s="37">
        <v>16.866589918415233</v>
      </c>
      <c r="D312" s="37">
        <v>9.4817635431834901</v>
      </c>
      <c r="E312" s="37">
        <v>4.8143575583676865</v>
      </c>
      <c r="F312" s="37">
        <v>2.1815981242651774</v>
      </c>
      <c r="G312" s="37">
        <v>0.87911182504896523</v>
      </c>
      <c r="H312" s="37">
        <v>0.31513615974961834</v>
      </c>
      <c r="I312" s="37">
        <v>0.10066978787850712</v>
      </c>
      <c r="J312" s="37">
        <v>2.8712579664204541E-2</v>
      </c>
      <c r="K312" s="37">
        <v>7.3223638103207681E-3</v>
      </c>
      <c r="L312" s="37">
        <v>1.6709593830601835E-3</v>
      </c>
      <c r="M312" s="37">
        <v>3.4118637171669664E-4</v>
      </c>
      <c r="N312" s="37">
        <v>6.227668893855132E-5</v>
      </c>
      <c r="O312" s="37">
        <v>1.0142957922903967E-5</v>
      </c>
      <c r="P312" s="37">
        <v>1.4698689617951914E-6</v>
      </c>
      <c r="Q312" s="37">
        <v>1.887845212720247E-7</v>
      </c>
      <c r="R312" s="37">
        <v>2.1379112925235769E-8</v>
      </c>
      <c r="S312" s="37">
        <v>2.1206687235281494E-9</v>
      </c>
      <c r="T312" s="37">
        <v>1.9712538496478458E-10</v>
      </c>
      <c r="U312" s="37">
        <v>1.9369970416681662E-2</v>
      </c>
      <c r="V312" s="37">
        <v>8.4676809791087021E-3</v>
      </c>
      <c r="W312" s="37">
        <v>3.12832401122096E-3</v>
      </c>
      <c r="X312" s="37">
        <v>9.4753245700417491E-4</v>
      </c>
      <c r="Y312" s="37">
        <v>2.3749326761770504E-4</v>
      </c>
      <c r="Z312" s="37">
        <v>4.9827661541042387E-5</v>
      </c>
      <c r="AA312" s="37">
        <v>8.84428651505943E-6</v>
      </c>
      <c r="AB312" s="37">
        <v>1.3398990899564146E-6</v>
      </c>
      <c r="AC312" s="37">
        <v>1.7447036293515004E-7</v>
      </c>
      <c r="AD312" s="37">
        <v>1.962756376014425E-8</v>
      </c>
      <c r="AE312" s="37">
        <v>1.9145412499395565E-9</v>
      </c>
      <c r="AF312" s="37">
        <v>1.6227068515388431E-10</v>
      </c>
      <c r="AG312" s="37">
        <v>1.1959731324669311E-11</v>
      </c>
      <c r="AH312" s="37">
        <v>7.6605410705694589E-13</v>
      </c>
      <c r="AI312" s="37">
        <v>4.2561326546913294E-14</v>
      </c>
      <c r="AJ312" s="37">
        <v>2.0441684024965114E-15</v>
      </c>
      <c r="AK312" s="37">
        <v>8.4445277808263111E-17</v>
      </c>
      <c r="AL312" s="37">
        <v>2.9795167505557988E-18</v>
      </c>
      <c r="AM312" s="37">
        <v>9.1204510694311607E-20</v>
      </c>
      <c r="AN312" s="37">
        <v>24.073506404084263</v>
      </c>
      <c r="AO312" s="37">
        <v>19.801680352772369</v>
      </c>
      <c r="AP312" s="37">
        <v>16.834357929118188</v>
      </c>
      <c r="AQ312" s="37">
        <v>13.984325163729594</v>
      </c>
      <c r="AR312" s="37">
        <v>11.097081140498707</v>
      </c>
      <c r="AS312" s="37">
        <v>8.2741218941367265</v>
      </c>
      <c r="AT312" s="37">
        <v>5.7376045963535471</v>
      </c>
      <c r="AU312" s="37">
        <v>3.6797710411804077</v>
      </c>
      <c r="AV312" s="37">
        <v>2.1769846187621784</v>
      </c>
      <c r="AW312" s="37">
        <v>1.1868674727540298</v>
      </c>
      <c r="AX312" s="37">
        <v>0.59616331866955408</v>
      </c>
      <c r="AY312" s="37">
        <v>0.27590767805034777</v>
      </c>
      <c r="AZ312" s="37">
        <v>0.11765397062176297</v>
      </c>
      <c r="BA312" s="37">
        <v>4.6219095538857405E-2</v>
      </c>
      <c r="BB312" s="37">
        <v>1.6719230207164086E-2</v>
      </c>
      <c r="BC312" s="37">
        <v>5.5648985177067702E-3</v>
      </c>
      <c r="BD312" s="37">
        <v>1.7023750745800274E-3</v>
      </c>
      <c r="BE312" s="37">
        <v>4.7792065605823888E-4</v>
      </c>
      <c r="BF312" s="37">
        <v>1.5939699522611605E-4</v>
      </c>
      <c r="BG312" s="37">
        <v>1.1287500358076727</v>
      </c>
      <c r="BH312" s="37">
        <v>0.87808244316483386</v>
      </c>
      <c r="BI312" s="37">
        <v>0.55087373442473542</v>
      </c>
      <c r="BJ312" s="37">
        <v>0.27469771595761444</v>
      </c>
      <c r="BK312" s="37">
        <v>0.11176589698406897</v>
      </c>
      <c r="BL312" s="37">
        <v>3.8023985117345407E-2</v>
      </c>
      <c r="BM312" s="37">
        <v>1.1041265317427502E-2</v>
      </c>
      <c r="BN312" s="37">
        <v>2.7828881515975963E-3</v>
      </c>
      <c r="BO312" s="37">
        <v>6.1727597811855298E-4</v>
      </c>
      <c r="BP312" s="37">
        <v>1.2188001049879665E-4</v>
      </c>
      <c r="BQ312" s="37">
        <v>2.1627886098606472E-5</v>
      </c>
      <c r="BR312" s="37">
        <v>3.477358069430027E-6</v>
      </c>
      <c r="BS312" s="37">
        <v>5.101026707875572E-7</v>
      </c>
      <c r="BT312" s="37">
        <v>6.8682743990484093E-8</v>
      </c>
      <c r="BU312" s="37">
        <v>8.5327982182248597E-9</v>
      </c>
      <c r="BV312" s="37">
        <v>9.8260749781000935E-10</v>
      </c>
      <c r="BW312" s="37">
        <v>1.0530936086934259E-10</v>
      </c>
      <c r="BX312" s="37">
        <v>1.0541502252088238E-11</v>
      </c>
      <c r="BY312" s="37">
        <v>1.0836648392621619E-12</v>
      </c>
      <c r="BZ312" s="36">
        <v>1.0015274026164969</v>
      </c>
      <c r="CA312" s="36">
        <v>1.0898970429421442</v>
      </c>
      <c r="CB312" s="36">
        <v>1.0624915129244212</v>
      </c>
      <c r="CC312" s="36">
        <v>0.93659365217553103</v>
      </c>
      <c r="CD312" s="9">
        <v>0.77304809801628782</v>
      </c>
      <c r="CE312" s="9">
        <v>0.61277240020286583</v>
      </c>
      <c r="CF312" s="9">
        <v>0.47262298082929982</v>
      </c>
      <c r="CG312" s="9">
        <v>0.35543091225050805</v>
      </c>
      <c r="CH312" s="9">
        <v>0.25998276780328106</v>
      </c>
      <c r="CI312" s="9">
        <v>0.18508369227616683</v>
      </c>
      <c r="CJ312" s="9">
        <v>0.12896927586228096</v>
      </c>
      <c r="CK312" s="9">
        <v>8.8603388171442657E-2</v>
      </c>
      <c r="CL312" s="9">
        <v>6.0385581541138891E-2</v>
      </c>
      <c r="CM312" s="9">
        <v>4.1014822797251861E-2</v>
      </c>
      <c r="CN312" s="9">
        <v>2.7857306517418648E-2</v>
      </c>
      <c r="CO312" s="9">
        <v>1.8966470444643072E-2</v>
      </c>
      <c r="CP312" s="9">
        <v>1.2966903527387271E-2</v>
      </c>
      <c r="CQ312" s="9">
        <v>8.9127955743187673E-3</v>
      </c>
      <c r="CR312" s="9">
        <v>2.1191883314902262E-2</v>
      </c>
      <c r="CS312" s="9">
        <v>1.8515686632689166</v>
      </c>
      <c r="CT312" s="9">
        <v>1.9078676741251919</v>
      </c>
      <c r="CU312" s="9">
        <v>1.6742291061734913</v>
      </c>
      <c r="CV312" s="9">
        <v>1.2020900143513065</v>
      </c>
      <c r="CW312" s="9">
        <v>0.71836354798256263</v>
      </c>
      <c r="CX312" s="9">
        <v>0.36485347449014455</v>
      </c>
      <c r="CY312" s="9">
        <v>0.16046724478595009</v>
      </c>
      <c r="CZ312" s="9">
        <v>6.2073404218507371E-2</v>
      </c>
      <c r="DA312" s="9">
        <v>2.1389382396891671E-2</v>
      </c>
      <c r="DB312" s="9">
        <v>6.6340601024381766E-3</v>
      </c>
      <c r="DC312" s="9">
        <v>1.8679459011477293E-3</v>
      </c>
      <c r="DD312" s="9">
        <v>4.8087785162918335E-4</v>
      </c>
      <c r="DE312" s="9">
        <v>1.1385903414477217E-4</v>
      </c>
      <c r="DF312" s="9">
        <v>2.4919071698946584E-5</v>
      </c>
      <c r="DG312" s="9">
        <v>5.0625000546694819E-6</v>
      </c>
      <c r="DH312" s="9">
        <v>9.5814192870985388E-7</v>
      </c>
      <c r="DI312" s="9">
        <v>1.694570861790891E-7</v>
      </c>
      <c r="DJ312" s="9">
        <v>2.8079810138883863E-8</v>
      </c>
      <c r="DK312" s="9">
        <v>5.1101959443089771E-9</v>
      </c>
      <c r="DL312" s="90">
        <f t="shared" si="31"/>
        <v>63.370658478254548</v>
      </c>
      <c r="DM312" s="90">
        <f t="shared" si="32"/>
        <v>3.221120916628837E-2</v>
      </c>
      <c r="DN312" s="90">
        <f t="shared" si="33"/>
        <v>107.90686849772125</v>
      </c>
      <c r="DO312" s="90">
        <f t="shared" si="34"/>
        <v>2.9967828145758357</v>
      </c>
      <c r="DP312" s="90">
        <f t="shared" si="35"/>
        <v>7.1583188897877879</v>
      </c>
      <c r="DQ312" s="90">
        <f t="shared" si="36"/>
        <v>7.9720303970430972</v>
      </c>
      <c r="DR312" s="53">
        <f t="shared" si="37"/>
        <v>189.43687028654892</v>
      </c>
    </row>
    <row r="313" spans="1:122" s="9" customFormat="1">
      <c r="A313" s="59">
        <v>309</v>
      </c>
      <c r="B313" s="37">
        <v>29.058436816346003</v>
      </c>
      <c r="C313" s="37">
        <v>17.133359052102549</v>
      </c>
      <c r="D313" s="37">
        <v>9.6888143043345281</v>
      </c>
      <c r="E313" s="37">
        <v>4.9607320276595317</v>
      </c>
      <c r="F313" s="37">
        <v>2.2711003410812234</v>
      </c>
      <c r="G313" s="37">
        <v>0.92597241353409387</v>
      </c>
      <c r="H313" s="37">
        <v>0.33623884791254355</v>
      </c>
      <c r="I313" s="37">
        <v>0.10890724552674093</v>
      </c>
      <c r="J313" s="37">
        <v>3.152019720009297E-2</v>
      </c>
      <c r="K313" s="37">
        <v>8.1627540733587734E-3</v>
      </c>
      <c r="L313" s="37">
        <v>1.8927824674816107E-3</v>
      </c>
      <c r="M313" s="37">
        <v>3.929485972276926E-4</v>
      </c>
      <c r="N313" s="37">
        <v>7.2966388465312359E-5</v>
      </c>
      <c r="O313" s="37">
        <v>1.2096125369795453E-5</v>
      </c>
      <c r="P313" s="37">
        <v>1.785105607729625E-6</v>
      </c>
      <c r="Q313" s="37">
        <v>2.3359454001796231E-7</v>
      </c>
      <c r="R313" s="37">
        <v>2.6964394239067746E-8</v>
      </c>
      <c r="S313" s="37">
        <v>2.7274377655944601E-9</v>
      </c>
      <c r="T313" s="37">
        <v>2.5902882162493562E-10</v>
      </c>
      <c r="U313" s="37">
        <v>1.9539193347730487E-2</v>
      </c>
      <c r="V313" s="37">
        <v>8.6019711829714973E-3</v>
      </c>
      <c r="W313" s="37">
        <v>3.2086110551527622E-3</v>
      </c>
      <c r="X313" s="37">
        <v>9.8292644124647606E-4</v>
      </c>
      <c r="Y313" s="37">
        <v>2.4946578100331192E-4</v>
      </c>
      <c r="Z313" s="37">
        <v>5.3043424185460141E-5</v>
      </c>
      <c r="AA313" s="37">
        <v>9.5479154765314712E-6</v>
      </c>
      <c r="AB313" s="37">
        <v>1.4676864826483658E-6</v>
      </c>
      <c r="AC313" s="37">
        <v>1.9399697580429905E-7</v>
      </c>
      <c r="AD313" s="37">
        <v>2.216281626481895E-8</v>
      </c>
      <c r="AE313" s="37">
        <v>2.1961605655903496E-9</v>
      </c>
      <c r="AF313" s="37">
        <v>1.8915644080465163E-10</v>
      </c>
      <c r="AG313" s="37">
        <v>1.4171351494322277E-11</v>
      </c>
      <c r="AH313" s="37">
        <v>9.2293366727048194E-13</v>
      </c>
      <c r="AI313" s="37">
        <v>5.2148591669758987E-14</v>
      </c>
      <c r="AJ313" s="37">
        <v>2.547615439343578E-15</v>
      </c>
      <c r="AK313" s="37">
        <v>1.0705984581740423E-16</v>
      </c>
      <c r="AL313" s="37">
        <v>3.8426857613560032E-18</v>
      </c>
      <c r="AM313" s="37">
        <v>1.1969423664300529E-19</v>
      </c>
      <c r="AN313" s="37">
        <v>24.214335026312021</v>
      </c>
      <c r="AO313" s="37">
        <v>19.906261618464303</v>
      </c>
      <c r="AP313" s="37">
        <v>16.940249959821767</v>
      </c>
      <c r="AQ313" s="37">
        <v>14.117192660712458</v>
      </c>
      <c r="AR313" s="37">
        <v>11.264897644615138</v>
      </c>
      <c r="AS313" s="37">
        <v>8.4645305972666787</v>
      </c>
      <c r="AT313" s="37">
        <v>5.9263185631043411</v>
      </c>
      <c r="AU313" s="37">
        <v>3.843448180937751</v>
      </c>
      <c r="AV313" s="37">
        <v>2.3022962166346268</v>
      </c>
      <c r="AW313" s="37">
        <v>1.272299544529385</v>
      </c>
      <c r="AX313" s="37">
        <v>0.64840930907359451</v>
      </c>
      <c r="AY313" s="37">
        <v>0.30473194425951722</v>
      </c>
      <c r="AZ313" s="37">
        <v>0.13206116839637616</v>
      </c>
      <c r="BA313" s="37">
        <v>5.2762880711593615E-2</v>
      </c>
      <c r="BB313" s="37">
        <v>1.9425516756669453E-2</v>
      </c>
      <c r="BC313" s="37">
        <v>6.5851369133619842E-3</v>
      </c>
      <c r="BD313" s="37">
        <v>2.0531029477931688E-3</v>
      </c>
      <c r="BE313" s="37">
        <v>5.8783158784125043E-4</v>
      </c>
      <c r="BF313" s="37">
        <v>2.0132304411237315E-4</v>
      </c>
      <c r="BG313" s="37">
        <v>1.1247945744823902</v>
      </c>
      <c r="BH313" s="37">
        <v>0.88361353603509973</v>
      </c>
      <c r="BI313" s="37">
        <v>0.56249605092487864</v>
      </c>
      <c r="BJ313" s="37">
        <v>0.28534149099507011</v>
      </c>
      <c r="BK313" s="37">
        <v>0.1182762671800235</v>
      </c>
      <c r="BL313" s="37">
        <v>4.1033767989379119E-2</v>
      </c>
      <c r="BM313" s="37">
        <v>1.2159249952954209E-2</v>
      </c>
      <c r="BN313" s="37">
        <v>3.1292490837880561E-3</v>
      </c>
      <c r="BO313" s="37">
        <v>7.0909129279094494E-4</v>
      </c>
      <c r="BP313" s="37">
        <v>1.4309992546756044E-4</v>
      </c>
      <c r="BQ313" s="37">
        <v>2.5965869482654942E-5</v>
      </c>
      <c r="BR313" s="37">
        <v>4.2708549160637032E-6</v>
      </c>
      <c r="BS313" s="37">
        <v>6.4120174185618023E-7</v>
      </c>
      <c r="BT313" s="37">
        <v>8.8400393289280989E-8</v>
      </c>
      <c r="BU313" s="37">
        <v>1.1250445917237109E-8</v>
      </c>
      <c r="BV313" s="37">
        <v>1.3278168373564022E-9</v>
      </c>
      <c r="BW313" s="37">
        <v>1.4592180136099901E-10</v>
      </c>
      <c r="BX313" s="37">
        <v>1.4985607455297466E-11</v>
      </c>
      <c r="BY313" s="37">
        <v>1.5854187910651307E-12</v>
      </c>
      <c r="BZ313" s="36">
        <v>0.96644976489913903</v>
      </c>
      <c r="CA313" s="36">
        <v>1.0583347401402732</v>
      </c>
      <c r="CB313" s="36">
        <v>1.0382853864121493</v>
      </c>
      <c r="CC313" s="36">
        <v>0.92191883793520102</v>
      </c>
      <c r="CD313" s="9">
        <v>0.76750198035835782</v>
      </c>
      <c r="CE313" s="9">
        <v>0.61449860273161627</v>
      </c>
      <c r="CF313" s="9">
        <v>0.47931742931215893</v>
      </c>
      <c r="CG313" s="9">
        <v>0.36486275346731434</v>
      </c>
      <c r="CH313" s="9">
        <v>0.27026224986326786</v>
      </c>
      <c r="CI313" s="9">
        <v>0.19486859121125094</v>
      </c>
      <c r="CJ313" s="9">
        <v>0.13752716854001582</v>
      </c>
      <c r="CK313" s="9">
        <v>9.5685371311865608E-2</v>
      </c>
      <c r="CL313" s="9">
        <v>6.6034497282989532E-2</v>
      </c>
      <c r="CM313" s="9">
        <v>4.5411168576739949E-2</v>
      </c>
      <c r="CN313" s="9">
        <v>3.1223657328100549E-2</v>
      </c>
      <c r="CO313" s="9">
        <v>2.151751885714507E-2</v>
      </c>
      <c r="CP313" s="9">
        <v>1.488821521368883E-2</v>
      </c>
      <c r="CQ313" s="9">
        <v>1.0355313952691363E-2</v>
      </c>
      <c r="CR313" s="9">
        <v>2.5682682971128443E-2</v>
      </c>
      <c r="CS313" s="9">
        <v>1.8243584085811957</v>
      </c>
      <c r="CT313" s="9">
        <v>1.8852658419512407</v>
      </c>
      <c r="CU313" s="9">
        <v>1.6662057650705004</v>
      </c>
      <c r="CV313" s="9">
        <v>1.2077137516043099</v>
      </c>
      <c r="CW313" s="9">
        <v>0.72962534784072652</v>
      </c>
      <c r="CX313" s="9">
        <v>0.37499640966927045</v>
      </c>
      <c r="CY313" s="9">
        <v>0.16702470511841874</v>
      </c>
      <c r="CZ313" s="9">
        <v>6.5474533896846987E-2</v>
      </c>
      <c r="DA313" s="9">
        <v>2.287710687011835E-2</v>
      </c>
      <c r="DB313" s="9">
        <v>7.1989675989643561E-3</v>
      </c>
      <c r="DC313" s="9">
        <v>2.0577388053820067E-3</v>
      </c>
      <c r="DD313" s="9">
        <v>5.3807446600389794E-4</v>
      </c>
      <c r="DE313" s="9">
        <v>1.2948079421028875E-4</v>
      </c>
      <c r="DF313" s="9">
        <v>2.8817254744942624E-5</v>
      </c>
      <c r="DG313" s="9">
        <v>5.9569901349186181E-6</v>
      </c>
      <c r="DH313" s="9">
        <v>1.1478835797227975E-6</v>
      </c>
      <c r="DI313" s="9">
        <v>2.0682687327709697E-7</v>
      </c>
      <c r="DJ313" s="9">
        <v>3.4938384341999619E-8</v>
      </c>
      <c r="DK313" s="9">
        <v>6.5092214101699731E-9</v>
      </c>
      <c r="DL313" s="90">
        <f t="shared" si="31"/>
        <v>64.525616842000204</v>
      </c>
      <c r="DM313" s="90">
        <f t="shared" si="32"/>
        <v>3.2646445394507347E-2</v>
      </c>
      <c r="DN313" s="90">
        <f t="shared" si="33"/>
        <v>109.41864822608935</v>
      </c>
      <c r="DO313" s="90">
        <f t="shared" si="34"/>
        <v>3.0317273569291321</v>
      </c>
      <c r="DP313" s="90">
        <f t="shared" si="35"/>
        <v>7.1246259303650934</v>
      </c>
      <c r="DQ313" s="90">
        <f t="shared" si="36"/>
        <v>7.9535023026701248</v>
      </c>
      <c r="DR313" s="53">
        <f t="shared" si="37"/>
        <v>192.08676710344849</v>
      </c>
    </row>
    <row r="314" spans="1:122" s="9" customFormat="1">
      <c r="A314" s="59">
        <v>310</v>
      </c>
      <c r="B314" s="37">
        <v>29.424157710121086</v>
      </c>
      <c r="C314" s="37">
        <v>17.399030227334347</v>
      </c>
      <c r="D314" s="37">
        <v>9.8950831409441609</v>
      </c>
      <c r="E314" s="37">
        <v>5.1074608660329961</v>
      </c>
      <c r="F314" s="37">
        <v>2.361703106270467</v>
      </c>
      <c r="G314" s="37">
        <v>0.97397665333878225</v>
      </c>
      <c r="H314" s="37">
        <v>0.35814395098578844</v>
      </c>
      <c r="I314" s="37">
        <v>0.11757968896064684</v>
      </c>
      <c r="J314" s="37">
        <v>3.4520367316982215E-2</v>
      </c>
      <c r="K314" s="37">
        <v>9.0748066795579996E-3</v>
      </c>
      <c r="L314" s="37">
        <v>2.1374180425466718E-3</v>
      </c>
      <c r="M314" s="37">
        <v>4.5098823379650731E-4</v>
      </c>
      <c r="N314" s="37">
        <v>8.5158755233315854E-5</v>
      </c>
      <c r="O314" s="37">
        <v>1.4363243417429592E-5</v>
      </c>
      <c r="P314" s="37">
        <v>2.1576472867032259E-6</v>
      </c>
      <c r="Q314" s="37">
        <v>2.875328385794446E-7</v>
      </c>
      <c r="R314" s="37">
        <v>3.3814828229481111E-8</v>
      </c>
      <c r="S314" s="37">
        <v>3.4860090122963696E-9</v>
      </c>
      <c r="T314" s="37">
        <v>3.3806789091448809E-10</v>
      </c>
      <c r="U314" s="37">
        <v>1.970713742679495E-2</v>
      </c>
      <c r="V314" s="37">
        <v>8.7352779799143663E-3</v>
      </c>
      <c r="W314" s="37">
        <v>3.2889612187661818E-3</v>
      </c>
      <c r="X314" s="37">
        <v>1.0187494622510692E-3</v>
      </c>
      <c r="Y314" s="37">
        <v>2.6173833986357101E-4</v>
      </c>
      <c r="Z314" s="37">
        <v>5.6384677354901417E-5</v>
      </c>
      <c r="AA314" s="37">
        <v>1.0289379624275004E-5</v>
      </c>
      <c r="AB314" s="37">
        <v>1.6043163784749779E-6</v>
      </c>
      <c r="AC314" s="37">
        <v>2.151881735918968E-7</v>
      </c>
      <c r="AD314" s="37">
        <v>2.4956394597058184E-8</v>
      </c>
      <c r="AE314" s="37">
        <v>2.5113263321968455E-9</v>
      </c>
      <c r="AF314" s="37">
        <v>2.1972319821505046E-10</v>
      </c>
      <c r="AG314" s="37">
        <v>1.6726341518770054E-11</v>
      </c>
      <c r="AH314" s="37">
        <v>1.1071309486708608E-12</v>
      </c>
      <c r="AI314" s="37">
        <v>6.3591027425160632E-14</v>
      </c>
      <c r="AJ314" s="37">
        <v>3.1584582973102328E-15</v>
      </c>
      <c r="AK314" s="37">
        <v>1.3495499511097233E-16</v>
      </c>
      <c r="AL314" s="37">
        <v>4.9250361897248631E-18</v>
      </c>
      <c r="AM314" s="37">
        <v>1.560170004058792E-19</v>
      </c>
      <c r="AN314" s="37">
        <v>24.355549982375486</v>
      </c>
      <c r="AO314" s="37">
        <v>20.010065294612836</v>
      </c>
      <c r="AP314" s="37">
        <v>17.043481165716663</v>
      </c>
      <c r="AQ314" s="37">
        <v>14.24543731193465</v>
      </c>
      <c r="AR314" s="37">
        <v>11.427274879382722</v>
      </c>
      <c r="AS314" s="37">
        <v>8.6504669604188411</v>
      </c>
      <c r="AT314" s="37">
        <v>6.1128524800314823</v>
      </c>
      <c r="AU314" s="37">
        <v>4.0074522712559713</v>
      </c>
      <c r="AV314" s="37">
        <v>2.4296942468961453</v>
      </c>
      <c r="AW314" s="37">
        <v>1.3604844483020566</v>
      </c>
      <c r="AX314" s="37">
        <v>0.70319750491138588</v>
      </c>
      <c r="AY314" s="37">
        <v>0.33545727072523507</v>
      </c>
      <c r="AZ314" s="37">
        <v>0.14768041085836522</v>
      </c>
      <c r="BA314" s="37">
        <v>5.9982075581442446E-2</v>
      </c>
      <c r="BB314" s="37">
        <v>2.2465360328204471E-2</v>
      </c>
      <c r="BC314" s="37">
        <v>7.752585677540438E-3</v>
      </c>
      <c r="BD314" s="37">
        <v>2.462183941936983E-3</v>
      </c>
      <c r="BE314" s="37">
        <v>7.1857817404108904E-4</v>
      </c>
      <c r="BF314" s="37">
        <v>2.5257042844011225E-4</v>
      </c>
      <c r="BG314" s="37">
        <v>1.1207840634632051</v>
      </c>
      <c r="BH314" s="37">
        <v>0.88873690958557294</v>
      </c>
      <c r="BI314" s="37">
        <v>0.57383413127311056</v>
      </c>
      <c r="BJ314" s="37">
        <v>0.29600430632914887</v>
      </c>
      <c r="BK314" s="37">
        <v>0.12494990440972718</v>
      </c>
      <c r="BL314" s="37">
        <v>4.4187705218020609E-2</v>
      </c>
      <c r="BM314" s="37">
        <v>1.3356560361900813E-2</v>
      </c>
      <c r="BN314" s="37">
        <v>3.5083596162469059E-3</v>
      </c>
      <c r="BO314" s="37">
        <v>8.1181932120817537E-4</v>
      </c>
      <c r="BP314" s="37">
        <v>1.6737483933240477E-4</v>
      </c>
      <c r="BQ314" s="37">
        <v>3.1041224980170286E-5</v>
      </c>
      <c r="BR314" s="37">
        <v>5.2206454012175133E-6</v>
      </c>
      <c r="BS314" s="37">
        <v>8.0179895297364384E-7</v>
      </c>
      <c r="BT314" s="37">
        <v>1.1312969002492217E-7</v>
      </c>
      <c r="BU314" s="37">
        <v>1.474137065287649E-8</v>
      </c>
      <c r="BV314" s="37">
        <v>1.7821796386411461E-9</v>
      </c>
      <c r="BW314" s="37">
        <v>2.007172178146465E-10</v>
      </c>
      <c r="BX314" s="37">
        <v>2.1135060504774153E-11</v>
      </c>
      <c r="BY314" s="37">
        <v>2.2998043997249177E-12</v>
      </c>
      <c r="BZ314" s="36">
        <v>0.93204994534472696</v>
      </c>
      <c r="CA314" s="36">
        <v>1.0270791690450161</v>
      </c>
      <c r="CB314" s="36">
        <v>1.0139258016106658</v>
      </c>
      <c r="CC314" s="36">
        <v>0.90665107992384963</v>
      </c>
      <c r="CD314" s="9">
        <v>0.76107680046534898</v>
      </c>
      <c r="CE314" s="9">
        <v>0.6152655107638676</v>
      </c>
      <c r="CF314" s="9">
        <v>0.48515430344357624</v>
      </c>
      <c r="CG314" s="9">
        <v>0.37365625170145</v>
      </c>
      <c r="CH314" s="9">
        <v>0.28016317228151422</v>
      </c>
      <c r="CI314" s="9">
        <v>0.20451034323933664</v>
      </c>
      <c r="CJ314" s="9">
        <v>0.14611821934562602</v>
      </c>
      <c r="CK314" s="9">
        <v>0.10291224524478139</v>
      </c>
      <c r="CL314" s="9">
        <v>7.1886248089980051E-2</v>
      </c>
      <c r="CM314" s="9">
        <v>5.0030034713106158E-2</v>
      </c>
      <c r="CN314" s="9">
        <v>3.4808171420611017E-2</v>
      </c>
      <c r="CO314" s="9">
        <v>2.426913500347555E-2</v>
      </c>
      <c r="CP314" s="9">
        <v>1.6986576189426533E-2</v>
      </c>
      <c r="CQ314" s="9">
        <v>1.1949955971469712E-2</v>
      </c>
      <c r="CR314" s="9">
        <v>3.0899872014631364E-2</v>
      </c>
      <c r="CS314" s="9">
        <v>1.7976060093767736</v>
      </c>
      <c r="CT314" s="9">
        <v>1.8625625043594347</v>
      </c>
      <c r="CU314" s="9">
        <v>1.6574494150521764</v>
      </c>
      <c r="CV314" s="9">
        <v>1.2124578483981945</v>
      </c>
      <c r="CW314" s="9">
        <v>0.74029384912299068</v>
      </c>
      <c r="CX314" s="9">
        <v>0.38490394838094649</v>
      </c>
      <c r="CY314" s="9">
        <v>0.17356185471831109</v>
      </c>
      <c r="CZ314" s="9">
        <v>6.8924761109930427E-2</v>
      </c>
      <c r="DA314" s="9">
        <v>2.4411272100957296E-2</v>
      </c>
      <c r="DB314" s="9">
        <v>7.7909642745642655E-3</v>
      </c>
      <c r="DC314" s="9">
        <v>2.2598672394177712E-3</v>
      </c>
      <c r="DD314" s="9">
        <v>5.9999222549116495E-4</v>
      </c>
      <c r="DE314" s="9">
        <v>1.4667618578132613E-4</v>
      </c>
      <c r="DF314" s="9">
        <v>3.3181944114945775E-5</v>
      </c>
      <c r="DG314" s="9">
        <v>6.976217528353235E-6</v>
      </c>
      <c r="DH314" s="9">
        <v>1.3680124626498496E-6</v>
      </c>
      <c r="DI314" s="9">
        <v>2.5099249833973947E-7</v>
      </c>
      <c r="DJ314" s="9">
        <v>4.320052234335369E-8</v>
      </c>
      <c r="DK314" s="9">
        <v>8.2347224789605815E-9</v>
      </c>
      <c r="DL314" s="90">
        <f t="shared" si="31"/>
        <v>65.683420929078849</v>
      </c>
      <c r="DM314" s="90">
        <f t="shared" si="32"/>
        <v>3.3080385694465864E-2</v>
      </c>
      <c r="DN314" s="90">
        <f t="shared" si="33"/>
        <v>110.92272758155345</v>
      </c>
      <c r="DO314" s="90">
        <f t="shared" si="34"/>
        <v>3.066378327964201</v>
      </c>
      <c r="DP314" s="90">
        <f t="shared" si="35"/>
        <v>7.0893928358124585</v>
      </c>
      <c r="DQ314" s="90">
        <f t="shared" si="36"/>
        <v>7.9330107911468186</v>
      </c>
      <c r="DR314" s="53">
        <f t="shared" si="37"/>
        <v>194.72801085125013</v>
      </c>
    </row>
    <row r="315" spans="1:122" s="9" customFormat="1">
      <c r="A315" s="59">
        <v>311</v>
      </c>
      <c r="B315" s="37">
        <v>29.790530287329808</v>
      </c>
      <c r="C315" s="37">
        <v>17.663651912106008</v>
      </c>
      <c r="D315" s="37">
        <v>10.10055036646909</v>
      </c>
      <c r="E315" s="37">
        <v>5.254480030281715</v>
      </c>
      <c r="F315" s="37">
        <v>2.4533502825673663</v>
      </c>
      <c r="G315" s="37">
        <v>1.0230999107966319</v>
      </c>
      <c r="H315" s="37">
        <v>0.38085065090901643</v>
      </c>
      <c r="I315" s="37">
        <v>0.12669462095578385</v>
      </c>
      <c r="J315" s="37">
        <v>3.7719817437719814E-2</v>
      </c>
      <c r="K315" s="37">
        <v>1.0062296309171858E-2</v>
      </c>
      <c r="L315" s="37">
        <v>2.4064799575389973E-3</v>
      </c>
      <c r="M315" s="37">
        <v>5.1586591234199211E-4</v>
      </c>
      <c r="N315" s="37">
        <v>9.9016775831616387E-5</v>
      </c>
      <c r="O315" s="37">
        <v>1.6984583680877528E-5</v>
      </c>
      <c r="P315" s="37">
        <v>2.5960196886260976E-6</v>
      </c>
      <c r="Q315" s="37">
        <v>3.5215122576296237E-7</v>
      </c>
      <c r="R315" s="37">
        <v>4.2173260236632656E-8</v>
      </c>
      <c r="S315" s="37">
        <v>4.4289609224224662E-9</v>
      </c>
      <c r="T315" s="37">
        <v>4.383580671075043E-10</v>
      </c>
      <c r="U315" s="37">
        <v>1.9873882263974924E-2</v>
      </c>
      <c r="V315" s="37">
        <v>8.8676254550183083E-3</v>
      </c>
      <c r="W315" s="37">
        <v>3.3693574262423065E-3</v>
      </c>
      <c r="X315" s="37">
        <v>1.0549879377694609E-3</v>
      </c>
      <c r="Y315" s="37">
        <v>2.7430824532887241E-4</v>
      </c>
      <c r="Z315" s="37">
        <v>5.9852470844579867E-5</v>
      </c>
      <c r="AA315" s="37">
        <v>1.106961069115558E-5</v>
      </c>
      <c r="AB315" s="37">
        <v>1.7501487410395773E-6</v>
      </c>
      <c r="AC315" s="37">
        <v>2.3813872935998202E-7</v>
      </c>
      <c r="AD315" s="37">
        <v>2.8027272263679792E-8</v>
      </c>
      <c r="AE315" s="37">
        <v>2.8630683774310164E-9</v>
      </c>
      <c r="AF315" s="37">
        <v>2.5436694920281097E-10</v>
      </c>
      <c r="AG315" s="37">
        <v>1.9667704486220106E-11</v>
      </c>
      <c r="AH315" s="37">
        <v>1.3225603844319899E-12</v>
      </c>
      <c r="AI315" s="37">
        <v>7.7188636959963172E-14</v>
      </c>
      <c r="AJ315" s="37">
        <v>3.8960756335936211E-15</v>
      </c>
      <c r="AK315" s="37">
        <v>1.6918363030933411E-16</v>
      </c>
      <c r="AL315" s="37">
        <v>6.2744417946423801E-18</v>
      </c>
      <c r="AM315" s="37">
        <v>2.0203580597740237E-19</v>
      </c>
      <c r="AN315" s="37">
        <v>24.497144672890212</v>
      </c>
      <c r="AO315" s="37">
        <v>20.113142116679189</v>
      </c>
      <c r="AP315" s="37">
        <v>17.144206840461987</v>
      </c>
      <c r="AQ315" s="37">
        <v>14.369264589093394</v>
      </c>
      <c r="AR315" s="37">
        <v>11.584344629579149</v>
      </c>
      <c r="AS315" s="37">
        <v>8.8318986784179447</v>
      </c>
      <c r="AT315" s="37">
        <v>6.2970218159661302</v>
      </c>
      <c r="AU315" s="37">
        <v>4.171539348301569</v>
      </c>
      <c r="AV315" s="37">
        <v>2.5589755809413117</v>
      </c>
      <c r="AW315" s="37">
        <v>1.4513113454336175</v>
      </c>
      <c r="AX315" s="37">
        <v>0.76050452210760755</v>
      </c>
      <c r="AY315" s="37">
        <v>0.36811266184768565</v>
      </c>
      <c r="AZ315" s="37">
        <v>0.16455708025858012</v>
      </c>
      <c r="BA315" s="37">
        <v>6.7916460612370014E-2</v>
      </c>
      <c r="BB315" s="37">
        <v>2.5865553838315417E-2</v>
      </c>
      <c r="BC315" s="37">
        <v>9.0822752732228097E-3</v>
      </c>
      <c r="BD315" s="37">
        <v>2.9368809607322735E-3</v>
      </c>
      <c r="BE315" s="37">
        <v>8.7323526560756002E-4</v>
      </c>
      <c r="BF315" s="37">
        <v>3.148258727332055E-4</v>
      </c>
      <c r="BG315" s="37">
        <v>1.1167337748487036</v>
      </c>
      <c r="BH315" s="37">
        <v>0.89346750986978551</v>
      </c>
      <c r="BI315" s="37">
        <v>0.58488213750889317</v>
      </c>
      <c r="BJ315" s="37">
        <v>0.30667254931750798</v>
      </c>
      <c r="BK315" s="37">
        <v>0.13178018358155097</v>
      </c>
      <c r="BL315" s="37">
        <v>4.7486401106751459E-2</v>
      </c>
      <c r="BM315" s="37">
        <v>1.4635912688253575E-2</v>
      </c>
      <c r="BN315" s="37">
        <v>3.92221470774653E-3</v>
      </c>
      <c r="BO315" s="37">
        <v>9.264060445414266E-4</v>
      </c>
      <c r="BP315" s="37">
        <v>1.9504824711900583E-4</v>
      </c>
      <c r="BQ315" s="37">
        <v>3.6956142014040125E-5</v>
      </c>
      <c r="BR315" s="37">
        <v>6.3525763602327737E-6</v>
      </c>
      <c r="BS315" s="37">
        <v>9.9758634406558915E-7</v>
      </c>
      <c r="BT315" s="37">
        <v>1.4398060963820013E-7</v>
      </c>
      <c r="BU315" s="37">
        <v>1.9199688959729523E-8</v>
      </c>
      <c r="BV315" s="37">
        <v>2.3764464537358381E-9</v>
      </c>
      <c r="BW315" s="37">
        <v>2.7414395617254174E-10</v>
      </c>
      <c r="BX315" s="37">
        <v>2.9581437666170461E-11</v>
      </c>
      <c r="BY315" s="37">
        <v>3.3088468550880285E-12</v>
      </c>
      <c r="BZ315" s="36">
        <v>0.89834558395791597</v>
      </c>
      <c r="CA315" s="36">
        <v>0.99616230940027861</v>
      </c>
      <c r="CB315" s="36">
        <v>0.989465300777981</v>
      </c>
      <c r="CC315" s="36">
        <v>0.89085594826965087</v>
      </c>
      <c r="CD315" s="9">
        <v>0.75383284017360164</v>
      </c>
      <c r="CE315" s="9">
        <v>0.61511117535073423</v>
      </c>
      <c r="CF315" s="9">
        <v>0.49014184293220475</v>
      </c>
      <c r="CG315" s="9">
        <v>0.38179269520794001</v>
      </c>
      <c r="CH315" s="9">
        <v>0.28964966058704322</v>
      </c>
      <c r="CI315" s="9">
        <v>0.21396721959308096</v>
      </c>
      <c r="CJ315" s="9">
        <v>0.15470350766942267</v>
      </c>
      <c r="CK315" s="9">
        <v>0.11025262020295948</v>
      </c>
      <c r="CL315" s="9">
        <v>7.79184435639899E-2</v>
      </c>
      <c r="CM315" s="9">
        <v>5.485748930555636E-2</v>
      </c>
      <c r="CN315" s="9">
        <v>3.8603892641289751E-2</v>
      </c>
      <c r="CO315" s="9">
        <v>2.7219612461195388E-2</v>
      </c>
      <c r="CP315" s="9">
        <v>1.9263934043955058E-2</v>
      </c>
      <c r="CQ315" s="9">
        <v>1.3701011653398191E-2</v>
      </c>
      <c r="CR315" s="9">
        <v>3.6919889762305771E-2</v>
      </c>
      <c r="CS315" s="9">
        <v>1.7713045963169345</v>
      </c>
      <c r="CT315" s="9">
        <v>1.8397830259829071</v>
      </c>
      <c r="CU315" s="9">
        <v>1.6480012726535394</v>
      </c>
      <c r="CV315" s="9">
        <v>1.2163454939581859</v>
      </c>
      <c r="CW315" s="9">
        <v>0.75036673510964946</v>
      </c>
      <c r="CX315" s="9">
        <v>0.394562375813101</v>
      </c>
      <c r="CY315" s="9">
        <v>0.1800667888506447</v>
      </c>
      <c r="CZ315" s="9">
        <v>7.2417924103267473E-2</v>
      </c>
      <c r="DA315" s="9">
        <v>2.5989857887763188E-2</v>
      </c>
      <c r="DB315" s="9">
        <v>8.4098118582041602E-3</v>
      </c>
      <c r="DC315" s="9">
        <v>2.4745305107629566E-3</v>
      </c>
      <c r="DD315" s="9">
        <v>6.6680986580063733E-4</v>
      </c>
      <c r="DE315" s="9">
        <v>1.6553708820706421E-4</v>
      </c>
      <c r="DF315" s="9">
        <v>3.8049823841546118E-5</v>
      </c>
      <c r="DG315" s="9">
        <v>8.1325401750684811E-6</v>
      </c>
      <c r="DH315" s="9">
        <v>1.6221743916774613E-6</v>
      </c>
      <c r="DI315" s="9">
        <v>3.0291592487859615E-7</v>
      </c>
      <c r="DJ315" s="9">
        <v>5.3096328959211463E-8</v>
      </c>
      <c r="DK315" s="9">
        <v>1.0349533700003822E-8</v>
      </c>
      <c r="DL315" s="90">
        <f t="shared" si="31"/>
        <v>66.844031517603213</v>
      </c>
      <c r="DM315" s="90">
        <f t="shared" si="32"/>
        <v>3.3513102863119121E-2</v>
      </c>
      <c r="DN315" s="90">
        <f t="shared" si="33"/>
        <v>112.41901311380136</v>
      </c>
      <c r="DO315" s="90">
        <f t="shared" si="34"/>
        <v>3.1007466100893506</v>
      </c>
      <c r="DP315" s="90">
        <f t="shared" si="35"/>
        <v>7.0527649775545029</v>
      </c>
      <c r="DQ315" s="90">
        <f t="shared" si="36"/>
        <v>7.9106029308991639</v>
      </c>
      <c r="DR315" s="53">
        <f t="shared" si="37"/>
        <v>197.3606722528107</v>
      </c>
    </row>
    <row r="316" spans="1:122" s="9" customFormat="1">
      <c r="A316" s="59">
        <v>312</v>
      </c>
      <c r="B316" s="37">
        <v>30.157605473521926</v>
      </c>
      <c r="C316" s="37">
        <v>17.927272619949441</v>
      </c>
      <c r="D316" s="37">
        <v>10.305199933074249</v>
      </c>
      <c r="E316" s="37">
        <v>5.4017288965698569</v>
      </c>
      <c r="F316" s="37">
        <v>2.5459866832318574</v>
      </c>
      <c r="G316" s="37">
        <v>1.0733167576007485</v>
      </c>
      <c r="H316" s="37">
        <v>0.4043571179270391</v>
      </c>
      <c r="I316" s="37">
        <v>0.13625901025440978</v>
      </c>
      <c r="J316" s="37">
        <v>4.1125150770844519E-2</v>
      </c>
      <c r="K316" s="37">
        <v>1.1129034275888003E-2</v>
      </c>
      <c r="L316" s="37">
        <v>2.7016343368252041E-3</v>
      </c>
      <c r="M316" s="37">
        <v>5.8817214098986874E-4</v>
      </c>
      <c r="N316" s="37">
        <v>1.1471543928932772E-4</v>
      </c>
      <c r="O316" s="37">
        <v>2.0004202193778254E-5</v>
      </c>
      <c r="P316" s="37">
        <v>3.1097251779151092E-6</v>
      </c>
      <c r="Q316" s="37">
        <v>4.2921184058887432E-7</v>
      </c>
      <c r="R316" s="37">
        <v>5.2320660594830958E-8</v>
      </c>
      <c r="S316" s="37">
        <v>5.5947016073430252E-9</v>
      </c>
      <c r="T316" s="37">
        <v>5.648531802060518E-10</v>
      </c>
      <c r="U316" s="37">
        <v>2.0039502555605063E-2</v>
      </c>
      <c r="V316" s="37">
        <v>8.9990389005939041E-3</v>
      </c>
      <c r="W316" s="37">
        <v>3.449784280623449E-3</v>
      </c>
      <c r="X316" s="37">
        <v>1.0916287550359768E-3</v>
      </c>
      <c r="Y316" s="37">
        <v>2.8717272680923241E-4</v>
      </c>
      <c r="Z316" s="37">
        <v>6.344777713676712E-5</v>
      </c>
      <c r="AA316" s="37">
        <v>1.1889523633070397E-5</v>
      </c>
      <c r="AB316" s="37">
        <v>1.9055455295217212E-6</v>
      </c>
      <c r="AC316" s="37">
        <v>2.6294574773668259E-7</v>
      </c>
      <c r="AD316" s="37">
        <v>3.1395226116855723E-8</v>
      </c>
      <c r="AE316" s="37">
        <v>3.2545972921710129E-9</v>
      </c>
      <c r="AF316" s="37">
        <v>2.935141442731547E-10</v>
      </c>
      <c r="AG316" s="37">
        <v>2.3042497238974252E-11</v>
      </c>
      <c r="AH316" s="37">
        <v>1.5735739386183045E-12</v>
      </c>
      <c r="AI316" s="37">
        <v>9.3280258005042221E-14</v>
      </c>
      <c r="AJ316" s="37">
        <v>4.7826995781558856E-15</v>
      </c>
      <c r="AK316" s="37">
        <v>2.1097247653112681E-16</v>
      </c>
      <c r="AL316" s="37">
        <v>7.9475279080418638E-18</v>
      </c>
      <c r="AM316" s="37">
        <v>2.5998749740338648E-19</v>
      </c>
      <c r="AN316" s="37">
        <v>24.639113870321228</v>
      </c>
      <c r="AO316" s="37">
        <v>20.215537360587689</v>
      </c>
      <c r="AP316" s="37">
        <v>17.242571128704444</v>
      </c>
      <c r="AQ316" s="37">
        <v>14.488872071259646</v>
      </c>
      <c r="AR316" s="37">
        <v>11.736242638299524</v>
      </c>
      <c r="AS316" s="37">
        <v>9.0088087042590104</v>
      </c>
      <c r="AT316" s="37">
        <v>6.4786595505726972</v>
      </c>
      <c r="AU316" s="37">
        <v>4.3354758701098195</v>
      </c>
      <c r="AV316" s="37">
        <v>2.6899374018590767</v>
      </c>
      <c r="AW316" s="37">
        <v>1.5446629099921851</v>
      </c>
      <c r="AX316" s="37">
        <v>0.82029906653802731</v>
      </c>
      <c r="AY316" s="37">
        <v>0.40272143344940137</v>
      </c>
      <c r="AZ316" s="37">
        <v>0.18273397212689294</v>
      </c>
      <c r="BA316" s="37">
        <v>7.6605460275502163E-2</v>
      </c>
      <c r="BB316" s="37">
        <v>2.9653520439041625E-2</v>
      </c>
      <c r="BC316" s="37">
        <v>1.059000197393067E-2</v>
      </c>
      <c r="BD316" s="37">
        <v>3.4850122350459588E-3</v>
      </c>
      <c r="BE316" s="37">
        <v>1.0551893125890016E-3</v>
      </c>
      <c r="BF316" s="37">
        <v>3.900078229609586E-4</v>
      </c>
      <c r="BG316" s="37">
        <v>1.1126580039115697</v>
      </c>
      <c r="BH316" s="37">
        <v>0.89782036253191366</v>
      </c>
      <c r="BI316" s="37">
        <v>0.59563516282343665</v>
      </c>
      <c r="BJ316" s="37">
        <v>0.31733292027649335</v>
      </c>
      <c r="BK316" s="37">
        <v>0.13876014233818726</v>
      </c>
      <c r="BL316" s="37">
        <v>5.0930124155911791E-2</v>
      </c>
      <c r="BM316" s="37">
        <v>1.599992179624193E-2</v>
      </c>
      <c r="BN316" s="37">
        <v>4.3728379252104118E-3</v>
      </c>
      <c r="BO316" s="37">
        <v>1.0538428371228079E-3</v>
      </c>
      <c r="BP316" s="37">
        <v>2.2649014811819087E-4</v>
      </c>
      <c r="BQ316" s="37">
        <v>4.3823532907799483E-5</v>
      </c>
      <c r="BR316" s="37">
        <v>7.6959172927513851E-6</v>
      </c>
      <c r="BS316" s="37">
        <v>1.2351676149078322E-6</v>
      </c>
      <c r="BT316" s="37">
        <v>1.822723225200383E-7</v>
      </c>
      <c r="BU316" s="37">
        <v>2.4861745218589851E-8</v>
      </c>
      <c r="BV316" s="37">
        <v>3.14897954989557E-9</v>
      </c>
      <c r="BW316" s="37">
        <v>3.7188956225929376E-10</v>
      </c>
      <c r="BX316" s="37">
        <v>4.1100171226070653E-11</v>
      </c>
      <c r="BY316" s="37">
        <v>4.723175764697432E-12</v>
      </c>
      <c r="BZ316" s="36">
        <v>0.86535289790639247</v>
      </c>
      <c r="CA316" s="36">
        <v>0.96561402782101569</v>
      </c>
      <c r="CB316" s="36">
        <v>0.96495300204023549</v>
      </c>
      <c r="CC316" s="36">
        <v>0.87459572628927817</v>
      </c>
      <c r="CD316" s="9">
        <v>0.74582921006327463</v>
      </c>
      <c r="CE316" s="9">
        <v>0.61407539084117868</v>
      </c>
      <c r="CF316" s="9">
        <v>0.494292230127654</v>
      </c>
      <c r="CG316" s="9">
        <v>0.38925796028579884</v>
      </c>
      <c r="CH316" s="9">
        <v>0.29868959970688563</v>
      </c>
      <c r="CI316" s="9">
        <v>0.22319962385528225</v>
      </c>
      <c r="CJ316" s="9">
        <v>0.16324454565733659</v>
      </c>
      <c r="CK316" s="9">
        <v>0.11767420901439107</v>
      </c>
      <c r="CL316" s="9">
        <v>8.4106974516854435E-2</v>
      </c>
      <c r="CM316" s="9">
        <v>5.9877521701838361E-2</v>
      </c>
      <c r="CN316" s="9">
        <v>4.2601765293657001E-2</v>
      </c>
      <c r="CO316" s="9">
        <v>3.0365335133171821E-2</v>
      </c>
      <c r="CP316" s="9">
        <v>2.1720622967181216E-2</v>
      </c>
      <c r="CQ316" s="9">
        <v>1.5611487597329235E-2</v>
      </c>
      <c r="CR316" s="9">
        <v>4.382128370413356E-2</v>
      </c>
      <c r="CS316" s="9">
        <v>1.745447418332283</v>
      </c>
      <c r="CT316" s="9">
        <v>1.8169509310339342</v>
      </c>
      <c r="CU316" s="9">
        <v>1.6379010943128307</v>
      </c>
      <c r="CV316" s="9">
        <v>1.2194003735782692</v>
      </c>
      <c r="CW316" s="9">
        <v>0.75984317157702497</v>
      </c>
      <c r="CX316" s="9">
        <v>0.40395906894228922</v>
      </c>
      <c r="CY316" s="9">
        <v>0.18652795280123607</v>
      </c>
      <c r="CZ316" s="9">
        <v>7.5947796101955359E-2</v>
      </c>
      <c r="DA316" s="9">
        <v>2.7610700188170603E-2</v>
      </c>
      <c r="DB316" s="9">
        <v>9.0551802784716532E-3</v>
      </c>
      <c r="DC316" s="9">
        <v>2.7018909439139671E-3</v>
      </c>
      <c r="DD316" s="9">
        <v>7.3869663126230345E-4</v>
      </c>
      <c r="DE316" s="9">
        <v>1.8615474836024363E-4</v>
      </c>
      <c r="DF316" s="9">
        <v>4.3458458522416287E-5</v>
      </c>
      <c r="DG316" s="9">
        <v>9.4389320520509213E-6</v>
      </c>
      <c r="DH316" s="9">
        <v>1.9142840543152271E-6</v>
      </c>
      <c r="DI316" s="9">
        <v>3.6365241619609065E-7</v>
      </c>
      <c r="DJ316" s="9">
        <v>6.488357398187416E-8</v>
      </c>
      <c r="DK316" s="9">
        <v>1.2925901317932593E-8</v>
      </c>
      <c r="DL316" s="90">
        <f t="shared" si="31"/>
        <v>68.007408800712795</v>
      </c>
      <c r="DM316" s="90">
        <f t="shared" si="32"/>
        <v>3.3944667978766628E-2</v>
      </c>
      <c r="DN316" s="90">
        <f t="shared" si="33"/>
        <v>113.90741517013872</v>
      </c>
      <c r="DO316" s="90">
        <f t="shared" si="34"/>
        <v>3.1348427740627822</v>
      </c>
      <c r="DP316" s="90">
        <f t="shared" si="35"/>
        <v>7.0148834145228891</v>
      </c>
      <c r="DQ316" s="90">
        <f t="shared" si="36"/>
        <v>7.8863256826065218</v>
      </c>
      <c r="DR316" s="53">
        <f t="shared" si="37"/>
        <v>199.98482051002262</v>
      </c>
    </row>
    <row r="317" spans="1:122" s="9" customFormat="1">
      <c r="A317" s="59">
        <v>313</v>
      </c>
      <c r="B317" s="37">
        <v>30.525427839371854</v>
      </c>
      <c r="C317" s="37">
        <v>18.189940836723991</v>
      </c>
      <c r="D317" s="37">
        <v>10.509019307911379</v>
      </c>
      <c r="E317" s="37">
        <v>5.5491502648803888</v>
      </c>
      <c r="F317" s="37">
        <v>2.6395582056263325</v>
      </c>
      <c r="G317" s="37">
        <v>1.1246010964465833</v>
      </c>
      <c r="H317" s="37">
        <v>0.42866056147442744</v>
      </c>
      <c r="I317" s="37">
        <v>0.14627929158686914</v>
      </c>
      <c r="J317" s="37">
        <v>4.4742834420349473E-2</v>
      </c>
      <c r="K317" s="37">
        <v>1.2278861416849016E-2</v>
      </c>
      <c r="L317" s="37">
        <v>3.0245976638507794E-3</v>
      </c>
      <c r="M317" s="37">
        <v>6.6852742340174685E-4</v>
      </c>
      <c r="N317" s="37">
        <v>1.3244211534712552E-4</v>
      </c>
      <c r="O317" s="37">
        <v>2.3470148343564338E-5</v>
      </c>
      <c r="P317" s="37">
        <v>3.7093184478219912E-6</v>
      </c>
      <c r="Q317" s="37">
        <v>5.2070801570215506E-7</v>
      </c>
      <c r="R317" s="37">
        <v>6.4580731015426989E-8</v>
      </c>
      <c r="S317" s="37">
        <v>7.0282997982957347E-9</v>
      </c>
      <c r="T317" s="37">
        <v>7.2348537030242675E-10</v>
      </c>
      <c r="U317" s="37">
        <v>2.0204068107575093E-2</v>
      </c>
      <c r="V317" s="37">
        <v>9.1295447859846002E-3</v>
      </c>
      <c r="W317" s="37">
        <v>3.5302280795717076E-3</v>
      </c>
      <c r="X317" s="37">
        <v>1.1286593186916065E-3</v>
      </c>
      <c r="Y317" s="37">
        <v>3.0032897029090371E-4</v>
      </c>
      <c r="Z317" s="37">
        <v>6.7171498974526707E-5</v>
      </c>
      <c r="AA317" s="37">
        <v>1.2750017360013312E-5</v>
      </c>
      <c r="AB317" s="37">
        <v>2.0708705794301128E-6</v>
      </c>
      <c r="AC317" s="37">
        <v>2.8970863320896349E-7</v>
      </c>
      <c r="AD317" s="37">
        <v>3.5080842855502407E-8</v>
      </c>
      <c r="AE317" s="37">
        <v>3.6893093027762863E-9</v>
      </c>
      <c r="AF317" s="37">
        <v>3.3762305746912677E-10</v>
      </c>
      <c r="AG317" s="37">
        <v>2.6902082655957E-11</v>
      </c>
      <c r="AH317" s="37">
        <v>1.8649958736486101E-12</v>
      </c>
      <c r="AI317" s="37">
        <v>1.1224731367174081E-13</v>
      </c>
      <c r="AJ317" s="37">
        <v>5.8437398725107429E-15</v>
      </c>
      <c r="AK317" s="37">
        <v>2.6174474780605675E-16</v>
      </c>
      <c r="AL317" s="37">
        <v>1.0010956741385932E-17</v>
      </c>
      <c r="AM317" s="37">
        <v>3.3254374970047194E-19</v>
      </c>
      <c r="AN317" s="37">
        <v>24.781453846803167</v>
      </c>
      <c r="AO317" s="37">
        <v>20.317291556022703</v>
      </c>
      <c r="AP317" s="37">
        <v>17.338707799247882</v>
      </c>
      <c r="AQ317" s="37">
        <v>14.604449411828107</v>
      </c>
      <c r="AR317" s="37">
        <v>11.883107546334994</v>
      </c>
      <c r="AS317" s="37">
        <v>9.1811939395789288</v>
      </c>
      <c r="AT317" s="37">
        <v>6.6576156033162253</v>
      </c>
      <c r="AU317" s="37">
        <v>4.4990391700932602</v>
      </c>
      <c r="AV317" s="37">
        <v>2.8223781917316879</v>
      </c>
      <c r="AW317" s="37">
        <v>1.6404161734466878</v>
      </c>
      <c r="AX317" s="37">
        <v>0.88254229705625553</v>
      </c>
      <c r="AY317" s="37">
        <v>0.43930116182730583</v>
      </c>
      <c r="AZ317" s="37">
        <v>0.20225107280150392</v>
      </c>
      <c r="BA317" s="37">
        <v>8.608794181271899E-2</v>
      </c>
      <c r="BB317" s="37">
        <v>3.3857203276842551E-2</v>
      </c>
      <c r="BC317" s="37">
        <v>1.229229391131886E-2</v>
      </c>
      <c r="BD317" s="37">
        <v>4.1149551255642413E-3</v>
      </c>
      <c r="BE317" s="37">
        <v>1.2681516106205436E-3</v>
      </c>
      <c r="BF317" s="37">
        <v>4.8028685117455371E-4</v>
      </c>
      <c r="BG317" s="37">
        <v>1.1085700890546413</v>
      </c>
      <c r="BH317" s="37">
        <v>0.90181052317579147</v>
      </c>
      <c r="BI317" s="37">
        <v>0.60608919876267275</v>
      </c>
      <c r="BJ317" s="37">
        <v>0.32797246408638003</v>
      </c>
      <c r="BK317" s="37">
        <v>0.14588251016155496</v>
      </c>
      <c r="BL317" s="37">
        <v>5.451880575399478E-2</v>
      </c>
      <c r="BM317" s="37">
        <v>1.7451089858277535E-2</v>
      </c>
      <c r="BN317" s="37">
        <v>4.8622751872064215E-3</v>
      </c>
      <c r="BO317" s="37">
        <v>1.1951655458819568E-3</v>
      </c>
      <c r="BP317" s="37">
        <v>2.6209784243815676E-4</v>
      </c>
      <c r="BQ317" s="37">
        <v>5.1767731575812551E-5</v>
      </c>
      <c r="BR317" s="37">
        <v>9.2836887059392754E-6</v>
      </c>
      <c r="BS317" s="37">
        <v>1.5221722978195694E-6</v>
      </c>
      <c r="BT317" s="37">
        <v>2.2956545116414948E-7</v>
      </c>
      <c r="BU317" s="37">
        <v>3.2013855182381461E-8</v>
      </c>
      <c r="BV317" s="37">
        <v>4.1473749880487666E-9</v>
      </c>
      <c r="BW317" s="37">
        <v>5.0118265883339263E-10</v>
      </c>
      <c r="BX317" s="37">
        <v>5.6701120560334922E-11</v>
      </c>
      <c r="BY317" s="37">
        <v>6.6909605693505385E-12</v>
      </c>
      <c r="BZ317" s="36">
        <v>0.83308662295376201</v>
      </c>
      <c r="CA317" s="36">
        <v>0.93546218303337469</v>
      </c>
      <c r="CB317" s="36">
        <v>0.940434812345323</v>
      </c>
      <c r="CC317" s="36">
        <v>0.85792948233657429</v>
      </c>
      <c r="CD317" s="9">
        <v>0.73712363240431322</v>
      </c>
      <c r="CE317" s="9">
        <v>0.61219927410950781</v>
      </c>
      <c r="CF317" s="9">
        <v>0.49762118410822009</v>
      </c>
      <c r="CG317" s="9">
        <v>0.39604230825892417</v>
      </c>
      <c r="CH317" s="9">
        <v>0.30725469425051821</v>
      </c>
      <c r="CI317" s="9">
        <v>0.2321703560404148</v>
      </c>
      <c r="CJ317" s="9">
        <v>0.17170363542027839</v>
      </c>
      <c r="CK317" s="9">
        <v>0.12514417713970744</v>
      </c>
      <c r="CL317" s="9">
        <v>9.0426292535064928E-2</v>
      </c>
      <c r="CM317" s="9">
        <v>6.5072225650194049E-2</v>
      </c>
      <c r="CN317" s="9">
        <v>4.6790721563740603E-2</v>
      </c>
      <c r="CO317" s="9">
        <v>3.3700784236433703E-2</v>
      </c>
      <c r="CP317" s="9">
        <v>2.4355310998726266E-2</v>
      </c>
      <c r="CQ317" s="9">
        <v>1.7683014936595531E-2</v>
      </c>
      <c r="CR317" s="9">
        <v>5.1684055826897196E-2</v>
      </c>
      <c r="CS317" s="9">
        <v>1.7200278564029969</v>
      </c>
      <c r="CT317" s="9">
        <v>1.7940880370229233</v>
      </c>
      <c r="CU317" s="9">
        <v>1.6271872031958912</v>
      </c>
      <c r="CV317" s="9">
        <v>1.2216465731791788</v>
      </c>
      <c r="CW317" s="9">
        <v>0.76872372803206745</v>
      </c>
      <c r="CX317" s="9">
        <v>0.41308249432637328</v>
      </c>
      <c r="CY317" s="9">
        <v>0.1929341785729646</v>
      </c>
      <c r="CZ317" s="9">
        <v>7.9508116694206599E-2</v>
      </c>
      <c r="DA317" s="9">
        <v>2.9271505045213142E-2</v>
      </c>
      <c r="DB317" s="9">
        <v>9.7266505277465963E-3</v>
      </c>
      <c r="DC317" s="9">
        <v>2.9420731612681602E-3</v>
      </c>
      <c r="DD317" s="9">
        <v>8.1581135421507746E-4</v>
      </c>
      <c r="DE317" s="9">
        <v>2.0861933038132506E-4</v>
      </c>
      <c r="DF317" s="9">
        <v>4.9446152304240414E-5</v>
      </c>
      <c r="DG317" s="9">
        <v>1.090895773201338E-5</v>
      </c>
      <c r="DH317" s="9">
        <v>2.2485268212180224E-6</v>
      </c>
      <c r="DI317" s="9">
        <v>4.3435428828657958E-7</v>
      </c>
      <c r="DJ317" s="9">
        <v>7.8849592691513658E-8</v>
      </c>
      <c r="DK317" s="9">
        <v>1.6046449721896453E-8</v>
      </c>
      <c r="DL317" s="90">
        <f t="shared" si="31"/>
        <v>69.173512439568952</v>
      </c>
      <c r="DM317" s="90">
        <f t="shared" si="32"/>
        <v>3.4375150494321743E-2</v>
      </c>
      <c r="DN317" s="90">
        <f t="shared" si="33"/>
        <v>115.38784860267694</v>
      </c>
      <c r="DO317" s="90">
        <f t="shared" si="34"/>
        <v>3.1686770593126754</v>
      </c>
      <c r="DP317" s="90">
        <f t="shared" si="35"/>
        <v>6.9758847681485703</v>
      </c>
      <c r="DQ317" s="90">
        <f t="shared" si="36"/>
        <v>7.8602259797326148</v>
      </c>
      <c r="DR317" s="53">
        <f t="shared" si="37"/>
        <v>202.60052399993407</v>
      </c>
    </row>
    <row r="318" spans="1:122" s="9" customFormat="1">
      <c r="A318" s="59">
        <v>314</v>
      </c>
      <c r="B318" s="37">
        <v>30.894035584257303</v>
      </c>
      <c r="C318" s="37">
        <v>18.451704942712521</v>
      </c>
      <c r="D318" s="37">
        <v>10.711999347133686</v>
      </c>
      <c r="E318" s="37">
        <v>5.6966903531096031</v>
      </c>
      <c r="F318" s="37">
        <v>2.734011953809929</v>
      </c>
      <c r="G318" s="37">
        <v>1.1769262835972714</v>
      </c>
      <c r="H318" s="37">
        <v>0.45375728360866002</v>
      </c>
      <c r="I318" s="37">
        <v>0.15676136859557774</v>
      </c>
      <c r="J318" s="37">
        <v>4.8579188783946882E-2</v>
      </c>
      <c r="K318" s="37">
        <v>1.351564118840894E-2</v>
      </c>
      <c r="L318" s="37">
        <v>3.3771347776524151E-3</v>
      </c>
      <c r="M318" s="37">
        <v>7.5758231100417502E-4</v>
      </c>
      <c r="N318" s="37">
        <v>1.5239691525317624E-4</v>
      </c>
      <c r="O318" s="37">
        <v>2.7434674443236189E-5</v>
      </c>
      <c r="P318" s="37">
        <v>4.4064847083379154E-6</v>
      </c>
      <c r="Q318" s="37">
        <v>6.2888636794644478E-7</v>
      </c>
      <c r="R318" s="37">
        <v>7.932488935417183E-8</v>
      </c>
      <c r="S318" s="37">
        <v>8.7824026916162414E-9</v>
      </c>
      <c r="T318" s="37">
        <v>9.2132313786089461E-10</v>
      </c>
      <c r="U318" s="37">
        <v>2.0367643870123086E-2</v>
      </c>
      <c r="V318" s="37">
        <v>9.2591707204200697E-3</v>
      </c>
      <c r="W318" s="37">
        <v>3.6106768261267483E-3</v>
      </c>
      <c r="X318" s="37">
        <v>1.1660675960645892E-3</v>
      </c>
      <c r="Y318" s="37">
        <v>3.1377414653858293E-4</v>
      </c>
      <c r="Z318" s="37">
        <v>7.1024477451026811E-5</v>
      </c>
      <c r="AA318" s="37">
        <v>1.36519757303133E-5</v>
      </c>
      <c r="AB318" s="37">
        <v>2.246489551132702E-6</v>
      </c>
      <c r="AC318" s="37">
        <v>3.1852906896044382E-7</v>
      </c>
      <c r="AD318" s="37">
        <v>3.9105526589022417E-8</v>
      </c>
      <c r="AE318" s="37">
        <v>4.1707912612465124E-9</v>
      </c>
      <c r="AF318" s="37">
        <v>3.8718518340657762E-10</v>
      </c>
      <c r="AG318" s="37">
        <v>3.1302390858465392E-11</v>
      </c>
      <c r="AH318" s="37">
        <v>2.2021592561589271E-12</v>
      </c>
      <c r="AI318" s="37">
        <v>1.3451780874814309E-13</v>
      </c>
      <c r="AJ318" s="37">
        <v>7.1081342841040984E-15</v>
      </c>
      <c r="AK318" s="37">
        <v>3.2314500254703208E-16</v>
      </c>
      <c r="AL318" s="37">
        <v>1.2542855853391729E-17</v>
      </c>
      <c r="AM318" s="37">
        <v>4.2287973191180458E-19</v>
      </c>
      <c r="AN318" s="37">
        <v>24.924162450109318</v>
      </c>
      <c r="AO318" s="37">
        <v>20.418441129794843</v>
      </c>
      <c r="AP318" s="37">
        <v>17.432740986047996</v>
      </c>
      <c r="AQ318" s="37">
        <v>14.716178366101206</v>
      </c>
      <c r="AR318" s="37">
        <v>12.025079940368597</v>
      </c>
      <c r="AS318" s="37">
        <v>9.3490639740428421</v>
      </c>
      <c r="AT318" s="37">
        <v>6.8337562029973418</v>
      </c>
      <c r="AU318" s="37">
        <v>4.6620177969783017</v>
      </c>
      <c r="AV318" s="37">
        <v>2.9560986375677558</v>
      </c>
      <c r="AW318" s="37">
        <v>1.7384433581091627</v>
      </c>
      <c r="AX318" s="37">
        <v>0.94718822537202441</v>
      </c>
      <c r="AY318" s="37">
        <v>0.47786367616821068</v>
      </c>
      <c r="AZ318" s="37">
        <v>0.22314536206478974</v>
      </c>
      <c r="BA318" s="37">
        <v>9.640201946800353E-2</v>
      </c>
      <c r="BB318" s="37">
        <v>3.8504950766402889E-2</v>
      </c>
      <c r="BC318" s="37">
        <v>1.4206371334221561E-2</v>
      </c>
      <c r="BD318" s="37">
        <v>4.8356463951247687E-3</v>
      </c>
      <c r="BE318" s="37">
        <v>1.5161702620534673E-3</v>
      </c>
      <c r="BF318" s="37">
        <v>5.8810646710992162E-4</v>
      </c>
      <c r="BG318" s="37">
        <v>1.1044824317151727</v>
      </c>
      <c r="BH318" s="37">
        <v>0.90545303068729255</v>
      </c>
      <c r="BI318" s="37">
        <v>0.61624110128885212</v>
      </c>
      <c r="BJ318" s="37">
        <v>0.33857859913484256</v>
      </c>
      <c r="BK318" s="37">
        <v>0.15313973797699823</v>
      </c>
      <c r="BL318" s="37">
        <v>5.8252040401778213E-2</v>
      </c>
      <c r="BM318" s="37">
        <v>1.8991795401494503E-2</v>
      </c>
      <c r="BN318" s="37">
        <v>5.3925882430144508E-3</v>
      </c>
      <c r="BO318" s="37">
        <v>1.3514533073672402E-3</v>
      </c>
      <c r="BP318" s="37">
        <v>3.0229664080023413E-4</v>
      </c>
      <c r="BQ318" s="37">
        <v>6.092519378462677E-5</v>
      </c>
      <c r="BR318" s="37">
        <v>1.1153006634306212E-5</v>
      </c>
      <c r="BS318" s="37">
        <v>1.8673796170403488E-6</v>
      </c>
      <c r="BT318" s="37">
        <v>2.8769809230596612E-7</v>
      </c>
      <c r="BU318" s="37">
        <v>4.1001189977986658E-8</v>
      </c>
      <c r="BV318" s="37">
        <v>5.4303727100301681E-9</v>
      </c>
      <c r="BW318" s="37">
        <v>6.7115763717321099E-10</v>
      </c>
      <c r="BX318" s="37">
        <v>7.7691239159992515E-11</v>
      </c>
      <c r="BY318" s="37">
        <v>9.4093151196814429E-12</v>
      </c>
      <c r="BZ318" s="36">
        <v>0.80155995818087244</v>
      </c>
      <c r="CA318" s="36">
        <v>0.90573271276610079</v>
      </c>
      <c r="CB318" s="36">
        <v>0.91595362466482522</v>
      </c>
      <c r="CC318" s="36">
        <v>0.84091315594045957</v>
      </c>
      <c r="CD318" s="9">
        <v>0.72777226486667901</v>
      </c>
      <c r="CE318" s="9">
        <v>0.60952488157379525</v>
      </c>
      <c r="CF318" s="9">
        <v>0.50014756277302885</v>
      </c>
      <c r="CG318" s="9">
        <v>0.40214015556341476</v>
      </c>
      <c r="CH318" s="9">
        <v>0.31532048204165991</v>
      </c>
      <c r="CI318" s="9">
        <v>0.24084483114189359</v>
      </c>
      <c r="CJ318" s="9">
        <v>0.18004419677995914</v>
      </c>
      <c r="CK318" s="9">
        <v>0.13262948434148855</v>
      </c>
      <c r="CL318" s="9">
        <v>9.6849699855192248E-2</v>
      </c>
      <c r="CM318" s="9">
        <v>7.0422005473098043E-2</v>
      </c>
      <c r="CN318" s="9">
        <v>5.1157798193624045E-2</v>
      </c>
      <c r="CO318" s="9">
        <v>3.721857541267707E-2</v>
      </c>
      <c r="CP318" s="9">
        <v>2.7164974603690894E-2</v>
      </c>
      <c r="CQ318" s="9">
        <v>1.9915779763665709E-2</v>
      </c>
      <c r="CR318" s="9">
        <v>6.0588962616420557E-2</v>
      </c>
      <c r="CS318" s="9">
        <v>1.6950394312190231</v>
      </c>
      <c r="CT318" s="9">
        <v>1.7712145789924778</v>
      </c>
      <c r="CU318" s="9">
        <v>1.6158965178795621</v>
      </c>
      <c r="CV318" s="9">
        <v>1.2231084895963911</v>
      </c>
      <c r="CW318" s="9">
        <v>0.77701029809956779</v>
      </c>
      <c r="CX318" s="9">
        <v>0.4219222004812056</v>
      </c>
      <c r="CY318" s="9">
        <v>0.19927471746996067</v>
      </c>
      <c r="CZ318" s="9">
        <v>8.3092622073025327E-2</v>
      </c>
      <c r="DA318" s="9">
        <v>3.0969862927938293E-2</v>
      </c>
      <c r="DB318" s="9">
        <v>1.0423718111600647E-2</v>
      </c>
      <c r="DC318" s="9">
        <v>3.1951636746669334E-3</v>
      </c>
      <c r="DD318" s="9">
        <v>8.9830163114413848E-4</v>
      </c>
      <c r="DE318" s="9">
        <v>2.3301947788542058E-4</v>
      </c>
      <c r="DF318" s="9">
        <v>5.605180274447412E-5</v>
      </c>
      <c r="DG318" s="9">
        <v>1.2556742893579237E-5</v>
      </c>
      <c r="DH318" s="9">
        <v>2.6293590533203426E-6</v>
      </c>
      <c r="DI318" s="9">
        <v>5.1627432189434668E-7</v>
      </c>
      <c r="DJ318" s="9">
        <v>9.5313163737635079E-8</v>
      </c>
      <c r="DK318" s="9">
        <v>1.9805190049045301E-8</v>
      </c>
      <c r="DL318" s="90">
        <f t="shared" si="31"/>
        <v>70.342301619874945</v>
      </c>
      <c r="DM318" s="90">
        <f t="shared" si="32"/>
        <v>3.4804618328224061E-2</v>
      </c>
      <c r="DN318" s="90">
        <f t="shared" si="33"/>
        <v>116.86023337041533</v>
      </c>
      <c r="DO318" s="90">
        <f t="shared" si="34"/>
        <v>3.2022593552655625</v>
      </c>
      <c r="DP318" s="90">
        <f t="shared" si="35"/>
        <v>6.9359011065525458</v>
      </c>
      <c r="DQ318" s="90">
        <f t="shared" si="36"/>
        <v>7.832350790931816</v>
      </c>
      <c r="DR318" s="53">
        <f t="shared" si="37"/>
        <v>205.20785086136837</v>
      </c>
    </row>
    <row r="319" spans="1:122" s="9" customFormat="1">
      <c r="A319" s="59">
        <v>315</v>
      </c>
      <c r="B319" s="37">
        <v>31.263460551522929</v>
      </c>
      <c r="C319" s="37">
        <v>18.712613129755255</v>
      </c>
      <c r="D319" s="37">
        <v>10.914134166568605</v>
      </c>
      <c r="E319" s="37">
        <v>5.844298780482144</v>
      </c>
      <c r="F319" s="37">
        <v>2.8292963496806363</v>
      </c>
      <c r="G319" s="37">
        <v>1.2302652475652869</v>
      </c>
      <c r="H319" s="37">
        <v>0.47964273437595178</v>
      </c>
      <c r="I319" s="37">
        <v>0.1677106194414307</v>
      </c>
      <c r="J319" s="37">
        <v>5.2640378241415743E-2</v>
      </c>
      <c r="K319" s="37">
        <v>1.4843253008509246E-2</v>
      </c>
      <c r="L319" s="37">
        <v>3.7610568022133943E-3</v>
      </c>
      <c r="M319" s="37">
        <v>8.5601739344987287E-4</v>
      </c>
      <c r="N319" s="37">
        <v>1.7479303487307203E-4</v>
      </c>
      <c r="O319" s="37">
        <v>3.1954445536928639E-5</v>
      </c>
      <c r="P319" s="37">
        <v>5.2141203142701497E-6</v>
      </c>
      <c r="Q319" s="37">
        <v>7.5627012726369323E-7</v>
      </c>
      <c r="R319" s="37">
        <v>9.6977647466526596E-8</v>
      </c>
      <c r="S319" s="37">
        <v>1.0918246229848546E-8</v>
      </c>
      <c r="T319" s="37">
        <v>1.1667491251473197E-9</v>
      </c>
      <c r="U319" s="37">
        <v>2.0530289985897066E-2</v>
      </c>
      <c r="V319" s="37">
        <v>9.387945408181381E-3</v>
      </c>
      <c r="W319" s="37">
        <v>3.6911202336005226E-3</v>
      </c>
      <c r="X319" s="37">
        <v>1.2038421592788381E-3</v>
      </c>
      <c r="Y319" s="37">
        <v>3.2750543892169832E-4</v>
      </c>
      <c r="Z319" s="37">
        <v>7.5007500518178196E-5</v>
      </c>
      <c r="AA319" s="37">
        <v>1.4596268791998252E-5</v>
      </c>
      <c r="AB319" s="37">
        <v>2.4327699470363684E-6</v>
      </c>
      <c r="AC319" s="37">
        <v>3.4951100742244229E-7</v>
      </c>
      <c r="AD319" s="37">
        <v>4.3491507785670289E-8</v>
      </c>
      <c r="AE319" s="37">
        <v>4.7028258081840686E-9</v>
      </c>
      <c r="AF319" s="37">
        <v>4.4272667352771442E-10</v>
      </c>
      <c r="AG319" s="37">
        <v>3.6304190154812527E-11</v>
      </c>
      <c r="AH319" s="37">
        <v>2.590944303766335E-12</v>
      </c>
      <c r="AI319" s="37">
        <v>1.6057058508684433E-13</v>
      </c>
      <c r="AJ319" s="37">
        <v>8.6087269129637216E-15</v>
      </c>
      <c r="AK319" s="37">
        <v>3.9706634202011671E-16</v>
      </c>
      <c r="AL319" s="37">
        <v>1.5634401540020383E-17</v>
      </c>
      <c r="AM319" s="37">
        <v>5.3475115555247213E-19</v>
      </c>
      <c r="AN319" s="37">
        <v>25.067239131719457</v>
      </c>
      <c r="AO319" s="37">
        <v>20.519018982401963</v>
      </c>
      <c r="AP319" s="37">
        <v>17.524785894789826</v>
      </c>
      <c r="AQ319" s="37">
        <v>14.824232870099609</v>
      </c>
      <c r="AR319" s="37">
        <v>12.162301502834206</v>
      </c>
      <c r="AS319" s="37">
        <v>9.5124398775703209</v>
      </c>
      <c r="AT319" s="37">
        <v>7.0069632091867557</v>
      </c>
      <c r="AU319" s="37">
        <v>4.824211748902834</v>
      </c>
      <c r="AV319" s="37">
        <v>3.0909024543002923</v>
      </c>
      <c r="AW319" s="37">
        <v>1.8386126919164223</v>
      </c>
      <c r="AX319" s="37">
        <v>1.0141841461276357</v>
      </c>
      <c r="AY319" s="37">
        <v>0.51841509177473377</v>
      </c>
      <c r="AZ319" s="37">
        <v>0.24545064160773922</v>
      </c>
      <c r="BA319" s="37">
        <v>0.1075848658740703</v>
      </c>
      <c r="BB319" s="37">
        <v>4.3625398542739537E-2</v>
      </c>
      <c r="BC319" s="37">
        <v>1.6350101467194737E-2</v>
      </c>
      <c r="BD319" s="37">
        <v>5.6565789060378895E-3</v>
      </c>
      <c r="BE319" s="37">
        <v>1.8036407113470225E-3</v>
      </c>
      <c r="BF319" s="37">
        <v>7.1620420954785315E-4</v>
      </c>
      <c r="BG319" s="37">
        <v>1.1004065164855847</v>
      </c>
      <c r="BH319" s="37">
        <v>0.90876286339310308</v>
      </c>
      <c r="BI319" s="37">
        <v>0.62608855587180878</v>
      </c>
      <c r="BJ319" s="37">
        <v>0.3491391436234762</v>
      </c>
      <c r="BK319" s="37">
        <v>0.16052402811009794</v>
      </c>
      <c r="BL319" s="37">
        <v>6.2129087444681118E-2</v>
      </c>
      <c r="BM319" s="37">
        <v>2.062428287782065E-2</v>
      </c>
      <c r="BN319" s="37">
        <v>5.9658479252538248E-3</v>
      </c>
      <c r="BO319" s="37">
        <v>1.5238271024867515E-3</v>
      </c>
      <c r="BP319" s="37">
        <v>3.4754047894361439E-4</v>
      </c>
      <c r="BQ319" s="37">
        <v>7.1445194560870715E-5</v>
      </c>
      <c r="BR319" s="37">
        <v>1.3345442521353884E-5</v>
      </c>
      <c r="BS319" s="37">
        <v>2.2808522942898305E-6</v>
      </c>
      <c r="BT319" s="37">
        <v>3.5882587047894492E-7</v>
      </c>
      <c r="BU319" s="37">
        <v>5.2237921997378369E-8</v>
      </c>
      <c r="BV319" s="37">
        <v>7.0700947232371977E-9</v>
      </c>
      <c r="BW319" s="37">
        <v>8.9329289618159204E-10</v>
      </c>
      <c r="BX319" s="37">
        <v>1.0575178549520384E-10</v>
      </c>
      <c r="BY319" s="37">
        <v>1.313876413613971E-11</v>
      </c>
      <c r="BZ319" s="36">
        <v>0.77078451601168507</v>
      </c>
      <c r="CA319" s="36">
        <v>0.87644970480529816</v>
      </c>
      <c r="CB319" s="36">
        <v>0.89154949938934225</v>
      </c>
      <c r="CC319" s="36">
        <v>0.82359965436971005</v>
      </c>
      <c r="CD319" s="9">
        <v>0.71782956061624992</v>
      </c>
      <c r="CE319" s="9">
        <v>0.60609486331653062</v>
      </c>
      <c r="CF319" s="9">
        <v>0.50189297689792844</v>
      </c>
      <c r="CG319" s="9">
        <v>0.40754982292911401</v>
      </c>
      <c r="CH319" s="9">
        <v>0.32286630532197624</v>
      </c>
      <c r="CI319" s="9">
        <v>0.24919125295283928</v>
      </c>
      <c r="CJ319" s="9">
        <v>0.18823106281978769</v>
      </c>
      <c r="CK319" s="9">
        <v>0.14009721309049353</v>
      </c>
      <c r="CL319" s="9">
        <v>0.10334964413079088</v>
      </c>
      <c r="CM319" s="9">
        <v>7.5905800592137015E-2</v>
      </c>
      <c r="CN319" s="9">
        <v>5.5688279189758494E-2</v>
      </c>
      <c r="CO319" s="9">
        <v>4.0909524411819331E-2</v>
      </c>
      <c r="CP319" s="9">
        <v>3.0144900558969415E-2</v>
      </c>
      <c r="CQ319" s="9">
        <v>2.2308477226318148E-2</v>
      </c>
      <c r="CR319" s="9">
        <v>7.0616780219666012E-2</v>
      </c>
      <c r="CS319" s="9">
        <v>1.6704758057238289</v>
      </c>
      <c r="CT319" s="9">
        <v>1.7483493248590034</v>
      </c>
      <c r="CU319" s="9">
        <v>1.6040645825410651</v>
      </c>
      <c r="CV319" s="9">
        <v>1.2238107463302494</v>
      </c>
      <c r="CW319" s="9">
        <v>0.78470601932871942</v>
      </c>
      <c r="CX319" s="9">
        <v>0.43046880507876939</v>
      </c>
      <c r="CY319" s="9">
        <v>0.20553926847275503</v>
      </c>
      <c r="CZ319" s="9">
        <v>8.6695073893948107E-2</v>
      </c>
      <c r="DA319" s="9">
        <v>3.2703263312979597E-2</v>
      </c>
      <c r="DB319" s="9">
        <v>1.1145797016677223E-2</v>
      </c>
      <c r="DC319" s="9">
        <v>3.4612107781975252E-3</v>
      </c>
      <c r="DD319" s="9">
        <v>9.8630310101906443E-4</v>
      </c>
      <c r="DE319" s="9">
        <v>2.5944189309096811E-4</v>
      </c>
      <c r="DF319" s="9">
        <v>6.3314751271449142E-5</v>
      </c>
      <c r="DG319" s="9">
        <v>1.4396941168942073E-5</v>
      </c>
      <c r="DH319" s="9">
        <v>3.061506924186891E-6</v>
      </c>
      <c r="DI319" s="9">
        <v>6.1076880779947731E-7</v>
      </c>
      <c r="DJ319" s="9">
        <v>1.1462635163259715E-7</v>
      </c>
      <c r="DK319" s="9">
        <v>2.4308567539186135E-8</v>
      </c>
      <c r="DL319" s="90">
        <f t="shared" si="31"/>
        <v>71.513735111771325</v>
      </c>
      <c r="DM319" s="90">
        <f t="shared" si="32"/>
        <v>3.5233137952269122E-2</v>
      </c>
      <c r="DN319" s="90">
        <f t="shared" si="33"/>
        <v>118.32449503294274</v>
      </c>
      <c r="DO319" s="90">
        <f t="shared" si="34"/>
        <v>3.2355991839487031</v>
      </c>
      <c r="DP319" s="90">
        <f t="shared" si="35"/>
        <v>6.8950598388504138</v>
      </c>
      <c r="DQ319" s="90">
        <f t="shared" si="36"/>
        <v>7.802747165233396</v>
      </c>
      <c r="DR319" s="53">
        <f t="shared" si="37"/>
        <v>207.80686947069884</v>
      </c>
    </row>
    <row r="320" spans="1:122" s="9" customFormat="1">
      <c r="A320" s="59">
        <v>316</v>
      </c>
      <c r="B320" s="37">
        <v>31.633728278199307</v>
      </c>
      <c r="C320" s="37">
        <v>18.972713313443961</v>
      </c>
      <c r="D320" s="37">
        <v>11.115421008210136</v>
      </c>
      <c r="E320" s="37">
        <v>5.9919285400819078</v>
      </c>
      <c r="F320" s="37">
        <v>2.9253612322931484</v>
      </c>
      <c r="G320" s="37">
        <v>1.2845906031636349</v>
      </c>
      <c r="H320" s="37">
        <v>0.50631156849614911</v>
      </c>
      <c r="I320" s="37">
        <v>0.1791319048479996</v>
      </c>
      <c r="J320" s="37">
        <v>5.6932403115241864E-2</v>
      </c>
      <c r="K320" s="37">
        <v>1.6265585879091292E-2</v>
      </c>
      <c r="L320" s="37">
        <v>4.1782190277624707E-3</v>
      </c>
      <c r="M320" s="37">
        <v>9.6454323188560598E-4</v>
      </c>
      <c r="N320" s="37">
        <v>1.9985708009790106E-4</v>
      </c>
      <c r="O320" s="37">
        <v>3.7090749084523908E-5</v>
      </c>
      <c r="P320" s="37">
        <v>6.146415743294644E-6</v>
      </c>
      <c r="Q320" s="37">
        <v>9.0568371395903936E-7</v>
      </c>
      <c r="R320" s="37">
        <v>1.1802239670987337E-7</v>
      </c>
      <c r="S320" s="37">
        <v>1.3506763498283427E-8</v>
      </c>
      <c r="T320" s="37">
        <v>1.4696593481665615E-9</v>
      </c>
      <c r="U320" s="37">
        <v>2.0692061852646347E-2</v>
      </c>
      <c r="V320" s="37">
        <v>9.5158985956038389E-3</v>
      </c>
      <c r="W320" s="37">
        <v>3.7715497238907697E-3</v>
      </c>
      <c r="X320" s="37">
        <v>1.241972223705117E-3</v>
      </c>
      <c r="Y320" s="37">
        <v>3.4152007058677796E-4</v>
      </c>
      <c r="Z320" s="37">
        <v>7.9121311812408254E-5</v>
      </c>
      <c r="AA320" s="37">
        <v>1.5583754251426452E-5</v>
      </c>
      <c r="AB320" s="37">
        <v>2.6300811970943018E-6</v>
      </c>
      <c r="AC320" s="37">
        <v>3.8276067348850627E-7</v>
      </c>
      <c r="AD320" s="37">
        <v>4.8261853908863237E-8</v>
      </c>
      <c r="AE320" s="37">
        <v>5.2893967649001294E-9</v>
      </c>
      <c r="AF320" s="37">
        <v>5.0480981938374441E-10</v>
      </c>
      <c r="AG320" s="37">
        <v>4.1973368685534299E-11</v>
      </c>
      <c r="AH320" s="37">
        <v>3.0378186941834551E-12</v>
      </c>
      <c r="AI320" s="37">
        <v>1.9093985166081255E-13</v>
      </c>
      <c r="AJ320" s="37">
        <v>1.0382676188728606E-14</v>
      </c>
      <c r="AK320" s="37">
        <v>4.856801225269125E-16</v>
      </c>
      <c r="AL320" s="37">
        <v>1.9391569947203111E-17</v>
      </c>
      <c r="AM320" s="37">
        <v>6.7258048407456355E-19</v>
      </c>
      <c r="AN320" s="37">
        <v>25.210684931282316</v>
      </c>
      <c r="AO320" s="37">
        <v>20.619055000948112</v>
      </c>
      <c r="AP320" s="37">
        <v>17.614949473357353</v>
      </c>
      <c r="AQ320" s="37">
        <v>14.928779162137825</v>
      </c>
      <c r="AR320" s="37">
        <v>12.29491425642191</v>
      </c>
      <c r="AS320" s="37">
        <v>9.6713530483967816</v>
      </c>
      <c r="AT320" s="37">
        <v>7.1771333960863615</v>
      </c>
      <c r="AU320" s="37">
        <v>4.9854326097264066</v>
      </c>
      <c r="AV320" s="37">
        <v>3.2265971243892593</v>
      </c>
      <c r="AW320" s="37">
        <v>1.9407891980349852</v>
      </c>
      <c r="AX320" s="37">
        <v>1.0834710906721798</v>
      </c>
      <c r="AY320" s="37">
        <v>0.56095588118749606</v>
      </c>
      <c r="AZ320" s="37">
        <v>0.26919738963851064</v>
      </c>
      <c r="BA320" s="37">
        <v>0.11967253207937881</v>
      </c>
      <c r="BB320" s="37">
        <v>4.9247349236558456E-2</v>
      </c>
      <c r="BC320" s="37">
        <v>1.8741948406589878E-2</v>
      </c>
      <c r="BD320" s="37">
        <v>6.587794739280891E-3</v>
      </c>
      <c r="BE320" s="37">
        <v>2.1353147303342732E-3</v>
      </c>
      <c r="BF320" s="37">
        <v>8.6763288534326855E-4</v>
      </c>
      <c r="BG320" s="37">
        <v>1.0963529316955183</v>
      </c>
      <c r="BH320" s="37">
        <v>0.91175489795550491</v>
      </c>
      <c r="BI320" s="37">
        <v>0.63563004176755267</v>
      </c>
      <c r="BJ320" s="37">
        <v>0.3596423392653742</v>
      </c>
      <c r="BK320" s="37">
        <v>0.16802736445110988</v>
      </c>
      <c r="BL320" s="37">
        <v>6.6148874280153883E-2</v>
      </c>
      <c r="BM320" s="37">
        <v>2.2350652818563854E-2</v>
      </c>
      <c r="BN320" s="37">
        <v>6.5841272161151236E-3</v>
      </c>
      <c r="BO320" s="37">
        <v>1.7134480512826168E-3</v>
      </c>
      <c r="BP320" s="37">
        <v>3.9831242852430692E-4</v>
      </c>
      <c r="BQ320" s="37">
        <v>8.3490518132152663E-5</v>
      </c>
      <c r="BR320" s="37">
        <v>1.5907397470865027E-5</v>
      </c>
      <c r="BS320" s="37">
        <v>2.7740805043009274E-6</v>
      </c>
      <c r="BT320" s="37">
        <v>4.4546628715750986E-7</v>
      </c>
      <c r="BU320" s="37">
        <v>6.6218760433993591E-8</v>
      </c>
      <c r="BV320" s="37">
        <v>9.1546552362483209E-9</v>
      </c>
      <c r="BW320" s="37">
        <v>1.1819347537008616E-9</v>
      </c>
      <c r="BX320" s="37">
        <v>1.4303292499364929E-10</v>
      </c>
      <c r="BY320" s="37">
        <v>1.822148440361213E-11</v>
      </c>
      <c r="BZ320" s="36">
        <v>0.74077027932657735</v>
      </c>
      <c r="CA320" s="36">
        <v>0.84763545465367807</v>
      </c>
      <c r="CB320" s="36">
        <v>0.86725983016721686</v>
      </c>
      <c r="CC320" s="36">
        <v>0.80603895630492062</v>
      </c>
      <c r="CD320" s="9">
        <v>0.70734816060211481</v>
      </c>
      <c r="CE320" s="9">
        <v>0.60195215315673067</v>
      </c>
      <c r="CF320" s="9">
        <v>0.50288141935786868</v>
      </c>
      <c r="CG320" s="9">
        <v>0.4122732691905483</v>
      </c>
      <c r="CH320" s="9">
        <v>0.3298752442206565</v>
      </c>
      <c r="CI320" s="9">
        <v>0.25718074464340807</v>
      </c>
      <c r="CJ320" s="9">
        <v>0.19623074134203444</v>
      </c>
      <c r="CK320" s="9">
        <v>0.14751487947572164</v>
      </c>
      <c r="CL320" s="9">
        <v>0.10989801298174717</v>
      </c>
      <c r="CM320" s="9">
        <v>8.1501323663578873E-2</v>
      </c>
      <c r="CN320" s="9">
        <v>6.0365860975820848E-2</v>
      </c>
      <c r="CO320" s="9">
        <v>4.4762739232549309E-2</v>
      </c>
      <c r="CP320" s="9">
        <v>3.3288714492884133E-2</v>
      </c>
      <c r="CQ320" s="9">
        <v>2.4858289880386988E-2</v>
      </c>
      <c r="CR320" s="9">
        <v>8.1847546864580817E-2</v>
      </c>
      <c r="CS320" s="9">
        <v>1.6463307834849399</v>
      </c>
      <c r="CT320" s="9">
        <v>1.7255096824213181</v>
      </c>
      <c r="CU320" s="9">
        <v>1.591725598356539</v>
      </c>
      <c r="CV320" s="9">
        <v>1.2237781145415845</v>
      </c>
      <c r="CW320" s="9">
        <v>0.79181519271444323</v>
      </c>
      <c r="CX320" s="9">
        <v>0.43871397724761463</v>
      </c>
      <c r="CY320" s="9">
        <v>0.21171800235500432</v>
      </c>
      <c r="CZ320" s="9">
        <v>9.0309286532686356E-2</v>
      </c>
      <c r="DA320" s="9">
        <v>3.4469109337103801E-2</v>
      </c>
      <c r="DB320" s="9">
        <v>1.1892224125112311E-2</v>
      </c>
      <c r="DC320" s="9">
        <v>3.7402247282618023E-3</v>
      </c>
      <c r="DD320" s="9">
        <v>1.0799388292118337E-3</v>
      </c>
      <c r="DE320" s="9">
        <v>2.8797093678262513E-4</v>
      </c>
      <c r="DF320" s="9">
        <v>7.1274631921511872E-5</v>
      </c>
      <c r="DG320" s="9">
        <v>1.6444697751210916E-5</v>
      </c>
      <c r="DH320" s="9">
        <v>3.5499637958760311E-6</v>
      </c>
      <c r="DI320" s="9">
        <v>7.1930020523119631E-7</v>
      </c>
      <c r="DJ320" s="9">
        <v>1.3717630193896783E-7</v>
      </c>
      <c r="DK320" s="9">
        <v>2.9676544034438485E-8</v>
      </c>
      <c r="DL320" s="90">
        <f t="shared" si="31"/>
        <v>72.687771332917706</v>
      </c>
      <c r="DM320" s="90">
        <f t="shared" si="32"/>
        <v>3.5660774475640783E-2</v>
      </c>
      <c r="DN320" s="90">
        <f t="shared" si="33"/>
        <v>119.78056513435696</v>
      </c>
      <c r="DO320" s="90">
        <f t="shared" si="34"/>
        <v>3.2687056841086988</v>
      </c>
      <c r="DP320" s="90">
        <f t="shared" si="35"/>
        <v>6.8534836205330256</v>
      </c>
      <c r="DQ320" s="90">
        <f t="shared" si="36"/>
        <v>7.7714622610571213</v>
      </c>
      <c r="DR320" s="53">
        <f t="shared" si="37"/>
        <v>210.39764880744934</v>
      </c>
    </row>
    <row r="321" spans="1:122" s="9" customFormat="1">
      <c r="A321" s="59">
        <v>317</v>
      </c>
      <c r="B321" s="37">
        <v>32.004858081123977</v>
      </c>
      <c r="C321" s="37">
        <v>19.232053040661071</v>
      </c>
      <c r="D321" s="37">
        <v>11.31586010193525</v>
      </c>
      <c r="E321" s="37">
        <v>6.1395359604277067</v>
      </c>
      <c r="F321" s="37">
        <v>3.0221579450900431</v>
      </c>
      <c r="G321" s="37">
        <v>1.3398747602516026</v>
      </c>
      <c r="H321" s="37">
        <v>0.53375770276567913</v>
      </c>
      <c r="I321" s="37">
        <v>0.19102957831991257</v>
      </c>
      <c r="J321" s="37">
        <v>6.1461092867785706E-2</v>
      </c>
      <c r="K321" s="37">
        <v>1.7786532314266988E-2</v>
      </c>
      <c r="L321" s="37">
        <v>4.630518761535707E-3</v>
      </c>
      <c r="M321" s="37">
        <v>1.083900239692558E-3</v>
      </c>
      <c r="N321" s="37">
        <v>2.2782937469518111E-4</v>
      </c>
      <c r="O321" s="37">
        <v>4.2909704215889763E-5</v>
      </c>
      <c r="P321" s="37">
        <v>7.218940837772773E-6</v>
      </c>
      <c r="Q321" s="37">
        <v>1.0802785735327462E-6</v>
      </c>
      <c r="R321" s="37">
        <v>1.4300761554705235E-7</v>
      </c>
      <c r="S321" s="37">
        <v>1.6629797042013531E-8</v>
      </c>
      <c r="T321" s="37">
        <v>1.8416856850018454E-9</v>
      </c>
      <c r="U321" s="37">
        <v>2.0853010201598271E-2</v>
      </c>
      <c r="V321" s="37">
        <v>9.6430610096986218E-3</v>
      </c>
      <c r="W321" s="37">
        <v>3.8519584186507139E-3</v>
      </c>
      <c r="X321" s="37">
        <v>1.2804476823253983E-3</v>
      </c>
      <c r="Y321" s="37">
        <v>3.5581533070776119E-4</v>
      </c>
      <c r="Z321" s="37">
        <v>8.3366619691713188E-5</v>
      </c>
      <c r="AA321" s="37">
        <v>1.6615279146002228E-5</v>
      </c>
      <c r="AB321" s="37">
        <v>2.8387948111532585E-6</v>
      </c>
      <c r="AC321" s="37">
        <v>4.1838658110714794E-7</v>
      </c>
      <c r="AD321" s="37">
        <v>5.3440482019105373E-8</v>
      </c>
      <c r="AE321" s="37">
        <v>5.9346948111590108E-9</v>
      </c>
      <c r="AF321" s="37">
        <v>5.7403459138993785E-10</v>
      </c>
      <c r="AG321" s="37">
        <v>4.8381227869273995E-11</v>
      </c>
      <c r="AH321" s="37">
        <v>3.5498799776849582E-12</v>
      </c>
      <c r="AI321" s="37">
        <v>2.2622000704095193E-13</v>
      </c>
      <c r="AJ321" s="37">
        <v>1.2471894563085635E-14</v>
      </c>
      <c r="AK321" s="37">
        <v>5.91468369155172E-16</v>
      </c>
      <c r="AL321" s="37">
        <v>2.3937069915595557E-17</v>
      </c>
      <c r="AM321" s="37">
        <v>8.4155315135522729E-19</v>
      </c>
      <c r="AN321" s="37">
        <v>25.354502422055511</v>
      </c>
      <c r="AO321" s="37">
        <v>20.718576511654494</v>
      </c>
      <c r="AP321" s="37">
        <v>17.703331045008426</v>
      </c>
      <c r="AQ321" s="37">
        <v>15.029975939582119</v>
      </c>
      <c r="AR321" s="37">
        <v>12.423059896395719</v>
      </c>
      <c r="AS321" s="37">
        <v>9.8258441191351658</v>
      </c>
      <c r="AT321" s="37">
        <v>7.3441777085353452</v>
      </c>
      <c r="AU321" s="37">
        <v>5.1455035958056499</v>
      </c>
      <c r="AV321" s="37">
        <v>3.3629945545802666</v>
      </c>
      <c r="AW321" s="37">
        <v>2.0448354536829543</v>
      </c>
      <c r="AX321" s="37">
        <v>1.1549842982802203</v>
      </c>
      <c r="AY321" s="37">
        <v>0.60548098001139283</v>
      </c>
      <c r="AZ321" s="37">
        <v>0.29441264157310076</v>
      </c>
      <c r="BA321" s="37">
        <v>0.13269977748766504</v>
      </c>
      <c r="BB321" s="37">
        <v>5.539965118027361E-2</v>
      </c>
      <c r="BC321" s="37">
        <v>2.1400918531199409E-2</v>
      </c>
      <c r="BD321" s="37">
        <v>7.6398747715303609E-3</v>
      </c>
      <c r="BE321" s="37">
        <v>2.5163077459969931E-3</v>
      </c>
      <c r="BF321" s="37">
        <v>1.0457818207577213E-3</v>
      </c>
      <c r="BG321" s="37">
        <v>1.0923313906711716</v>
      </c>
      <c r="BH321" s="37">
        <v>0.91444387091839741</v>
      </c>
      <c r="BI321" s="37">
        <v>0.64486479563088406</v>
      </c>
      <c r="BJ321" s="37">
        <v>0.37007687240501397</v>
      </c>
      <c r="BK321" s="37">
        <v>0.17564154268390836</v>
      </c>
      <c r="BL321" s="37">
        <v>7.0310000998351496E-2</v>
      </c>
      <c r="BM321" s="37">
        <v>2.4172852629967389E-2</v>
      </c>
      <c r="BN321" s="37">
        <v>7.2494941689094077E-3</v>
      </c>
      <c r="BO321" s="37">
        <v>1.9215154522316228E-3</v>
      </c>
      <c r="BP321" s="37">
        <v>4.5512509701048668E-4</v>
      </c>
      <c r="BQ321" s="37">
        <v>9.723813564037688E-5</v>
      </c>
      <c r="BR321" s="37">
        <v>1.8890489699694146E-5</v>
      </c>
      <c r="BS321" s="37">
        <v>3.3601361227566471E-6</v>
      </c>
      <c r="BT321" s="37">
        <v>5.5054762471929829E-7</v>
      </c>
      <c r="BU321" s="37">
        <v>8.3532010078344334E-8</v>
      </c>
      <c r="BV321" s="37">
        <v>1.1791190463665196E-8</v>
      </c>
      <c r="BW321" s="37">
        <v>1.5549206554091318E-9</v>
      </c>
      <c r="BX321" s="37">
        <v>1.9226901708747667E-10</v>
      </c>
      <c r="BY321" s="37">
        <v>2.5104173222666065E-11</v>
      </c>
      <c r="BZ321" s="36">
        <v>0.71152556718441384</v>
      </c>
      <c r="CA321" s="36">
        <v>0.81931051214505646</v>
      </c>
      <c r="CB321" s="36">
        <v>0.84311949469284109</v>
      </c>
      <c r="CC321" s="36">
        <v>0.78827821980177493</v>
      </c>
      <c r="CD321" s="9">
        <v>0.6963788140670204</v>
      </c>
      <c r="CE321" s="9">
        <v>0.59713969316040894</v>
      </c>
      <c r="CF321" s="9">
        <v>0.50313891202491867</v>
      </c>
      <c r="CG321" s="9">
        <v>0.41631581477483004</v>
      </c>
      <c r="CH321" s="9">
        <v>0.33633401714364619</v>
      </c>
      <c r="CI321" s="9">
        <v>0.26478743814059941</v>
      </c>
      <c r="CJ321" s="9">
        <v>0.20401164110995562</v>
      </c>
      <c r="CK321" s="9">
        <v>0.15485072306968165</v>
      </c>
      <c r="CL321" s="9">
        <v>0.11646642361298623</v>
      </c>
      <c r="CM321" s="9">
        <v>8.7185307632049763E-2</v>
      </c>
      <c r="CN321" s="9">
        <v>6.5172836140892809E-2</v>
      </c>
      <c r="CO321" s="9">
        <v>4.8765736130633654E-2</v>
      </c>
      <c r="CP321" s="9">
        <v>3.65884348377363E-2</v>
      </c>
      <c r="CQ321" s="9">
        <v>2.7560890282404674E-2</v>
      </c>
      <c r="CR321" s="9">
        <v>9.4359794935332059E-2</v>
      </c>
      <c r="CS321" s="9">
        <v>1.6225983037665503</v>
      </c>
      <c r="CT321" s="9">
        <v>1.7027117985650879</v>
      </c>
      <c r="CU321" s="9">
        <v>1.5789124558582142</v>
      </c>
      <c r="CV321" s="9">
        <v>1.2230354391181599</v>
      </c>
      <c r="CW321" s="9">
        <v>0.79834320225306843</v>
      </c>
      <c r="CX321" s="9">
        <v>0.44665041529811861</v>
      </c>
      <c r="CY321" s="9">
        <v>0.2178015815413151</v>
      </c>
      <c r="CZ321" s="9">
        <v>9.3929152555840334E-2</v>
      </c>
      <c r="DA321" s="9">
        <v>3.6264732357452742E-2</v>
      </c>
      <c r="DB321" s="9">
        <v>1.2662264000043682E-2</v>
      </c>
      <c r="DC321" s="9">
        <v>4.0321781928083136E-3</v>
      </c>
      <c r="DD321" s="9">
        <v>1.1793187983210008E-3</v>
      </c>
      <c r="DE321" s="9">
        <v>3.1868825240744132E-4</v>
      </c>
      <c r="DF321" s="9">
        <v>7.9971219950072082E-5</v>
      </c>
      <c r="DG321" s="9">
        <v>1.871561020648745E-5</v>
      </c>
      <c r="DH321" s="9">
        <v>4.0999862044413534E-6</v>
      </c>
      <c r="DI321" s="9">
        <v>8.4343939907454475E-7</v>
      </c>
      <c r="DJ321" s="9">
        <v>1.6338697822466774E-7</v>
      </c>
      <c r="DK321" s="9">
        <v>3.604371188611193E-8</v>
      </c>
      <c r="DL321" s="90">
        <f t="shared" si="31"/>
        <v>73.864368414535946</v>
      </c>
      <c r="DM321" s="90">
        <f t="shared" si="32"/>
        <v>3.608759172459259E-2</v>
      </c>
      <c r="DN321" s="90">
        <f t="shared" si="33"/>
        <v>121.22838147783777</v>
      </c>
      <c r="DO321" s="90">
        <f t="shared" si="34"/>
        <v>3.3015875970604274</v>
      </c>
      <c r="DP321" s="90">
        <f t="shared" si="35"/>
        <v>6.8112902708871834</v>
      </c>
      <c r="DQ321" s="90">
        <f t="shared" si="36"/>
        <v>7.7385433602438392</v>
      </c>
      <c r="DR321" s="53">
        <f t="shared" si="37"/>
        <v>212.98025871228981</v>
      </c>
    </row>
    <row r="322" spans="1:122" s="9" customFormat="1">
      <c r="A322" s="59">
        <v>318</v>
      </c>
      <c r="B322" s="37">
        <v>32.376863180581452</v>
      </c>
      <c r="C322" s="37">
        <v>19.490679392979853</v>
      </c>
      <c r="D322" s="37">
        <v>11.515454522088916</v>
      </c>
      <c r="E322" s="37">
        <v>6.2870806561630861</v>
      </c>
      <c r="F322" s="37">
        <v>3.1196394109020518</v>
      </c>
      <c r="G322" s="37">
        <v>1.3960900265823475</v>
      </c>
      <c r="H322" s="37">
        <v>0.56197437359996616</v>
      </c>
      <c r="I322" s="37">
        <v>0.2034074982585812</v>
      </c>
      <c r="J322" s="37">
        <v>6.6232100483018141E-2</v>
      </c>
      <c r="K322" s="37">
        <v>1.9409982592258037E-2</v>
      </c>
      <c r="L322" s="37">
        <v>5.1198931636499126E-3</v>
      </c>
      <c r="M322" s="37">
        <v>1.2148585153123593E-3</v>
      </c>
      <c r="N322" s="37">
        <v>2.5896425087071535E-4</v>
      </c>
      <c r="O322" s="37">
        <v>4.9482470286064728E-5</v>
      </c>
      <c r="P322" s="37">
        <v>8.4487322283845586E-6</v>
      </c>
      <c r="Q322" s="37">
        <v>1.2835602776520369E-6</v>
      </c>
      <c r="R322" s="37">
        <v>1.7255351363564135E-7</v>
      </c>
      <c r="S322" s="37">
        <v>2.038142103843021E-8</v>
      </c>
      <c r="T322" s="37">
        <v>2.2964435156298426E-9</v>
      </c>
      <c r="U322" s="37">
        <v>2.1013181191911527E-2</v>
      </c>
      <c r="V322" s="37">
        <v>9.7694642884182097E-3</v>
      </c>
      <c r="W322" s="37">
        <v>3.9323411229145325E-3</v>
      </c>
      <c r="X322" s="37">
        <v>1.3192591356459148E-3</v>
      </c>
      <c r="Y322" s="37">
        <v>3.7038859956184785E-4</v>
      </c>
      <c r="Z322" s="37">
        <v>8.7744106376772061E-5</v>
      </c>
      <c r="AA322" s="37">
        <v>1.7691681695030096E-5</v>
      </c>
      <c r="AB322" s="37">
        <v>3.0592845955466384E-6</v>
      </c>
      <c r="AC322" s="37">
        <v>4.5649956372134808E-7</v>
      </c>
      <c r="AD322" s="37">
        <v>5.9052173587726725E-8</v>
      </c>
      <c r="AE322" s="37">
        <v>6.6431235039661648E-9</v>
      </c>
      <c r="AF322" s="37">
        <v>6.5104024197006194E-10</v>
      </c>
      <c r="AG322" s="37">
        <v>5.5604788876795854E-11</v>
      </c>
      <c r="AH322" s="37">
        <v>4.1349002536449102E-12</v>
      </c>
      <c r="AI322" s="37">
        <v>2.6707077438480425E-13</v>
      </c>
      <c r="AJ322" s="37">
        <v>1.4923522133879636E-14</v>
      </c>
      <c r="AK322" s="37">
        <v>7.172590985292148E-16</v>
      </c>
      <c r="AL322" s="37">
        <v>2.9412472959253093E-17</v>
      </c>
      <c r="AM322" s="37">
        <v>1.047724720881887E-18</v>
      </c>
      <c r="AN322" s="37">
        <v>25.498695622119612</v>
      </c>
      <c r="AO322" s="37">
        <v>20.817608675287296</v>
      </c>
      <c r="AP322" s="37">
        <v>17.79002290352933</v>
      </c>
      <c r="AQ322" s="37">
        <v>15.127974544023369</v>
      </c>
      <c r="AR322" s="37">
        <v>12.546879204107228</v>
      </c>
      <c r="AS322" s="37">
        <v>9.9759619222622895</v>
      </c>
      <c r="AT322" s="37">
        <v>7.50802049907184</v>
      </c>
      <c r="AU322" s="37">
        <v>5.3042595215779684</v>
      </c>
      <c r="AV322" s="37">
        <v>3.499911651280053</v>
      </c>
      <c r="AW322" s="37">
        <v>2.1506123134722879</v>
      </c>
      <c r="AX322" s="37">
        <v>1.2286536988896863</v>
      </c>
      <c r="AY322" s="37">
        <v>0.65197992405721694</v>
      </c>
      <c r="AZ322" s="37">
        <v>0.32111989640352873</v>
      </c>
      <c r="BA322" s="37">
        <v>0.14669991076462585</v>
      </c>
      <c r="BB322" s="37">
        <v>6.211107709816243E-2</v>
      </c>
      <c r="BC322" s="37">
        <v>2.4346501932617857E-2</v>
      </c>
      <c r="BD322" s="37">
        <v>8.823924781943689E-3</v>
      </c>
      <c r="BE322" s="37">
        <v>2.9521044209972628E-3</v>
      </c>
      <c r="BF322" s="37">
        <v>1.2543979879706124E-3</v>
      </c>
      <c r="BG322" s="37">
        <v>1.0883507538548634</v>
      </c>
      <c r="BH322" s="37">
        <v>0.91684434283397342</v>
      </c>
      <c r="BI322" s="37">
        <v>0.65379277459995766</v>
      </c>
      <c r="BJ322" s="37">
        <v>0.38043189259525551</v>
      </c>
      <c r="BK322" s="37">
        <v>0.18335820043852233</v>
      </c>
      <c r="BL322" s="37">
        <v>7.4610746405904912E-2</v>
      </c>
      <c r="BM322" s="37">
        <v>2.609266808110618E-2</v>
      </c>
      <c r="BN322" s="37">
        <v>7.964004727895109E-3</v>
      </c>
      <c r="BO322" s="37">
        <v>2.1492645727153566E-3</v>
      </c>
      <c r="BP322" s="37">
        <v>5.1852090978301592E-4</v>
      </c>
      <c r="BQ322" s="37">
        <v>1.1287986576451649E-4</v>
      </c>
      <c r="BR322" s="37">
        <v>2.2351953851721383E-5</v>
      </c>
      <c r="BS322" s="37">
        <v>4.0538373425297744E-6</v>
      </c>
      <c r="BT322" s="37">
        <v>6.7746265673386387E-7</v>
      </c>
      <c r="BU322" s="37">
        <v>1.0487429225549587E-7</v>
      </c>
      <c r="BV322" s="37">
        <v>1.5109359752695455E-8</v>
      </c>
      <c r="BW322" s="37">
        <v>2.0343169149412798E-9</v>
      </c>
      <c r="BX322" s="37">
        <v>2.5691837800223107E-10</v>
      </c>
      <c r="BY322" s="37">
        <v>3.4366558132880352E-11</v>
      </c>
      <c r="BZ322" s="36">
        <v>0.68305701039127742</v>
      </c>
      <c r="CA322" s="36">
        <v>0.79149371925439838</v>
      </c>
      <c r="CB322" s="36">
        <v>0.81916099116199959</v>
      </c>
      <c r="CC322" s="36">
        <v>0.77036189219372964</v>
      </c>
      <c r="CD322" s="9">
        <v>0.68497032356880816</v>
      </c>
      <c r="CE322" s="9">
        <v>0.59170019080295821</v>
      </c>
      <c r="CF322" s="9">
        <v>0.50269317222392373</v>
      </c>
      <c r="CG322" s="9">
        <v>0.41968585940759073</v>
      </c>
      <c r="CH322" s="9">
        <v>0.34223285270206638</v>
      </c>
      <c r="CI322" s="9">
        <v>0.27198852481038677</v>
      </c>
      <c r="CJ322" s="9">
        <v>0.21154426246539038</v>
      </c>
      <c r="CK322" s="9">
        <v>0.16207397288816053</v>
      </c>
      <c r="CL322" s="9">
        <v>0.12302650325156286</v>
      </c>
      <c r="CM322" s="9">
        <v>9.2933757161754033E-2</v>
      </c>
      <c r="CN322" s="9">
        <v>7.0090291788233741E-2</v>
      </c>
      <c r="CO322" s="9">
        <v>5.2904576531995796E-2</v>
      </c>
      <c r="CP322" s="9">
        <v>4.0034550442405878E-2</v>
      </c>
      <c r="CQ322" s="9">
        <v>3.0410467239603466E-2</v>
      </c>
      <c r="CR322" s="9">
        <v>0.10822978509232742</v>
      </c>
      <c r="CS322" s="9">
        <v>1.5992724341042237</v>
      </c>
      <c r="CT322" s="9">
        <v>1.679970651163311</v>
      </c>
      <c r="CU322" s="9">
        <v>1.5656567680374647</v>
      </c>
      <c r="CV322" s="9">
        <v>1.2216075696701001</v>
      </c>
      <c r="CW322" s="9">
        <v>0.80429643487031</v>
      </c>
      <c r="CX322" s="9">
        <v>0.45427182023340423</v>
      </c>
      <c r="CY322" s="9">
        <v>0.22378117575455106</v>
      </c>
      <c r="CZ322" s="9">
        <v>9.7548666249810692E-2</v>
      </c>
      <c r="DA322" s="9">
        <v>3.8087406265798707E-2</v>
      </c>
      <c r="DB322" s="9">
        <v>1.3455113964955936E-2</v>
      </c>
      <c r="DC322" s="9">
        <v>4.337006948111591E-3</v>
      </c>
      <c r="DD322" s="9">
        <v>1.2845395052534549E-3</v>
      </c>
      <c r="DE322" s="9">
        <v>3.5167241694443837E-4</v>
      </c>
      <c r="DF322" s="9">
        <v>8.9444281796132198E-5</v>
      </c>
      <c r="DG322" s="9">
        <v>2.1225686945240415E-5</v>
      </c>
      <c r="DH322" s="9">
        <v>4.7170885259900383E-6</v>
      </c>
      <c r="DI322" s="9">
        <v>9.8486754703305779E-7</v>
      </c>
      <c r="DJ322" s="9">
        <v>1.937208309521553E-7</v>
      </c>
      <c r="DK322" s="9">
        <v>4.3560435464234973E-8</v>
      </c>
      <c r="DL322" s="90">
        <f t="shared" si="31"/>
        <v>75.04348427015556</v>
      </c>
      <c r="DM322" s="90">
        <f t="shared" si="32"/>
        <v>3.6513652317042865E-2</v>
      </c>
      <c r="DN322" s="90">
        <f t="shared" si="33"/>
        <v>122.66788829306802</v>
      </c>
      <c r="DO322" s="90">
        <f t="shared" si="34"/>
        <v>3.3342532544488468</v>
      </c>
      <c r="DP322" s="90">
        <f t="shared" si="35"/>
        <v>6.7685927033785731</v>
      </c>
      <c r="DQ322" s="90">
        <f t="shared" si="36"/>
        <v>7.704037868390321</v>
      </c>
      <c r="DR322" s="53">
        <f t="shared" si="37"/>
        <v>215.55477004175833</v>
      </c>
    </row>
    <row r="323" spans="1:122" s="9" customFormat="1">
      <c r="A323" s="59">
        <v>319</v>
      </c>
      <c r="B323" s="37">
        <v>32.749750861762791</v>
      </c>
      <c r="C323" s="37">
        <v>19.748638886639839</v>
      </c>
      <c r="D323" s="37">
        <v>11.714210038813617</v>
      </c>
      <c r="E323" s="37">
        <v>6.4345254680718584</v>
      </c>
      <c r="F323" s="37">
        <v>3.2177601946961318</v>
      </c>
      <c r="G323" s="37">
        <v>1.4532087042500708</v>
      </c>
      <c r="H323" s="37">
        <v>0.5909541941681643</v>
      </c>
      <c r="I323" s="37">
        <v>0.21626904169102104</v>
      </c>
      <c r="J323" s="37">
        <v>7.1250897966755711E-2</v>
      </c>
      <c r="K323" s="37">
        <v>2.1139819341589386E-2</v>
      </c>
      <c r="L323" s="37">
        <v>5.6483170816468871E-3</v>
      </c>
      <c r="M323" s="37">
        <v>1.3582176315866355E-3</v>
      </c>
      <c r="N323" s="37">
        <v>2.9353032289374057E-4</v>
      </c>
      <c r="O323" s="37">
        <v>5.688545449725489E-5</v>
      </c>
      <c r="P323" s="37">
        <v>9.8543828616806465E-6</v>
      </c>
      <c r="Q323" s="37">
        <v>1.5194168993259131E-6</v>
      </c>
      <c r="R323" s="37">
        <v>2.0735912674204711E-7</v>
      </c>
      <c r="S323" s="37">
        <v>2.4869379393796017E-8</v>
      </c>
      <c r="T323" s="37">
        <v>2.8498065002506087E-9</v>
      </c>
      <c r="U323" s="37">
        <v>2.1172616521478678E-2</v>
      </c>
      <c r="V323" s="37">
        <v>9.8951409028116676E-3</v>
      </c>
      <c r="W323" s="37">
        <v>4.0126943009422631E-3</v>
      </c>
      <c r="X323" s="37">
        <v>1.358397916866725E-3</v>
      </c>
      <c r="Y323" s="37">
        <v>3.8523737219942988E-4</v>
      </c>
      <c r="Z323" s="37">
        <v>9.2254437089829081E-5</v>
      </c>
      <c r="AA323" s="37">
        <v>1.8813793300620626E-5</v>
      </c>
      <c r="AB323" s="37">
        <v>3.2919269303209703E-6</v>
      </c>
      <c r="AC323" s="37">
        <v>4.9721281877371515E-7</v>
      </c>
      <c r="AD323" s="37">
        <v>6.5122591732410734E-8</v>
      </c>
      <c r="AE323" s="37">
        <v>7.4193056905373367E-9</v>
      </c>
      <c r="AF323" s="37">
        <v>7.36506982312345E-10</v>
      </c>
      <c r="AG323" s="37">
        <v>6.3727113473751802E-11</v>
      </c>
      <c r="AH323" s="37">
        <v>4.8013732913171894E-12</v>
      </c>
      <c r="AI323" s="37">
        <v>3.1422267148341821E-13</v>
      </c>
      <c r="AJ323" s="37">
        <v>1.7790436690967618E-14</v>
      </c>
      <c r="AK323" s="37">
        <v>8.662647800210209E-16</v>
      </c>
      <c r="AL323" s="37">
        <v>3.5980557368055359E-17</v>
      </c>
      <c r="AM323" s="37">
        <v>1.2981400134844168E-18</v>
      </c>
      <c r="AN323" s="37">
        <v>25.643269876293509</v>
      </c>
      <c r="AO323" s="37">
        <v>20.916174828925733</v>
      </c>
      <c r="AP323" s="37">
        <v>17.875110870064589</v>
      </c>
      <c r="AQ323" s="37">
        <v>15.222919168853522</v>
      </c>
      <c r="AR323" s="37">
        <v>12.666511535333475</v>
      </c>
      <c r="AS323" s="37">
        <v>10.121762515795437</v>
      </c>
      <c r="AT323" s="37">
        <v>7.6685987541581797</v>
      </c>
      <c r="AU323" s="37">
        <v>5.4615466922839424</v>
      </c>
      <c r="AV323" s="37">
        <v>3.6371708168105634</v>
      </c>
      <c r="AW323" s="37">
        <v>2.2579795934686717</v>
      </c>
      <c r="AX323" s="37">
        <v>1.304404401828742</v>
      </c>
      <c r="AY323" s="37">
        <v>0.70043701429149219</v>
      </c>
      <c r="AZ323" s="37">
        <v>0.34933904803579446</v>
      </c>
      <c r="BA323" s="37">
        <v>0.16170464254994862</v>
      </c>
      <c r="BB323" s="37">
        <v>6.9410203766693795E-2</v>
      </c>
      <c r="BC323" s="37">
        <v>2.7598610388080407E-2</v>
      </c>
      <c r="BD323" s="37">
        <v>1.0151558192915836E-2</v>
      </c>
      <c r="BE323" s="37">
        <v>3.4485624150019057E-3</v>
      </c>
      <c r="BF323" s="37">
        <v>1.4976068692909769E-3</v>
      </c>
      <c r="BG323" s="37">
        <v>1.0844190519316552</v>
      </c>
      <c r="BH323" s="37">
        <v>0.91897066491187618</v>
      </c>
      <c r="BI323" s="37">
        <v>0.66241461898390264</v>
      </c>
      <c r="BJ323" s="37">
        <v>0.39069702867027944</v>
      </c>
      <c r="BK323" s="37">
        <v>0.19116884722906469</v>
      </c>
      <c r="BL323" s="37">
        <v>7.9049075374410055E-2</v>
      </c>
      <c r="BM323" s="37">
        <v>2.8111715529910791E-2</v>
      </c>
      <c r="BN323" s="37">
        <v>8.7296954901462283E-3</v>
      </c>
      <c r="BO323" s="37">
        <v>2.3979641993934577E-3</v>
      </c>
      <c r="BP323" s="37">
        <v>5.8907226843724157E-4</v>
      </c>
      <c r="BQ323" s="37">
        <v>1.3062301333419371E-4</v>
      </c>
      <c r="BR323" s="37">
        <v>2.6355050666444657E-5</v>
      </c>
      <c r="BS323" s="37">
        <v>4.8719236629946034E-6</v>
      </c>
      <c r="BT323" s="37">
        <v>8.3012740549112854E-7</v>
      </c>
      <c r="BU323" s="37">
        <v>1.3106707136283081E-7</v>
      </c>
      <c r="BV323" s="37">
        <v>1.9265373654127388E-8</v>
      </c>
      <c r="BW323" s="37">
        <v>2.6472879319285174E-9</v>
      </c>
      <c r="BX323" s="37">
        <v>3.4133185924794761E-10</v>
      </c>
      <c r="BY323" s="37">
        <v>4.675674764510332E-11</v>
      </c>
      <c r="BZ323" s="36">
        <v>0.65536953785617635</v>
      </c>
      <c r="CA323" s="36">
        <v>0.76420224121326319</v>
      </c>
      <c r="CB323" s="36">
        <v>0.79541456128133414</v>
      </c>
      <c r="CC323" s="36">
        <v>0.75233182000612175</v>
      </c>
      <c r="CD323" s="9">
        <v>0.67316951107679313</v>
      </c>
      <c r="CE323" s="9">
        <v>0.58567590680202675</v>
      </c>
      <c r="CF323" s="9">
        <v>0.50157330006828471</v>
      </c>
      <c r="CG323" s="9">
        <v>0.42239459806616159</v>
      </c>
      <c r="CH323" s="9">
        <v>0.34756533768614328</v>
      </c>
      <c r="CI323" s="9">
        <v>0.27876427029265438</v>
      </c>
      <c r="CJ323" s="9">
        <v>0.21880135255111505</v>
      </c>
      <c r="CK323" s="9">
        <v>0.16915508725857628</v>
      </c>
      <c r="CL323" s="9">
        <v>0.12955015666058611</v>
      </c>
      <c r="CM323" s="9">
        <v>9.8722200145957978E-2</v>
      </c>
      <c r="CN323" s="9">
        <v>7.5098318450722054E-2</v>
      </c>
      <c r="CO323" s="9">
        <v>5.7164021614737617E-2</v>
      </c>
      <c r="CP323" s="9">
        <v>4.3616119659435383E-2</v>
      </c>
      <c r="CQ323" s="9">
        <v>3.3399774619226774E-2</v>
      </c>
      <c r="CR323" s="9">
        <v>0.12353075452795297</v>
      </c>
      <c r="CS323" s="9">
        <v>1.5763473611011751</v>
      </c>
      <c r="CT323" s="9">
        <v>1.6573001341461699</v>
      </c>
      <c r="CU323" s="9">
        <v>1.5519889040115367</v>
      </c>
      <c r="CV323" s="9">
        <v>1.2195192963365904</v>
      </c>
      <c r="CW323" s="9">
        <v>0.80968220107110067</v>
      </c>
      <c r="CX323" s="9">
        <v>0.46157286544023107</v>
      </c>
      <c r="CY323" s="9">
        <v>0.22964847354849321</v>
      </c>
      <c r="CZ323" s="9">
        <v>0.10116194508675416</v>
      </c>
      <c r="DA323" s="9">
        <v>3.9934361415290387E-2</v>
      </c>
      <c r="DB323" s="9">
        <v>1.4269909399498737E-2</v>
      </c>
      <c r="DC323" s="9">
        <v>4.6546107986380871E-3</v>
      </c>
      <c r="DD323" s="9">
        <v>1.3956836620706353E-3</v>
      </c>
      <c r="DE323" s="9">
        <v>3.8699862050534507E-4</v>
      </c>
      <c r="DF323" s="9">
        <v>9.9733427732671048E-5</v>
      </c>
      <c r="DG323" s="9">
        <v>2.3991303804191349E-5</v>
      </c>
      <c r="DH323" s="9">
        <v>5.4070364056484028E-6</v>
      </c>
      <c r="DI323" s="9">
        <v>1.1453775129516534E-6</v>
      </c>
      <c r="DJ323" s="9">
        <v>2.2868038960578093E-7</v>
      </c>
      <c r="DK323" s="9">
        <v>5.2394016453436759E-8</v>
      </c>
      <c r="DL323" s="90">
        <f t="shared" si="31"/>
        <v>76.225076666770519</v>
      </c>
      <c r="DM323" s="90">
        <f t="shared" si="32"/>
        <v>3.6939017731704112E-2</v>
      </c>
      <c r="DN323" s="90">
        <f t="shared" si="33"/>
        <v>124.09903630032561</v>
      </c>
      <c r="DO323" s="90">
        <f t="shared" si="34"/>
        <v>3.3667105680719662</v>
      </c>
      <c r="DP323" s="90">
        <f t="shared" si="35"/>
        <v>6.7254988698372697</v>
      </c>
      <c r="DQ323" s="90">
        <f t="shared" si="36"/>
        <v>7.6679933028579121</v>
      </c>
      <c r="DR323" s="53">
        <f t="shared" si="37"/>
        <v>218.12125472559509</v>
      </c>
    </row>
    <row r="324" spans="1:122" s="9" customFormat="1">
      <c r="A324" s="59">
        <v>320</v>
      </c>
      <c r="B324" s="37">
        <v>33.123522673561169</v>
      </c>
      <c r="C324" s="37">
        <v>20.00597736997555</v>
      </c>
      <c r="D324" s="37">
        <v>11.912134964216966</v>
      </c>
      <c r="E324" s="37">
        <v>6.5818363927701951</v>
      </c>
      <c r="F324" s="37">
        <v>3.3164765541740544</v>
      </c>
      <c r="G324" s="37">
        <v>1.5112031793308043</v>
      </c>
      <c r="H324" s="37">
        <v>0.62068921061244042</v>
      </c>
      <c r="I324" s="37">
        <v>0.22961711932580758</v>
      </c>
      <c r="J324" s="37">
        <v>7.6522772887536297E-2</v>
      </c>
      <c r="K324" s="37">
        <v>2.2979912464871188E-2</v>
      </c>
      <c r="L324" s="37">
        <v>6.2178008950339826E-3</v>
      </c>
      <c r="M324" s="37">
        <v>1.5148063857355165E-3</v>
      </c>
      <c r="N324" s="37">
        <v>3.3181074418284142E-4</v>
      </c>
      <c r="O324" s="37">
        <v>6.5200518380568138E-5</v>
      </c>
      <c r="P324" s="37">
        <v>1.1456133557022533E-5</v>
      </c>
      <c r="Q324" s="37">
        <v>1.7921486698568712E-6</v>
      </c>
      <c r="R324" s="37">
        <v>2.4820987678505803E-7</v>
      </c>
      <c r="S324" s="37">
        <v>3.0216645968860222E-8</v>
      </c>
      <c r="T324" s="37">
        <v>3.5202105779357297E-9</v>
      </c>
      <c r="U324" s="37">
        <v>2.1331353553726333E-2</v>
      </c>
      <c r="V324" s="37">
        <v>1.0020124071520815E-2</v>
      </c>
      <c r="W324" s="37">
        <v>4.0930160442092913E-3</v>
      </c>
      <c r="X324" s="37">
        <v>1.3978561120927321E-3</v>
      </c>
      <c r="Y324" s="37">
        <v>4.0035928050203445E-4</v>
      </c>
      <c r="Z324" s="37">
        <v>9.6898269088145666E-5</v>
      </c>
      <c r="AA324" s="37">
        <v>1.9982440669076424E-5</v>
      </c>
      <c r="AB324" s="37">
        <v>3.5371011025772114E-6</v>
      </c>
      <c r="AC324" s="37">
        <v>5.406419662499763E-7</v>
      </c>
      <c r="AD324" s="37">
        <v>7.1678301044676814E-8</v>
      </c>
      <c r="AE324" s="37">
        <v>8.2680903652435786E-9</v>
      </c>
      <c r="AF324" s="37">
        <v>8.3115774209298875E-10</v>
      </c>
      <c r="AG324" s="37">
        <v>7.2837640669403083E-11</v>
      </c>
      <c r="AH324" s="37">
        <v>5.5585642938186947E-12</v>
      </c>
      <c r="AI324" s="37">
        <v>3.6848284095381958E-13</v>
      </c>
      <c r="AJ324" s="37">
        <v>2.1131802948022871E-14</v>
      </c>
      <c r="AK324" s="37">
        <v>1.0421241893372248E-15</v>
      </c>
      <c r="AL324" s="37">
        <v>4.3827885215607143E-17</v>
      </c>
      <c r="AM324" s="37">
        <v>1.6009653412335146E-18</v>
      </c>
      <c r="AN324" s="37">
        <v>25.788231713721686</v>
      </c>
      <c r="AO324" s="37">
        <v>21.014296777588818</v>
      </c>
      <c r="AP324" s="37">
        <v>17.958674811701449</v>
      </c>
      <c r="AQ324" s="37">
        <v>15.314947083934667</v>
      </c>
      <c r="AR324" s="37">
        <v>12.782094377332323</v>
      </c>
      <c r="AS324" s="37">
        <v>10.263308269341007</v>
      </c>
      <c r="AT324" s="37">
        <v>7.8258613168855495</v>
      </c>
      <c r="AU324" s="37">
        <v>5.617222732051645</v>
      </c>
      <c r="AV324" s="37">
        <v>3.7746003694942054</v>
      </c>
      <c r="AW324" s="37">
        <v>2.3667967130294438</v>
      </c>
      <c r="AX324" s="37">
        <v>1.3821571854490611</v>
      </c>
      <c r="AY324" s="37">
        <v>0.7508315060419215</v>
      </c>
      <c r="AZ324" s="37">
        <v>0.37908634062913832</v>
      </c>
      <c r="BA324" s="37">
        <v>0.17774395060250134</v>
      </c>
      <c r="BB324" s="37">
        <v>7.7325293553136748E-2</v>
      </c>
      <c r="BC324" s="37">
        <v>3.117751240636989E-2</v>
      </c>
      <c r="BD324" s="37">
        <v>1.1634875577395377E-2</v>
      </c>
      <c r="BE324" s="37">
        <v>4.011914272430769E-3</v>
      </c>
      <c r="BF324" s="37">
        <v>1.779932922505566E-3</v>
      </c>
      <c r="BG324" s="37">
        <v>1.0805435100718346</v>
      </c>
      <c r="BH324" s="37">
        <v>0.92083694814303463</v>
      </c>
      <c r="BI324" s="37">
        <v>0.67073161467939757</v>
      </c>
      <c r="BJ324" s="37">
        <v>0.40086240235788062</v>
      </c>
      <c r="BK324" s="37">
        <v>0.19906489404221295</v>
      </c>
      <c r="BL324" s="37">
        <v>8.3622647447422149E-2</v>
      </c>
      <c r="BM324" s="37">
        <v>3.0231434927079498E-2</v>
      </c>
      <c r="BN324" s="37">
        <v>9.5485764535703475E-3</v>
      </c>
      <c r="BO324" s="37">
        <v>2.668913959214573E-3</v>
      </c>
      <c r="BP324" s="37">
        <v>6.673815801396274E-4</v>
      </c>
      <c r="BQ324" s="37">
        <v>1.5069098100763768E-4</v>
      </c>
      <c r="BR324" s="37">
        <v>3.0969485337693145E-5</v>
      </c>
      <c r="BS324" s="37">
        <v>5.8332411821039724E-6</v>
      </c>
      <c r="BT324" s="37">
        <v>1.0130451741780047E-6</v>
      </c>
      <c r="BU324" s="37">
        <v>1.6307513424929835E-7</v>
      </c>
      <c r="BV324" s="37">
        <v>2.4446608529715477E-8</v>
      </c>
      <c r="BW324" s="37">
        <v>3.427115648156477E-9</v>
      </c>
      <c r="BX324" s="37">
        <v>4.5095518586189047E-10</v>
      </c>
      <c r="BY324" s="37">
        <v>6.3234835185370171E-11</v>
      </c>
      <c r="BZ324" s="36">
        <v>0.62846637437078634</v>
      </c>
      <c r="CA324" s="36">
        <v>0.73745159289104967</v>
      </c>
      <c r="CB324" s="36">
        <v>0.77190830084993223</v>
      </c>
      <c r="CC324" s="36">
        <v>0.73422735733772504</v>
      </c>
      <c r="CD324" s="9">
        <v>0.66102120199466252</v>
      </c>
      <c r="CE324" s="9">
        <v>0.57910847151259603</v>
      </c>
      <c r="CF324" s="9">
        <v>0.49980948750587334</v>
      </c>
      <c r="CG324" s="9">
        <v>0.42445573870324266</v>
      </c>
      <c r="CH324" s="9">
        <v>0.35232824541318059</v>
      </c>
      <c r="CI324" s="9">
        <v>0.28509799659397261</v>
      </c>
      <c r="CJ324" s="9">
        <v>0.22575802592851063</v>
      </c>
      <c r="CK324" s="9">
        <v>0.17606596605876201</v>
      </c>
      <c r="CL324" s="9">
        <v>0.13600981752750935</v>
      </c>
      <c r="CM324" s="9">
        <v>0.10452593531043894</v>
      </c>
      <c r="CN324" s="9">
        <v>8.0176225596627626E-2</v>
      </c>
      <c r="CO324" s="9">
        <v>6.1527701150491554E-2</v>
      </c>
      <c r="CP324" s="9">
        <v>4.7320888373631478E-2</v>
      </c>
      <c r="CQ324" s="9">
        <v>3.652020116529052E-2</v>
      </c>
      <c r="CR324" s="9">
        <v>0.1403321908855174</v>
      </c>
      <c r="CS324" s="9">
        <v>1.5538173800808788</v>
      </c>
      <c r="CT324" s="9">
        <v>1.6347131361881451</v>
      </c>
      <c r="CU324" s="9">
        <v>1.5379380230962725</v>
      </c>
      <c r="CV324" s="9">
        <v>1.2167952903022525</v>
      </c>
      <c r="CW324" s="9">
        <v>0.81450865666523631</v>
      </c>
      <c r="CX324" s="9">
        <v>0.46854916298169424</v>
      </c>
      <c r="CY324" s="9">
        <v>0.2353956898665997</v>
      </c>
      <c r="CZ324" s="9">
        <v>0.10476324904102541</v>
      </c>
      <c r="DA324" s="9">
        <v>4.1802798032476891E-2</v>
      </c>
      <c r="DB324" s="9">
        <v>1.5105729175918542E-2</v>
      </c>
      <c r="DC324" s="9">
        <v>4.9848546934041496E-3</v>
      </c>
      <c r="DD324" s="9">
        <v>1.512819996437357E-3</v>
      </c>
      <c r="DE324" s="9">
        <v>4.2473837594018694E-4</v>
      </c>
      <c r="DF324" s="9">
        <v>1.1087796836458587E-4</v>
      </c>
      <c r="DG324" s="9">
        <v>2.7029159174625867E-5</v>
      </c>
      <c r="DH324" s="9">
        <v>6.1758390396817328E-6</v>
      </c>
      <c r="DI324" s="9">
        <v>1.3268748869339581E-6</v>
      </c>
      <c r="DJ324" s="9">
        <v>2.6880977049128599E-7</v>
      </c>
      <c r="DK324" s="9">
        <v>6.2729879150033283E-8</v>
      </c>
      <c r="DL324" s="90">
        <f t="shared" si="31"/>
        <v>77.409103298091708</v>
      </c>
      <c r="DM324" s="90">
        <f t="shared" si="32"/>
        <v>3.7363748371213312E-2</v>
      </c>
      <c r="DN324" s="90">
        <f t="shared" si="33"/>
        <v>125.52178267653527</v>
      </c>
      <c r="DO324" s="90">
        <f t="shared" si="34"/>
        <v>3.3989670218775356</v>
      </c>
      <c r="DP324" s="90">
        <f t="shared" si="35"/>
        <v>6.6821117191697983</v>
      </c>
      <c r="DQ324" s="90">
        <f t="shared" si="36"/>
        <v>7.6304572698773985</v>
      </c>
      <c r="DR324" s="53">
        <f t="shared" si="37"/>
        <v>220.67978573392293</v>
      </c>
    </row>
    <row r="325" spans="1:122" s="9" customFormat="1">
      <c r="A325" s="59">
        <v>321</v>
      </c>
      <c r="B325" s="37">
        <v>33.498174663484107</v>
      </c>
      <c r="C325" s="37">
        <v>20.262739919305378</v>
      </c>
      <c r="D325" s="37">
        <v>12.109239993670755</v>
      </c>
      <c r="E325" s="37">
        <v>6.7289825025581012</v>
      </c>
      <c r="F325" s="37">
        <v>3.4157464784458171</v>
      </c>
      <c r="G325" s="37">
        <v>1.5700460044104561</v>
      </c>
      <c r="H325" s="37">
        <v>0.65117095689012328</v>
      </c>
      <c r="I325" s="37">
        <v>0.24345419165394494</v>
      </c>
      <c r="J325" s="37">
        <v>8.205282587095275E-2</v>
      </c>
      <c r="K325" s="37">
        <v>2.4934114396889417E-2</v>
      </c>
      <c r="L325" s="37">
        <v>6.8303883788433115E-3</v>
      </c>
      <c r="M325" s="37">
        <v>1.6854825136995942E-3</v>
      </c>
      <c r="N325" s="37">
        <v>3.7410344825730468E-4</v>
      </c>
      <c r="O325" s="37">
        <v>7.4515182949086016E-5</v>
      </c>
      <c r="P325" s="37">
        <v>1.3275966520642586E-5</v>
      </c>
      <c r="Q325" s="37">
        <v>2.1064989245723918E-6</v>
      </c>
      <c r="R325" s="37">
        <v>2.9598561127307236E-7</v>
      </c>
      <c r="S325" s="37">
        <v>3.6563113275385056E-8</v>
      </c>
      <c r="T325" s="37">
        <v>4.3289893648259859E-9</v>
      </c>
      <c r="U325" s="37">
        <v>2.1489425459870891E-2</v>
      </c>
      <c r="V325" s="37">
        <v>1.0144447668244088E-2</v>
      </c>
      <c r="W325" s="37">
        <v>4.1733060316205594E-3</v>
      </c>
      <c r="X325" s="37">
        <v>1.43762657545065E-3</v>
      </c>
      <c r="Y325" s="37">
        <v>4.1575211345114282E-4</v>
      </c>
      <c r="Z325" s="37">
        <v>1.0167626049392375E-4</v>
      </c>
      <c r="AA325" s="37">
        <v>2.1198448022370521E-5</v>
      </c>
      <c r="AB325" s="37">
        <v>3.7951896906336943E-6</v>
      </c>
      <c r="AC325" s="37">
        <v>5.8690512099727985E-7</v>
      </c>
      <c r="AD325" s="37">
        <v>7.8746790137347983E-8</v>
      </c>
      <c r="AE325" s="37">
        <v>9.1945600160458805E-9</v>
      </c>
      <c r="AF325" s="37">
        <v>9.3576002148901503E-10</v>
      </c>
      <c r="AG325" s="37">
        <v>8.3032540686750111E-11</v>
      </c>
      <c r="AH325" s="37">
        <v>6.4165625220395013E-12</v>
      </c>
      <c r="AI325" s="37">
        <v>4.3074126824876754E-13</v>
      </c>
      <c r="AJ325" s="37">
        <v>2.5013664016379623E-14</v>
      </c>
      <c r="AK325" s="37">
        <v>1.2489479352066684E-15</v>
      </c>
      <c r="AL325" s="37">
        <v>5.3167633055951915E-17</v>
      </c>
      <c r="AM325" s="37">
        <v>1.9656351094423554E-18</v>
      </c>
      <c r="AN325" s="37">
        <v>25.933588686059657</v>
      </c>
      <c r="AO325" s="37">
        <v>21.111995039321997</v>
      </c>
      <c r="AP325" s="37">
        <v>18.040789122235395</v>
      </c>
      <c r="AQ325" s="37">
        <v>15.404188872697157</v>
      </c>
      <c r="AR325" s="37">
        <v>12.893762968788616</v>
      </c>
      <c r="AS325" s="37">
        <v>10.400667010182742</v>
      </c>
      <c r="AT325" s="37">
        <v>7.9797681126966138</v>
      </c>
      <c r="AU325" s="37">
        <v>5.7711563553736136</v>
      </c>
      <c r="AV325" s="37">
        <v>3.912034891102572</v>
      </c>
      <c r="AW325" s="37">
        <v>2.4769232923001003</v>
      </c>
      <c r="AX325" s="37">
        <v>1.4618289830689546</v>
      </c>
      <c r="AY325" s="37">
        <v>0.80313781892684832</v>
      </c>
      <c r="AZ325" s="37">
        <v>0.41037434675130807</v>
      </c>
      <c r="BA325" s="37">
        <v>0.194845957806488</v>
      </c>
      <c r="BB325" s="37">
        <v>8.5884178655149176E-2</v>
      </c>
      <c r="BC325" s="37">
        <v>3.5103765876348912E-2</v>
      </c>
      <c r="BD325" s="37">
        <v>1.3286441089582008E-2</v>
      </c>
      <c r="BE325" s="37">
        <v>4.6487673993456024E-3</v>
      </c>
      <c r="BF325" s="37">
        <v>2.1063195128289392E-3</v>
      </c>
      <c r="BG325" s="37">
        <v>1.0767305733593393</v>
      </c>
      <c r="BH325" s="37">
        <v>0.92245703485851571</v>
      </c>
      <c r="BI325" s="37">
        <v>0.67874565543819465</v>
      </c>
      <c r="BJ325" s="37">
        <v>0.41091863947972979</v>
      </c>
      <c r="BK325" s="37">
        <v>0.20703768244551748</v>
      </c>
      <c r="BL325" s="37">
        <v>8.8328826632399646E-2</v>
      </c>
      <c r="BM325" s="37">
        <v>3.2453083631245591E-2</v>
      </c>
      <c r="BN325" s="37">
        <v>1.0422623795065504E-2</v>
      </c>
      <c r="BO325" s="37">
        <v>2.9634414236832233E-3</v>
      </c>
      <c r="BP325" s="37">
        <v>7.540811538085427E-4</v>
      </c>
      <c r="BQ325" s="37">
        <v>1.733238491280997E-4</v>
      </c>
      <c r="BR325" s="37">
        <v>3.6271832750205726E-5</v>
      </c>
      <c r="BS325" s="37">
        <v>6.9589380426231572E-6</v>
      </c>
      <c r="BT325" s="37">
        <v>1.2313760646909108E-6</v>
      </c>
      <c r="BU325" s="37">
        <v>2.0202717257188361E-7</v>
      </c>
      <c r="BV325" s="37">
        <v>3.0876871217343752E-8</v>
      </c>
      <c r="BW325" s="37">
        <v>4.4143899101259257E-9</v>
      </c>
      <c r="BX325" s="37">
        <v>5.9257065923175838E-10</v>
      </c>
      <c r="BY325" s="37">
        <v>8.5026410276364065E-11</v>
      </c>
      <c r="BZ325" s="36">
        <v>0.60234905014985274</v>
      </c>
      <c r="CA325" s="36">
        <v>0.71125566223578596</v>
      </c>
      <c r="CB325" s="36">
        <v>0.74866825902596912</v>
      </c>
      <c r="CC325" s="36">
        <v>0.71608547151053337</v>
      </c>
      <c r="CD325" s="9">
        <v>0.64856822425346461</v>
      </c>
      <c r="CE325" s="9">
        <v>0.57203872770742115</v>
      </c>
      <c r="CF325" s="9">
        <v>0.49743274947769073</v>
      </c>
      <c r="CG325" s="9">
        <v>0.42588522477320256</v>
      </c>
      <c r="CH325" s="9">
        <v>0.35652134854910733</v>
      </c>
      <c r="CI325" s="9">
        <v>0.29097603470998501</v>
      </c>
      <c r="CJ325" s="9">
        <v>0.23239185186294228</v>
      </c>
      <c r="CK325" s="9">
        <v>0.18278013439746277</v>
      </c>
      <c r="CL325" s="9">
        <v>0.14237868107692928</v>
      </c>
      <c r="CM325" s="9">
        <v>0.11032027229958639</v>
      </c>
      <c r="CN325" s="9">
        <v>8.5302759892536106E-2</v>
      </c>
      <c r="CO325" s="9">
        <v>6.5978293116128781E-2</v>
      </c>
      <c r="CP325" s="9">
        <v>5.1135424179347681E-2</v>
      </c>
      <c r="CQ325" s="9">
        <v>3.9761859386994912E-2</v>
      </c>
      <c r="CR325" s="9">
        <v>0.15869914257164358</v>
      </c>
      <c r="CS325" s="9">
        <v>1.5316768841445245</v>
      </c>
      <c r="CT325" s="9">
        <v>1.6122216134360914</v>
      </c>
      <c r="CU325" s="9">
        <v>1.5235321091467422</v>
      </c>
      <c r="CV325" s="9">
        <v>1.2134600489305456</v>
      </c>
      <c r="CW325" s="9">
        <v>0.81878472591984286</v>
      </c>
      <c r="CX325" s="9">
        <v>0.47519722693429911</v>
      </c>
      <c r="CY325" s="9">
        <v>0.24101556980879871</v>
      </c>
      <c r="CZ325" s="9">
        <v>0.10834699770413987</v>
      </c>
      <c r="DA325" s="9">
        <v>4.3689899003401832E-2</v>
      </c>
      <c r="DB325" s="9">
        <v>1.5961601163235816E-2</v>
      </c>
      <c r="DC325" s="9">
        <v>5.3275700108252029E-3</v>
      </c>
      <c r="DD325" s="9">
        <v>1.6360031460554765E-3</v>
      </c>
      <c r="DE325" s="9">
        <v>4.6495925905631983E-4</v>
      </c>
      <c r="DF325" s="9">
        <v>1.2291677594866926E-4</v>
      </c>
      <c r="DG325" s="9">
        <v>3.0356228087124409E-5</v>
      </c>
      <c r="DH325" s="9">
        <v>7.0297404053571884E-6</v>
      </c>
      <c r="DI325" s="9">
        <v>1.5313785965859013E-6</v>
      </c>
      <c r="DJ325" s="9">
        <v>3.1469609371326722E-7</v>
      </c>
      <c r="DK325" s="9">
        <v>7.4772772035316401E-8</v>
      </c>
      <c r="DL325" s="90">
        <f t="shared" ref="DL325:DL388" si="38">SUM(B325:T325)</f>
        <v>78.595521859553401</v>
      </c>
      <c r="DM325" s="90">
        <f t="shared" ref="DM325:DM388" si="39">SUM(U325:AM325)</f>
        <v>3.7787903618981586E-2</v>
      </c>
      <c r="DN325" s="90">
        <f t="shared" ref="DN325:DN388" si="40">SUM(AN325:BF325)</f>
        <v>126.93609092984534</v>
      </c>
      <c r="DO325" s="90">
        <f t="shared" ref="DO325:DO388" si="41">SUM(BG325:BY325)</f>
        <v>3.4310296662095165</v>
      </c>
      <c r="DP325" s="90">
        <f t="shared" ref="DP325:DP388" si="42">SUM(BZ325:CR325)</f>
        <v>6.638529171176585</v>
      </c>
      <c r="DQ325" s="90">
        <f t="shared" ref="DQ325:DQ388" si="43">SUM(CS325:DK325)</f>
        <v>7.5914774321994622</v>
      </c>
      <c r="DR325" s="53">
        <f t="shared" ref="DR325:DR388" si="44">SUM(B325:DK325)</f>
        <v>223.23043696260322</v>
      </c>
    </row>
    <row r="326" spans="1:122" s="9" customFormat="1">
      <c r="A326" s="59">
        <v>322</v>
      </c>
      <c r="B326" s="37">
        <v>33.873697646789182</v>
      </c>
      <c r="C326" s="37">
        <v>20.518970734381995</v>
      </c>
      <c r="D326" s="37">
        <v>12.305538042713467</v>
      </c>
      <c r="E326" s="37">
        <v>6.8759358560344399</v>
      </c>
      <c r="F326" s="37">
        <v>3.5155297151182254</v>
      </c>
      <c r="G326" s="37">
        <v>1.6297099737942677</v>
      </c>
      <c r="H326" s="37">
        <v>0.68239050782844668</v>
      </c>
      <c r="I326" s="37">
        <v>0.257782285821198</v>
      </c>
      <c r="J326" s="37">
        <v>8.7845968953473755E-2</v>
      </c>
      <c r="K326" s="37">
        <v>2.7006255687785807E-2</v>
      </c>
      <c r="L326" s="37">
        <v>7.4881545929313346E-3</v>
      </c>
      <c r="M326" s="37">
        <v>1.8711323720912313E-3</v>
      </c>
      <c r="N326" s="37">
        <v>4.2072137393054981E-4</v>
      </c>
      <c r="O326" s="37">
        <v>8.492283234365358E-5</v>
      </c>
      <c r="P326" s="37">
        <v>1.5337700745353531E-5</v>
      </c>
      <c r="Q326" s="37">
        <v>2.4676863435847863E-6</v>
      </c>
      <c r="R326" s="37">
        <v>3.5166913633344004E-7</v>
      </c>
      <c r="S326" s="37">
        <v>4.4067416120107188E-8</v>
      </c>
      <c r="T326" s="37">
        <v>5.3007432309056686E-9</v>
      </c>
      <c r="U326" s="37">
        <v>2.164686137566716E-2</v>
      </c>
      <c r="V326" s="37">
        <v>1.0268146122947224E-2</v>
      </c>
      <c r="W326" s="37">
        <v>4.2535654821744913E-3</v>
      </c>
      <c r="X326" s="37">
        <v>1.4777029390560911E-3</v>
      </c>
      <c r="Y326" s="37">
        <v>4.314138354623007E-4</v>
      </c>
      <c r="Z326" s="37">
        <v>1.0658907882948048E-4</v>
      </c>
      <c r="AA326" s="37">
        <v>2.2462639369172013E-5</v>
      </c>
      <c r="AB326" s="37">
        <v>4.0665789930889398E-6</v>
      </c>
      <c r="AC326" s="37">
        <v>6.361229783335051E-7</v>
      </c>
      <c r="AD326" s="37">
        <v>8.6356496996835232E-8</v>
      </c>
      <c r="AE326" s="37">
        <v>1.0204038500876489E-8</v>
      </c>
      <c r="AF326" s="37">
        <v>1.0511278446089221E-9</v>
      </c>
      <c r="AG326" s="37">
        <v>9.4415087828463825E-11</v>
      </c>
      <c r="AH326" s="37">
        <v>7.3863370116469891E-12</v>
      </c>
      <c r="AI326" s="37">
        <v>5.0197741774643945E-13</v>
      </c>
      <c r="AJ326" s="37">
        <v>2.9509578483872025E-14</v>
      </c>
      <c r="AK326" s="37">
        <v>1.4913679689543418E-15</v>
      </c>
      <c r="AL326" s="37">
        <v>6.424269930685672E-17</v>
      </c>
      <c r="AM326" s="37">
        <v>2.403014188390898E-18</v>
      </c>
      <c r="AN326" s="37">
        <v>26.079349191056242</v>
      </c>
      <c r="AO326" s="37">
        <v>21.209289047407189</v>
      </c>
      <c r="AP326" s="37">
        <v>18.121523165854025</v>
      </c>
      <c r="AQ326" s="37">
        <v>15.49076867760084</v>
      </c>
      <c r="AR326" s="37">
        <v>13.001649977114781</v>
      </c>
      <c r="AS326" s="37">
        <v>10.533911228627067</v>
      </c>
      <c r="AT326" s="37">
        <v>8.1302893839075843</v>
      </c>
      <c r="AU326" s="37">
        <v>5.9232270897391661</v>
      </c>
      <c r="AV326" s="37">
        <v>4.0493155056710126</v>
      </c>
      <c r="AW326" s="37">
        <v>2.5882197040161805</v>
      </c>
      <c r="AX326" s="37">
        <v>1.5433333611403688</v>
      </c>
      <c r="AY326" s="37">
        <v>0.85732576405700822</v>
      </c>
      <c r="AZ326" s="37">
        <v>0.44321196699175491</v>
      </c>
      <c r="BA326" s="37">
        <v>0.21303682328026513</v>
      </c>
      <c r="BB326" s="37">
        <v>9.5114148774045226E-2</v>
      </c>
      <c r="BC326" s="37">
        <v>3.9398148838866429E-2</v>
      </c>
      <c r="BD326" s="37">
        <v>1.5119255995934128E-2</v>
      </c>
      <c r="BE326" s="37">
        <v>5.3661021085173203E-3</v>
      </c>
      <c r="BF326" s="37">
        <v>2.4821481799113063E-3</v>
      </c>
      <c r="BG326" s="37">
        <v>1.0729859334379286</v>
      </c>
      <c r="BH326" s="37">
        <v>0.92384447268957526</v>
      </c>
      <c r="BI326" s="37">
        <v>0.68645920510463565</v>
      </c>
      <c r="BJ326" s="37">
        <v>0.42085687879399281</v>
      </c>
      <c r="BK326" s="37">
        <v>0.21507851308977027</v>
      </c>
      <c r="BL326" s="37">
        <v>9.3164692297308976E-2</v>
      </c>
      <c r="BM326" s="37">
        <v>3.4777731062091352E-2</v>
      </c>
      <c r="BN326" s="37">
        <v>1.135377272222445E-2</v>
      </c>
      <c r="BO326" s="37">
        <v>3.2828990107413064E-3</v>
      </c>
      <c r="BP326" s="37">
        <v>8.4983295984980643E-4</v>
      </c>
      <c r="BQ326" s="37">
        <v>1.9877891896114789E-4</v>
      </c>
      <c r="BR326" s="37">
        <v>4.2345967646221941E-5</v>
      </c>
      <c r="BS326" s="37">
        <v>8.2726698031580702E-6</v>
      </c>
      <c r="BT326" s="37">
        <v>1.4910121727686827E-6</v>
      </c>
      <c r="BU326" s="37">
        <v>2.4923862018256302E-7</v>
      </c>
      <c r="BV326" s="37">
        <v>3.8822381123240873E-8</v>
      </c>
      <c r="BW326" s="37">
        <v>5.6583924015055749E-9</v>
      </c>
      <c r="BX326" s="37">
        <v>7.7458454828225392E-10</v>
      </c>
      <c r="BY326" s="37">
        <v>1.1368790485357942E-10</v>
      </c>
      <c r="BZ326" s="36">
        <v>0.57701742217946628</v>
      </c>
      <c r="CA326" s="36">
        <v>0.68562673238694383</v>
      </c>
      <c r="CB326" s="36">
        <v>0.72571852745291376</v>
      </c>
      <c r="CC326" s="36">
        <v>0.69794084509493681</v>
      </c>
      <c r="CD326" s="9">
        <v>0.63585141990865357</v>
      </c>
      <c r="CE326" s="9">
        <v>0.56450659754667776</v>
      </c>
      <c r="CF326" s="9">
        <v>0.49447467722649274</v>
      </c>
      <c r="CG326" s="9">
        <v>0.42670096512400668</v>
      </c>
      <c r="CH326" s="9">
        <v>0.36014722023517493</v>
      </c>
      <c r="CI326" s="9">
        <v>0.29638765113708354</v>
      </c>
      <c r="CJ326" s="9">
        <v>0.23868290995189539</v>
      </c>
      <c r="CK326" s="9">
        <v>0.18927289737014891</v>
      </c>
      <c r="CL326" s="9">
        <v>0.14863091580980844</v>
      </c>
      <c r="CM326" s="9">
        <v>0.11608076104950642</v>
      </c>
      <c r="CN326" s="9">
        <v>9.04563226066427E-2</v>
      </c>
      <c r="CO326" s="9">
        <v>7.0497710594972313E-2</v>
      </c>
      <c r="CP326" s="9">
        <v>5.5045263740553789E-2</v>
      </c>
      <c r="CQ326" s="9">
        <v>4.3113691273996682E-2</v>
      </c>
      <c r="CR326" s="9">
        <v>0.17869157519678974</v>
      </c>
      <c r="CS326" s="9">
        <v>1.5099203530958496</v>
      </c>
      <c r="CT326" s="9">
        <v>1.5898366566789095</v>
      </c>
      <c r="CU326" s="9">
        <v>1.5087980050433294</v>
      </c>
      <c r="CV326" s="9">
        <v>1.2095378454242804</v>
      </c>
      <c r="CW326" s="9">
        <v>0.82252002647960032</v>
      </c>
      <c r="CX326" s="9">
        <v>0.48151443422540885</v>
      </c>
      <c r="CY326" s="9">
        <v>0.24650138882483946</v>
      </c>
      <c r="CZ326" s="9">
        <v>0.1119077851800452</v>
      </c>
      <c r="DA326" s="9">
        <v>4.5592841939773011E-2</v>
      </c>
      <c r="DB326" s="9">
        <v>1.6836507730615256E-2</v>
      </c>
      <c r="DC326" s="9">
        <v>5.6825559833694108E-3</v>
      </c>
      <c r="DD326" s="9">
        <v>1.7652736402490965E-3</v>
      </c>
      <c r="DE326" s="9">
        <v>5.0772467943200369E-4</v>
      </c>
      <c r="DF326" s="9">
        <v>1.358881513134066E-4</v>
      </c>
      <c r="DG326" s="9">
        <v>3.3989715627820209E-5</v>
      </c>
      <c r="DH326" s="9">
        <v>7.9752095340507012E-6</v>
      </c>
      <c r="DI326" s="9">
        <v>1.7610211166010142E-6</v>
      </c>
      <c r="DJ326" s="9">
        <v>3.6697080380620226E-7</v>
      </c>
      <c r="DK326" s="9">
        <v>8.8747981974430427E-8</v>
      </c>
      <c r="DL326" s="90">
        <f t="shared" si="38"/>
        <v>79.78429012471814</v>
      </c>
      <c r="DM326" s="90">
        <f t="shared" si="39"/>
        <v>3.8211541889475148E-2</v>
      </c>
      <c r="DN326" s="90">
        <f t="shared" si="40"/>
        <v>128.34193069036081</v>
      </c>
      <c r="DO326" s="90">
        <f t="shared" si="41"/>
        <v>3.4629051143443674</v>
      </c>
      <c r="DP326" s="90">
        <f t="shared" si="42"/>
        <v>6.5948441058866631</v>
      </c>
      <c r="DQ326" s="90">
        <f t="shared" si="43"/>
        <v>7.5511014687420808</v>
      </c>
      <c r="DR326" s="53">
        <f t="shared" si="44"/>
        <v>225.77328304594144</v>
      </c>
    </row>
    <row r="327" spans="1:122" s="9" customFormat="1">
      <c r="A327" s="59">
        <v>323</v>
      </c>
      <c r="B327" s="37">
        <v>34.250077507349452</v>
      </c>
      <c r="C327" s="37">
        <v>20.774713034566748</v>
      </c>
      <c r="D327" s="37">
        <v>12.501044080183412</v>
      </c>
      <c r="E327" s="37">
        <v>7.0226714001874084</v>
      </c>
      <c r="F327" s="37">
        <v>3.6157877862466883</v>
      </c>
      <c r="G327" s="37">
        <v>1.6901681912909146</v>
      </c>
      <c r="H327" s="37">
        <v>0.71433853003689329</v>
      </c>
      <c r="I327" s="37">
        <v>0.27260301301172041</v>
      </c>
      <c r="J327" s="37">
        <v>9.3906924697517463E-2</v>
      </c>
      <c r="K327" s="37">
        <v>2.9200140896950621E-2</v>
      </c>
      <c r="L327" s="37">
        <v>8.1932038015099101E-3</v>
      </c>
      <c r="M327" s="37">
        <v>2.0726705904670754E-3</v>
      </c>
      <c r="N327" s="37">
        <v>4.719926750628232E-4</v>
      </c>
      <c r="O327" s="37">
        <v>9.6522915793544156E-5</v>
      </c>
      <c r="P327" s="37">
        <v>1.7667089223489815E-5</v>
      </c>
      <c r="Q327" s="37">
        <v>2.8814384927951466E-6</v>
      </c>
      <c r="R327" s="37">
        <v>4.163552574204697E-7</v>
      </c>
      <c r="S327" s="37">
        <v>5.2908896801605717E-8</v>
      </c>
      <c r="T327" s="37">
        <v>6.4637444360827255E-9</v>
      </c>
      <c r="U327" s="37">
        <v>2.180368657155099E-2</v>
      </c>
      <c r="V327" s="37">
        <v>1.0391254317722717E-2</v>
      </c>
      <c r="W327" s="37">
        <v>4.333797100433542E-3</v>
      </c>
      <c r="X327" s="37">
        <v>1.518079617852653E-3</v>
      </c>
      <c r="Y327" s="37">
        <v>4.4734260267214351E-4</v>
      </c>
      <c r="Z327" s="37">
        <v>1.1163740917484697E-4</v>
      </c>
      <c r="AA327" s="37">
        <v>2.3775840805346E-5</v>
      </c>
      <c r="AB327" s="37">
        <v>4.3516594963887185E-6</v>
      </c>
      <c r="AC327" s="37">
        <v>6.8841891226447041E-7</v>
      </c>
      <c r="AD327" s="37">
        <v>9.4536837182046358E-8</v>
      </c>
      <c r="AE327" s="37">
        <v>1.1302099488771901E-8</v>
      </c>
      <c r="AF327" s="37">
        <v>1.178123823131332E-9</v>
      </c>
      <c r="AG327" s="37">
        <v>1.0709605385240408E-10</v>
      </c>
      <c r="AH327" s="37">
        <v>8.4797956312427904E-12</v>
      </c>
      <c r="AI327" s="37">
        <v>5.8326731974667657E-13</v>
      </c>
      <c r="AJ327" s="37">
        <v>3.4701306780653967E-14</v>
      </c>
      <c r="AK327" s="37">
        <v>1.7745914179337065E-15</v>
      </c>
      <c r="AL327" s="37">
        <v>7.7329113745527174E-17</v>
      </c>
      <c r="AM327" s="37">
        <v>2.9255776121241788E-18</v>
      </c>
      <c r="AN327" s="37">
        <v>26.225522286126772</v>
      </c>
      <c r="AO327" s="37">
        <v>21.306197313396325</v>
      </c>
      <c r="AP327" s="37">
        <v>18.200941684751577</v>
      </c>
      <c r="AQ327" s="37">
        <v>15.574804450443262</v>
      </c>
      <c r="AR327" s="37">
        <v>13.105885227866635</v>
      </c>
      <c r="AS327" s="37">
        <v>10.663117341433308</v>
      </c>
      <c r="AT327" s="37">
        <v>8.2774049380789005</v>
      </c>
      <c r="AU327" s="37">
        <v>6.0733249568516454</v>
      </c>
      <c r="AV327" s="37">
        <v>4.1862900940451642</v>
      </c>
      <c r="AW327" s="37">
        <v>2.7005475789612903</v>
      </c>
      <c r="AX327" s="37">
        <v>1.6265809860759013</v>
      </c>
      <c r="AY327" s="37">
        <v>0.91336078518831032</v>
      </c>
      <c r="AZ327" s="37">
        <v>0.47760444954482878</v>
      </c>
      <c r="BA327" s="37">
        <v>0.23234064666002785</v>
      </c>
      <c r="BB327" s="37">
        <v>0.10504184286253361</v>
      </c>
      <c r="BC327" s="37">
        <v>4.4081588887403281E-2</v>
      </c>
      <c r="BD327" s="37">
        <v>1.7146729499510942E-2</v>
      </c>
      <c r="BE327" s="37">
        <v>6.1712677270726948E-3</v>
      </c>
      <c r="BF327" s="37">
        <v>2.9132571121573613E-3</v>
      </c>
      <c r="BG327" s="37">
        <v>1.0693145563699531</v>
      </c>
      <c r="BH327" s="37">
        <v>0.92501249089863224</v>
      </c>
      <c r="BI327" s="37">
        <v>0.69387525993986432</v>
      </c>
      <c r="BJ327" s="37">
        <v>0.43066877854098107</v>
      </c>
      <c r="BK327" s="37">
        <v>0.22317867348551101</v>
      </c>
      <c r="BL327" s="37">
        <v>9.8127051085590375E-2</v>
      </c>
      <c r="BM327" s="37">
        <v>3.7206254211233698E-2</v>
      </c>
      <c r="BN327" s="37">
        <v>1.2343910440965545E-2</v>
      </c>
      <c r="BO327" s="37">
        <v>3.6286607001976556E-3</v>
      </c>
      <c r="BP327" s="37">
        <v>9.5532825117089666E-4</v>
      </c>
      <c r="BQ327" s="37">
        <v>2.2733121465016689E-4</v>
      </c>
      <c r="BR327" s="37">
        <v>4.9283497652465957E-5</v>
      </c>
      <c r="BS327" s="37">
        <v>9.8008144222195571E-6</v>
      </c>
      <c r="BT327" s="37">
        <v>1.7986586300152998E-6</v>
      </c>
      <c r="BU327" s="37">
        <v>3.0623689845867008E-7</v>
      </c>
      <c r="BV327" s="37">
        <v>4.8598540833873823E-8</v>
      </c>
      <c r="BW327" s="37">
        <v>7.2186988822545216E-9</v>
      </c>
      <c r="BX327" s="37">
        <v>1.0073672709659226E-9</v>
      </c>
      <c r="BY327" s="37">
        <v>1.5118601128126842E-10</v>
      </c>
      <c r="BZ327" s="36">
        <v>0.55246970714930876</v>
      </c>
      <c r="CA327" s="36">
        <v>0.66057550388007824</v>
      </c>
      <c r="CB327" s="36">
        <v>0.70308132045069915</v>
      </c>
      <c r="CC327" s="36">
        <v>0.67982597368668141</v>
      </c>
      <c r="CD327" s="9">
        <v>0.62290966695908168</v>
      </c>
      <c r="CE327" s="9">
        <v>0.5565509715621525</v>
      </c>
      <c r="CF327" s="9">
        <v>0.49096721348544492</v>
      </c>
      <c r="CG327" s="9">
        <v>0.42692257337587347</v>
      </c>
      <c r="CH327" s="9">
        <v>0.36321102705547215</v>
      </c>
      <c r="CI327" s="9">
        <v>0.30132495165141016</v>
      </c>
      <c r="CJ327" s="9">
        <v>0.24461381609637295</v>
      </c>
      <c r="CK327" s="9">
        <v>0.19552146603252379</v>
      </c>
      <c r="CL327" s="9">
        <v>0.15474185280949676</v>
      </c>
      <c r="CM327" s="9">
        <v>0.12178340769626914</v>
      </c>
      <c r="CN327" s="9">
        <v>9.5615182812346322E-2</v>
      </c>
      <c r="CO327" s="9">
        <v>7.5067292573567784E-2</v>
      </c>
      <c r="CP327" s="9">
        <v>5.9035070278264122E-2</v>
      </c>
      <c r="CQ327" s="9">
        <v>4.656358836188898E-2</v>
      </c>
      <c r="CR327" s="9">
        <v>0.20036378272297262</v>
      </c>
      <c r="CS327" s="9">
        <v>1.488542342612216</v>
      </c>
      <c r="CT327" s="9">
        <v>1.5675685533373622</v>
      </c>
      <c r="CU327" s="9">
        <v>1.4937614472133094</v>
      </c>
      <c r="CV327" s="9">
        <v>1.2050526829209094</v>
      </c>
      <c r="CW327" s="9">
        <v>0.82572479637892215</v>
      </c>
      <c r="CX327" s="9">
        <v>0.48749898343298181</v>
      </c>
      <c r="CY327" s="9">
        <v>0.25184694958401982</v>
      </c>
      <c r="CZ327" s="9">
        <v>0.11544039277463924</v>
      </c>
      <c r="DA327" s="9">
        <v>4.7508810449140002E-2</v>
      </c>
      <c r="DB327" s="9">
        <v>1.7729391186820119E-2</v>
      </c>
      <c r="DC327" s="9">
        <v>6.0495812333333007E-3</v>
      </c>
      <c r="DD327" s="9">
        <v>1.9006579609105181E-3</v>
      </c>
      <c r="DE327" s="9">
        <v>5.5309368123184844E-4</v>
      </c>
      <c r="DF327" s="9">
        <v>1.4982969695719072E-4</v>
      </c>
      <c r="DG327" s="9">
        <v>3.7947010019328616E-5</v>
      </c>
      <c r="DH327" s="9">
        <v>9.018929920837732E-6</v>
      </c>
      <c r="DI327" s="9">
        <v>2.0180482859316394E-6</v>
      </c>
      <c r="DJ327" s="9">
        <v>4.2631088932607418E-7</v>
      </c>
      <c r="DK327" s="9">
        <v>1.049025574640492E-7</v>
      </c>
      <c r="DL327" s="90">
        <f t="shared" si="38"/>
        <v>80.975366022706154</v>
      </c>
      <c r="DM327" s="90">
        <f t="shared" si="39"/>
        <v>3.8634720671877051E-2</v>
      </c>
      <c r="DN327" s="90">
        <f t="shared" si="40"/>
        <v>129.73927742551263</v>
      </c>
      <c r="DO327" s="90">
        <f t="shared" si="41"/>
        <v>3.4945995413221458</v>
      </c>
      <c r="DP327" s="90">
        <f t="shared" si="42"/>
        <v>6.5511443686399051</v>
      </c>
      <c r="DQ327" s="90">
        <f t="shared" si="43"/>
        <v>7.5093770276644261</v>
      </c>
      <c r="DR327" s="53">
        <f t="shared" si="44"/>
        <v>228.30839910651707</v>
      </c>
    </row>
    <row r="328" spans="1:122" s="9" customFormat="1">
      <c r="A328" s="59">
        <v>324</v>
      </c>
      <c r="B328" s="37">
        <v>34.627295527236384</v>
      </c>
      <c r="C328" s="37">
        <v>21.030008956919993</v>
      </c>
      <c r="D328" s="37">
        <v>12.695774958339692</v>
      </c>
      <c r="E328" s="37">
        <v>7.1691668647643665</v>
      </c>
      <c r="F328" s="37">
        <v>3.7164839936954182</v>
      </c>
      <c r="G328" s="37">
        <v>1.7513941305599796</v>
      </c>
      <c r="H328" s="37">
        <v>0.74700533037984185</v>
      </c>
      <c r="I328" s="37">
        <v>0.2879175860999828</v>
      </c>
      <c r="J328" s="37">
        <v>0.10024022596772104</v>
      </c>
      <c r="K328" s="37">
        <v>3.1519544778952815E-2</v>
      </c>
      <c r="L328" s="37">
        <v>8.9476674252992276E-3</v>
      </c>
      <c r="M328" s="37">
        <v>2.2910396960667376E-3</v>
      </c>
      <c r="N328" s="37">
        <v>5.2826091510427557E-4</v>
      </c>
      <c r="O328" s="37">
        <v>1.0942114770620265E-4</v>
      </c>
      <c r="P328" s="37">
        <v>2.0291917897776317E-5</v>
      </c>
      <c r="Q328" s="37">
        <v>3.3540266689607248E-6</v>
      </c>
      <c r="R328" s="37">
        <v>4.9126034160942579E-7</v>
      </c>
      <c r="S328" s="37">
        <v>6.328971858479184E-8</v>
      </c>
      <c r="T328" s="37">
        <v>7.8503808092876912E-9</v>
      </c>
      <c r="U328" s="37">
        <v>2.1959922634645572E-2</v>
      </c>
      <c r="V328" s="37">
        <v>1.0513807478297161E-2</v>
      </c>
      <c r="W328" s="37">
        <v>4.4140050152749006E-3</v>
      </c>
      <c r="X328" s="37">
        <v>1.5587518094187102E-3</v>
      </c>
      <c r="Y328" s="37">
        <v>4.6353677709988728E-4</v>
      </c>
      <c r="Z328" s="37">
        <v>1.168219618745759E-4</v>
      </c>
      <c r="AA328" s="37">
        <v>2.5138882814909102E-5</v>
      </c>
      <c r="AB328" s="37">
        <v>4.6508263741862191E-6</v>
      </c>
      <c r="AC328" s="37">
        <v>7.4391908545170221E-7</v>
      </c>
      <c r="AD328" s="37">
        <v>1.0331823487003464E-7</v>
      </c>
      <c r="AE328" s="37">
        <v>1.2494575494504815E-8</v>
      </c>
      <c r="AF328" s="37">
        <v>1.3176613384768505E-9</v>
      </c>
      <c r="AG328" s="37">
        <v>1.2119412349083412E-10</v>
      </c>
      <c r="AH328" s="37">
        <v>9.7098477429179354E-12</v>
      </c>
      <c r="AI328" s="37">
        <v>6.7579114370863112E-13</v>
      </c>
      <c r="AJ328" s="37">
        <v>4.0679550842495365E-14</v>
      </c>
      <c r="AK328" s="37">
        <v>2.1044591169612921E-15</v>
      </c>
      <c r="AL328" s="37">
        <v>9.2739777183566315E-17</v>
      </c>
      <c r="AM328" s="37">
        <v>3.5476093340303889E-18</v>
      </c>
      <c r="AN328" s="37">
        <v>26.372117496239788</v>
      </c>
      <c r="AO328" s="37">
        <v>21.402737554675181</v>
      </c>
      <c r="AP328" s="37">
        <v>18.279105171925512</v>
      </c>
      <c r="AQ328" s="37">
        <v>15.656408204503089</v>
      </c>
      <c r="AR328" s="37">
        <v>13.206595481335647</v>
      </c>
      <c r="AS328" s="37">
        <v>10.788365011822968</v>
      </c>
      <c r="AT328" s="37">
        <v>8.4211034145808306</v>
      </c>
      <c r="AU328" s="37">
        <v>6.2213501194725307</v>
      </c>
      <c r="AV328" s="37">
        <v>4.3228134487879526</v>
      </c>
      <c r="AW328" s="37">
        <v>2.8137702650673502</v>
      </c>
      <c r="AX328" s="37">
        <v>1.7114800766937515</v>
      </c>
      <c r="AY328" s="37">
        <v>0.97120421067676177</v>
      </c>
      <c r="AZ328" s="37">
        <v>0.51355342818595728</v>
      </c>
      <c r="BA328" s="37">
        <v>0.2527793854796207</v>
      </c>
      <c r="BB328" s="37">
        <v>0.11569314549631279</v>
      </c>
      <c r="BC328" s="37">
        <v>4.9175091682102684E-2</v>
      </c>
      <c r="BD328" s="37">
        <v>1.9382647062990088E-2</v>
      </c>
      <c r="BE328" s="37">
        <v>7.0719767753958697E-3</v>
      </c>
      <c r="BF328" s="37">
        <v>3.4059587050723466E-3</v>
      </c>
      <c r="BG328" s="37">
        <v>1.0657207116680152</v>
      </c>
      <c r="BH328" s="37">
        <v>0.92597397905220835</v>
      </c>
      <c r="BI328" s="37">
        <v>0.70099731114742314</v>
      </c>
      <c r="BJ328" s="37">
        <v>0.44034652075919301</v>
      </c>
      <c r="BK328" s="37">
        <v>0.23132946494048817</v>
      </c>
      <c r="BL328" s="37">
        <v>0.1032124497579967</v>
      </c>
      <c r="BM328" s="37">
        <v>3.9739334023746034E-2</v>
      </c>
      <c r="BN328" s="37">
        <v>1.3394869280012007E-2</v>
      </c>
      <c r="BO328" s="37">
        <v>4.0021185800286178E-3</v>
      </c>
      <c r="BP328" s="37">
        <v>1.0712870442092903E-3</v>
      </c>
      <c r="BQ328" s="37">
        <v>2.5927393940680665E-4</v>
      </c>
      <c r="BR328" s="37">
        <v>5.7184196991414615E-5</v>
      </c>
      <c r="BS328" s="37">
        <v>1.1572696460360134E-5</v>
      </c>
      <c r="BT328" s="37">
        <v>2.161920637561401E-6</v>
      </c>
      <c r="BU328" s="37">
        <v>3.747892222196183E-7</v>
      </c>
      <c r="BV328" s="37">
        <v>6.057756989464672E-8</v>
      </c>
      <c r="BW328" s="37">
        <v>9.167026611963469E-9</v>
      </c>
      <c r="BX328" s="37">
        <v>1.3036543058854371E-9</v>
      </c>
      <c r="BY328" s="37">
        <v>1.999937548812286E-10</v>
      </c>
      <c r="BZ328" s="36">
        <v>0.5287025254987866</v>
      </c>
      <c r="CA328" s="36">
        <v>0.63611111816268273</v>
      </c>
      <c r="CB328" s="36">
        <v>0.68077704748021151</v>
      </c>
      <c r="CC328" s="36">
        <v>0.66177125904543599</v>
      </c>
      <c r="CD328" s="9">
        <v>0.60977990937936299</v>
      </c>
      <c r="CE328" s="9">
        <v>0.54820961753596609</v>
      </c>
      <c r="CF328" s="9">
        <v>0.48694244902361966</v>
      </c>
      <c r="CG328" s="9">
        <v>0.42657111849690055</v>
      </c>
      <c r="CH328" s="9">
        <v>0.36572031706683295</v>
      </c>
      <c r="CI328" s="9">
        <v>0.30578276569139556</v>
      </c>
      <c r="CJ328" s="9">
        <v>0.25016972106779189</v>
      </c>
      <c r="CK328" s="9">
        <v>0.20150505518504358</v>
      </c>
      <c r="CL328" s="9">
        <v>0.16068815156956687</v>
      </c>
      <c r="CM328" s="9">
        <v>0.12740487472586204</v>
      </c>
      <c r="CN328" s="9">
        <v>0.10075768337607002</v>
      </c>
      <c r="CO328" s="9">
        <v>7.9667995395774432E-2</v>
      </c>
      <c r="CP328" s="9">
        <v>6.3088798118466349E-2</v>
      </c>
      <c r="CQ328" s="9">
        <v>5.0098523516056342E-2</v>
      </c>
      <c r="CR328" s="9">
        <v>0.22376386062164183</v>
      </c>
      <c r="CS328" s="9">
        <v>1.4675374739615135</v>
      </c>
      <c r="CT328" s="9">
        <v>1.545426844631441</v>
      </c>
      <c r="CU328" s="9">
        <v>1.4784471000880548</v>
      </c>
      <c r="CV328" s="9">
        <v>1.2000282529236921</v>
      </c>
      <c r="CW328" s="9">
        <v>0.82840982344758185</v>
      </c>
      <c r="CX328" s="9">
        <v>0.49314985200798706</v>
      </c>
      <c r="CY328" s="9">
        <v>0.25704657579661105</v>
      </c>
      <c r="CZ328" s="9">
        <v>0.11893979952335326</v>
      </c>
      <c r="DA328" s="9">
        <v>4.9435004551168844E-2</v>
      </c>
      <c r="DB328" s="9">
        <v>1.8639159098995876E-2</v>
      </c>
      <c r="DC328" s="9">
        <v>6.4283853917009677E-3</v>
      </c>
      <c r="DD328" s="9">
        <v>2.0421686743246083E-3</v>
      </c>
      <c r="DE328" s="9">
        <v>6.0112077292452529E-4</v>
      </c>
      <c r="DF328" s="9">
        <v>1.6477819670841941E-4</v>
      </c>
      <c r="DG328" s="9">
        <v>4.2245635652474992E-5</v>
      </c>
      <c r="DH328" s="9">
        <v>1.0167788158740681E-5</v>
      </c>
      <c r="DI328" s="9">
        <v>2.3048187429635351E-6</v>
      </c>
      <c r="DJ328" s="9">
        <v>4.9343999737560537E-7</v>
      </c>
      <c r="DK328" s="9">
        <v>1.2350653741128882E-7</v>
      </c>
      <c r="DL328" s="90">
        <f t="shared" si="38"/>
        <v>82.168707716271498</v>
      </c>
      <c r="DM328" s="90">
        <f t="shared" si="39"/>
        <v>3.9057496566979703E-2</v>
      </c>
      <c r="DN328" s="90">
        <f t="shared" si="40"/>
        <v>131.12811208916884</v>
      </c>
      <c r="DO328" s="90">
        <f t="shared" si="41"/>
        <v>3.5261186850442838</v>
      </c>
      <c r="DP328" s="90">
        <f t="shared" si="42"/>
        <v>6.5075127909574668</v>
      </c>
      <c r="DQ328" s="90">
        <f t="shared" si="43"/>
        <v>7.4663516742551481</v>
      </c>
      <c r="DR328" s="53">
        <f t="shared" si="44"/>
        <v>230.83586045226411</v>
      </c>
    </row>
    <row r="329" spans="1:122" s="9" customFormat="1">
      <c r="A329" s="59">
        <v>325</v>
      </c>
      <c r="B329" s="37">
        <v>35.005328741576662</v>
      </c>
      <c r="C329" s="37">
        <v>21.28489945739943</v>
      </c>
      <c r="D329" s="37">
        <v>12.889749240832456</v>
      </c>
      <c r="E329" s="37">
        <v>7.3154026497998075</v>
      </c>
      <c r="F329" s="37">
        <v>3.817583414535958</v>
      </c>
      <c r="G329" s="37">
        <v>1.8133616881015802</v>
      </c>
      <c r="H329" s="37">
        <v>0.78038090177088471</v>
      </c>
      <c r="I329" s="37">
        <v>0.30372683734838851</v>
      </c>
      <c r="J329" s="37">
        <v>0.10685021626882117</v>
      </c>
      <c r="K329" s="37">
        <v>3.3968208739436415E-2</v>
      </c>
      <c r="L329" s="37">
        <v>9.7537020267741484E-3</v>
      </c>
      <c r="M329" s="37">
        <v>2.5272097125849527E-3</v>
      </c>
      <c r="N329" s="37">
        <v>5.8988524655232528E-4</v>
      </c>
      <c r="O329" s="37">
        <v>1.2372970568420963E-4</v>
      </c>
      <c r="P329" s="37">
        <v>2.3242106269890547E-5</v>
      </c>
      <c r="Q329" s="37">
        <v>3.8923020508141694E-6</v>
      </c>
      <c r="R329" s="37">
        <v>5.7773241511656057E-7</v>
      </c>
      <c r="S329" s="37">
        <v>7.5437134282910525E-8</v>
      </c>
      <c r="T329" s="37">
        <v>9.4976405577934216E-9</v>
      </c>
      <c r="U329" s="37">
        <v>2.2115587661163928E-2</v>
      </c>
      <c r="V329" s="37">
        <v>1.0635841062251329E-2</v>
      </c>
      <c r="W329" s="37">
        <v>4.4941947124945486E-3</v>
      </c>
      <c r="X329" s="37">
        <v>1.5997154889059435E-3</v>
      </c>
      <c r="Y329" s="37">
        <v>4.7999493863859E-4</v>
      </c>
      <c r="Z329" s="37">
        <v>1.2214347973106188E-4</v>
      </c>
      <c r="AA329" s="37">
        <v>2.6552602543996884E-5</v>
      </c>
      <c r="AB329" s="37">
        <v>4.9644800116254018E-6</v>
      </c>
      <c r="AC329" s="37">
        <v>8.0275256992730982E-7</v>
      </c>
      <c r="AD329" s="37">
        <v>1.1273215670918248E-7</v>
      </c>
      <c r="AE329" s="37">
        <v>1.3787567529190779E-8</v>
      </c>
      <c r="AF329" s="37">
        <v>1.4707068502682472E-9</v>
      </c>
      <c r="AG329" s="37">
        <v>1.3683633374982996E-10</v>
      </c>
      <c r="AH329" s="37">
        <v>1.1090470737855846E-11</v>
      </c>
      <c r="AI329" s="37">
        <v>7.8084129549418098E-13</v>
      </c>
      <c r="AJ329" s="37">
        <v>4.75447514175942E-14</v>
      </c>
      <c r="AK329" s="37">
        <v>2.4875092469144303E-15</v>
      </c>
      <c r="AL329" s="37">
        <v>1.1082856223993372E-16</v>
      </c>
      <c r="AM329" s="37">
        <v>4.285421958370037E-18</v>
      </c>
      <c r="AN329" s="37">
        <v>26.519144620111511</v>
      </c>
      <c r="AO329" s="37">
        <v>21.498926790239185</v>
      </c>
      <c r="AP329" s="37">
        <v>18.356070210610259</v>
      </c>
      <c r="AQ329" s="37">
        <v>15.735686265967811</v>
      </c>
      <c r="AR329" s="37">
        <v>13.303904251680098</v>
      </c>
      <c r="AS329" s="37">
        <v>10.909736524281136</v>
      </c>
      <c r="AT329" s="37">
        <v>8.5613815730311913</v>
      </c>
      <c r="AU329" s="37">
        <v>6.3672125005029194</v>
      </c>
      <c r="AV329" s="37">
        <v>4.4587473742431127</v>
      </c>
      <c r="AW329" s="37">
        <v>2.927753240705723</v>
      </c>
      <c r="AX329" s="37">
        <v>1.7979368397493927</v>
      </c>
      <c r="AY329" s="37">
        <v>1.0308135132921672</v>
      </c>
      <c r="AZ329" s="37">
        <v>0.5510569770124365</v>
      </c>
      <c r="BA329" s="37">
        <v>0.27437278543643384</v>
      </c>
      <c r="BB329" s="37">
        <v>0.1270930883300749</v>
      </c>
      <c r="BC329" s="37">
        <v>5.4699669037015078E-2</v>
      </c>
      <c r="BD329" s="37">
        <v>2.1841136444556711E-2</v>
      </c>
      <c r="BE329" s="37">
        <v>8.0762972390722252E-3</v>
      </c>
      <c r="BF329" s="37">
        <v>3.9670560853542194E-3</v>
      </c>
      <c r="BG329" s="37">
        <v>1.0622080024282039</v>
      </c>
      <c r="BH329" s="37">
        <v>0.92674146800614132</v>
      </c>
      <c r="BI329" s="37">
        <v>0.70782930771292629</v>
      </c>
      <c r="BJ329" s="37">
        <v>0.4498828134460468</v>
      </c>
      <c r="BK329" s="37">
        <v>0.23952222855250901</v>
      </c>
      <c r="BL329" s="37">
        <v>0.10841718886553184</v>
      </c>
      <c r="BM329" s="37">
        <v>4.2377452656224252E-2</v>
      </c>
      <c r="BN329" s="37">
        <v>1.4508420011284566E-2</v>
      </c>
      <c r="BO329" s="37">
        <v>4.4046792420615998E-3</v>
      </c>
      <c r="BP329" s="37">
        <v>1.1984574597263898E-3</v>
      </c>
      <c r="BQ329" s="37">
        <v>2.9491888167431209E-4</v>
      </c>
      <c r="BR329" s="37">
        <v>6.6156438610717009E-5</v>
      </c>
      <c r="BS329" s="37">
        <v>1.3620820022241033E-5</v>
      </c>
      <c r="BT329" s="37">
        <v>2.5893966087277187E-6</v>
      </c>
      <c r="BU329" s="37">
        <v>4.569331174116644E-7</v>
      </c>
      <c r="BV329" s="37">
        <v>7.5197079743207054E-8</v>
      </c>
      <c r="BW329" s="37">
        <v>1.1589356031102024E-8</v>
      </c>
      <c r="BX329" s="37">
        <v>1.6790166714632144E-9</v>
      </c>
      <c r="BY329" s="37">
        <v>2.6320619040887724E-10</v>
      </c>
      <c r="BZ329" s="36">
        <v>0.5057109558905396</v>
      </c>
      <c r="CA329" s="36">
        <v>0.6122411834364796</v>
      </c>
      <c r="CB329" s="36">
        <v>0.65882437906734481</v>
      </c>
      <c r="CC329" s="36">
        <v>0.64380509740406988</v>
      </c>
      <c r="CD329" s="9">
        <v>0.59649719361706022</v>
      </c>
      <c r="CE329" s="9">
        <v>0.53951910723474705</v>
      </c>
      <c r="CF329" s="9">
        <v>0.48243243982118739</v>
      </c>
      <c r="CG329" s="9">
        <v>0.42566888790855573</v>
      </c>
      <c r="CH329" s="9">
        <v>0.36768480578894874</v>
      </c>
      <c r="CI329" s="9">
        <v>0.30975851458719872</v>
      </c>
      <c r="CJ329" s="9">
        <v>0.25533828410520237</v>
      </c>
      <c r="CK329" s="9">
        <v>0.20720495395251687</v>
      </c>
      <c r="CL329" s="9">
        <v>0.16644794178073025</v>
      </c>
      <c r="CM329" s="9">
        <v>0.13292266353329174</v>
      </c>
      <c r="CN329" s="9">
        <v>0.10586243707174933</v>
      </c>
      <c r="CO329" s="9">
        <v>8.4280581849690284E-2</v>
      </c>
      <c r="CP329" s="9">
        <v>6.7189861293250233E-2</v>
      </c>
      <c r="CQ329" s="9">
        <v>5.3704691720842704E-2</v>
      </c>
      <c r="CR329" s="9">
        <v>0.248933246987496</v>
      </c>
      <c r="CS329" s="9">
        <v>1.4469004244908381</v>
      </c>
      <c r="CT329" s="9">
        <v>1.5234203782624605</v>
      </c>
      <c r="CU329" s="9">
        <v>1.4628785904042969</v>
      </c>
      <c r="CV329" s="9">
        <v>1.1944878979601772</v>
      </c>
      <c r="CW329" s="9">
        <v>0.83058637738347008</v>
      </c>
      <c r="CX329" s="9">
        <v>0.4984667523712305</v>
      </c>
      <c r="CY329" s="9">
        <v>0.2620951032817323</v>
      </c>
      <c r="CZ329" s="9">
        <v>0.12240119062767693</v>
      </c>
      <c r="DA329" s="9">
        <v>5.136865020003336E-2</v>
      </c>
      <c r="DB329" s="9">
        <v>1.9564689441064129E-2</v>
      </c>
      <c r="DC329" s="9">
        <v>6.8186807732659449E-3</v>
      </c>
      <c r="DD329" s="9">
        <v>2.1898046249621298E-3</v>
      </c>
      <c r="DE329" s="9">
        <v>6.5185578437282137E-4</v>
      </c>
      <c r="DF329" s="9">
        <v>1.8076950214578332E-4</v>
      </c>
      <c r="DG329" s="9">
        <v>4.6903206304944944E-5</v>
      </c>
      <c r="DH329" s="9">
        <v>1.1428861878386614E-5</v>
      </c>
      <c r="DI329" s="9">
        <v>2.6238029894660158E-6</v>
      </c>
      <c r="DJ329" s="9">
        <v>5.6912943951939419E-7</v>
      </c>
      <c r="DK329" s="9">
        <v>1.4485418195832323E-7</v>
      </c>
      <c r="DL329" s="90">
        <f t="shared" si="38"/>
        <v>83.364273680140528</v>
      </c>
      <c r="DM329" s="90">
        <f t="shared" si="39"/>
        <v>3.9479925317499824E-2</v>
      </c>
      <c r="DN329" s="90">
        <f t="shared" si="40"/>
        <v>132.50842071399944</v>
      </c>
      <c r="DO329" s="90">
        <f t="shared" si="41"/>
        <v>3.5574678495793477</v>
      </c>
      <c r="DP329" s="90">
        <f t="shared" si="42"/>
        <v>6.4640272270509032</v>
      </c>
      <c r="DQ329" s="90">
        <f t="shared" si="43"/>
        <v>7.4220728349625196</v>
      </c>
      <c r="DR329" s="53">
        <f t="shared" si="44"/>
        <v>233.35574223105033</v>
      </c>
    </row>
    <row r="330" spans="1:122" s="9" customFormat="1">
      <c r="A330" s="59">
        <v>326</v>
      </c>
      <c r="B330" s="37">
        <v>35.384150314899223</v>
      </c>
      <c r="C330" s="37">
        <v>21.53942421633171</v>
      </c>
      <c r="D330" s="37">
        <v>13.082987029462318</v>
      </c>
      <c r="E330" s="37">
        <v>7.461361707237157</v>
      </c>
      <c r="F330" s="37">
        <v>3.9190528871850776</v>
      </c>
      <c r="G330" s="37">
        <v>1.8760452290499012</v>
      </c>
      <c r="H330" s="37">
        <v>0.814454966108488</v>
      </c>
      <c r="I330" s="37">
        <v>0.32003123595083938</v>
      </c>
      <c r="J330" s="37">
        <v>0.11374105054812679</v>
      </c>
      <c r="K330" s="37">
        <v>3.6549837536433018E-2</v>
      </c>
      <c r="L330" s="37">
        <v>1.0613487327279906E-2</v>
      </c>
      <c r="M330" s="37">
        <v>2.7821777339770526E-3</v>
      </c>
      <c r="N330" s="37">
        <v>6.5724057532477926E-4</v>
      </c>
      <c r="O330" s="37">
        <v>1.3956742624436885E-4</v>
      </c>
      <c r="P330" s="37">
        <v>2.6549809579502794E-5</v>
      </c>
      <c r="Q330" s="37">
        <v>4.5037331559036417E-6</v>
      </c>
      <c r="R330" s="37">
        <v>6.77261809310634E-7</v>
      </c>
      <c r="S330" s="37">
        <v>8.9605916863485756E-8</v>
      </c>
      <c r="T330" s="37">
        <v>1.1447640897041391E-8</v>
      </c>
      <c r="U330" s="37">
        <v>2.22706964573804E-2</v>
      </c>
      <c r="V330" s="37">
        <v>1.0757390645061404E-2</v>
      </c>
      <c r="W330" s="37">
        <v>4.5743729619195936E-3</v>
      </c>
      <c r="X330" s="37">
        <v>1.6409673993351805E-3</v>
      </c>
      <c r="Y330" s="37">
        <v>4.9671589486425681E-4</v>
      </c>
      <c r="Z330" s="37">
        <v>1.2760274463279278E-4</v>
      </c>
      <c r="AA330" s="37">
        <v>2.8017846022422694E-5</v>
      </c>
      <c r="AB330" s="37">
        <v>5.2930265476693329E-6</v>
      </c>
      <c r="AC330" s="37">
        <v>8.6505147743647972E-7</v>
      </c>
      <c r="AD330" s="37">
        <v>1.2281114840466338E-7</v>
      </c>
      <c r="AE330" s="37">
        <v>1.5187455383045552E-8</v>
      </c>
      <c r="AF330" s="37">
        <v>1.6382823381824974E-9</v>
      </c>
      <c r="AG330" s="37">
        <v>1.5415853861153427E-10</v>
      </c>
      <c r="AH330" s="37">
        <v>1.2636780729254146E-11</v>
      </c>
      <c r="AI330" s="37">
        <v>8.9983107871603845E-13</v>
      </c>
      <c r="AJ330" s="37">
        <v>5.5407947703449014E-14</v>
      </c>
      <c r="AK330" s="37">
        <v>2.931046526383948E-15</v>
      </c>
      <c r="AL330" s="37">
        <v>1.3199480919138496E-16</v>
      </c>
      <c r="AM330" s="37">
        <v>5.1575995739437911E-18</v>
      </c>
      <c r="AN330" s="37">
        <v>26.666613538330026</v>
      </c>
      <c r="AO330" s="37">
        <v>21.594781408304947</v>
      </c>
      <c r="AP330" s="37">
        <v>18.431889781971922</v>
      </c>
      <c r="AQ330" s="37">
        <v>15.812739522513766</v>
      </c>
      <c r="AR330" s="37">
        <v>13.397931664256937</v>
      </c>
      <c r="AS330" s="37">
        <v>11.02731621213117</v>
      </c>
      <c r="AT330" s="37">
        <v>8.6982436066505819</v>
      </c>
      <c r="AU330" s="37">
        <v>6.5108313804481757</v>
      </c>
      <c r="AV330" s="37">
        <v>4.5939607366316011</v>
      </c>
      <c r="AW330" s="37">
        <v>3.0423644832055592</v>
      </c>
      <c r="AX330" s="37">
        <v>1.8858558865136084</v>
      </c>
      <c r="AY330" s="37">
        <v>1.0921425751773139</v>
      </c>
      <c r="AZ330" s="37">
        <v>0.59010968030313593</v>
      </c>
      <c r="BA330" s="37">
        <v>0.29713832322212136</v>
      </c>
      <c r="BB330" s="37">
        <v>0.13926575701391825</v>
      </c>
      <c r="BC330" s="37">
        <v>6.0676267012655341E-2</v>
      </c>
      <c r="BD330" s="37">
        <v>2.4536631666631576E-2</v>
      </c>
      <c r="BE330" s="37">
        <v>9.1926429675908122E-3</v>
      </c>
      <c r="BF330" s="37">
        <v>4.6038584878872772E-3</v>
      </c>
      <c r="BG330" s="37">
        <v>1.058779396465656</v>
      </c>
      <c r="BH330" s="37">
        <v>0.92732711317078331</v>
      </c>
      <c r="BI330" s="37">
        <v>0.71437561966829322</v>
      </c>
      <c r="BJ330" s="37">
        <v>0.45927089064464122</v>
      </c>
      <c r="BK330" s="37">
        <v>0.24774837016054746</v>
      </c>
      <c r="BL330" s="37">
        <v>0.11373733715439774</v>
      </c>
      <c r="BM330" s="37">
        <v>4.5120891610449333E-2</v>
      </c>
      <c r="BN330" s="37">
        <v>1.5686265403051812E-2</v>
      </c>
      <c r="BO330" s="37">
        <v>4.8377600465305676E-3</v>
      </c>
      <c r="BP330" s="37">
        <v>1.3376149241254329E-3</v>
      </c>
      <c r="BQ330" s="37">
        <v>3.345967672612497E-4</v>
      </c>
      <c r="BR330" s="37">
        <v>7.6317622391985993E-5</v>
      </c>
      <c r="BS330" s="37">
        <v>1.5981109878161391E-5</v>
      </c>
      <c r="BT330" s="37">
        <v>3.0907775082727309E-6</v>
      </c>
      <c r="BU330" s="37">
        <v>5.5500979903907506E-7</v>
      </c>
      <c r="BV330" s="37">
        <v>9.2969670866890945E-8</v>
      </c>
      <c r="BW330" s="37">
        <v>1.4588358011791719E-8</v>
      </c>
      <c r="BX330" s="37">
        <v>2.1524107667489254E-9</v>
      </c>
      <c r="BY330" s="37">
        <v>3.4467912168229863E-10</v>
      </c>
      <c r="BZ330" s="36">
        <v>0.4834885992419613</v>
      </c>
      <c r="CA330" s="36">
        <v>0.58897180363751822</v>
      </c>
      <c r="CB330" s="36">
        <v>0.63724030732872028</v>
      </c>
      <c r="CC330" s="36">
        <v>0.62595396292463479</v>
      </c>
      <c r="CD330" s="9">
        <v>0.58309471005031233</v>
      </c>
      <c r="CE330" s="9">
        <v>0.53051475906123069</v>
      </c>
      <c r="CF330" s="9">
        <v>0.47746904398772877</v>
      </c>
      <c r="CG330" s="9">
        <v>0.42423916411145995</v>
      </c>
      <c r="CH330" s="9">
        <v>0.36911616272636333</v>
      </c>
      <c r="CI330" s="9">
        <v>0.31325206674536638</v>
      </c>
      <c r="CJ330" s="9">
        <v>0.26010962409650312</v>
      </c>
      <c r="CK330" s="9">
        <v>0.2126045704727427</v>
      </c>
      <c r="CL330" s="9">
        <v>0.17200094095729812</v>
      </c>
      <c r="CM330" s="9">
        <v>0.13831527801088075</v>
      </c>
      <c r="CN330" s="9">
        <v>0.11090851054532627</v>
      </c>
      <c r="CO330" s="9">
        <v>8.8885805123585987E-2</v>
      </c>
      <c r="CP330" s="9">
        <v>7.1321303310014725E-2</v>
      </c>
      <c r="CQ330" s="9">
        <v>5.7367657149039769E-2</v>
      </c>
      <c r="CR330" s="9">
        <v>0.27590633615404975</v>
      </c>
      <c r="CS330" s="9">
        <v>1.4266259190463182</v>
      </c>
      <c r="CT330" s="9">
        <v>1.5015573569277088</v>
      </c>
      <c r="CU330" s="9">
        <v>1.4470785412648512</v>
      </c>
      <c r="CV330" s="9">
        <v>1.188454578347645</v>
      </c>
      <c r="CW330" s="9">
        <v>0.83226614473418303</v>
      </c>
      <c r="CX330" s="9">
        <v>0.50345008732105889</v>
      </c>
      <c r="CY330" s="9">
        <v>0.26698786858970613</v>
      </c>
      <c r="CZ330" s="9">
        <v>0.12581996389530584</v>
      </c>
      <c r="DA330" s="9">
        <v>5.3307007890232024E-2</v>
      </c>
      <c r="DB330" s="9">
        <v>2.0504835529492751E-2</v>
      </c>
      <c r="DC330" s="9">
        <v>7.2201540829064086E-3</v>
      </c>
      <c r="DD330" s="9">
        <v>2.3435511821599097E-3</v>
      </c>
      <c r="DE330" s="9">
        <v>7.0534374941881996E-4</v>
      </c>
      <c r="DF330" s="9">
        <v>1.9783842580695229E-4</v>
      </c>
      <c r="DG330" s="9">
        <v>5.1937378732006796E-5</v>
      </c>
      <c r="DH330" s="9">
        <v>1.2809407064572133E-5</v>
      </c>
      <c r="DI330" s="9">
        <v>2.9775820936958395E-6</v>
      </c>
      <c r="DJ330" s="9">
        <v>6.5419908583874154E-7</v>
      </c>
      <c r="DK330" s="9">
        <v>1.6926520186148184E-7</v>
      </c>
      <c r="DL330" s="90">
        <f t="shared" si="38"/>
        <v>84.56202277923019</v>
      </c>
      <c r="DM330" s="90">
        <f t="shared" si="39"/>
        <v>3.99020618318809E-2</v>
      </c>
      <c r="DN330" s="90">
        <f t="shared" si="40"/>
        <v>133.88019395680953</v>
      </c>
      <c r="DO330" s="90">
        <f t="shared" si="41"/>
        <v>3.5886519105904329</v>
      </c>
      <c r="DP330" s="90">
        <f t="shared" si="42"/>
        <v>6.4207606056347357</v>
      </c>
      <c r="DQ330" s="90">
        <f t="shared" si="43"/>
        <v>7.376587738818972</v>
      </c>
      <c r="DR330" s="53">
        <f t="shared" si="44"/>
        <v>235.86811905291566</v>
      </c>
    </row>
    <row r="331" spans="1:122" s="9" customFormat="1">
      <c r="A331" s="59">
        <v>327</v>
      </c>
      <c r="B331" s="37">
        <v>35.76372993494001</v>
      </c>
      <c r="C331" s="37">
        <v>21.793621549271762</v>
      </c>
      <c r="D331" s="37">
        <v>13.275509790722023</v>
      </c>
      <c r="E331" s="37">
        <v>7.6070294176188717</v>
      </c>
      <c r="F331" s="37">
        <v>4.0208609890397566</v>
      </c>
      <c r="G331" s="37">
        <v>1.9394196260070353</v>
      </c>
      <c r="H331" s="37">
        <v>0.84921701422935381</v>
      </c>
      <c r="I331" s="37">
        <v>0.3368309052471557</v>
      </c>
      <c r="J331" s="37">
        <v>0.1209166963699827</v>
      </c>
      <c r="K331" s="37">
        <v>3.9268096200964414E-2</v>
      </c>
      <c r="L331" s="37">
        <v>1.1529224253352441E-2</v>
      </c>
      <c r="M331" s="37">
        <v>3.0569674737592027E-3</v>
      </c>
      <c r="N331" s="37">
        <v>7.3071770991863525E-4</v>
      </c>
      <c r="O331" s="37">
        <v>1.570599979845776E-4</v>
      </c>
      <c r="P331" s="37">
        <v>3.0249522457623423E-5</v>
      </c>
      <c r="Q331" s="37">
        <v>5.1964445999798177E-6</v>
      </c>
      <c r="R331" s="37">
        <v>7.9149236798249777E-7</v>
      </c>
      <c r="S331" s="37">
        <v>1.0608095905795461E-7</v>
      </c>
      <c r="T331" s="37">
        <v>1.3748203292917476E-8</v>
      </c>
      <c r="U331" s="37">
        <v>2.2425260747285257E-2</v>
      </c>
      <c r="V331" s="37">
        <v>1.0878491805083695E-2</v>
      </c>
      <c r="W331" s="37">
        <v>4.6545477397471223E-3</v>
      </c>
      <c r="X331" s="37">
        <v>1.6825050375288248E-3</v>
      </c>
      <c r="Y331" s="37">
        <v>5.1369868868192294E-4</v>
      </c>
      <c r="Z331" s="37">
        <v>1.3320058357735019E-4</v>
      </c>
      <c r="AA331" s="37">
        <v>2.9535470309798438E-5</v>
      </c>
      <c r="AB331" s="37">
        <v>5.6368784287272814E-6</v>
      </c>
      <c r="AC331" s="37">
        <v>9.3095109820303583E-7</v>
      </c>
      <c r="AD331" s="37">
        <v>1.3358887392886804E-7</v>
      </c>
      <c r="AE331" s="37">
        <v>1.6700908550314711E-8</v>
      </c>
      <c r="AF331" s="37">
        <v>1.8214678835899233E-9</v>
      </c>
      <c r="AG331" s="37">
        <v>1.7330590073396835E-10</v>
      </c>
      <c r="AH331" s="37">
        <v>1.4365107692744033E-11</v>
      </c>
      <c r="AI331" s="37">
        <v>1.0343039625197316E-12</v>
      </c>
      <c r="AJ331" s="37">
        <v>6.4391704344187801E-14</v>
      </c>
      <c r="AK331" s="37">
        <v>3.4432174406066317E-15</v>
      </c>
      <c r="AL331" s="37">
        <v>1.5668825414753566E-16</v>
      </c>
      <c r="AM331" s="37">
        <v>6.1852660410846303E-18</v>
      </c>
      <c r="AN331" s="37">
        <v>26.814534026626202</v>
      </c>
      <c r="AO331" s="37">
        <v>21.690317209291461</v>
      </c>
      <c r="AP331" s="37">
        <v>18.506613542822269</v>
      </c>
      <c r="AQ331" s="37">
        <v>15.88766366728564</v>
      </c>
      <c r="AR331" s="37">
        <v>13.488794347111526</v>
      </c>
      <c r="AS331" s="37">
        <v>11.14118993567744</v>
      </c>
      <c r="AT331" s="37">
        <v>8.8317004829893122</v>
      </c>
      <c r="AU331" s="37">
        <v>6.6521349789237849</v>
      </c>
      <c r="AV331" s="37">
        <v>4.7283294690590205</v>
      </c>
      <c r="AW331" s="37">
        <v>3.1574747940483157</v>
      </c>
      <c r="AX331" s="37">
        <v>1.9751406288198883</v>
      </c>
      <c r="AY331" s="37">
        <v>1.1551419554858722</v>
      </c>
      <c r="AZ331" s="37">
        <v>0.63070271586395943</v>
      </c>
      <c r="BA331" s="37">
        <v>0.32109116150548273</v>
      </c>
      <c r="BB331" s="37">
        <v>0.15223420386722902</v>
      </c>
      <c r="BC331" s="37">
        <v>6.7125694416415846E-2</v>
      </c>
      <c r="BD331" s="37">
        <v>2.7483835140507954E-2</v>
      </c>
      <c r="BE331" s="37">
        <v>1.0429762244289752E-2</v>
      </c>
      <c r="BF331" s="37">
        <v>5.324195378579321E-3</v>
      </c>
      <c r="BG331" s="37">
        <v>1.0554372583292144</v>
      </c>
      <c r="BH331" s="37">
        <v>0.9277426800197085</v>
      </c>
      <c r="BI331" s="37">
        <v>0.72064100188840818</v>
      </c>
      <c r="BJ331" s="37">
        <v>0.46850451054484815</v>
      </c>
      <c r="BK331" s="37">
        <v>0.25599938416615048</v>
      </c>
      <c r="BL331" s="37">
        <v>0.11916874660154948</v>
      </c>
      <c r="BM331" s="37">
        <v>4.7969730735038546E-2</v>
      </c>
      <c r="BN331" s="37">
        <v>1.6930034040139798E-2</v>
      </c>
      <c r="BO331" s="37">
        <v>5.302785275750556E-3</v>
      </c>
      <c r="BP331" s="37">
        <v>1.4895612330368137E-3</v>
      </c>
      <c r="BQ331" s="37">
        <v>3.7865755373723669E-4</v>
      </c>
      <c r="BR331" s="37">
        <v>8.7794597045537677E-5</v>
      </c>
      <c r="BS331" s="37">
        <v>1.8693160123907686E-5</v>
      </c>
      <c r="BT331" s="37">
        <v>3.6769524438282556E-6</v>
      </c>
      <c r="BU331" s="37">
        <v>6.717005538353322E-7</v>
      </c>
      <c r="BV331" s="37">
        <v>1.1449363603185185E-7</v>
      </c>
      <c r="BW331" s="37">
        <v>1.8286160254504106E-8</v>
      </c>
      <c r="BX331" s="37">
        <v>2.7468183824735836E-9</v>
      </c>
      <c r="BY331" s="37">
        <v>4.4919471922197063E-10</v>
      </c>
      <c r="BZ331" s="36">
        <v>0.46202765129830214</v>
      </c>
      <c r="CA331" s="36">
        <v>0.56630761116591721</v>
      </c>
      <c r="CB331" s="36">
        <v>0.61604020217812339</v>
      </c>
      <c r="CC331" s="36">
        <v>0.60824248641352641</v>
      </c>
      <c r="CD331" s="9">
        <v>0.56960383812809789</v>
      </c>
      <c r="CE331" s="9">
        <v>0.52123059480102973</v>
      </c>
      <c r="CF331" s="9">
        <v>0.47208377741743712</v>
      </c>
      <c r="CG331" s="9">
        <v>0.42230601551475738</v>
      </c>
      <c r="CH331" s="9">
        <v>0.37002780067169033</v>
      </c>
      <c r="CI331" s="9">
        <v>0.31626558272812116</v>
      </c>
      <c r="CJ331" s="9">
        <v>0.26447625095843408</v>
      </c>
      <c r="CK331" s="9">
        <v>0.2176894522779666</v>
      </c>
      <c r="CL331" s="9">
        <v>0.17732854818290789</v>
      </c>
      <c r="CM331" s="9">
        <v>0.14356236822095278</v>
      </c>
      <c r="CN331" s="9">
        <v>0.1158755942445944</v>
      </c>
      <c r="CO331" s="9">
        <v>9.3464585163479469E-2</v>
      </c>
      <c r="CP331" s="9">
        <v>7.5465965379230504E-2</v>
      </c>
      <c r="CQ331" s="9">
        <v>6.107250383789059E-2</v>
      </c>
      <c r="CR331" s="9">
        <v>0.30471016794990774</v>
      </c>
      <c r="CS331" s="9">
        <v>1.40670872242463</v>
      </c>
      <c r="CT331" s="9">
        <v>1.4798453829670317</v>
      </c>
      <c r="CU331" s="9">
        <v>1.4310686058802977</v>
      </c>
      <c r="CV331" s="9">
        <v>1.1819508429321051</v>
      </c>
      <c r="CW331" s="9">
        <v>0.83346116699402439</v>
      </c>
      <c r="CX331" s="9">
        <v>0.50810090516721818</v>
      </c>
      <c r="CY331" s="9">
        <v>0.27172069549416156</v>
      </c>
      <c r="CZ331" s="9">
        <v>0.12919173429883998</v>
      </c>
      <c r="DA331" s="9">
        <v>5.5247380339425521E-2</v>
      </c>
      <c r="DB331" s="9">
        <v>2.1458430711917591E-2</v>
      </c>
      <c r="DC331" s="9">
        <v>7.6324681300222194E-3</v>
      </c>
      <c r="DD331" s="9">
        <v>2.5033805306700851E-3</v>
      </c>
      <c r="DE331" s="9">
        <v>7.6162481182574467E-4</v>
      </c>
      <c r="DF331" s="9">
        <v>2.1601864106294758E-4</v>
      </c>
      <c r="DG331" s="9">
        <v>5.7365806764401673E-5</v>
      </c>
      <c r="DH331" s="9">
        <v>1.43168448106857E-5</v>
      </c>
      <c r="DI331" s="9">
        <v>3.3688460419882557E-6</v>
      </c>
      <c r="DJ331" s="9">
        <v>7.4951814398235603E-7</v>
      </c>
      <c r="DK331" s="9">
        <v>1.9708598288217485E-7</v>
      </c>
      <c r="DL331" s="90">
        <f t="shared" si="38"/>
        <v>85.761914346370531</v>
      </c>
      <c r="DM331" s="90">
        <f t="shared" si="39"/>
        <v>4.0323960201764576E-2</v>
      </c>
      <c r="DN331" s="90">
        <f t="shared" si="40"/>
        <v>135.24342660655719</v>
      </c>
      <c r="DO331" s="90">
        <f t="shared" si="41"/>
        <v>3.6196753227735585</v>
      </c>
      <c r="DP331" s="90">
        <f t="shared" si="42"/>
        <v>6.3777809965323664</v>
      </c>
      <c r="DQ331" s="90">
        <f t="shared" si="43"/>
        <v>7.3299433574249777</v>
      </c>
      <c r="DR331" s="53">
        <f t="shared" si="44"/>
        <v>238.37306458986041</v>
      </c>
    </row>
    <row r="332" spans="1:122" s="9" customFormat="1">
      <c r="A332" s="59">
        <v>328</v>
      </c>
      <c r="B332" s="37">
        <v>36.144034219713284</v>
      </c>
      <c r="C332" s="37">
        <v>22.047528324292493</v>
      </c>
      <c r="D332" s="37">
        <v>13.467340183142554</v>
      </c>
      <c r="E332" s="37">
        <v>7.7523934628403541</v>
      </c>
      <c r="F332" s="37">
        <v>4.1229780064089585</v>
      </c>
      <c r="G332" s="37">
        <v>2.0034602912188557</v>
      </c>
      <c r="H332" s="37">
        <v>0.88465634280984462</v>
      </c>
      <c r="I332" s="37">
        <v>0.35412563945895137</v>
      </c>
      <c r="J332" s="37">
        <v>0.12838093537561765</v>
      </c>
      <c r="K332" s="37">
        <v>4.2126607150096716E-2</v>
      </c>
      <c r="L332" s="37">
        <v>1.2503133008413599E-2</v>
      </c>
      <c r="M332" s="37">
        <v>3.3526287897721338E-3</v>
      </c>
      <c r="N332" s="37">
        <v>8.1072349508988636E-4</v>
      </c>
      <c r="O332" s="37">
        <v>1.7634015191026142E-4</v>
      </c>
      <c r="P332" s="37">
        <v>3.4378183947318764E-5</v>
      </c>
      <c r="Q332" s="37">
        <v>5.9792571523740354E-6</v>
      </c>
      <c r="R332" s="37">
        <v>9.2223322800217579E-7</v>
      </c>
      <c r="S332" s="37">
        <v>1.2518004899038459E-7</v>
      </c>
      <c r="T332" s="37">
        <v>1.6453478207547641E-8</v>
      </c>
      <c r="U332" s="37">
        <v>2.2579289385216458E-2</v>
      </c>
      <c r="V332" s="37">
        <v>1.0999180008596525E-2</v>
      </c>
      <c r="W332" s="37">
        <v>4.73472814687282E-3</v>
      </c>
      <c r="X332" s="37">
        <v>1.7243266360043965E-3</v>
      </c>
      <c r="Y332" s="37">
        <v>5.3094260385659511E-4</v>
      </c>
      <c r="Z332" s="37">
        <v>1.3893787406037426E-4</v>
      </c>
      <c r="AA332" s="37">
        <v>3.1106345545862672E-5</v>
      </c>
      <c r="AB332" s="37">
        <v>5.9964549670930931E-6</v>
      </c>
      <c r="AC332" s="37">
        <v>1.000590046859322E-6</v>
      </c>
      <c r="AD332" s="37">
        <v>1.451001572219656E-7</v>
      </c>
      <c r="AE332" s="37">
        <v>1.8334897800543936E-8</v>
      </c>
      <c r="AF332" s="37">
        <v>2.0214043966354514E-9</v>
      </c>
      <c r="AG332" s="37">
        <v>1.9443341170358277E-10</v>
      </c>
      <c r="AH332" s="37">
        <v>1.6293075350813076E-11</v>
      </c>
      <c r="AI332" s="37">
        <v>1.1859435002521579E-12</v>
      </c>
      <c r="AJ332" s="37">
        <v>7.4631111164854791E-14</v>
      </c>
      <c r="AK332" s="37">
        <v>4.0330920317530484E-15</v>
      </c>
      <c r="AL332" s="37">
        <v>1.8541443027150589E-16</v>
      </c>
      <c r="AM332" s="37">
        <v>7.3923813266049247E-18</v>
      </c>
      <c r="AN332" s="37">
        <v>26.962915577083702</v>
      </c>
      <c r="AO332" s="37">
        <v>21.785549427585163</v>
      </c>
      <c r="AP332" s="37">
        <v>18.580288075212113</v>
      </c>
      <c r="AQ332" s="37">
        <v>15.960549436863268</v>
      </c>
      <c r="AR332" s="37">
        <v>13.576605352872008</v>
      </c>
      <c r="AS332" s="37">
        <v>11.251444608566809</v>
      </c>
      <c r="AT332" s="37">
        <v>8.9617693139318906</v>
      </c>
      <c r="AU332" s="37">
        <v>6.7910600253591262</v>
      </c>
      <c r="AV332" s="37">
        <v>4.8617365362445373</v>
      </c>
      <c r="AW332" s="37">
        <v>3.2729580825264066</v>
      </c>
      <c r="AX332" s="37">
        <v>2.0656936534340931</v>
      </c>
      <c r="AY332" s="37">
        <v>1.2197591584876526</v>
      </c>
      <c r="AZ332" s="37">
        <v>0.67282395026386987</v>
      </c>
      <c r="BA332" s="37">
        <v>0.34624411558249807</v>
      </c>
      <c r="BB332" s="37">
        <v>0.16602036653471944</v>
      </c>
      <c r="BC332" s="37">
        <v>7.406855208297064E-2</v>
      </c>
      <c r="BD332" s="37">
        <v>3.0697678170826737E-2</v>
      </c>
      <c r="BE332" s="37">
        <v>1.1796724581694354E-2</v>
      </c>
      <c r="BF332" s="37">
        <v>6.136429222060643E-3</v>
      </c>
      <c r="BG332" s="37">
        <v>1.0521833820522921</v>
      </c>
      <c r="BH332" s="37">
        <v>0.92799953179995442</v>
      </c>
      <c r="BI332" s="37">
        <v>0.72663055852487846</v>
      </c>
      <c r="BJ332" s="37">
        <v>0.47757795169375916</v>
      </c>
      <c r="BK332" s="37">
        <v>0.26426687614698657</v>
      </c>
      <c r="BL332" s="37">
        <v>0.12470706797817707</v>
      </c>
      <c r="BM332" s="37">
        <v>5.092384808109867E-2</v>
      </c>
      <c r="BN332" s="37">
        <v>1.8241274442683357E-2</v>
      </c>
      <c r="BO332" s="37">
        <v>5.8011821976944617E-3</v>
      </c>
      <c r="BP332" s="37">
        <v>1.6551234798653628E-3</v>
      </c>
      <c r="BQ332" s="37">
        <v>4.2747066370656426E-4</v>
      </c>
      <c r="BR332" s="37">
        <v>1.0072407326135391E-4</v>
      </c>
      <c r="BS332" s="37">
        <v>2.1800489659520194E-5</v>
      </c>
      <c r="BT332" s="37">
        <v>4.3601205311705806E-6</v>
      </c>
      <c r="BU332" s="37">
        <v>8.1006626687421848E-7</v>
      </c>
      <c r="BV332" s="37">
        <v>1.4046485586177798E-7</v>
      </c>
      <c r="BW332" s="37">
        <v>2.2827488682485941E-8</v>
      </c>
      <c r="BX332" s="37">
        <v>3.4899887614221643E-9</v>
      </c>
      <c r="BY332" s="37">
        <v>5.8265843494699912E-10</v>
      </c>
      <c r="BZ332" s="36">
        <v>0.44131898262051245</v>
      </c>
      <c r="CA332" s="36">
        <v>0.54425180378563942</v>
      </c>
      <c r="CB332" s="36">
        <v>0.59523786421400504</v>
      </c>
      <c r="CC332" s="36">
        <v>0.59069352951649745</v>
      </c>
      <c r="CD332" s="9">
        <v>0.55605419412314427</v>
      </c>
      <c r="CE332" s="9">
        <v>0.51169930876808967</v>
      </c>
      <c r="CF332" s="9">
        <v>0.46630768709041914</v>
      </c>
      <c r="CG332" s="9">
        <v>0.41989410188025644</v>
      </c>
      <c r="CH332" s="9">
        <v>0.37043466972595057</v>
      </c>
      <c r="CI332" s="9">
        <v>0.31880335297165618</v>
      </c>
      <c r="CJ332" s="9">
        <v>0.26843297983983372</v>
      </c>
      <c r="CK332" s="9">
        <v>0.22244728416468595</v>
      </c>
      <c r="CL332" s="9">
        <v>0.18241391460732384</v>
      </c>
      <c r="CM332" s="9">
        <v>0.14864485361817825</v>
      </c>
      <c r="CN332" s="9">
        <v>0.12074415682266684</v>
      </c>
      <c r="CO332" s="9">
        <v>9.7998175286461348E-2</v>
      </c>
      <c r="CP332" s="9">
        <v>7.9606650610608426E-2</v>
      </c>
      <c r="CQ332" s="9">
        <v>6.4803987404784283E-2</v>
      </c>
      <c r="CR332" s="9">
        <v>0.33536419435384129</v>
      </c>
      <c r="CS332" s="9">
        <v>1.3871436329063238</v>
      </c>
      <c r="CT332" s="9">
        <v>1.4582914994231702</v>
      </c>
      <c r="CU332" s="9">
        <v>1.4148695009185883</v>
      </c>
      <c r="CV332" s="9">
        <v>1.1749988036539398</v>
      </c>
      <c r="CW332" s="9">
        <v>0.8341837819857465</v>
      </c>
      <c r="CX332" s="9">
        <v>0.51242085497984413</v>
      </c>
      <c r="CY332" s="9">
        <v>0.27628987967061058</v>
      </c>
      <c r="CZ332" s="9">
        <v>0.13251233678447658</v>
      </c>
      <c r="DA332" s="9">
        <v>5.7187119256871997E-2</v>
      </c>
      <c r="DB332" s="9">
        <v>2.2424292781811891E-2</v>
      </c>
      <c r="DC332" s="9">
        <v>8.0552635305740517E-3</v>
      </c>
      <c r="DD332" s="9">
        <v>2.6692519963387043E-3</v>
      </c>
      <c r="DE332" s="9">
        <v>8.2073415226271008E-4</v>
      </c>
      <c r="DF332" s="9">
        <v>2.3534258840683835E-4</v>
      </c>
      <c r="DG332" s="9">
        <v>6.3206096001056122E-5</v>
      </c>
      <c r="DH332" s="9">
        <v>1.5958747560656998E-5</v>
      </c>
      <c r="DI332" s="9">
        <v>3.8003917465917872E-6</v>
      </c>
      <c r="DJ332" s="9">
        <v>8.5600582000017351E-7</v>
      </c>
      <c r="DK332" s="9">
        <v>2.2869080154458571E-7</v>
      </c>
      <c r="DL332" s="90">
        <f t="shared" si="38"/>
        <v>86.963908259164057</v>
      </c>
      <c r="DM332" s="90">
        <f t="shared" si="39"/>
        <v>4.0745673713617689E-2</v>
      </c>
      <c r="DN332" s="90">
        <f t="shared" si="40"/>
        <v>136.59811706460545</v>
      </c>
      <c r="DO332" s="90">
        <f t="shared" si="41"/>
        <v>3.6505421291758076</v>
      </c>
      <c r="DP332" s="90">
        <f t="shared" si="42"/>
        <v>6.3351516914045547</v>
      </c>
      <c r="DQ332" s="90">
        <f t="shared" si="43"/>
        <v>7.2821863445608956</v>
      </c>
      <c r="DR332" s="53">
        <f t="shared" si="44"/>
        <v>240.87065116262431</v>
      </c>
    </row>
    <row r="333" spans="1:122" s="9" customFormat="1">
      <c r="A333" s="59">
        <v>329</v>
      </c>
      <c r="B333" s="37">
        <v>36.52502713358664</v>
      </c>
      <c r="C333" s="37">
        <v>22.301179886657604</v>
      </c>
      <c r="D333" s="37">
        <v>13.658501886472564</v>
      </c>
      <c r="E333" s="37">
        <v>7.8974436959672563</v>
      </c>
      <c r="F333" s="37">
        <v>4.2253758975692604</v>
      </c>
      <c r="G333" s="37">
        <v>2.0681432024500666</v>
      </c>
      <c r="H333" s="37">
        <v>0.92076208819620931</v>
      </c>
      <c r="I333" s="37">
        <v>0.37191491982364006</v>
      </c>
      <c r="J333" s="37">
        <v>0.13613736494905146</v>
      </c>
      <c r="K333" s="37">
        <v>4.512894746569663E-2</v>
      </c>
      <c r="L333" s="37">
        <v>1.3537451165132431E-2</v>
      </c>
      <c r="M333" s="37">
        <v>3.6702371839437815E-3</v>
      </c>
      <c r="N333" s="37">
        <v>8.976809296577582E-4</v>
      </c>
      <c r="O333" s="37">
        <v>1.9754784859512924E-4</v>
      </c>
      <c r="P333" s="37">
        <v>3.8975283772509274E-5</v>
      </c>
      <c r="Q333" s="37">
        <v>6.8617290768964106E-6</v>
      </c>
      <c r="R333" s="37">
        <v>1.0714711847070242E-6</v>
      </c>
      <c r="S333" s="37">
        <v>1.4725682884452726E-7</v>
      </c>
      <c r="T333" s="37">
        <v>1.9624622335127375E-8</v>
      </c>
      <c r="U333" s="37">
        <v>2.2732788571391771E-2</v>
      </c>
      <c r="V333" s="37">
        <v>1.1119490495987251E-2</v>
      </c>
      <c r="W333" s="37">
        <v>4.8149243239998954E-3</v>
      </c>
      <c r="X333" s="37">
        <v>1.7664311411900509E-3</v>
      </c>
      <c r="Y333" s="37">
        <v>5.484471685028771E-4</v>
      </c>
      <c r="Z333" s="37">
        <v>1.4481554881283864E-4</v>
      </c>
      <c r="AA333" s="37">
        <v>3.2731356887534549E-5</v>
      </c>
      <c r="AB333" s="37">
        <v>6.3721828980767447E-6</v>
      </c>
      <c r="AC333" s="37">
        <v>1.0741104142573255E-6</v>
      </c>
      <c r="AD333" s="37">
        <v>1.5738102622516493E-7</v>
      </c>
      <c r="AE333" s="37">
        <v>2.0096707394940077E-8</v>
      </c>
      <c r="AF333" s="37">
        <v>2.2392964936687571E-9</v>
      </c>
      <c r="AG333" s="37">
        <v>2.1770644234729495E-10</v>
      </c>
      <c r="AH333" s="37">
        <v>1.8439686102668924E-11</v>
      </c>
      <c r="AI333" s="37">
        <v>1.3565839454903498E-12</v>
      </c>
      <c r="AJ333" s="37">
        <v>8.6274861366974026E-14</v>
      </c>
      <c r="AK333" s="37">
        <v>4.710752815964626E-15</v>
      </c>
      <c r="AL333" s="37">
        <v>2.1874058644792007E-16</v>
      </c>
      <c r="AM333" s="37">
        <v>8.8060687437622002E-18</v>
      </c>
      <c r="AN333" s="37">
        <v>27.111767229646777</v>
      </c>
      <c r="AO333" s="37">
        <v>21.880492735355656</v>
      </c>
      <c r="AP333" s="37">
        <v>18.652957109834418</v>
      </c>
      <c r="AQ333" s="37">
        <v>16.031482842107948</v>
      </c>
      <c r="AR333" s="37">
        <v>13.661474107577094</v>
      </c>
      <c r="AS333" s="37">
        <v>11.35816776991437</v>
      </c>
      <c r="AT333" s="37">
        <v>9.0884727563814529</v>
      </c>
      <c r="AU333" s="37">
        <v>6.9275513235500403</v>
      </c>
      <c r="AV333" s="37">
        <v>4.994071863654316</v>
      </c>
      <c r="AW333" s="37">
        <v>3.3886916099223123</v>
      </c>
      <c r="AX333" s="37">
        <v>2.1574170739914242</v>
      </c>
      <c r="AY333" s="37">
        <v>1.2859389001874448</v>
      </c>
      <c r="AZ333" s="37">
        <v>0.71645804442515848</v>
      </c>
      <c r="BA333" s="37">
        <v>0.37260763115396234</v>
      </c>
      <c r="BB333" s="37">
        <v>0.18064499278410306</v>
      </c>
      <c r="BC333" s="37">
        <v>8.1525163276374546E-2</v>
      </c>
      <c r="BD333" s="37">
        <v>3.4193280062855075E-2</v>
      </c>
      <c r="BE333" s="37">
        <v>1.3302905805044047E-2</v>
      </c>
      <c r="BF333" s="37">
        <v>7.0494667995899046E-3</v>
      </c>
      <c r="BG333" s="37">
        <v>1.0490190244817525</v>
      </c>
      <c r="BH333" s="37">
        <v>0.92810861939531031</v>
      </c>
      <c r="BI333" s="37">
        <v>0.73234970817770317</v>
      </c>
      <c r="BJ333" s="37">
        <v>0.48648600741682085</v>
      </c>
      <c r="BK333" s="37">
        <v>0.27254258419468713</v>
      </c>
      <c r="BL333" s="37">
        <v>0.13034776683817861</v>
      </c>
      <c r="BM333" s="37">
        <v>5.3982920591877925E-2</v>
      </c>
      <c r="BN333" s="37">
        <v>1.9621449511856015E-2</v>
      </c>
      <c r="BO333" s="37">
        <v>6.3343770605710711E-3</v>
      </c>
      <c r="BP333" s="37">
        <v>1.8351528529004994E-3</v>
      </c>
      <c r="BQ333" s="37">
        <v>4.8142515392548125E-4</v>
      </c>
      <c r="BR333" s="37">
        <v>1.1525302566864949E-4</v>
      </c>
      <c r="BS333" s="37">
        <v>2.5350803692433994E-5</v>
      </c>
      <c r="BT333" s="37">
        <v>5.1539090192796917E-6</v>
      </c>
      <c r="BU333" s="37">
        <v>9.7359022470187775E-7</v>
      </c>
      <c r="BV333" s="37">
        <v>1.7168997508416523E-7</v>
      </c>
      <c r="BW333" s="37">
        <v>2.8383221954345951E-8</v>
      </c>
      <c r="BX333" s="37">
        <v>4.4152957110269397E-9</v>
      </c>
      <c r="BY333" s="37">
        <v>7.5233218824624895E-10</v>
      </c>
      <c r="BZ333" s="36">
        <v>0.42135222478667078</v>
      </c>
      <c r="CA333" s="36">
        <v>0.5228061859347034</v>
      </c>
      <c r="CB333" s="36">
        <v>0.57484557519730028</v>
      </c>
      <c r="CC333" s="36">
        <v>0.57332825469635196</v>
      </c>
      <c r="CD333" s="9">
        <v>0.5424736806158863</v>
      </c>
      <c r="CE333" s="9">
        <v>0.50195224778402259</v>
      </c>
      <c r="CF333" s="9">
        <v>0.46017124087533984</v>
      </c>
      <c r="CG333" s="9">
        <v>0.41702849455454216</v>
      </c>
      <c r="CH333" s="9">
        <v>0.37035305767149101</v>
      </c>
      <c r="CI333" s="9">
        <v>0.32087163067377289</v>
      </c>
      <c r="CJ333" s="9">
        <v>0.2719768307374606</v>
      </c>
      <c r="CK333" s="9">
        <v>0.22686786550401611</v>
      </c>
      <c r="CL333" s="9">
        <v>0.18724199162931227</v>
      </c>
      <c r="CM333" s="9">
        <v>0.1535450256658055</v>
      </c>
      <c r="CN333" s="9">
        <v>0.12549558290820223</v>
      </c>
      <c r="CO333" s="9">
        <v>0.10246831724021349</v>
      </c>
      <c r="CP333" s="9">
        <v>8.3726281940925434E-2</v>
      </c>
      <c r="CQ333" s="9">
        <v>6.8546685390495854E-2</v>
      </c>
      <c r="CR333" s="9">
        <v>0.36788012398105052</v>
      </c>
      <c r="CS333" s="9">
        <v>1.3679254768789537</v>
      </c>
      <c r="CT333" s="9">
        <v>1.4369022277810075</v>
      </c>
      <c r="CU333" s="9">
        <v>1.3985010393946837</v>
      </c>
      <c r="CV333" s="9">
        <v>1.1676201137800128</v>
      </c>
      <c r="CW333" s="9">
        <v>0.83444656865796096</v>
      </c>
      <c r="CX333" s="9">
        <v>0.51641214231203603</v>
      </c>
      <c r="CY333" s="9">
        <v>0.28069217187431494</v>
      </c>
      <c r="CZ333" s="9">
        <v>0.13577782747486369</v>
      </c>
      <c r="DA333" s="9">
        <v>5.9123631219476926E-2</v>
      </c>
      <c r="DB333" s="9">
        <v>2.3401228099939386E-2</v>
      </c>
      <c r="DC333" s="9">
        <v>8.4881603788172031E-3</v>
      </c>
      <c r="DD333" s="9">
        <v>2.8411123986376327E-3</v>
      </c>
      <c r="DE333" s="9">
        <v>8.8270193392630809E-4</v>
      </c>
      <c r="DF333" s="9">
        <v>2.5584138780105004E-4</v>
      </c>
      <c r="DG333" s="9">
        <v>6.9475759140896786E-5</v>
      </c>
      <c r="DH333" s="9">
        <v>1.7742824876627013E-5</v>
      </c>
      <c r="DI333" s="9">
        <v>4.2751207155276124E-6</v>
      </c>
      <c r="DJ333" s="9">
        <v>9.7463185752279085E-7</v>
      </c>
      <c r="DK333" s="9">
        <v>2.6448302845939162E-7</v>
      </c>
      <c r="DL333" s="90">
        <f t="shared" si="38"/>
        <v>88.167965015630813</v>
      </c>
      <c r="DM333" s="90">
        <f t="shared" si="39"/>
        <v>4.1167254854708596E-2</v>
      </c>
      <c r="DN333" s="90">
        <f t="shared" si="40"/>
        <v>137.94426680643031</v>
      </c>
      <c r="DO333" s="90">
        <f t="shared" si="41"/>
        <v>3.6812559722450127</v>
      </c>
      <c r="DP333" s="90">
        <f t="shared" si="42"/>
        <v>6.2929312977875655</v>
      </c>
      <c r="DQ333" s="90">
        <f t="shared" si="43"/>
        <v>7.2333629763920522</v>
      </c>
      <c r="DR333" s="53">
        <f t="shared" si="44"/>
        <v>243.36094932334041</v>
      </c>
    </row>
    <row r="334" spans="1:122" s="9" customFormat="1">
      <c r="A334" s="59">
        <v>330</v>
      </c>
      <c r="B334" s="37">
        <v>36.906670408106351</v>
      </c>
      <c r="C334" s="37">
        <v>22.554609991725822</v>
      </c>
      <c r="D334" s="37">
        <v>13.849019433706118</v>
      </c>
      <c r="E334" s="37">
        <v>8.0421720091040907</v>
      </c>
      <c r="F334" s="37">
        <v>4.32802824978471</v>
      </c>
      <c r="G334" s="37">
        <v>2.1334449229607144</v>
      </c>
      <c r="H334" s="37">
        <v>0.95752325719036502</v>
      </c>
      <c r="I334" s="37">
        <v>0.39019793002908343</v>
      </c>
      <c r="J334" s="37">
        <v>0.14418940001800212</v>
      </c>
      <c r="K334" s="37">
        <v>4.8278646312953685E-2</v>
      </c>
      <c r="L334" s="37">
        <v>1.4634431773151753E-2</v>
      </c>
      <c r="M334" s="37">
        <v>4.0108932762230164E-3</v>
      </c>
      <c r="N334" s="37">
        <v>9.9202926791295523E-4</v>
      </c>
      <c r="O334" s="37">
        <v>2.2083046181238774E-4</v>
      </c>
      <c r="P334" s="37">
        <v>4.4082969721928519E-5</v>
      </c>
      <c r="Q334" s="37">
        <v>7.8541987433580725E-6</v>
      </c>
      <c r="R334" s="37">
        <v>1.2413836524235083E-6</v>
      </c>
      <c r="S334" s="37">
        <v>1.7270394355687312E-7</v>
      </c>
      <c r="T334" s="37">
        <v>2.3330531404886922E-8</v>
      </c>
      <c r="U334" s="37">
        <v>2.2885762068626948E-2</v>
      </c>
      <c r="V334" s="37">
        <v>1.1239458170121248E-2</v>
      </c>
      <c r="W334" s="37">
        <v>4.895147364329477E-3</v>
      </c>
      <c r="X334" s="37">
        <v>1.8088181883503308E-3</v>
      </c>
      <c r="Y334" s="37">
        <v>5.6621215662987744E-4</v>
      </c>
      <c r="Z334" s="37">
        <v>1.5083459987960955E-4</v>
      </c>
      <c r="AA334" s="37">
        <v>3.4411406318200954E-5</v>
      </c>
      <c r="AB334" s="37">
        <v>6.7644969301732333E-6</v>
      </c>
      <c r="AC334" s="37">
        <v>1.1516579238816934E-6</v>
      </c>
      <c r="AD334" s="37">
        <v>1.7046875907172785E-7</v>
      </c>
      <c r="AE334" s="37">
        <v>2.1993947941699399E-8</v>
      </c>
      <c r="AF334" s="37">
        <v>2.4764155291960315E-9</v>
      </c>
      <c r="AG334" s="37">
        <v>2.4330132455622736E-10</v>
      </c>
      <c r="AH334" s="37">
        <v>2.0825411304744341E-11</v>
      </c>
      <c r="AI334" s="37">
        <v>1.5482216138325647E-12</v>
      </c>
      <c r="AJ334" s="37">
        <v>9.9486414259257839E-14</v>
      </c>
      <c r="AK334" s="37">
        <v>5.487391435308245E-15</v>
      </c>
      <c r="AL334" s="37">
        <v>2.5730217169089916E-16</v>
      </c>
      <c r="AM334" s="37">
        <v>1.0456976236386373E-17</v>
      </c>
      <c r="AN334" s="37">
        <v>27.261097415852742</v>
      </c>
      <c r="AO334" s="37">
        <v>21.975161231517674</v>
      </c>
      <c r="AP334" s="37">
        <v>18.724661725208556</v>
      </c>
      <c r="AQ334" s="37">
        <v>16.100545391050133</v>
      </c>
      <c r="AR334" s="37">
        <v>13.743506383239016</v>
      </c>
      <c r="AS334" s="37">
        <v>11.461447199669083</v>
      </c>
      <c r="AT334" s="37">
        <v>9.2118384445686736</v>
      </c>
      <c r="AU334" s="37">
        <v>7.0615613142085527</v>
      </c>
      <c r="AV334" s="37">
        <v>5.125232235544825</v>
      </c>
      <c r="AW334" s="37">
        <v>3.5045561964663445</v>
      </c>
      <c r="AX334" s="37">
        <v>2.2502128600972555</v>
      </c>
      <c r="AY334" s="37">
        <v>1.3536233717575175</v>
      </c>
      <c r="AZ334" s="37">
        <v>0.76158656810696068</v>
      </c>
      <c r="BA334" s="37">
        <v>0.4001897726528505</v>
      </c>
      <c r="BB334" s="37">
        <v>0.19612757154712246</v>
      </c>
      <c r="BC334" s="37">
        <v>8.9515505525781983E-2</v>
      </c>
      <c r="BD334" s="37">
        <v>3.7985906053139576E-2</v>
      </c>
      <c r="BE334" s="37">
        <v>1.4957971494531125E-2</v>
      </c>
      <c r="BF334" s="37">
        <v>8.0727689890701428E-3</v>
      </c>
      <c r="BG334" s="37">
        <v>1.0459449390156621</v>
      </c>
      <c r="BH334" s="37">
        <v>0.92808047328695731</v>
      </c>
      <c r="BI334" s="37">
        <v>0.7378041499010608</v>
      </c>
      <c r="BJ334" s="37">
        <v>0.49522397855674721</v>
      </c>
      <c r="BK334" s="37">
        <v>0.28081839891980664</v>
      </c>
      <c r="BL334" s="37">
        <v>0.13608613982943996</v>
      </c>
      <c r="BM334" s="37">
        <v>5.7146425600827382E-2</v>
      </c>
      <c r="BN334" s="37">
        <v>2.1071931327794554E-2</v>
      </c>
      <c r="BO334" s="37">
        <v>6.9037910396036167E-3</v>
      </c>
      <c r="BP334" s="37">
        <v>2.030523305442206E-3</v>
      </c>
      <c r="BQ334" s="37">
        <v>5.4092981759957777E-4</v>
      </c>
      <c r="BR334" s="37">
        <v>1.3153908115674215E-4</v>
      </c>
      <c r="BS334" s="37">
        <v>2.9396260399083499E-5</v>
      </c>
      <c r="BT334" s="37">
        <v>6.0734976239583643E-6</v>
      </c>
      <c r="BU334" s="37">
        <v>1.1662243196229603E-6</v>
      </c>
      <c r="BV334" s="37">
        <v>2.0910094937092567E-7</v>
      </c>
      <c r="BW334" s="37">
        <v>3.5154399458658967E-8</v>
      </c>
      <c r="BX334" s="37">
        <v>5.5627239450045302E-9</v>
      </c>
      <c r="BY334" s="37">
        <v>9.6710942650868128E-10</v>
      </c>
      <c r="BZ334" s="36">
        <v>0.40211586156634382</v>
      </c>
      <c r="CA334" s="36">
        <v>0.50197121452060589</v>
      </c>
      <c r="CB334" s="36">
        <v>0.55487414692859272</v>
      </c>
      <c r="CC334" s="36">
        <v>0.55616619135467205</v>
      </c>
      <c r="CD334" s="9">
        <v>0.52888853699659566</v>
      </c>
      <c r="CE334" s="9">
        <v>0.49201940056063698</v>
      </c>
      <c r="CF334" s="9">
        <v>0.45370423266101934</v>
      </c>
      <c r="CG334" s="9">
        <v>0.41373451145701651</v>
      </c>
      <c r="CH334" s="9">
        <v>0.36980039804874554</v>
      </c>
      <c r="CI334" s="9">
        <v>0.32247846215455261</v>
      </c>
      <c r="CJ334" s="9">
        <v>0.27510691604009418</v>
      </c>
      <c r="CK334" s="9">
        <v>0.23094306905020534</v>
      </c>
      <c r="CL334" s="9">
        <v>0.19179955795448678</v>
      </c>
      <c r="CM334" s="9">
        <v>0.15824663003327774</v>
      </c>
      <c r="CN334" s="9">
        <v>0.13011229350463321</v>
      </c>
      <c r="CO334" s="9">
        <v>0.10685738324099435</v>
      </c>
      <c r="CP334" s="9">
        <v>8.7808051834647322E-2</v>
      </c>
      <c r="CQ334" s="9">
        <v>7.2285144011678029E-2</v>
      </c>
      <c r="CR334" s="9">
        <v>0.40226184358744776</v>
      </c>
      <c r="CS334" s="9">
        <v>1.3490491045241706</v>
      </c>
      <c r="CT334" s="9">
        <v>1.4156836026350987</v>
      </c>
      <c r="CU334" s="9">
        <v>1.381982163037258</v>
      </c>
      <c r="CV334" s="9">
        <v>1.1598359496295845</v>
      </c>
      <c r="CW334" s="9">
        <v>0.83426229539055596</v>
      </c>
      <c r="CX334" s="9">
        <v>0.52007748572065138</v>
      </c>
      <c r="CY334" s="9">
        <v>0.28492475992150018</v>
      </c>
      <c r="CZ334" s="9">
        <v>0.13898448341926575</v>
      </c>
      <c r="DA334" s="9">
        <v>6.1054382689201839E-2</v>
      </c>
      <c r="DB334" s="9">
        <v>2.4388035410517123E-2</v>
      </c>
      <c r="DC334" s="9">
        <v>8.9307598736049088E-3</v>
      </c>
      <c r="DD334" s="9">
        <v>3.0188964223919847E-3</v>
      </c>
      <c r="DE334" s="9">
        <v>9.4755326437823378E-4</v>
      </c>
      <c r="DF334" s="9">
        <v>2.7754475664852548E-4</v>
      </c>
      <c r="DG334" s="9">
        <v>7.6192171959908408E-5</v>
      </c>
      <c r="DH334" s="9">
        <v>1.9676908759363523E-5</v>
      </c>
      <c r="DI334" s="9">
        <v>4.7960363880204251E-6</v>
      </c>
      <c r="DJ334" s="9">
        <v>1.106416951494547E-6</v>
      </c>
      <c r="DK334" s="9">
        <v>3.0489631520444264E-7</v>
      </c>
      <c r="DL334" s="90">
        <f t="shared" si="38"/>
        <v>89.374045808303919</v>
      </c>
      <c r="DM334" s="90">
        <f t="shared" si="39"/>
        <v>4.1588755314012495E-2</v>
      </c>
      <c r="DN334" s="90">
        <f t="shared" si="40"/>
        <v>139.28187983354985</v>
      </c>
      <c r="DO334" s="90">
        <f t="shared" si="41"/>
        <v>3.7118201064496228</v>
      </c>
      <c r="DP334" s="90">
        <f t="shared" si="42"/>
        <v>6.2511738455062469</v>
      </c>
      <c r="DQ334" s="90">
        <f t="shared" si="43"/>
        <v>7.1835190931252031</v>
      </c>
      <c r="DR334" s="53">
        <f t="shared" si="44"/>
        <v>245.84402744224877</v>
      </c>
    </row>
    <row r="335" spans="1:122" s="9" customFormat="1">
      <c r="A335" s="59">
        <v>331</v>
      </c>
      <c r="B335" s="37">
        <v>37.288923963404812</v>
      </c>
      <c r="C335" s="37">
        <v>22.807850746818282</v>
      </c>
      <c r="D335" s="37">
        <v>14.038918046941433</v>
      </c>
      <c r="E335" s="37">
        <v>8.1865722002761085</v>
      </c>
      <c r="F335" s="37">
        <v>4.4309102311313122</v>
      </c>
      <c r="G335" s="37">
        <v>2.1993426160213265</v>
      </c>
      <c r="H335" s="37">
        <v>0.99492875485907828</v>
      </c>
      <c r="I335" s="37">
        <v>0.408973570876427</v>
      </c>
      <c r="J335" s="37">
        <v>0.15254027492768862</v>
      </c>
      <c r="K335" s="37">
        <v>5.1579182474176408E-2</v>
      </c>
      <c r="L335" s="37">
        <v>1.5796341476565889E-2</v>
      </c>
      <c r="M335" s="37">
        <v>4.375722251571082E-3</v>
      </c>
      <c r="N335" s="37">
        <v>1.0942241039983698E-3</v>
      </c>
      <c r="O335" s="37">
        <v>2.4634295823389174E-4</v>
      </c>
      <c r="P335" s="37">
        <v>4.9746156000737835E-5</v>
      </c>
      <c r="Q335" s="37">
        <v>8.9678284899302847E-6</v>
      </c>
      <c r="R335" s="37">
        <v>1.4343522294265093E-6</v>
      </c>
      <c r="S335" s="37">
        <v>2.0195638645327243E-7</v>
      </c>
      <c r="T335" s="37">
        <v>2.7648631712870704E-8</v>
      </c>
      <c r="U335" s="37">
        <v>2.3038211418238287E-2</v>
      </c>
      <c r="V335" s="37">
        <v>1.1359117487868829E-2</v>
      </c>
      <c r="W335" s="37">
        <v>4.9754092246287974E-3</v>
      </c>
      <c r="X335" s="37">
        <v>1.8514880736289767E-3</v>
      </c>
      <c r="Y335" s="37">
        <v>5.8423758785736352E-4</v>
      </c>
      <c r="Z335" s="37">
        <v>1.5699608204219488E-4</v>
      </c>
      <c r="AA335" s="37">
        <v>3.6147414317769686E-5</v>
      </c>
      <c r="AB335" s="37">
        <v>7.1738402831493238E-6</v>
      </c>
      <c r="AC335" s="37">
        <v>1.2333820916146419E-6</v>
      </c>
      <c r="AD335" s="37">
        <v>1.8440193224838956E-7</v>
      </c>
      <c r="AE335" s="37">
        <v>2.4034569879933482E-8</v>
      </c>
      <c r="AF335" s="37">
        <v>2.734102785826194E-9</v>
      </c>
      <c r="AG335" s="37">
        <v>2.7140596601549915E-10</v>
      </c>
      <c r="AH335" s="37">
        <v>2.3472287209894107E-11</v>
      </c>
      <c r="AI335" s="37">
        <v>1.7630270407050883E-12</v>
      </c>
      <c r="AJ335" s="37">
        <v>1.1444524894916547E-13</v>
      </c>
      <c r="AK335" s="37">
        <v>6.3754136970765818E-15</v>
      </c>
      <c r="AL335" s="37">
        <v>3.0180993769119166E-16</v>
      </c>
      <c r="AM335" s="37">
        <v>1.2379675148845555E-17</v>
      </c>
      <c r="AN335" s="37">
        <v>27.410913816295192</v>
      </c>
      <c r="AO335" s="37">
        <v>22.069568418743547</v>
      </c>
      <c r="AP335" s="37">
        <v>18.795440524630887</v>
      </c>
      <c r="AQ335" s="37">
        <v>16.167814303217288</v>
      </c>
      <c r="AR335" s="37">
        <v>13.822804291206237</v>
      </c>
      <c r="AS335" s="37">
        <v>11.561370574657243</v>
      </c>
      <c r="AT335" s="37">
        <v>9.3318984545179848</v>
      </c>
      <c r="AU335" s="37">
        <v>7.1930496391661576</v>
      </c>
      <c r="AV335" s="37">
        <v>5.2551211662029829</v>
      </c>
      <c r="AW335" s="37">
        <v>3.6204363934716839</v>
      </c>
      <c r="AX335" s="37">
        <v>2.3439831434977316</v>
      </c>
      <c r="AY335" s="37">
        <v>1.4227524983290474</v>
      </c>
      <c r="AZ335" s="37">
        <v>0.80818812190852263</v>
      </c>
      <c r="BA335" s="37">
        <v>0.42899622151964434</v>
      </c>
      <c r="BB335" s="37">
        <v>0.21248627025530054</v>
      </c>
      <c r="BC335" s="37">
        <v>9.8059144178106891E-2</v>
      </c>
      <c r="BD335" s="37">
        <v>4.2090924280636002E-2</v>
      </c>
      <c r="BE335" s="37">
        <v>1.6771858863688881E-2</v>
      </c>
      <c r="BF335" s="37">
        <v>9.2163589258650487E-3</v>
      </c>
      <c r="BG335" s="37">
        <v>1.0429614095740305</v>
      </c>
      <c r="BH335" s="37">
        <v>0.92792519754815594</v>
      </c>
      <c r="BI335" s="37">
        <v>0.74299983013406012</v>
      </c>
      <c r="BJ335" s="37">
        <v>0.50378766464235714</v>
      </c>
      <c r="BK335" s="37">
        <v>0.28908638207762499</v>
      </c>
      <c r="BL335" s="37">
        <v>0.14191733122744879</v>
      </c>
      <c r="BM335" s="37">
        <v>6.0413643107386963E-2</v>
      </c>
      <c r="BN335" s="37">
        <v>2.2593996321590492E-2</v>
      </c>
      <c r="BO335" s="37">
        <v>7.5108361571018922E-3</v>
      </c>
      <c r="BP335" s="37">
        <v>2.2421301041853619E-3</v>
      </c>
      <c r="BQ335" s="37">
        <v>6.0641321758431958E-4</v>
      </c>
      <c r="BR335" s="37">
        <v>1.4975089112800904E-4</v>
      </c>
      <c r="BS335" s="37">
        <v>3.3993741812043017E-5</v>
      </c>
      <c r="BT335" s="37">
        <v>7.1357489803792068E-6</v>
      </c>
      <c r="BU335" s="37">
        <v>1.3924387705037333E-6</v>
      </c>
      <c r="BV335" s="37">
        <v>2.5377105383879585E-7</v>
      </c>
      <c r="BW335" s="37">
        <v>4.3376725353292665E-8</v>
      </c>
      <c r="BX335" s="37">
        <v>6.9800000508841728E-9</v>
      </c>
      <c r="BY335" s="37">
        <v>1.2378383476927127E-9</v>
      </c>
      <c r="BZ335" s="36">
        <v>0.38359732381959899</v>
      </c>
      <c r="CA335" s="36">
        <v>0.48174604912680496</v>
      </c>
      <c r="CB335" s="36">
        <v>0.53533296922745532</v>
      </c>
      <c r="CC335" s="36">
        <v>0.53922529849625778</v>
      </c>
      <c r="CD335" s="9">
        <v>0.51532339042197939</v>
      </c>
      <c r="CE335" s="9">
        <v>0.48192939518863487</v>
      </c>
      <c r="CF335" s="9">
        <v>0.44693570163927049</v>
      </c>
      <c r="CG335" s="9">
        <v>0.41003756661757951</v>
      </c>
      <c r="CH335" s="9">
        <v>0.36879508702255648</v>
      </c>
      <c r="CI335" s="9">
        <v>0.32363351676021562</v>
      </c>
      <c r="CJ335" s="9">
        <v>0.2778243184110073</v>
      </c>
      <c r="CK335" s="9">
        <v>0.23466678336331481</v>
      </c>
      <c r="CL335" s="9">
        <v>0.19607522692237006</v>
      </c>
      <c r="CM335" s="9">
        <v>0.16273492886718466</v>
      </c>
      <c r="CN335" s="9">
        <v>0.13457784862763356</v>
      </c>
      <c r="CO335" s="9">
        <v>0.11114850386131542</v>
      </c>
      <c r="CP335" s="9">
        <v>9.183556209177525E-2</v>
      </c>
      <c r="CQ335" s="9">
        <v>7.6004019328703654E-2</v>
      </c>
      <c r="CR335" s="9">
        <v>0.43850541463403192</v>
      </c>
      <c r="CS335" s="9">
        <v>1.3305093865168749</v>
      </c>
      <c r="CT335" s="9">
        <v>1.3946412035199409</v>
      </c>
      <c r="CU335" s="9">
        <v>1.3653309740743977</v>
      </c>
      <c r="CV335" s="9">
        <v>1.1516669956101717</v>
      </c>
      <c r="CW335" s="9">
        <v>0.83364387186249367</v>
      </c>
      <c r="CX335" s="9">
        <v>0.52342007437378624</v>
      </c>
      <c r="CY335" s="9">
        <v>0.28898524976495943</v>
      </c>
      <c r="CZ335" s="9">
        <v>0.14212880104958403</v>
      </c>
      <c r="DA335" s="9">
        <v>6.2976904215484186E-2</v>
      </c>
      <c r="DB335" s="9">
        <v>2.5383509346712591E-2</v>
      </c>
      <c r="DC335" s="9">
        <v>9.3826458869627587E-3</v>
      </c>
      <c r="DD335" s="9">
        <v>3.2025270017854162E-3</v>
      </c>
      <c r="DE335" s="9">
        <v>1.0153081712336311E-3</v>
      </c>
      <c r="DF335" s="9">
        <v>3.0048093289926966E-4</v>
      </c>
      <c r="DG335" s="9">
        <v>8.3372529907550634E-5</v>
      </c>
      <c r="DH335" s="9">
        <v>2.1768938538032585E-5</v>
      </c>
      <c r="DI335" s="9">
        <v>5.3662411366968266E-6</v>
      </c>
      <c r="DJ335" s="9">
        <v>1.2524330322149105E-6</v>
      </c>
      <c r="DK335" s="9">
        <v>3.5039576049572046E-7</v>
      </c>
      <c r="DL335" s="90">
        <f t="shared" si="38"/>
        <v>90.582112596462693</v>
      </c>
      <c r="DM335" s="90">
        <f t="shared" si="39"/>
        <v>4.2010225978324302E-2</v>
      </c>
      <c r="DN335" s="90">
        <f t="shared" si="40"/>
        <v>140.61096212386778</v>
      </c>
      <c r="DO335" s="90">
        <f t="shared" si="41"/>
        <v>3.7422374122978357</v>
      </c>
      <c r="DP335" s="90">
        <f t="shared" si="42"/>
        <v>6.2099289044276897</v>
      </c>
      <c r="DQ335" s="90">
        <f t="shared" si="43"/>
        <v>7.1327000428656602</v>
      </c>
      <c r="DR335" s="53">
        <f t="shared" si="44"/>
        <v>248.31995130590002</v>
      </c>
    </row>
    <row r="336" spans="1:122" s="9" customFormat="1">
      <c r="A336" s="59">
        <v>332</v>
      </c>
      <c r="B336" s="37">
        <v>37.671746326174102</v>
      </c>
      <c r="C336" s="37">
        <v>23.060932562655818</v>
      </c>
      <c r="D336" s="37">
        <v>14.22822347800502</v>
      </c>
      <c r="E336" s="37">
        <v>8.3306398402478958</v>
      </c>
      <c r="F336" s="37">
        <v>4.5339985379544112</v>
      </c>
      <c r="G336" s="37">
        <v>2.265814054428644</v>
      </c>
      <c r="H336" s="37">
        <v>1.0329674094701604</v>
      </c>
      <c r="I336" s="37">
        <v>0.42824047412242588</v>
      </c>
      <c r="J336" s="37">
        <v>0.16119304533478146</v>
      </c>
      <c r="K336" s="37">
        <v>5.5033981975345675E-2</v>
      </c>
      <c r="L336" s="37">
        <v>1.7025458635485404E-2</v>
      </c>
      <c r="M336" s="37">
        <v>4.7658732786939172E-3</v>
      </c>
      <c r="N336" s="37">
        <v>1.2047374385362906E-3</v>
      </c>
      <c r="O336" s="37">
        <v>2.7424807275749875E-4</v>
      </c>
      <c r="P336" s="37">
        <v>5.6012632387128657E-5</v>
      </c>
      <c r="Q336" s="37">
        <v>1.0214649711253758E-5</v>
      </c>
      <c r="R336" s="37">
        <v>1.6529768753857417E-6</v>
      </c>
      <c r="S336" s="37">
        <v>2.3549504863570007E-7</v>
      </c>
      <c r="T336" s="37">
        <v>3.2665733621666088E-8</v>
      </c>
      <c r="U336" s="37">
        <v>2.319013615361324E-2</v>
      </c>
      <c r="V336" s="37">
        <v>1.1478502355685267E-2</v>
      </c>
      <c r="W336" s="37">
        <v>5.0557226354548722E-3</v>
      </c>
      <c r="X336" s="37">
        <v>1.8944417236257465E-3</v>
      </c>
      <c r="Y336" s="37">
        <v>6.025237254349468E-4</v>
      </c>
      <c r="Z336" s="37">
        <v>1.6330111559766295E-4</v>
      </c>
      <c r="AA336" s="37">
        <v>3.7940321385012318E-5</v>
      </c>
      <c r="AB336" s="37">
        <v>7.6006652095201107E-6</v>
      </c>
      <c r="AC336" s="37">
        <v>1.3194363876548236E-6</v>
      </c>
      <c r="AD336" s="37">
        <v>1.9922047053242865E-7</v>
      </c>
      <c r="AE336" s="37">
        <v>2.6226877578261979E-8</v>
      </c>
      <c r="AF336" s="37">
        <v>3.0137728250356946E-9</v>
      </c>
      <c r="AG336" s="37">
        <v>3.0222049917589285E-10</v>
      </c>
      <c r="AH336" s="37">
        <v>2.6404016875544989E-11</v>
      </c>
      <c r="AI336" s="37">
        <v>2.0033579872316794E-12</v>
      </c>
      <c r="AJ336" s="37">
        <v>1.3134821577619517E-13</v>
      </c>
      <c r="AK336" s="37">
        <v>7.388553698679569E-15</v>
      </c>
      <c r="AL336" s="37">
        <v>3.530577162322157E-16</v>
      </c>
      <c r="AM336" s="37">
        <v>1.4613100247508672E-17</v>
      </c>
      <c r="AN336" s="37">
        <v>27.561223232921858</v>
      </c>
      <c r="AO336" s="37">
        <v>22.163727171222728</v>
      </c>
      <c r="AP336" s="37">
        <v>18.865329792865893</v>
      </c>
      <c r="AQ336" s="37">
        <v>16.233362715006972</v>
      </c>
      <c r="AR336" s="37">
        <v>13.899466293642098</v>
      </c>
      <c r="AS336" s="37">
        <v>11.658025162732516</v>
      </c>
      <c r="AT336" s="37">
        <v>9.4486888008380081</v>
      </c>
      <c r="AU336" s="37">
        <v>7.3219827104116275</v>
      </c>
      <c r="AV336" s="37">
        <v>5.383648748420061</v>
      </c>
      <c r="AW336" s="37">
        <v>3.7362206231301403</v>
      </c>
      <c r="AX336" s="37">
        <v>2.4386305014930572</v>
      </c>
      <c r="AY336" s="37">
        <v>1.4932641919202585</v>
      </c>
      <c r="AZ336" s="37">
        <v>0.8562384655144667</v>
      </c>
      <c r="BA336" s="37">
        <v>0.45903028381241262</v>
      </c>
      <c r="BB336" s="37">
        <v>0.2297378784786181</v>
      </c>
      <c r="BC336" s="37">
        <v>0.10717516792388739</v>
      </c>
      <c r="BD336" s="37">
        <v>4.6523762011180095E-2</v>
      </c>
      <c r="BE336" s="37">
        <v>1.8754757157575672E-2</v>
      </c>
      <c r="BF336" s="37">
        <v>1.0490828470131375E-2</v>
      </c>
      <c r="BG336" s="37">
        <v>1.0400682846238789</v>
      </c>
      <c r="BH336" s="37">
        <v>0.92765246580195326</v>
      </c>
      <c r="BI336" s="37">
        <v>0.74794291064119534</v>
      </c>
      <c r="BJ336" s="37">
        <v>0.51217335360374272</v>
      </c>
      <c r="BK336" s="37">
        <v>0.29733878377948553</v>
      </c>
      <c r="BL336" s="37">
        <v>0.14783634959338901</v>
      </c>
      <c r="BM336" s="37">
        <v>6.3783658795251663E-2</v>
      </c>
      <c r="BN336" s="37">
        <v>2.4188820839805489E-2</v>
      </c>
      <c r="BO336" s="37">
        <v>8.1569111966199957E-3</v>
      </c>
      <c r="BP336" s="37">
        <v>2.4708882618255431E-3</v>
      </c>
      <c r="BQ336" s="37">
        <v>6.7832364860951353E-4</v>
      </c>
      <c r="BR336" s="37">
        <v>1.7006848528891444E-4</v>
      </c>
      <c r="BS336" s="37">
        <v>3.9205127937619471E-5</v>
      </c>
      <c r="BT336" s="37">
        <v>8.3593450855700546E-6</v>
      </c>
      <c r="BU336" s="37">
        <v>1.6572754648803304E-6</v>
      </c>
      <c r="BV336" s="37">
        <v>3.0693244490707724E-7</v>
      </c>
      <c r="BW336" s="37">
        <v>5.3325613346291761E-8</v>
      </c>
      <c r="BX336" s="37">
        <v>8.7238847416984565E-9</v>
      </c>
      <c r="BY336" s="37">
        <v>1.5777003147691328E-9</v>
      </c>
      <c r="BZ336" s="36">
        <v>0.36578308689382932</v>
      </c>
      <c r="CA336" s="36">
        <v>0.46212860642558096</v>
      </c>
      <c r="CB336" s="36">
        <v>0.51623005760764895</v>
      </c>
      <c r="CC336" s="36">
        <v>0.52252202435363393</v>
      </c>
      <c r="CD336" s="9">
        <v>0.50180130679263113</v>
      </c>
      <c r="CE336" s="9">
        <v>0.4717095035662231</v>
      </c>
      <c r="CF336" s="9">
        <v>0.43989386457454921</v>
      </c>
      <c r="CG336" s="9">
        <v>0.40596303391241984</v>
      </c>
      <c r="CH336" s="9">
        <v>0.36735630987860002</v>
      </c>
      <c r="CI336" s="9">
        <v>0.32434791814489722</v>
      </c>
      <c r="CJ336" s="9">
        <v>0.28013196128734952</v>
      </c>
      <c r="CK336" s="9">
        <v>0.23803484097830785</v>
      </c>
      <c r="CL336" s="9">
        <v>0.20005943565545575</v>
      </c>
      <c r="CM336" s="9">
        <v>0.16699674389126662</v>
      </c>
      <c r="CN336" s="9">
        <v>0.13887703210988564</v>
      </c>
      <c r="CO336" s="9">
        <v>0.11532568096729576</v>
      </c>
      <c r="CP336" s="9">
        <v>9.5792952397599551E-2</v>
      </c>
      <c r="CQ336" s="9">
        <v>7.9688211081411803E-2</v>
      </c>
      <c r="CR336" s="9">
        <v>0.47659914192557601</v>
      </c>
      <c r="CS336" s="9">
        <v>1.3123012116656325</v>
      </c>
      <c r="CT336" s="9">
        <v>1.3737801841233541</v>
      </c>
      <c r="CU336" s="9">
        <v>1.3485647663851039</v>
      </c>
      <c r="CV336" s="9">
        <v>1.1431334323698983</v>
      </c>
      <c r="CW336" s="9">
        <v>0.83260430449980327</v>
      </c>
      <c r="CX336" s="9">
        <v>0.52644352699578867</v>
      </c>
      <c r="CY336" s="9">
        <v>0.29287164593847231</v>
      </c>
      <c r="CZ336" s="9">
        <v>0.14520749350280179</v>
      </c>
      <c r="DA336" s="9">
        <v>6.4888793874362874E-2</v>
      </c>
      <c r="DB336" s="9">
        <v>2.6386443626194314E-2</v>
      </c>
      <c r="DC336" s="9">
        <v>9.843386465429425E-3</v>
      </c>
      <c r="DD336" s="9">
        <v>3.3919157105544973E-3</v>
      </c>
      <c r="DE336" s="9">
        <v>1.0859815894516301E-3</v>
      </c>
      <c r="DF336" s="9">
        <v>3.2467660277462333E-4</v>
      </c>
      <c r="DG336" s="9">
        <v>9.1033805271309874E-5</v>
      </c>
      <c r="DH336" s="9">
        <v>2.4026945336658485E-5</v>
      </c>
      <c r="DI336" s="9">
        <v>5.9889329354160237E-6</v>
      </c>
      <c r="DJ336" s="9">
        <v>1.4138034149245818E-6</v>
      </c>
      <c r="DK336" s="9">
        <v>4.0147905108087906E-7</v>
      </c>
      <c r="DL336" s="90">
        <f t="shared" si="38"/>
        <v>91.792128176213865</v>
      </c>
      <c r="DM336" s="90">
        <f t="shared" si="39"/>
        <v>4.2431716924281833E-2</v>
      </c>
      <c r="DN336" s="90">
        <f t="shared" si="40"/>
        <v>141.93152108797355</v>
      </c>
      <c r="DO336" s="90">
        <f t="shared" si="41"/>
        <v>3.772510411579177</v>
      </c>
      <c r="DP336" s="90">
        <f t="shared" si="42"/>
        <v>6.1692417124441628</v>
      </c>
      <c r="DQ336" s="90">
        <f t="shared" si="43"/>
        <v>7.0809506283156285</v>
      </c>
      <c r="DR336" s="53">
        <f t="shared" si="44"/>
        <v>250.78878373345052</v>
      </c>
    </row>
    <row r="337" spans="1:122" s="9" customFormat="1">
      <c r="A337" s="59">
        <v>333</v>
      </c>
      <c r="B337" s="37">
        <v>38.055095040401682</v>
      </c>
      <c r="C337" s="37">
        <v>23.313884114841926</v>
      </c>
      <c r="D337" s="37">
        <v>14.416961854713612</v>
      </c>
      <c r="E337" s="37">
        <v>8.4743721401528838</v>
      </c>
      <c r="F337" s="37">
        <v>4.6372713387641973</v>
      </c>
      <c r="G337" s="37">
        <v>2.3328376254991356</v>
      </c>
      <c r="H337" s="37">
        <v>1.0716279946895382</v>
      </c>
      <c r="I337" s="37">
        <v>0.44799701547464882</v>
      </c>
      <c r="J337" s="37">
        <v>0.17015059007824437</v>
      </c>
      <c r="K337" s="37">
        <v>5.8646415785308541E-2</v>
      </c>
      <c r="L337" s="37">
        <v>1.8324071446215548E-2</v>
      </c>
      <c r="M337" s="37">
        <v>5.1825188990787235E-3</v>
      </c>
      <c r="N337" s="37">
        <v>1.3240577267016091E-3</v>
      </c>
      <c r="O337" s="37">
        <v>3.0471647898853554E-4</v>
      </c>
      <c r="P337" s="37">
        <v>6.2933174015890363E-5</v>
      </c>
      <c r="Q337" s="37">
        <v>1.1607609141575991E-5</v>
      </c>
      <c r="R337" s="37">
        <v>1.9000907079446955E-6</v>
      </c>
      <c r="S337" s="37">
        <v>2.7385047877226548E-7</v>
      </c>
      <c r="T337" s="37">
        <v>3.8478950336522491E-8</v>
      </c>
      <c r="U337" s="37">
        <v>2.3341534009703638E-2</v>
      </c>
      <c r="V337" s="37">
        <v>1.1597646030055251E-2</v>
      </c>
      <c r="W337" s="37">
        <v>5.1361010112805933E-3</v>
      </c>
      <c r="X337" s="37">
        <v>1.937680662926434E-3</v>
      </c>
      <c r="Y337" s="37">
        <v>6.2107107270834483E-4</v>
      </c>
      <c r="Z337" s="37">
        <v>1.6975088851380659E-4</v>
      </c>
      <c r="AA337" s="37">
        <v>3.9791089406612348E-5</v>
      </c>
      <c r="AB337" s="37">
        <v>8.0454334955152613E-6</v>
      </c>
      <c r="AC337" s="37">
        <v>1.4099783994636728E-6</v>
      </c>
      <c r="AD337" s="37">
        <v>2.1496569850694018E-7</v>
      </c>
      <c r="AE337" s="37">
        <v>2.8579544031296675E-8</v>
      </c>
      <c r="AF337" s="37">
        <v>3.3169170009926213E-9</v>
      </c>
      <c r="AG337" s="37">
        <v>3.3595796574647951E-10</v>
      </c>
      <c r="AH337" s="37">
        <v>2.9646078352910088E-11</v>
      </c>
      <c r="AI337" s="37">
        <v>2.271773347971033E-12</v>
      </c>
      <c r="AJ337" s="37">
        <v>1.5041099262780372E-13</v>
      </c>
      <c r="AK337" s="37">
        <v>8.5419977838587801E-15</v>
      </c>
      <c r="AL337" s="37">
        <v>4.1193093277101849E-16</v>
      </c>
      <c r="AM337" s="37">
        <v>1.7201035105988685E-17</v>
      </c>
      <c r="AN337" s="37">
        <v>27.712031476894158</v>
      </c>
      <c r="AO337" s="37">
        <v>22.257649695645735</v>
      </c>
      <c r="AP337" s="37">
        <v>18.934363634519023</v>
      </c>
      <c r="AQ337" s="37">
        <v>16.297259875887722</v>
      </c>
      <c r="AR337" s="37">
        <v>13.973587230674958</v>
      </c>
      <c r="AS337" s="37">
        <v>11.75149755247743</v>
      </c>
      <c r="AT337" s="37">
        <v>9.562248965681837</v>
      </c>
      <c r="AU337" s="37">
        <v>7.4483332866905014</v>
      </c>
      <c r="AV337" s="37">
        <v>5.5107314829630747</v>
      </c>
      <c r="AW337" s="37">
        <v>3.851801288487426</v>
      </c>
      <c r="AX337" s="37">
        <v>2.5340582179917943</v>
      </c>
      <c r="AY337" s="37">
        <v>1.5650945974958219</v>
      </c>
      <c r="AZ337" s="37">
        <v>0.9057106510047217</v>
      </c>
      <c r="BA337" s="37">
        <v>0.49029290653744151</v>
      </c>
      <c r="BB337" s="37">
        <v>0.24789775783886775</v>
      </c>
      <c r="BC337" s="37">
        <v>0.11688212652733743</v>
      </c>
      <c r="BD337" s="37">
        <v>5.1299861323411473E-2</v>
      </c>
      <c r="BE337" s="37">
        <v>2.0917086660004011E-2</v>
      </c>
      <c r="BF337" s="37">
        <v>1.1907342913666271E-2</v>
      </c>
      <c r="BG337" s="37">
        <v>1.0372650110808221</v>
      </c>
      <c r="BH337" s="37">
        <v>0.92727151906330629</v>
      </c>
      <c r="BI337" s="37">
        <v>0.75263973754044378</v>
      </c>
      <c r="BJ337" s="37">
        <v>0.5203778101535439</v>
      </c>
      <c r="BK337" s="37">
        <v>0.30556805826525968</v>
      </c>
      <c r="BL337" s="37">
        <v>0.15383808446230834</v>
      </c>
      <c r="BM337" s="37">
        <v>6.7255367753885298E-2</v>
      </c>
      <c r="BN337" s="37">
        <v>2.58574771165309E-2</v>
      </c>
      <c r="BO337" s="37">
        <v>8.8433976315106886E-3</v>
      </c>
      <c r="BP337" s="37">
        <v>2.7177308604959282E-3</v>
      </c>
      <c r="BQ337" s="37">
        <v>7.571290270526553E-4</v>
      </c>
      <c r="BR337" s="37">
        <v>1.9268360463656943E-4</v>
      </c>
      <c r="BS337" s="37">
        <v>4.5097573051950224E-5</v>
      </c>
      <c r="BT337" s="37">
        <v>9.7649295618072888E-6</v>
      </c>
      <c r="BU337" s="37">
        <v>1.9664050153090895E-6</v>
      </c>
      <c r="BV337" s="37">
        <v>3.6999536730187749E-7</v>
      </c>
      <c r="BW337" s="37">
        <v>6.5321818963768827E-8</v>
      </c>
      <c r="BX337" s="37">
        <v>1.0861644347507648E-8</v>
      </c>
      <c r="BY337" s="37">
        <v>2.00265129367469E-9</v>
      </c>
      <c r="BZ337" s="36">
        <v>0.34865876933799167</v>
      </c>
      <c r="CA337" s="36">
        <v>0.44311561848157388</v>
      </c>
      <c r="CB337" s="36">
        <v>0.49757210113253547</v>
      </c>
      <c r="CC337" s="36">
        <v>0.50607136339152603</v>
      </c>
      <c r="CD337" s="9">
        <v>0.4883438414294366</v>
      </c>
      <c r="CE337" s="9">
        <v>0.46138565172734858</v>
      </c>
      <c r="CF337" s="9">
        <v>0.43260605992447121</v>
      </c>
      <c r="CG337" s="9">
        <v>0.40153612452795095</v>
      </c>
      <c r="CH337" s="9">
        <v>0.36550387776673998</v>
      </c>
      <c r="CI337" s="9">
        <v>0.32463407853206483</v>
      </c>
      <c r="CJ337" s="9">
        <v>0.28203447412325999</v>
      </c>
      <c r="CK337" s="9">
        <v>0.24104493443180877</v>
      </c>
      <c r="CL337" s="9">
        <v>0.20374441769729629</v>
      </c>
      <c r="CM337" s="9">
        <v>0.17102048131359707</v>
      </c>
      <c r="CN337" s="9">
        <v>0.14299591879109047</v>
      </c>
      <c r="CO337" s="9">
        <v>0.11937388521808158</v>
      </c>
      <c r="CP337" s="9">
        <v>9.9665016548655339E-2</v>
      </c>
      <c r="CQ337" s="9">
        <v>8.3322987705735416E-2</v>
      </c>
      <c r="CR337" s="9">
        <v>0.51652371043862266</v>
      </c>
      <c r="CS337" s="9">
        <v>1.2944194854110385</v>
      </c>
      <c r="CT337" s="9">
        <v>1.3531052990900538</v>
      </c>
      <c r="CU337" s="9">
        <v>1.3317000559683507</v>
      </c>
      <c r="CV337" s="9">
        <v>1.1342549278651666</v>
      </c>
      <c r="CW337" s="9">
        <v>0.83115665548704964</v>
      </c>
      <c r="CX337" s="9">
        <v>0.52915185236245621</v>
      </c>
      <c r="CY337" s="9">
        <v>0.29658233162491998</v>
      </c>
      <c r="CZ337" s="9">
        <v>0.14821748696937831</v>
      </c>
      <c r="DA337" s="9">
        <v>6.6787720002191381E-2</v>
      </c>
      <c r="DB337" s="9">
        <v>2.7395633942861861E-2</v>
      </c>
      <c r="DC337" s="9">
        <v>1.0312535257351154E-2</v>
      </c>
      <c r="DD337" s="9">
        <v>3.5869631531689119E-3</v>
      </c>
      <c r="DE337" s="9">
        <v>1.159583358147752E-3</v>
      </c>
      <c r="DF337" s="9">
        <v>3.5015683258538086E-4</v>
      </c>
      <c r="DG337" s="9">
        <v>9.9192704839795099E-5</v>
      </c>
      <c r="DH337" s="9">
        <v>2.64590361167689E-5</v>
      </c>
      <c r="DI337" s="9">
        <v>6.6674016894122361E-6</v>
      </c>
      <c r="DJ337" s="9">
        <v>1.5917028096250979E-6</v>
      </c>
      <c r="DK337" s="9">
        <v>4.5867757245124638E-7</v>
      </c>
      <c r="DL337" s="90">
        <f t="shared" si="38"/>
        <v>93.00405624815545</v>
      </c>
      <c r="DM337" s="90">
        <f t="shared" si="39"/>
        <v>4.285327740668439E-2</v>
      </c>
      <c r="DN337" s="90">
        <f t="shared" si="40"/>
        <v>143.24356503821491</v>
      </c>
      <c r="DO337" s="90">
        <f t="shared" si="41"/>
        <v>3.802641283648907</v>
      </c>
      <c r="DP337" s="90">
        <f t="shared" si="42"/>
        <v>6.1291533125197883</v>
      </c>
      <c r="DQ337" s="90">
        <f t="shared" si="43"/>
        <v>7.0283150568477488</v>
      </c>
      <c r="DR337" s="53">
        <f t="shared" si="44"/>
        <v>253.25058421679358</v>
      </c>
    </row>
    <row r="338" spans="1:122" s="9" customFormat="1">
      <c r="A338" s="59">
        <v>334</v>
      </c>
      <c r="B338" s="37">
        <v>38.438927067326219</v>
      </c>
      <c r="C338" s="37">
        <v>23.566732315733034</v>
      </c>
      <c r="D338" s="37">
        <v>14.605159533573039</v>
      </c>
      <c r="E338" s="37">
        <v>8.6177678207497941</v>
      </c>
      <c r="F338" s="37">
        <v>4.740708215342047</v>
      </c>
      <c r="G338" s="37">
        <v>2.4003923320236984</v>
      </c>
      <c r="H338" s="37">
        <v>1.1108992491977197</v>
      </c>
      <c r="I338" s="37">
        <v>0.46824132673304419</v>
      </c>
      <c r="J338" s="37">
        <v>0.17941561299319359</v>
      </c>
      <c r="K338" s="37">
        <v>6.2419797570214243E-2</v>
      </c>
      <c r="L338" s="37">
        <v>1.9694476054980224E-2</v>
      </c>
      <c r="M338" s="37">
        <v>5.6268543848607576E-3</v>
      </c>
      <c r="N338" s="37">
        <v>1.4526899068881868E-3</v>
      </c>
      <c r="O338" s="37">
        <v>3.3792695437101581E-4</v>
      </c>
      <c r="P338" s="37">
        <v>7.0561651595766185E-5</v>
      </c>
      <c r="Q338" s="37">
        <v>1.3160616296305873E-5</v>
      </c>
      <c r="R338" s="37">
        <v>2.1787754235333204E-6</v>
      </c>
      <c r="S338" s="37">
        <v>3.1760685974680199E-7</v>
      </c>
      <c r="T338" s="37">
        <v>4.519668532652999E-8</v>
      </c>
      <c r="U338" s="37">
        <v>2.349240112696268E-2</v>
      </c>
      <c r="V338" s="37">
        <v>1.1716581023514718E-2</v>
      </c>
      <c r="W338" s="37">
        <v>5.2165583612291773E-3</v>
      </c>
      <c r="X338" s="37">
        <v>1.9812069800003379E-3</v>
      </c>
      <c r="Y338" s="37">
        <v>6.3988036818553621E-4</v>
      </c>
      <c r="Z338" s="37">
        <v>1.7634665798766419E-4</v>
      </c>
      <c r="AA338" s="37">
        <v>4.1700702870072912E-5</v>
      </c>
      <c r="AB338" s="37">
        <v>8.5086169382815389E-6</v>
      </c>
      <c r="AC338" s="37">
        <v>1.5051699947001867E-6</v>
      </c>
      <c r="AD338" s="37">
        <v>2.316803934585358E-7</v>
      </c>
      <c r="AE338" s="37">
        <v>3.1101626135120737E-8</v>
      </c>
      <c r="AF338" s="37">
        <v>3.6451071391734304E-9</v>
      </c>
      <c r="AG338" s="37">
        <v>3.7284503793453584E-10</v>
      </c>
      <c r="AH338" s="37">
        <v>3.3225839471143162E-11</v>
      </c>
      <c r="AI338" s="37">
        <v>2.5710480160757763E-12</v>
      </c>
      <c r="AJ338" s="37">
        <v>1.7186965364555435E-13</v>
      </c>
      <c r="AK338" s="37">
        <v>9.8525191252628535E-15</v>
      </c>
      <c r="AL338" s="37">
        <v>4.794159222965759E-16</v>
      </c>
      <c r="AM338" s="37">
        <v>2.0192647337141301E-17</v>
      </c>
      <c r="AN338" s="37">
        <v>27.863343272388686</v>
      </c>
      <c r="AO338" s="37">
        <v>22.351347487662345</v>
      </c>
      <c r="AP338" s="37">
        <v>19.002574095980073</v>
      </c>
      <c r="AQ338" s="37">
        <v>16.35957133536122</v>
      </c>
      <c r="AR338" s="37">
        <v>14.045258361002359</v>
      </c>
      <c r="AS338" s="37">
        <v>11.841873415939242</v>
      </c>
      <c r="AT338" s="37">
        <v>9.6726214594449491</v>
      </c>
      <c r="AU338" s="37">
        <v>7.5720800599652387</v>
      </c>
      <c r="AV338" s="37">
        <v>5.6362920925189295</v>
      </c>
      <c r="AW338" s="37">
        <v>3.9670748561091513</v>
      </c>
      <c r="AX338" s="37">
        <v>2.6301705227900012</v>
      </c>
      <c r="AY338" s="37">
        <v>1.638178331350868</v>
      </c>
      <c r="AZ338" s="37">
        <v>0.95657516015375166</v>
      </c>
      <c r="BA338" s="37">
        <v>0.52278270209369371</v>
      </c>
      <c r="BB338" s="37">
        <v>0.26697979813911366</v>
      </c>
      <c r="BC338" s="37">
        <v>0.12719797096816676</v>
      </c>
      <c r="BD338" s="37">
        <v>5.6434634459190267E-2</v>
      </c>
      <c r="BE338" s="37">
        <v>2.3269476404146956E-2</v>
      </c>
      <c r="BF338" s="37">
        <v>1.3477643866831177E-2</v>
      </c>
      <c r="BG338" s="37">
        <v>1.0345506679134793</v>
      </c>
      <c r="BH338" s="37">
        <v>0.92679116537982542</v>
      </c>
      <c r="BI338" s="37">
        <v>0.75709681148952568</v>
      </c>
      <c r="BJ338" s="37">
        <v>0.52839826295652081</v>
      </c>
      <c r="BK338" s="37">
        <v>0.3137668782232132</v>
      </c>
      <c r="BL338" s="37">
        <v>0.15991732297114714</v>
      </c>
      <c r="BM338" s="37">
        <v>7.0827478860653936E-2</v>
      </c>
      <c r="BN338" s="37">
        <v>2.760092966460027E-2</v>
      </c>
      <c r="BO338" s="37">
        <v>9.5716555875429224E-3</v>
      </c>
      <c r="BP338" s="37">
        <v>2.9836072732140214E-3</v>
      </c>
      <c r="BQ338" s="37">
        <v>8.4331670719227456E-4</v>
      </c>
      <c r="BR338" s="37">
        <v>2.1780001136504002E-4</v>
      </c>
      <c r="BS338" s="37">
        <v>5.1743783072445994E-5</v>
      </c>
      <c r="BT338" s="37">
        <v>1.1375255531432008E-5</v>
      </c>
      <c r="BU338" s="37">
        <v>2.3261876098055725E-6</v>
      </c>
      <c r="BV338" s="37">
        <v>4.445690975163097E-7</v>
      </c>
      <c r="BW338" s="37">
        <v>7.9737707992043484E-8</v>
      </c>
      <c r="BX338" s="37">
        <v>1.3472720829667039E-8</v>
      </c>
      <c r="BY338" s="37">
        <v>2.5319350092770021E-9</v>
      </c>
      <c r="BZ338" s="36">
        <v>0.33220923182129636</v>
      </c>
      <c r="CA338" s="36">
        <v>0.42470269453926146</v>
      </c>
      <c r="CB338" s="36">
        <v>0.47936451082809944</v>
      </c>
      <c r="CC338" s="36">
        <v>0.48988691110015736</v>
      </c>
      <c r="CD338" s="9">
        <v>0.47497108922133652</v>
      </c>
      <c r="CE338" s="9">
        <v>0.45098243514889558</v>
      </c>
      <c r="CF338" s="9">
        <v>0.42509870271582767</v>
      </c>
      <c r="CG338" s="9">
        <v>0.39678177758900557</v>
      </c>
      <c r="CH338" s="9">
        <v>0.36325807510640229</v>
      </c>
      <c r="CI338" s="9">
        <v>0.32450553733035448</v>
      </c>
      <c r="CJ338" s="9">
        <v>0.28353805433699708</v>
      </c>
      <c r="CK338" s="9">
        <v>0.24369652220467836</v>
      </c>
      <c r="CL338" s="9">
        <v>0.20712416087974461</v>
      </c>
      <c r="CM338" s="9">
        <v>0.17479613970044716</v>
      </c>
      <c r="CN338" s="9">
        <v>0.14692192456652242</v>
      </c>
      <c r="CO338" s="9">
        <v>0.12327913793072964</v>
      </c>
      <c r="CP338" s="9">
        <v>0.10343730558143939</v>
      </c>
      <c r="CQ338" s="9">
        <v>8.689410131106845E-2</v>
      </c>
      <c r="CR338" s="9">
        <v>0.55825238569062519</v>
      </c>
      <c r="CS338" s="9">
        <v>1.2768591290915541</v>
      </c>
      <c r="CT338" s="9">
        <v>1.3326209286099437</v>
      </c>
      <c r="CU338" s="9">
        <v>1.3147526106864671</v>
      </c>
      <c r="CV338" s="9">
        <v>1.1250506311367978</v>
      </c>
      <c r="CW338" s="9">
        <v>0.82931400529357602</v>
      </c>
      <c r="CX338" s="9">
        <v>0.53154941152106827</v>
      </c>
      <c r="CY338" s="9">
        <v>0.30011604858118673</v>
      </c>
      <c r="CZ338" s="9">
        <v>0.15115591622333571</v>
      </c>
      <c r="DA338" s="9">
        <v>6.8671423286208802E-2</v>
      </c>
      <c r="DB338" s="9">
        <v>2.8409880565545279E-2</v>
      </c>
      <c r="DC338" s="9">
        <v>1.0789632861850758E-2</v>
      </c>
      <c r="DD338" s="9">
        <v>3.7875593527059884E-3</v>
      </c>
      <c r="DE338" s="9">
        <v>1.236118225057034E-3</v>
      </c>
      <c r="DF338" s="9">
        <v>3.7694500413444903E-4</v>
      </c>
      <c r="DG338" s="9">
        <v>1.0786562798340371E-4</v>
      </c>
      <c r="DH338" s="9">
        <v>2.9073377289555491E-5</v>
      </c>
      <c r="DI338" s="9">
        <v>7.4050252225007316E-6</v>
      </c>
      <c r="DJ338" s="9">
        <v>1.78735718527917E-6</v>
      </c>
      <c r="DK338" s="9">
        <v>5.225574841060586E-7</v>
      </c>
      <c r="DL338" s="90">
        <f t="shared" si="38"/>
        <v>94.217861482389964</v>
      </c>
      <c r="DM338" s="90">
        <f t="shared" si="39"/>
        <v>4.3274955843634041E-2</v>
      </c>
      <c r="DN338" s="90">
        <f t="shared" si="40"/>
        <v>144.54710267659797</v>
      </c>
      <c r="DO338" s="90">
        <f t="shared" si="41"/>
        <v>3.8326318825759542</v>
      </c>
      <c r="DP338" s="90">
        <f t="shared" si="42"/>
        <v>6.0897006976028898</v>
      </c>
      <c r="DQ338" s="90">
        <f t="shared" si="43"/>
        <v>6.9748368943845982</v>
      </c>
      <c r="DR338" s="53">
        <f t="shared" si="44"/>
        <v>255.70540858939498</v>
      </c>
    </row>
    <row r="339" spans="1:122" s="9" customFormat="1">
      <c r="A339" s="59">
        <v>335</v>
      </c>
      <c r="B339" s="37">
        <v>38.823199171375464</v>
      </c>
      <c r="C339" s="37">
        <v>23.819502296903089</v>
      </c>
      <c r="D339" s="37">
        <v>14.792842959631097</v>
      </c>
      <c r="E339" s="37">
        <v>8.7608269840569601</v>
      </c>
      <c r="F339" s="37">
        <v>4.8442901017898947</v>
      </c>
      <c r="G339" s="37">
        <v>2.4684577896649915</v>
      </c>
      <c r="H339" s="37">
        <v>1.1507698939033275</v>
      </c>
      <c r="I339" s="37">
        <v>0.48897130708923564</v>
      </c>
      <c r="J339" s="37">
        <v>0.18899064464296211</v>
      </c>
      <c r="K339" s="37">
        <v>6.6357381488726233E-2</v>
      </c>
      <c r="L339" s="37">
        <v>2.1138974660711365E-2</v>
      </c>
      <c r="M339" s="37">
        <v>6.1000970640877322E-3</v>
      </c>
      <c r="N339" s="37">
        <v>1.5911554090869105E-3</v>
      </c>
      <c r="O339" s="37">
        <v>3.7406653943915149E-4</v>
      </c>
      <c r="P339" s="37">
        <v>7.8955141852843334E-5</v>
      </c>
      <c r="Q339" s="37">
        <v>1.4888592029323696E-5</v>
      </c>
      <c r="R339" s="37">
        <v>2.4923773458446116E-6</v>
      </c>
      <c r="S339" s="37">
        <v>3.6740620838434092E-7</v>
      </c>
      <c r="T339" s="37">
        <v>5.2939691809876484E-8</v>
      </c>
      <c r="U339" s="37">
        <v>2.3642732248449864E-2</v>
      </c>
      <c r="V339" s="37">
        <v>1.1835339016861969E-2</v>
      </c>
      <c r="W339" s="37">
        <v>5.2971092010734985E-3</v>
      </c>
      <c r="X339" s="37">
        <v>2.0250232918680908E-3</v>
      </c>
      <c r="Y339" s="37">
        <v>6.5895257936105639E-4</v>
      </c>
      <c r="Z339" s="37">
        <v>1.8308975144043759E-4</v>
      </c>
      <c r="AA339" s="37">
        <v>4.3670169920179497E-5</v>
      </c>
      <c r="AB339" s="37">
        <v>8.9906977967173846E-6</v>
      </c>
      <c r="AC339" s="37">
        <v>1.6051774832049083E-6</v>
      </c>
      <c r="AD339" s="37">
        <v>2.4940883946727253E-7</v>
      </c>
      <c r="AE339" s="37">
        <v>3.3802580521457477E-8</v>
      </c>
      <c r="AF339" s="37">
        <v>3.9999993810817508E-9</v>
      </c>
      <c r="AG339" s="37">
        <v>4.1312277761221132E-10</v>
      </c>
      <c r="AH339" s="37">
        <v>3.7172679532248442E-11</v>
      </c>
      <c r="AI339" s="37">
        <v>2.9041887631902754E-12</v>
      </c>
      <c r="AJ339" s="37">
        <v>1.9598235820465259E-13</v>
      </c>
      <c r="AK339" s="37">
        <v>1.1338623779733517E-14</v>
      </c>
      <c r="AL339" s="37">
        <v>5.5661011866207412E-16</v>
      </c>
      <c r="AM339" s="37">
        <v>2.3643078551206914E-17</v>
      </c>
      <c r="AN339" s="37">
        <v>28.015162176407664</v>
      </c>
      <c r="AO339" s="37">
        <v>22.444831285832844</v>
      </c>
      <c r="AP339" s="37">
        <v>19.069991272756681</v>
      </c>
      <c r="AQ339" s="37">
        <v>16.420359120745843</v>
      </c>
      <c r="AR339" s="37">
        <v>14.114567413945236</v>
      </c>
      <c r="AS339" s="37">
        <v>11.929237301940086</v>
      </c>
      <c r="AT339" s="37">
        <v>9.7798514125318938</v>
      </c>
      <c r="AU339" s="37">
        <v>7.6932072536355127</v>
      </c>
      <c r="AV339" s="37">
        <v>5.7602593232899775</v>
      </c>
      <c r="AW339" s="37">
        <v>4.0819419139045925</v>
      </c>
      <c r="AX339" s="37">
        <v>2.7268728098070585</v>
      </c>
      <c r="AY339" s="37">
        <v>1.7124487111924633</v>
      </c>
      <c r="AZ339" s="37">
        <v>1.0088000447445888</v>
      </c>
      <c r="BA339" s="37">
        <v>0.55649598023842639</v>
      </c>
      <c r="BB339" s="37">
        <v>0.28699637962579794</v>
      </c>
      <c r="BC339" s="37">
        <v>0.13813999618122616</v>
      </c>
      <c r="BD339" s="37">
        <v>6.1943419036294696E-2</v>
      </c>
      <c r="BE339" s="37">
        <v>2.5822740685488541E-2</v>
      </c>
      <c r="BF339" s="37">
        <v>1.5214050273978789E-2</v>
      </c>
      <c r="BG339" s="37">
        <v>1.0319239992840117</v>
      </c>
      <c r="BH339" s="37">
        <v>0.92621978117872805</v>
      </c>
      <c r="BI339" s="37">
        <v>0.76132075909289854</v>
      </c>
      <c r="BJ339" s="37">
        <v>0.53623239071104845</v>
      </c>
      <c r="BK339" s="37">
        <v>0.32192814765388883</v>
      </c>
      <c r="BL339" s="37">
        <v>0.16606876634126067</v>
      </c>
      <c r="BM339" s="37">
        <v>7.4498519778159841E-2</v>
      </c>
      <c r="BN339" s="37">
        <v>2.9420032094221359E-2</v>
      </c>
      <c r="BO339" s="37">
        <v>1.0343019858459658E-2</v>
      </c>
      <c r="BP339" s="37">
        <v>3.2694812910066193E-3</v>
      </c>
      <c r="BQ339" s="37">
        <v>9.3739322327640064E-4</v>
      </c>
      <c r="BR339" s="37">
        <v>2.4563377349654469E-4</v>
      </c>
      <c r="BS339" s="37">
        <v>5.9222292856138038E-5</v>
      </c>
      <c r="BT339" s="37">
        <v>1.3215338853000765E-5</v>
      </c>
      <c r="BU339" s="37">
        <v>2.7437377219355572E-6</v>
      </c>
      <c r="BV339" s="37">
        <v>5.3248471395724137E-7</v>
      </c>
      <c r="BW339" s="37">
        <v>9.7004211594568091E-8</v>
      </c>
      <c r="BX339" s="37">
        <v>1.6650620950980118E-8</v>
      </c>
      <c r="BY339" s="37">
        <v>3.1886774389788041E-9</v>
      </c>
      <c r="BZ339" s="36">
        <v>0.31641867522769834</v>
      </c>
      <c r="CA339" s="36">
        <v>0.40688438581650571</v>
      </c>
      <c r="CB339" s="36">
        <v>0.46161146892856775</v>
      </c>
      <c r="CC339" s="36">
        <v>0.47398091696402084</v>
      </c>
      <c r="CD339" s="9">
        <v>0.46170173409486492</v>
      </c>
      <c r="CE339" s="9">
        <v>0.44052313822834055</v>
      </c>
      <c r="CF339" s="9">
        <v>0.41739724913063353</v>
      </c>
      <c r="CG339" s="9">
        <v>0.39172456331564798</v>
      </c>
      <c r="CH339" s="9">
        <v>0.36063951788939563</v>
      </c>
      <c r="CI339" s="9">
        <v>0.32397680526071959</v>
      </c>
      <c r="CJ339" s="9">
        <v>0.28465032774592541</v>
      </c>
      <c r="CK339" s="9">
        <v>0.24599072655836318</v>
      </c>
      <c r="CL339" s="9">
        <v>0.21019435219505944</v>
      </c>
      <c r="CM339" s="9">
        <v>0.17831530211790048</v>
      </c>
      <c r="CN339" s="9">
        <v>0.15064383998779038</v>
      </c>
      <c r="CO339" s="9">
        <v>0.12702857737968587</v>
      </c>
      <c r="CP339" s="9">
        <v>0.10709621730965466</v>
      </c>
      <c r="CQ339" s="9">
        <v>9.0387891664760384E-2</v>
      </c>
      <c r="CR339" s="9">
        <v>0.60175127237847226</v>
      </c>
      <c r="CS339" s="9">
        <v>1.2596150798841066</v>
      </c>
      <c r="CT339" s="9">
        <v>1.3123311009737808</v>
      </c>
      <c r="CU339" s="9">
        <v>1.2977374792446759</v>
      </c>
      <c r="CV339" s="9">
        <v>1.1155391685842122</v>
      </c>
      <c r="CW339" s="9">
        <v>0.82708941863679741</v>
      </c>
      <c r="CX339" s="9">
        <v>0.53364088187281788</v>
      </c>
      <c r="CY339" s="9">
        <v>0.30347187712956458</v>
      </c>
      <c r="CZ339" s="9">
        <v>0.15402011948363903</v>
      </c>
      <c r="DA339" s="9">
        <v>7.0537718276929007E-2</v>
      </c>
      <c r="DB339" s="9">
        <v>2.9427990658356603E-2</v>
      </c>
      <c r="DC339" s="9">
        <v>1.1274208097519486E-2</v>
      </c>
      <c r="DD339" s="9">
        <v>3.9935841320384406E-3</v>
      </c>
      <c r="DE339" s="9">
        <v>1.315585857016293E-3</v>
      </c>
      <c r="DF339" s="9">
        <v>4.0506275322752411E-4</v>
      </c>
      <c r="DG339" s="9">
        <v>1.1706862506695925E-4</v>
      </c>
      <c r="DH339" s="9">
        <v>3.1878177886529639E-5</v>
      </c>
      <c r="DI339" s="9">
        <v>8.2052649145247856E-6</v>
      </c>
      <c r="DJ339" s="9">
        <v>2.0020434820375342E-6</v>
      </c>
      <c r="DK339" s="9">
        <v>5.9372075372589022E-7</v>
      </c>
      <c r="DL339" s="90">
        <f t="shared" si="38"/>
        <v>95.433509580676215</v>
      </c>
      <c r="DM339" s="90">
        <f t="shared" si="39"/>
        <v>4.3696799799081934E-2</v>
      </c>
      <c r="DN339" s="90">
        <f t="shared" si="40"/>
        <v>145.84214260677564</v>
      </c>
      <c r="DO339" s="90">
        <f t="shared" si="41"/>
        <v>3.8624837549781117</v>
      </c>
      <c r="DP339" s="90">
        <f t="shared" si="42"/>
        <v>6.0509169621940071</v>
      </c>
      <c r="DQ339" s="90">
        <f t="shared" si="43"/>
        <v>6.9205590234167849</v>
      </c>
      <c r="DR339" s="53">
        <f t="shared" si="44"/>
        <v>258.1533087278396</v>
      </c>
    </row>
    <row r="340" spans="1:122" s="9" customFormat="1">
      <c r="A340" s="59">
        <v>336</v>
      </c>
      <c r="B340" s="37">
        <v>39.207868289183637</v>
      </c>
      <c r="C340" s="37">
        <v>24.072217402276515</v>
      </c>
      <c r="D340" s="37">
        <v>14.980038534112731</v>
      </c>
      <c r="E340" s="37">
        <v>8.9035509880451702</v>
      </c>
      <c r="F340" s="37">
        <v>4.9479992222078168</v>
      </c>
      <c r="G340" s="37">
        <v>2.5370142212695721</v>
      </c>
      <c r="H340" s="37">
        <v>1.1912286469452293</v>
      </c>
      <c r="I340" s="37">
        <v>0.5101846336104312</v>
      </c>
      <c r="J340" s="37">
        <v>0.19887804395311326</v>
      </c>
      <c r="K340" s="37">
        <v>7.0462360016590703E-2</v>
      </c>
      <c r="L340" s="37">
        <v>2.2659873603162257E-2</v>
      </c>
      <c r="M340" s="37">
        <v>6.6034856120636785E-3</v>
      </c>
      <c r="N340" s="37">
        <v>1.7399921420896581E-3</v>
      </c>
      <c r="O340" s="37">
        <v>4.1333069064064922E-4</v>
      </c>
      <c r="P340" s="37">
        <v>8.8174037978585432E-5</v>
      </c>
      <c r="Q340" s="37">
        <v>1.6807518157266301E-5</v>
      </c>
      <c r="R340" s="37">
        <v>2.8445241036236186E-6</v>
      </c>
      <c r="S340" s="37">
        <v>4.2395280418632643E-7</v>
      </c>
      <c r="T340" s="37">
        <v>6.1842207762017033E-8</v>
      </c>
      <c r="U340" s="37">
        <v>2.3792520908977498E-2</v>
      </c>
      <c r="V340" s="37">
        <v>1.1953950778066739E-2</v>
      </c>
      <c r="W340" s="37">
        <v>5.3777684671008786E-3</v>
      </c>
      <c r="X340" s="37">
        <v>2.0691327079259223E-3</v>
      </c>
      <c r="Y340" s="37">
        <v>6.7828889545899925E-4</v>
      </c>
      <c r="Z340" s="37">
        <v>1.8998156698665561E-4</v>
      </c>
      <c r="AA340" s="37">
        <v>4.5700523261021107E-5</v>
      </c>
      <c r="AB340" s="37">
        <v>9.4921692139724831E-6</v>
      </c>
      <c r="AC340" s="37">
        <v>1.7101717772026259E-6</v>
      </c>
      <c r="AD340" s="37">
        <v>2.6819688250759148E-7</v>
      </c>
      <c r="AE340" s="37">
        <v>3.6692279929492394E-8</v>
      </c>
      <c r="AF340" s="37">
        <v>4.3833381960428413E-9</v>
      </c>
      <c r="AG340" s="37">
        <v>4.5704743454995242E-10</v>
      </c>
      <c r="AH340" s="37">
        <v>4.1518118234917764E-11</v>
      </c>
      <c r="AI340" s="37">
        <v>3.2744511932100434E-12</v>
      </c>
      <c r="AJ340" s="37">
        <v>2.2303116843681652E-13</v>
      </c>
      <c r="AK340" s="37">
        <v>1.3020709116184115E-14</v>
      </c>
      <c r="AL340" s="37">
        <v>6.4473319396037741E-16</v>
      </c>
      <c r="AM340" s="37">
        <v>2.7614094343515396E-17</v>
      </c>
      <c r="AN340" s="37">
        <v>28.167490514388206</v>
      </c>
      <c r="AO340" s="37">
        <v>22.538111024859457</v>
      </c>
      <c r="AP340" s="37">
        <v>19.136643403934738</v>
      </c>
      <c r="AQ340" s="37">
        <v>16.479681905945753</v>
      </c>
      <c r="AR340" s="37">
        <v>14.181598651148745</v>
      </c>
      <c r="AS340" s="37">
        <v>12.013672457574005</v>
      </c>
      <c r="AT340" s="37">
        <v>9.8839861973253242</v>
      </c>
      <c r="AU340" s="37">
        <v>7.8117042340495217</v>
      </c>
      <c r="AV340" s="37">
        <v>5.8825677371210023</v>
      </c>
      <c r="AW340" s="37">
        <v>4.196307206500939</v>
      </c>
      <c r="AX340" s="37">
        <v>2.8240718351234433</v>
      </c>
      <c r="AY340" s="37">
        <v>1.7878379774508908</v>
      </c>
      <c r="AZ340" s="37">
        <v>1.0623510690207896</v>
      </c>
      <c r="BA340" s="37">
        <v>0.5914267870001757</v>
      </c>
      <c r="BB340" s="37">
        <v>0.30795834127983751</v>
      </c>
      <c r="BC340" s="37">
        <v>0.14972478656029475</v>
      </c>
      <c r="BD340" s="37">
        <v>6.7841433315844427E-2</v>
      </c>
      <c r="BE340" s="37">
        <v>2.8587854480322833E-2</v>
      </c>
      <c r="BF340" s="37">
        <v>1.7129457513995038E-2</v>
      </c>
      <c r="BG340" s="37">
        <v>1.0293834470674486</v>
      </c>
      <c r="BH340" s="37">
        <v>0.9255653142217195</v>
      </c>
      <c r="BI340" s="37">
        <v>0.76531830558370284</v>
      </c>
      <c r="BJ340" s="37">
        <v>0.5438783072665927</v>
      </c>
      <c r="BK340" s="37">
        <v>0.33004501328449815</v>
      </c>
      <c r="BL340" s="37">
        <v>0.17228704613546453</v>
      </c>
      <c r="BM340" s="37">
        <v>7.8266842519167185E-2</v>
      </c>
      <c r="BN340" s="37">
        <v>3.1315524364060009E-2</v>
      </c>
      <c r="BO340" s="37">
        <v>1.1158795992438133E-2</v>
      </c>
      <c r="BP340" s="37">
        <v>3.5763291637913265E-3</v>
      </c>
      <c r="BQ340" s="37">
        <v>1.0398839571393529E-3</v>
      </c>
      <c r="BR340" s="37">
        <v>2.7641352213657273E-4</v>
      </c>
      <c r="BS340" s="37">
        <v>6.7617742237352824E-5</v>
      </c>
      <c r="BT340" s="37">
        <v>1.5312616428188765E-5</v>
      </c>
      <c r="BU340" s="37">
        <v>3.2269927306991243E-6</v>
      </c>
      <c r="BV340" s="37">
        <v>6.35819782306604E-7</v>
      </c>
      <c r="BW340" s="37">
        <v>1.1761852026707261E-7</v>
      </c>
      <c r="BX340" s="37">
        <v>2.0505046600574681E-8</v>
      </c>
      <c r="BY340" s="37">
        <v>4.0005732518389236E-9</v>
      </c>
      <c r="BZ340" s="36">
        <v>0.30127073699444323</v>
      </c>
      <c r="CA340" s="36">
        <v>0.38965425277446636</v>
      </c>
      <c r="CB340" s="36">
        <v>0.44431597913363596</v>
      </c>
      <c r="CC340" s="36">
        <v>0.45836433596180537</v>
      </c>
      <c r="CD340" s="9">
        <v>0.44855309771889162</v>
      </c>
      <c r="CE340" s="9">
        <v>0.43002975722724734</v>
      </c>
      <c r="CF340" s="9">
        <v>0.40952616981348666</v>
      </c>
      <c r="CG340" s="9">
        <v>0.386388598021015</v>
      </c>
      <c r="CH340" s="9">
        <v>0.35766902295766551</v>
      </c>
      <c r="CI340" s="9">
        <v>0.32306321494535845</v>
      </c>
      <c r="CJ340" s="9">
        <v>0.28538020909124684</v>
      </c>
      <c r="CK340" s="9">
        <v>0.24793022514062607</v>
      </c>
      <c r="CL340" s="9">
        <v>0.21295231145058008</v>
      </c>
      <c r="CM340" s="9">
        <v>0.18157111394597192</v>
      </c>
      <c r="CN340" s="9">
        <v>0.15415184829434653</v>
      </c>
      <c r="CO340" s="9">
        <v>0.13061050983762701</v>
      </c>
      <c r="CP340" s="9">
        <v>0.11062907203719544</v>
      </c>
      <c r="CQ340" s="9">
        <v>9.3791378490314478E-2</v>
      </c>
      <c r="CR340" s="9">
        <v>0.64697962553046051</v>
      </c>
      <c r="CS340" s="9">
        <v>1.2426822913276736</v>
      </c>
      <c r="CT340" s="9">
        <v>1.2922395132676281</v>
      </c>
      <c r="CU340" s="9">
        <v>1.2806690193737362</v>
      </c>
      <c r="CV340" s="9">
        <v>1.1057386425257716</v>
      </c>
      <c r="CW340" s="9">
        <v>0.82449591377904929</v>
      </c>
      <c r="CX340" s="9">
        <v>0.53543122321963499</v>
      </c>
      <c r="CY340" s="9">
        <v>0.3066492164010427</v>
      </c>
      <c r="CZ340" s="9">
        <v>0.15680763274835197</v>
      </c>
      <c r="DA340" s="9">
        <v>7.2384494388429352E-2</v>
      </c>
      <c r="DB340" s="9">
        <v>3.0448780340493406E-2</v>
      </c>
      <c r="DC340" s="9">
        <v>1.1765779190967088E-2</v>
      </c>
      <c r="DD340" s="9">
        <v>4.2049074858387485E-3</v>
      </c>
      <c r="DE340" s="9">
        <v>1.3979808550935939E-3</v>
      </c>
      <c r="DF340" s="9">
        <v>4.3452991086333475E-4</v>
      </c>
      <c r="DG340" s="9">
        <v>1.2681735611042477E-4</v>
      </c>
      <c r="DH340" s="9">
        <v>3.4881672275189057E-5</v>
      </c>
      <c r="DI340" s="9">
        <v>9.071660981074614E-6</v>
      </c>
      <c r="DJ340" s="9">
        <v>2.2370891647080702E-6</v>
      </c>
      <c r="DK340" s="9">
        <v>6.7280614423251509E-7</v>
      </c>
      <c r="DL340" s="90">
        <f t="shared" si="38"/>
        <v>96.650967335543996</v>
      </c>
      <c r="DM340" s="90">
        <f t="shared" si="39"/>
        <v>4.4118855963346242E-2</v>
      </c>
      <c r="DN340" s="90">
        <f t="shared" si="40"/>
        <v>147.12869287459327</v>
      </c>
      <c r="DO340" s="90">
        <f t="shared" si="41"/>
        <v>3.892198158373477</v>
      </c>
      <c r="DP340" s="90">
        <f t="shared" si="42"/>
        <v>6.0128314593663843</v>
      </c>
      <c r="DQ340" s="90">
        <f t="shared" si="43"/>
        <v>6.8655236053992512</v>
      </c>
      <c r="DR340" s="53">
        <f t="shared" si="44"/>
        <v>260.59433228923979</v>
      </c>
    </row>
    <row r="341" spans="1:122" s="9" customFormat="1">
      <c r="A341" s="59">
        <v>337</v>
      </c>
      <c r="B341" s="37">
        <v>39.592891879145476</v>
      </c>
      <c r="C341" s="37">
        <v>24.324899191874788</v>
      </c>
      <c r="D341" s="37">
        <v>15.166772490372606</v>
      </c>
      <c r="E341" s="37">
        <v>9.0459423249959112</v>
      </c>
      <c r="F341" s="37">
        <v>5.0518190276330426</v>
      </c>
      <c r="G341" s="37">
        <v>2.6060424485513565</v>
      </c>
      <c r="H341" s="37">
        <v>1.2322642366836567</v>
      </c>
      <c r="I341" s="37">
        <v>0.53187877094791336</v>
      </c>
      <c r="J341" s="37">
        <v>0.20907999973905345</v>
      </c>
      <c r="K341" s="37">
        <v>7.4737861792211618E-2</v>
      </c>
      <c r="L341" s="37">
        <v>2.4259481433457953E-2</v>
      </c>
      <c r="M341" s="37">
        <v>7.1382793076343659E-3</v>
      </c>
      <c r="N341" s="37">
        <v>1.8997544586533657E-3</v>
      </c>
      <c r="O341" s="37">
        <v>4.5592342617094484E-4</v>
      </c>
      <c r="P341" s="37">
        <v>9.8282159848744394E-5</v>
      </c>
      <c r="Q341" s="37">
        <v>1.8934488095918553E-5</v>
      </c>
      <c r="R341" s="37">
        <v>3.2391419375438392E-6</v>
      </c>
      <c r="S341" s="37">
        <v>4.8801785268617545E-7</v>
      </c>
      <c r="T341" s="37">
        <v>7.2053169934369529E-8</v>
      </c>
      <c r="U341" s="37">
        <v>2.3941759615044744E-2</v>
      </c>
      <c r="V341" s="37">
        <v>1.2072446088281676E-2</v>
      </c>
      <c r="W341" s="37">
        <v>5.4585514323831682E-3</v>
      </c>
      <c r="X341" s="37">
        <v>2.1135387932909588E-3</v>
      </c>
      <c r="Y341" s="37">
        <v>6.978907192547578E-4</v>
      </c>
      <c r="Z341" s="37">
        <v>1.9702357341913357E-4</v>
      </c>
      <c r="AA341" s="37">
        <v>4.7792820907624076E-5</v>
      </c>
      <c r="AB341" s="37">
        <v>1.0013535610257571E-5</v>
      </c>
      <c r="AC341" s="37">
        <v>1.8203285490076183E-6</v>
      </c>
      <c r="AD341" s="37">
        <v>2.8809198639088404E-7</v>
      </c>
      <c r="AE341" s="37">
        <v>3.9781030094213953E-8</v>
      </c>
      <c r="AF341" s="37">
        <v>4.7969605608008527E-9</v>
      </c>
      <c r="AG341" s="37">
        <v>5.0489128482586642E-10</v>
      </c>
      <c r="AH341" s="37">
        <v>4.6295952148454609E-11</v>
      </c>
      <c r="AI341" s="37">
        <v>3.6853578308984476E-12</v>
      </c>
      <c r="AJ341" s="37">
        <v>2.5332400396696204E-13</v>
      </c>
      <c r="AK341" s="37">
        <v>1.4921235571947352E-14</v>
      </c>
      <c r="AL341" s="37">
        <v>7.4513923019610003E-16</v>
      </c>
      <c r="AM341" s="37">
        <v>3.2174800068964654E-17</v>
      </c>
      <c r="AN341" s="37">
        <v>28.32032933115994</v>
      </c>
      <c r="AO341" s="37">
        <v>22.631195789656484</v>
      </c>
      <c r="AP341" s="37">
        <v>19.202556955408138</v>
      </c>
      <c r="AQ341" s="37">
        <v>16.537595171453773</v>
      </c>
      <c r="AR341" s="37">
        <v>14.246432936313003</v>
      </c>
      <c r="AS341" s="37">
        <v>12.095260675589213</v>
      </c>
      <c r="AT341" s="37">
        <v>9.9850750793296772</v>
      </c>
      <c r="AU341" s="37">
        <v>7.9275651365006237</v>
      </c>
      <c r="AV341" s="37">
        <v>6.0031574967424985</v>
      </c>
      <c r="AW341" s="37">
        <v>4.3100796504621917</v>
      </c>
      <c r="AX341" s="37">
        <v>2.9216758957478723</v>
      </c>
      <c r="AY341" s="37">
        <v>1.8642775054925556</v>
      </c>
      <c r="AZ341" s="37">
        <v>1.1171918534920879</v>
      </c>
      <c r="BA341" s="37">
        <v>0.62756694998744766</v>
      </c>
      <c r="BB341" s="37">
        <v>0.32987495501678399</v>
      </c>
      <c r="BC341" s="37">
        <v>0.16196816437421044</v>
      </c>
      <c r="BD341" s="37">
        <v>7.4143731711499669E-2</v>
      </c>
      <c r="BE341" s="37">
        <v>3.1575927876880294E-2</v>
      </c>
      <c r="BF341" s="37">
        <v>1.9237334551084791E-2</v>
      </c>
      <c r="BG341" s="37">
        <v>1.0269271826038009</v>
      </c>
      <c r="BH341" s="37">
        <v>0.92483528806452231</v>
      </c>
      <c r="BI341" s="37">
        <v>0.76909624882622063</v>
      </c>
      <c r="BJ341" s="37">
        <v>0.55133454590067477</v>
      </c>
      <c r="BK341" s="37">
        <v>0.33811087454962752</v>
      </c>
      <c r="BL341" s="37">
        <v>0.1785667402154773</v>
      </c>
      <c r="BM341" s="37">
        <v>8.2130629529912805E-2</v>
      </c>
      <c r="BN341" s="37">
        <v>3.3288030466716467E-2</v>
      </c>
      <c r="BO341" s="37">
        <v>1.2020256466394451E-2</v>
      </c>
      <c r="BP341" s="37">
        <v>3.9051375634238548E-3</v>
      </c>
      <c r="BQ341" s="37">
        <v>1.151332731488844E-3</v>
      </c>
      <c r="BR341" s="37">
        <v>3.1038067935755873E-4</v>
      </c>
      <c r="BS341" s="37">
        <v>7.7021149584290314E-5</v>
      </c>
      <c r="BT341" s="37">
        <v>1.769710924872878E-5</v>
      </c>
      <c r="BU341" s="37">
        <v>3.7847854838492976E-6</v>
      </c>
      <c r="BV341" s="37">
        <v>7.5692504227781252E-7</v>
      </c>
      <c r="BW341" s="37">
        <v>1.4215257028486125E-7</v>
      </c>
      <c r="BX341" s="37">
        <v>2.5164289645287641E-8</v>
      </c>
      <c r="BY341" s="37">
        <v>5.0006758529380112E-9</v>
      </c>
      <c r="BZ341" s="36">
        <v>0.28674858486846155</v>
      </c>
      <c r="CA341" s="36">
        <v>0.37300493430061687</v>
      </c>
      <c r="CB341" s="36">
        <v>0.42747991796825485</v>
      </c>
      <c r="CC341" s="36">
        <v>0.44304687891562627</v>
      </c>
      <c r="CD341" s="9">
        <v>0.4355411874073738</v>
      </c>
      <c r="CE341" s="9">
        <v>0.4195230260710936</v>
      </c>
      <c r="CF341" s="9">
        <v>0.40150893097293511</v>
      </c>
      <c r="CG341" s="9">
        <v>0.38079747022814697</v>
      </c>
      <c r="CH341" s="9">
        <v>0.35436748819661101</v>
      </c>
      <c r="CI341" s="9">
        <v>0.32178077871577021</v>
      </c>
      <c r="CJ341" s="9">
        <v>0.28573776407079454</v>
      </c>
      <c r="CK341" s="9">
        <v>0.24951913811645393</v>
      </c>
      <c r="CL341" s="9">
        <v>0.21539691545621859</v>
      </c>
      <c r="CM341" s="9">
        <v>0.18455824783831248</v>
      </c>
      <c r="CN341" s="9">
        <v>0.15743752890406598</v>
      </c>
      <c r="CO341" s="9">
        <v>0.13401444587218087</v>
      </c>
      <c r="CP341" s="9">
        <v>0.11402417445407323</v>
      </c>
      <c r="CQ341" s="9">
        <v>9.7092341634597429E-2</v>
      </c>
      <c r="CR341" s="9">
        <v>0.69389020806772339</v>
      </c>
      <c r="CS341" s="9">
        <v>1.2260557343422795</v>
      </c>
      <c r="CT341" s="9">
        <v>1.2723495503668099</v>
      </c>
      <c r="CU341" s="9">
        <v>1.2635609251877582</v>
      </c>
      <c r="CV341" s="9">
        <v>1.0956666318340111</v>
      </c>
      <c r="CW341" s="9">
        <v>0.82154643503214808</v>
      </c>
      <c r="CX341" s="9">
        <v>0.53692564584383795</v>
      </c>
      <c r="CY341" s="9">
        <v>0.30964776499115532</v>
      </c>
      <c r="CZ341" s="9">
        <v>0.15951618373334553</v>
      </c>
      <c r="DA341" s="9">
        <v>7.4209716452329211E-2</v>
      </c>
      <c r="DB341" s="9">
        <v>3.1471076505652743E-2</v>
      </c>
      <c r="DC341" s="9">
        <v>1.226385488718713E-2</v>
      </c>
      <c r="DD341" s="9">
        <v>4.4213899417415038E-3</v>
      </c>
      <c r="DE341" s="9">
        <v>1.483292773262971E-3</v>
      </c>
      <c r="DF341" s="9">
        <v>4.6536444673527053E-4</v>
      </c>
      <c r="DG341" s="9">
        <v>1.3712704962122238E-4</v>
      </c>
      <c r="DH341" s="9">
        <v>3.8092102405632138E-5</v>
      </c>
      <c r="DI341" s="9">
        <v>1.0007827386846967E-5</v>
      </c>
      <c r="DJ341" s="9">
        <v>2.4938716103521591E-6</v>
      </c>
      <c r="DK341" s="9">
        <v>7.6049014734191026E-7</v>
      </c>
      <c r="DL341" s="90">
        <f t="shared" si="38"/>
        <v>97.870202686222854</v>
      </c>
      <c r="DM341" s="90">
        <f t="shared" si="39"/>
        <v>4.4541170131859993E-2</v>
      </c>
      <c r="DN341" s="90">
        <f t="shared" si="40"/>
        <v>148.406760540866</v>
      </c>
      <c r="DO341" s="90">
        <f t="shared" si="41"/>
        <v>3.9217760798845123</v>
      </c>
      <c r="DP341" s="90">
        <f t="shared" si="42"/>
        <v>5.9754699620593099</v>
      </c>
      <c r="DQ341" s="90">
        <f t="shared" si="43"/>
        <v>6.8097720476794272</v>
      </c>
      <c r="DR341" s="53">
        <f t="shared" si="44"/>
        <v>263.02852248684383</v>
      </c>
    </row>
    <row r="342" spans="1:122" s="9" customFormat="1">
      <c r="A342" s="59">
        <v>338</v>
      </c>
      <c r="B342" s="37">
        <v>39.978228249338386</v>
      </c>
      <c r="C342" s="37">
        <v>24.577567455998548</v>
      </c>
      <c r="D342" s="37">
        <v>15.353070778604401</v>
      </c>
      <c r="E342" s="37">
        <v>9.1880045040564582</v>
      </c>
      <c r="F342" s="37">
        <v>5.1557341328180533</v>
      </c>
      <c r="G342" s="37">
        <v>2.6755238815819213</v>
      </c>
      <c r="H342" s="37">
        <v>1.2738654128849545</v>
      </c>
      <c r="I342" s="37">
        <v>0.55405098032071065</v>
      </c>
      <c r="J342" s="37">
        <v>0.2195985321260302</v>
      </c>
      <c r="K342" s="37">
        <v>7.9186949477891663E-2</v>
      </c>
      <c r="L342" s="37">
        <v>2.594010696513285E-2</v>
      </c>
      <c r="M342" s="37">
        <v>7.7057572535135519E-3</v>
      </c>
      <c r="N342" s="37">
        <v>2.0710130978017788E-3</v>
      </c>
      <c r="O342" s="37">
        <v>5.0205746425235876E-4</v>
      </c>
      <c r="P342" s="37">
        <v>1.0934686376857127E-4</v>
      </c>
      <c r="Q342" s="37">
        <v>2.1287758447879172E-5</v>
      </c>
      <c r="R342" s="37">
        <v>3.6804736340011626E-6</v>
      </c>
      <c r="S342" s="37">
        <v>5.6044438867406579E-7</v>
      </c>
      <c r="T342" s="37">
        <v>8.3737510388562244E-8</v>
      </c>
      <c r="U342" s="37">
        <v>2.409044001503971E-2</v>
      </c>
      <c r="V342" s="37">
        <v>1.2190853675252359E-2</v>
      </c>
      <c r="W342" s="37">
        <v>5.5394736259281865E-3</v>
      </c>
      <c r="X342" s="37">
        <v>2.1582455320069949E-3</v>
      </c>
      <c r="Y342" s="37">
        <v>7.1775965813246476E-4</v>
      </c>
      <c r="Z342" s="37">
        <v>2.0421730975391907E-4</v>
      </c>
      <c r="AA342" s="37">
        <v>4.9948146793029646E-5</v>
      </c>
      <c r="AB342" s="37">
        <v>1.0555313045186807E-5</v>
      </c>
      <c r="AC342" s="37">
        <v>1.9358283856320633E-6</v>
      </c>
      <c r="AD342" s="37">
        <v>3.0914328939443735E-7</v>
      </c>
      <c r="AE342" s="37">
        <v>4.3079587130613569E-8</v>
      </c>
      <c r="AF342" s="37">
        <v>5.2428003074880023E-9</v>
      </c>
      <c r="AG342" s="37">
        <v>5.5694351049885987E-10</v>
      </c>
      <c r="AH342" s="37">
        <v>5.1542399061749187E-11</v>
      </c>
      <c r="AI342" s="37">
        <v>4.1407174083209663E-12</v>
      </c>
      <c r="AJ342" s="37">
        <v>2.8719674295105775E-13</v>
      </c>
      <c r="AK342" s="37">
        <v>1.7064912752188744E-14</v>
      </c>
      <c r="AL342" s="37">
        <v>8.5933001152940467E-16</v>
      </c>
      <c r="AM342" s="37">
        <v>3.7402428646414645E-17</v>
      </c>
      <c r="AN342" s="37">
        <v>28.473678356597244</v>
      </c>
      <c r="AO342" s="37">
        <v>22.724093771594855</v>
      </c>
      <c r="AP342" s="37">
        <v>19.267756693417532</v>
      </c>
      <c r="AQ342" s="37">
        <v>16.594151355902142</v>
      </c>
      <c r="AR342" s="37">
        <v>14.309147811510735</v>
      </c>
      <c r="AS342" s="37">
        <v>12.174082165449894</v>
      </c>
      <c r="AT342" s="37">
        <v>10.083168896334051</v>
      </c>
      <c r="AU342" s="37">
        <v>8.0407885065997533</v>
      </c>
      <c r="AV342" s="37">
        <v>6.1219741464278776</v>
      </c>
      <c r="AW342" s="37">
        <v>4.4231723315297797</v>
      </c>
      <c r="AX342" s="37">
        <v>3.0195949900956096</v>
      </c>
      <c r="AY342" s="37">
        <v>1.9416980085263211</v>
      </c>
      <c r="AZ342" s="37">
        <v>1.1732840193959675</v>
      </c>
      <c r="BA342" s="37">
        <v>0.6649061295654618</v>
      </c>
      <c r="BB342" s="37">
        <v>0.35275390566302839</v>
      </c>
      <c r="BC342" s="37">
        <v>0.17488514122684523</v>
      </c>
      <c r="BD342" s="37">
        <v>8.0865160722039475E-2</v>
      </c>
      <c r="BE342" s="37">
        <v>3.4798179629683831E-2</v>
      </c>
      <c r="BF342" s="37">
        <v>2.1551719109778739E-2</v>
      </c>
      <c r="BG342" s="37">
        <v>1.0245531375498529</v>
      </c>
      <c r="BH342" s="37">
        <v>0.92403680791373277</v>
      </c>
      <c r="BI342" s="37">
        <v>0.77266143467559267</v>
      </c>
      <c r="BJ342" s="37">
        <v>0.55860004287732956</v>
      </c>
      <c r="BK342" s="37">
        <v>0.34611939216272242</v>
      </c>
      <c r="BL342" s="37">
        <v>0.18490238833182202</v>
      </c>
      <c r="BM342" s="37">
        <v>8.6087900241566997E-2</v>
      </c>
      <c r="BN342" s="37">
        <v>3.5338056547614738E-2</v>
      </c>
      <c r="BO342" s="37">
        <v>1.2928636963968627E-2</v>
      </c>
      <c r="BP342" s="37">
        <v>4.2569014775743659E-3</v>
      </c>
      <c r="BQ342" s="37">
        <v>1.2723013293619346E-3</v>
      </c>
      <c r="BR342" s="37">
        <v>3.4778965483178931E-4</v>
      </c>
      <c r="BS342" s="37">
        <v>8.7530181627609217E-5</v>
      </c>
      <c r="BT342" s="37">
        <v>2.0401589813132698E-5</v>
      </c>
      <c r="BU342" s="37">
        <v>4.4269208207773692E-6</v>
      </c>
      <c r="BV342" s="37">
        <v>8.984531789378291E-7</v>
      </c>
      <c r="BW342" s="37">
        <v>1.7126237759235389E-7</v>
      </c>
      <c r="BX342" s="37">
        <v>3.0777916050693505E-8</v>
      </c>
      <c r="BY342" s="37">
        <v>6.2283038082358912E-9</v>
      </c>
      <c r="BZ342" s="36">
        <v>0.2728350073650232</v>
      </c>
      <c r="CA342" s="36">
        <v>0.35692821822490417</v>
      </c>
      <c r="CB342" s="36">
        <v>0.41110408725692937</v>
      </c>
      <c r="CC342" s="36">
        <v>0.4280370619656968</v>
      </c>
      <c r="CD342" s="9">
        <v>0.42268074322010696</v>
      </c>
      <c r="CE342" s="9">
        <v>0.40902244448201192</v>
      </c>
      <c r="CF342" s="9">
        <v>0.39336798241375409</v>
      </c>
      <c r="CG342" s="9">
        <v>0.37497417716456843</v>
      </c>
      <c r="CH342" s="9">
        <v>0.35075578346788727</v>
      </c>
      <c r="CI342" s="9">
        <v>0.32014605421881259</v>
      </c>
      <c r="CJ342" s="9">
        <v>0.28573407411641261</v>
      </c>
      <c r="CK342" s="9">
        <v>0.25076291244707216</v>
      </c>
      <c r="CL342" s="9">
        <v>0.21752851444229063</v>
      </c>
      <c r="CM342" s="9">
        <v>0.18727285733650872</v>
      </c>
      <c r="CN342" s="9">
        <v>0.16049384750703435</v>
      </c>
      <c r="CO342" s="9">
        <v>0.13723112259001391</v>
      </c>
      <c r="CP342" s="9">
        <v>0.1172708619382854</v>
      </c>
      <c r="CQ342" s="9">
        <v>0.1002793888924238</v>
      </c>
      <c r="CR342" s="9">
        <v>0.74242968845313673</v>
      </c>
      <c r="CS342" s="9">
        <v>1.209730398661784</v>
      </c>
      <c r="CT342" s="9">
        <v>1.252664302379904</v>
      </c>
      <c r="CU342" s="9">
        <v>1.2464262536943491</v>
      </c>
      <c r="CV342" s="9">
        <v>1.0853401944370571</v>
      </c>
      <c r="CW342" s="9">
        <v>0.81825382832500648</v>
      </c>
      <c r="CX342" s="9">
        <v>0.5381295806579256</v>
      </c>
      <c r="CY342" s="9">
        <v>0.31246750216449215</v>
      </c>
      <c r="CZ342" s="9">
        <v>0.16214368553643158</v>
      </c>
      <c r="DA342" s="9">
        <v>7.6011424889717655E-2</v>
      </c>
      <c r="DB342" s="9">
        <v>3.2493718422848948E-2</v>
      </c>
      <c r="DC342" s="9">
        <v>1.2767935485237232E-2</v>
      </c>
      <c r="DD342" s="9">
        <v>4.6428829097793084E-3</v>
      </c>
      <c r="DE342" s="9">
        <v>1.5715061397938133E-3</v>
      </c>
      <c r="DF342" s="9">
        <v>4.9758241474556829E-4</v>
      </c>
      <c r="DG342" s="9">
        <v>1.4801246153411517E-4</v>
      </c>
      <c r="DH342" s="9">
        <v>4.1517699575297772E-5</v>
      </c>
      <c r="DI342" s="9">
        <v>1.10174463838706E-5</v>
      </c>
      <c r="DJ342" s="9">
        <v>2.773817322685106E-6</v>
      </c>
      <c r="DK342" s="9">
        <v>8.574878568678304E-7</v>
      </c>
      <c r="DL342" s="90">
        <f t="shared" si="38"/>
        <v>99.091184771265802</v>
      </c>
      <c r="DM342" s="90">
        <f t="shared" si="39"/>
        <v>4.4963787182946094E-2</v>
      </c>
      <c r="DN342" s="90">
        <f t="shared" si="40"/>
        <v>149.67635128929854</v>
      </c>
      <c r="DO342" s="90">
        <f t="shared" si="41"/>
        <v>3.951218255140009</v>
      </c>
      <c r="DP342" s="90">
        <f t="shared" si="42"/>
        <v>5.9388548275028716</v>
      </c>
      <c r="DQ342" s="90">
        <f t="shared" si="43"/>
        <v>6.7533449750317445</v>
      </c>
      <c r="DR342" s="53">
        <f t="shared" si="44"/>
        <v>265.45591790542181</v>
      </c>
    </row>
    <row r="343" spans="1:122" s="9" customFormat="1">
      <c r="A343" s="59">
        <v>339</v>
      </c>
      <c r="B343" s="37">
        <v>40.363836862025401</v>
      </c>
      <c r="C343" s="37">
        <v>24.830240239551745</v>
      </c>
      <c r="D343" s="37">
        <v>15.538958959649731</v>
      </c>
      <c r="E343" s="37">
        <v>9.3297419384471745</v>
      </c>
      <c r="F343" s="37">
        <v>5.2597302533676871</v>
      </c>
      <c r="G343" s="37">
        <v>2.7454405064977516</v>
      </c>
      <c r="H343" s="37">
        <v>1.3160209563047001</v>
      </c>
      <c r="I343" s="37">
        <v>0.57669832783329922</v>
      </c>
      <c r="J343" s="37">
        <v>0.23043549386658851</v>
      </c>
      <c r="K343" s="37">
        <v>8.3812617634276651E-2</v>
      </c>
      <c r="L343" s="37">
        <v>2.7704057304691703E-2</v>
      </c>
      <c r="M343" s="37">
        <v>8.3072175600341081E-3</v>
      </c>
      <c r="N343" s="37">
        <v>2.2543551035078889E-3</v>
      </c>
      <c r="O343" s="37">
        <v>5.5195435329438692E-4</v>
      </c>
      <c r="P343" s="37">
        <v>1.2143915149072887E-4</v>
      </c>
      <c r="Q343" s="37">
        <v>2.3886801474923692E-5</v>
      </c>
      <c r="R343" s="37">
        <v>4.1730970816613386E-6</v>
      </c>
      <c r="S343" s="37">
        <v>6.4215242414263555E-7</v>
      </c>
      <c r="T343" s="37">
        <v>9.707753905713625E-8</v>
      </c>
      <c r="U343" s="37">
        <v>2.4238553058851264E-2</v>
      </c>
      <c r="V343" s="37">
        <v>1.2309201154326821E-2</v>
      </c>
      <c r="W343" s="37">
        <v>5.6205507551231222E-3</v>
      </c>
      <c r="X343" s="37">
        <v>2.2032572904221778E-3</v>
      </c>
      <c r="Y343" s="37">
        <v>7.3789751452981974E-4</v>
      </c>
      <c r="Z343" s="37">
        <v>2.1156438438104774E-4</v>
      </c>
      <c r="AA343" s="37">
        <v>5.216761123814278E-5</v>
      </c>
      <c r="AB343" s="37">
        <v>1.1118029549408247E-5</v>
      </c>
      <c r="AC343" s="37">
        <v>2.05685693981468E-6</v>
      </c>
      <c r="AD343" s="37">
        <v>3.3140166143738929E-7</v>
      </c>
      <c r="AE343" s="37">
        <v>4.6599175394066123E-8</v>
      </c>
      <c r="AF343" s="37">
        <v>5.7228926404618241E-9</v>
      </c>
      <c r="AG343" s="37">
        <v>6.1351112162204163E-10</v>
      </c>
      <c r="AH343" s="37">
        <v>5.7296250537043341E-11</v>
      </c>
      <c r="AI343" s="37">
        <v>4.6446454141360936E-12</v>
      </c>
      <c r="AJ343" s="37">
        <v>3.2501547893832683E-13</v>
      </c>
      <c r="AK343" s="37">
        <v>1.9478900948706199E-14</v>
      </c>
      <c r="AL343" s="37">
        <v>9.8896953175401394E-16</v>
      </c>
      <c r="AM343" s="37">
        <v>4.3383207156827391E-17</v>
      </c>
      <c r="AN343" s="37">
        <v>28.627535985145315</v>
      </c>
      <c r="AO343" s="37">
        <v>22.816812228042402</v>
      </c>
      <c r="AP343" s="37">
        <v>19.332265749828501</v>
      </c>
      <c r="AQ343" s="37">
        <v>16.649399999525038</v>
      </c>
      <c r="AR343" s="37">
        <v>14.369817578809172</v>
      </c>
      <c r="AS343" s="37">
        <v>12.250215445975785</v>
      </c>
      <c r="AT343" s="37">
        <v>10.178319764341655</v>
      </c>
      <c r="AU343" s="37">
        <v>8.1513769576427482</v>
      </c>
      <c r="AV343" s="37">
        <v>6.2389683900865913</v>
      </c>
      <c r="AW343" s="37">
        <v>4.5355024859314703</v>
      </c>
      <c r="AX343" s="37">
        <v>3.1177409611899725</v>
      </c>
      <c r="AY343" s="37">
        <v>2.0200297310964714</v>
      </c>
      <c r="AZ343" s="37">
        <v>1.2305873331967969</v>
      </c>
      <c r="BA343" s="37">
        <v>0.70343187539803231</v>
      </c>
      <c r="BB343" s="37">
        <v>0.37660127656442516</v>
      </c>
      <c r="BC343" s="37">
        <v>0.18848987267690995</v>
      </c>
      <c r="BD343" s="37">
        <v>8.8020315463392659E-2</v>
      </c>
      <c r="BE343" s="37">
        <v>3.8265909950906424E-2</v>
      </c>
      <c r="BF343" s="37">
        <v>2.4087210857308604E-2</v>
      </c>
      <c r="BG343" s="37">
        <v>1.0222590337114876</v>
      </c>
      <c r="BH343" s="37">
        <v>0.92317656777066337</v>
      </c>
      <c r="BI343" s="37">
        <v>0.77602073372267166</v>
      </c>
      <c r="BJ343" s="37">
        <v>0.56567412040665843</v>
      </c>
      <c r="BK343" s="37">
        <v>0.35406449531075052</v>
      </c>
      <c r="BL343" s="37">
        <v>0.19128850728467786</v>
      </c>
      <c r="BM343" s="37">
        <v>9.0136518039122218E-2</v>
      </c>
      <c r="BN343" s="37">
        <v>3.7465989453600836E-2</v>
      </c>
      <c r="BO343" s="37">
        <v>1.388513277185523E-2</v>
      </c>
      <c r="BP343" s="37">
        <v>4.6326220432763151E-3</v>
      </c>
      <c r="BQ343" s="37">
        <v>1.403368940610235E-3</v>
      </c>
      <c r="BR343" s="37">
        <v>3.8890800945941918E-4</v>
      </c>
      <c r="BS343" s="37">
        <v>9.9249418294055627E-5</v>
      </c>
      <c r="BT343" s="37">
        <v>2.3461753504233009E-5</v>
      </c>
      <c r="BU343" s="37">
        <v>5.1642560526518207E-6</v>
      </c>
      <c r="BV343" s="37">
        <v>1.0633897580787469E-6</v>
      </c>
      <c r="BW343" s="37">
        <v>2.056982751650308E-7</v>
      </c>
      <c r="BX343" s="37">
        <v>3.7519765375188019E-8</v>
      </c>
      <c r="BY343" s="37">
        <v>7.7300776039760805E-9</v>
      </c>
      <c r="BZ343" s="36">
        <v>0.2595125003251611</v>
      </c>
      <c r="CA343" s="36">
        <v>0.34141511258760915</v>
      </c>
      <c r="CB343" s="36">
        <v>0.39518826765531512</v>
      </c>
      <c r="CC343" s="36">
        <v>0.41334225540195046</v>
      </c>
      <c r="CD343" s="9">
        <v>0.40998528428793096</v>
      </c>
      <c r="CE343" s="9">
        <v>0.39854630799808605</v>
      </c>
      <c r="CF343" s="9">
        <v>0.38512475170241517</v>
      </c>
      <c r="CG343" s="9">
        <v>0.36894107088728473</v>
      </c>
      <c r="CH343" s="9">
        <v>0.34685465200792898</v>
      </c>
      <c r="CI343" s="9">
        <v>0.31817601823668029</v>
      </c>
      <c r="CJ343" s="9">
        <v>0.2853811049752889</v>
      </c>
      <c r="CK343" s="9">
        <v>0.25166820479813506</v>
      </c>
      <c r="CL343" s="9">
        <v>0.21934884233136992</v>
      </c>
      <c r="CM343" s="9">
        <v>0.18971252065478486</v>
      </c>
      <c r="CN343" s="9">
        <v>0.16331513399026787</v>
      </c>
      <c r="CO343" s="9">
        <v>0.14025251266592384</v>
      </c>
      <c r="CP343" s="9">
        <v>0.12035953967642624</v>
      </c>
      <c r="CQ343" s="9">
        <v>0.1033420114909388</v>
      </c>
      <c r="CR343" s="9">
        <v>0.79253907200950069</v>
      </c>
      <c r="CS343" s="9">
        <v>1.1937012946061125</v>
      </c>
      <c r="CT343" s="9">
        <v>1.2331865806835525</v>
      </c>
      <c r="CU343" s="9">
        <v>1.2292774504392776</v>
      </c>
      <c r="CV343" s="9">
        <v>1.0747758714819153</v>
      </c>
      <c r="CW343" s="9">
        <v>0.81463081967433482</v>
      </c>
      <c r="CX343" s="9">
        <v>0.53904865143342118</v>
      </c>
      <c r="CY343" s="9">
        <v>0.31510866972000429</v>
      </c>
      <c r="CZ343" s="9">
        <v>0.16468823013604728</v>
      </c>
      <c r="DA343" s="9">
        <v>7.7787735562700577E-2</v>
      </c>
      <c r="DB343" s="9">
        <v>3.3515559141389109E-2</v>
      </c>
      <c r="DC343" s="9">
        <v>1.3277513803992431E-2</v>
      </c>
      <c r="DD343" s="9">
        <v>4.8692290199053596E-3</v>
      </c>
      <c r="DE343" s="9">
        <v>1.6626004807891598E-3</v>
      </c>
      <c r="DF343" s="9">
        <v>5.3119790030858611E-4</v>
      </c>
      <c r="DG343" s="9">
        <v>1.5948783421121607E-4</v>
      </c>
      <c r="DH343" s="9">
        <v>4.5166665701949315E-5</v>
      </c>
      <c r="DI343" s="9">
        <v>1.2104262666213874E-5</v>
      </c>
      <c r="DJ343" s="9">
        <v>3.0784009658906327E-6</v>
      </c>
      <c r="DK343" s="9">
        <v>9.6455377471691902E-7</v>
      </c>
      <c r="DL343" s="90">
        <f t="shared" si="38"/>
        <v>100.31388397777991</v>
      </c>
      <c r="DM343" s="90">
        <f t="shared" si="39"/>
        <v>4.5386751054888645E-2</v>
      </c>
      <c r="DN343" s="90">
        <f t="shared" si="40"/>
        <v>150.93746907172289</v>
      </c>
      <c r="DO343" s="90">
        <f t="shared" si="41"/>
        <v>3.9805251872305614</v>
      </c>
      <c r="DP343" s="90">
        <f t="shared" si="42"/>
        <v>5.9030051636829981</v>
      </c>
      <c r="DQ343" s="90">
        <f t="shared" si="43"/>
        <v>6.6962822058010696</v>
      </c>
      <c r="DR343" s="53">
        <f t="shared" si="44"/>
        <v>267.87655235727243</v>
      </c>
    </row>
    <row r="344" spans="1:122" s="9" customFormat="1">
      <c r="A344" s="59">
        <v>340</v>
      </c>
      <c r="B344" s="37">
        <v>40.749678613333025</v>
      </c>
      <c r="C344" s="37">
        <v>25.08293387610755</v>
      </c>
      <c r="D344" s="37">
        <v>15.724462108153968</v>
      </c>
      <c r="E344" s="37">
        <v>9.4711598377014834</v>
      </c>
      <c r="F344" s="37">
        <v>5.3637941436964596</v>
      </c>
      <c r="G344" s="37">
        <v>2.8157748718057372</v>
      </c>
      <c r="H344" s="37">
        <v>1.3587196868703419</v>
      </c>
      <c r="I344" s="37">
        <v>0.59981769219213799</v>
      </c>
      <c r="J344" s="37">
        <v>0.24159257156594233</v>
      </c>
      <c r="K344" s="37">
        <v>8.8617790608225652E-2</v>
      </c>
      <c r="L344" s="37">
        <v>2.9553635861734685E-2</v>
      </c>
      <c r="M344" s="37">
        <v>8.9439764920300653E-3</v>
      </c>
      <c r="N344" s="37">
        <v>2.4503837190855754E-3</v>
      </c>
      <c r="O344" s="37">
        <v>6.0584459338101546E-4</v>
      </c>
      <c r="P344" s="37">
        <v>1.346337782452828E-4</v>
      </c>
      <c r="Q344" s="37">
        <v>2.6752358383045636E-5</v>
      </c>
      <c r="R344" s="37">
        <v>4.7219444445760869E-6</v>
      </c>
      <c r="S344" s="37">
        <v>7.3414434537612839E-7</v>
      </c>
      <c r="T344" s="37">
        <v>1.1227441583594934E-7</v>
      </c>
      <c r="U344" s="37">
        <v>2.4386089146391891E-2</v>
      </c>
      <c r="V344" s="37">
        <v>1.2427514977165439E-2</v>
      </c>
      <c r="W344" s="37">
        <v>5.7017986318149416E-3</v>
      </c>
      <c r="X344" s="37">
        <v>2.2485787810200522E-3</v>
      </c>
      <c r="Y344" s="37">
        <v>7.5830627591483854E-4</v>
      </c>
      <c r="Z344" s="37">
        <v>2.1906647386764171E-4</v>
      </c>
      <c r="AA344" s="37">
        <v>5.4452351292895211E-5</v>
      </c>
      <c r="AB344" s="37">
        <v>1.1702225425760885E-5</v>
      </c>
      <c r="AC344" s="37">
        <v>2.1836050771002962E-6</v>
      </c>
      <c r="AD344" s="37">
        <v>3.5491976168140718E-7</v>
      </c>
      <c r="AE344" s="37">
        <v>5.0351505798625654E-8</v>
      </c>
      <c r="AF344" s="37">
        <v>6.2393788225134554E-9</v>
      </c>
      <c r="AG344" s="37">
        <v>6.7491992167175005E-10</v>
      </c>
      <c r="AH344" s="37">
        <v>6.3599033004089177E-11</v>
      </c>
      <c r="AI344" s="37">
        <v>5.2015859729954247E-12</v>
      </c>
      <c r="AJ344" s="37">
        <v>3.6717894353830745E-13</v>
      </c>
      <c r="AK344" s="37">
        <v>2.2193029219454656E-14</v>
      </c>
      <c r="AL344" s="37">
        <v>1.1358998184551822E-15</v>
      </c>
      <c r="AM344" s="37">
        <v>5.0213309557277605E-17</v>
      </c>
      <c r="AN344" s="37">
        <v>28.781899268266908</v>
      </c>
      <c r="AO344" s="37">
        <v>22.909357446117035</v>
      </c>
      <c r="AP344" s="37">
        <v>19.396105680466142</v>
      </c>
      <c r="AQ344" s="37">
        <v>16.703387879932407</v>
      </c>
      <c r="AR344" s="37">
        <v>14.428513386061137</v>
      </c>
      <c r="AS344" s="37">
        <v>12.323737257567306</v>
      </c>
      <c r="AT344" s="37">
        <v>10.270580808943469</v>
      </c>
      <c r="AU344" s="37">
        <v>8.2593368443522053</v>
      </c>
      <c r="AV344" s="37">
        <v>6.3540958685540323</v>
      </c>
      <c r="AW344" s="37">
        <v>4.6469914676658544</v>
      </c>
      <c r="AX344" s="37">
        <v>3.2160276236087326</v>
      </c>
      <c r="AY344" s="37">
        <v>2.0992026331395843</v>
      </c>
      <c r="AZ344" s="37">
        <v>1.2890598505760789</v>
      </c>
      <c r="BA344" s="37">
        <v>0.74312968787619538</v>
      </c>
      <c r="BB344" s="37">
        <v>0.40142154067494118</v>
      </c>
      <c r="BC344" s="37">
        <v>0.20279561611898816</v>
      </c>
      <c r="BD344" s="37">
        <v>9.5623496970522859E-2</v>
      </c>
      <c r="BE344" s="37">
        <v>4.1990472655297754E-2</v>
      </c>
      <c r="BF344" s="37">
        <v>2.6858962585963288E-2</v>
      </c>
      <c r="BG344" s="37">
        <v>1.0200424117521134</v>
      </c>
      <c r="BH344" s="37">
        <v>0.9222608587498512</v>
      </c>
      <c r="BI344" s="37">
        <v>0.77918101944309948</v>
      </c>
      <c r="BJ344" s="37">
        <v>0.57255646912183344</v>
      </c>
      <c r="BK344" s="37">
        <v>0.36194038751160429</v>
      </c>
      <c r="BL344" s="37">
        <v>0.19771960560074434</v>
      </c>
      <c r="BM344" s="37">
        <v>9.4274197597005893E-2</v>
      </c>
      <c r="BN344" s="37">
        <v>3.9672095705035111E-2</v>
      </c>
      <c r="BO344" s="37">
        <v>1.4890895307927145E-2</v>
      </c>
      <c r="BP344" s="37">
        <v>5.0333043291015738E-3</v>
      </c>
      <c r="BQ344" s="37">
        <v>1.5451315366198852E-3</v>
      </c>
      <c r="BR344" s="37">
        <v>4.3401658437059278E-4</v>
      </c>
      <c r="BS344" s="37">
        <v>1.1229061126449377E-4</v>
      </c>
      <c r="BT344" s="37">
        <v>2.6916393480915613E-5</v>
      </c>
      <c r="BU344" s="37">
        <v>6.0087853781956139E-6</v>
      </c>
      <c r="BV344" s="37">
        <v>1.2550864007490302E-6</v>
      </c>
      <c r="BW344" s="37">
        <v>2.463161107164873E-7</v>
      </c>
      <c r="BX344" s="37">
        <v>4.5591293079685199E-8</v>
      </c>
      <c r="BY344" s="37">
        <v>9.5611019359365836E-9</v>
      </c>
      <c r="BZ344" s="36">
        <v>0.24676334907945302</v>
      </c>
      <c r="CA344" s="36">
        <v>0.32645591708932192</v>
      </c>
      <c r="CB344" s="36">
        <v>0.3797312731229926</v>
      </c>
      <c r="CC344" s="36">
        <v>0.39896873203855787</v>
      </c>
      <c r="CD344" s="9">
        <v>0.39746715440605068</v>
      </c>
      <c r="CE344" s="9">
        <v>0.38811173950102679</v>
      </c>
      <c r="CF344" s="9">
        <v>0.37679964373323116</v>
      </c>
      <c r="CG344" s="9">
        <v>0.36271981329584541</v>
      </c>
      <c r="CH344" s="9">
        <v>0.34268462193847071</v>
      </c>
      <c r="CI344" s="9">
        <v>0.31588794898976402</v>
      </c>
      <c r="CJ344" s="9">
        <v>0.2846915799844798</v>
      </c>
      <c r="CK344" s="9">
        <v>0.25224276441099136</v>
      </c>
      <c r="CL344" s="9">
        <v>0.22086092239693444</v>
      </c>
      <c r="CM344" s="9">
        <v>0.191876176132044</v>
      </c>
      <c r="CN344" s="9">
        <v>0.16589704947467887</v>
      </c>
      <c r="CO344" s="9">
        <v>0.14307182111054517</v>
      </c>
      <c r="CP344" s="9">
        <v>0.12328170317865902</v>
      </c>
      <c r="CQ344" s="9">
        <v>0.10627062742883078</v>
      </c>
      <c r="CR344" s="9">
        <v>0.84415415950426143</v>
      </c>
      <c r="CS344" s="9">
        <v>1.1779634551267164</v>
      </c>
      <c r="CT344" s="9">
        <v>1.2139189326795263</v>
      </c>
      <c r="CU344" s="9">
        <v>1.2121263742727593</v>
      </c>
      <c r="CV344" s="9">
        <v>1.0639896929613393</v>
      </c>
      <c r="CW344" s="9">
        <v>0.81068999638659678</v>
      </c>
      <c r="CX344" s="9">
        <v>0.53968864909222358</v>
      </c>
      <c r="CY344" s="9">
        <v>0.31757175460625253</v>
      </c>
      <c r="CZ344" s="9">
        <v>0.16714808182137322</v>
      </c>
      <c r="DA344" s="9">
        <v>7.9536839363775327E-2</v>
      </c>
      <c r="DB344" s="9">
        <v>3.4535466723106846E-2</v>
      </c>
      <c r="DC344" s="9">
        <v>1.3792076083708036E-2</v>
      </c>
      <c r="DD344" s="9">
        <v>5.100262448027232E-3</v>
      </c>
      <c r="DE344" s="9">
        <v>1.7565503455586173E-3</v>
      </c>
      <c r="DF344" s="9">
        <v>5.662229692981499E-4</v>
      </c>
      <c r="DG344" s="9">
        <v>1.7156685547461159E-4</v>
      </c>
      <c r="DH344" s="9">
        <v>4.904715409949756E-5</v>
      </c>
      <c r="DI344" s="9">
        <v>1.3272077133713265E-5</v>
      </c>
      <c r="DJ344" s="9">
        <v>3.4091442105475231E-6</v>
      </c>
      <c r="DK344" s="9">
        <v>1.0824825422434385E-6</v>
      </c>
      <c r="DL344" s="90">
        <f t="shared" si="38"/>
        <v>101.53827198720096</v>
      </c>
      <c r="DM344" s="90">
        <f t="shared" si="39"/>
        <v>4.5810104722727972E-2</v>
      </c>
      <c r="DN344" s="90">
        <f t="shared" si="40"/>
        <v>152.19011579213281</v>
      </c>
      <c r="DO344" s="90">
        <f t="shared" si="41"/>
        <v>4.0096971655843374</v>
      </c>
      <c r="DP344" s="90">
        <f t="shared" si="42"/>
        <v>5.8679369968161375</v>
      </c>
      <c r="DQ344" s="90">
        <f t="shared" si="43"/>
        <v>6.6386227325937215</v>
      </c>
      <c r="DR344" s="53">
        <f t="shared" si="44"/>
        <v>270.29045477905078</v>
      </c>
    </row>
    <row r="345" spans="1:122" s="9" customFormat="1">
      <c r="A345" s="59">
        <v>341</v>
      </c>
      <c r="B345" s="37">
        <v>41.13571608707214</v>
      </c>
      <c r="C345" s="37">
        <v>25.335663031219287</v>
      </c>
      <c r="D345" s="37">
        <v>15.909604725222986</v>
      </c>
      <c r="E345" s="37">
        <v>9.6122641052458029</v>
      </c>
      <c r="F345" s="37">
        <v>5.4679135362087274</v>
      </c>
      <c r="G345" s="37">
        <v>2.8865100736369005</v>
      </c>
      <c r="H345" s="37">
        <v>1.4019504706577606</v>
      </c>
      <c r="I345" s="37">
        <v>0.62340577188965363</v>
      </c>
      <c r="J345" s="37">
        <v>0.25307128683017532</v>
      </c>
      <c r="K345" s="37">
        <v>9.3605320436773429E-2</v>
      </c>
      <c r="L345" s="37">
        <v>3.1491140339681319E-2</v>
      </c>
      <c r="M345" s="37">
        <v>9.6173675789047765E-3</v>
      </c>
      <c r="N345" s="37">
        <v>2.6597182567222109E-3</v>
      </c>
      <c r="O345" s="37">
        <v>6.6396774854790607E-4</v>
      </c>
      <c r="P345" s="37">
        <v>1.4900935951625864E-4</v>
      </c>
      <c r="Q345" s="37">
        <v>2.9906493343097509E-5</v>
      </c>
      <c r="R345" s="37">
        <v>5.3323219436581559E-6</v>
      </c>
      <c r="S345" s="37">
        <v>8.3751056314841967E-7</v>
      </c>
      <c r="T345" s="37">
        <v>1.295497156965016E-7</v>
      </c>
      <c r="U345" s="37">
        <v>2.4533038264743918E-2</v>
      </c>
      <c r="V345" s="37">
        <v>1.2545820388161297E-2</v>
      </c>
      <c r="W345" s="37">
        <v>5.7832331023082622E-3</v>
      </c>
      <c r="X345" s="37">
        <v>2.2942150269542349E-3</v>
      </c>
      <c r="Y345" s="37">
        <v>7.7898810443040041E-4</v>
      </c>
      <c r="Z345" s="37">
        <v>2.267253214597557E-4</v>
      </c>
      <c r="AA345" s="37">
        <v>5.6803530958207412E-5</v>
      </c>
      <c r="AB345" s="37">
        <v>1.230845352062501E-5</v>
      </c>
      <c r="AC345" s="37">
        <v>2.3162690187097372E-6</v>
      </c>
      <c r="AD345" s="37">
        <v>3.7975209645159236E-7</v>
      </c>
      <c r="AE345" s="37">
        <v>5.4348794576741365E-8</v>
      </c>
      <c r="AF345" s="37">
        <v>6.7945110310299232E-9</v>
      </c>
      <c r="AG345" s="37">
        <v>7.4151551747658591E-10</v>
      </c>
      <c r="AH345" s="37">
        <v>7.0495177737349964E-11</v>
      </c>
      <c r="AI345" s="37">
        <v>5.8163351246714799E-12</v>
      </c>
      <c r="AJ345" s="37">
        <v>4.1412110535461974E-13</v>
      </c>
      <c r="AK345" s="37">
        <v>2.5240031238747638E-14</v>
      </c>
      <c r="AL345" s="37">
        <v>1.3021581825046698E-15</v>
      </c>
      <c r="AM345" s="37">
        <v>5.7999903431933537E-17</v>
      </c>
      <c r="AN345" s="37">
        <v>28.936763918756885</v>
      </c>
      <c r="AO345" s="37">
        <v>23.001734711377974</v>
      </c>
      <c r="AP345" s="37">
        <v>19.459296517707838</v>
      </c>
      <c r="AQ345" s="37">
        <v>16.7561591406179</v>
      </c>
      <c r="AR345" s="37">
        <v>14.485303315865556</v>
      </c>
      <c r="AS345" s="37">
        <v>12.394722492137138</v>
      </c>
      <c r="AT345" s="37">
        <v>10.360005920768602</v>
      </c>
      <c r="AU345" s="37">
        <v>8.3646779531646871</v>
      </c>
      <c r="AV345" s="37">
        <v>6.4673169375945729</v>
      </c>
      <c r="AW345" s="37">
        <v>4.7575647035257047</v>
      </c>
      <c r="AX345" s="37">
        <v>3.3143708751896876</v>
      </c>
      <c r="AY345" s="37">
        <v>2.1791465646508597</v>
      </c>
      <c r="AZ345" s="37">
        <v>1.3486580594316357</v>
      </c>
      <c r="BA345" s="37">
        <v>0.78398308397878747</v>
      </c>
      <c r="BB345" s="37">
        <v>0.42721755696545977</v>
      </c>
      <c r="BC345" s="37">
        <v>0.217814692013306</v>
      </c>
      <c r="BD345" s="37">
        <v>0.10368867043368513</v>
      </c>
      <c r="BE345" s="37">
        <v>4.5983246777636475E-2</v>
      </c>
      <c r="BF345" s="37">
        <v>2.9882669397761727E-2</v>
      </c>
      <c r="BG345" s="37">
        <v>1.0179006586878223</v>
      </c>
      <c r="BH345" s="37">
        <v>0.92129557845897003</v>
      </c>
      <c r="BI345" s="37">
        <v>0.78214914776109479</v>
      </c>
      <c r="BJ345" s="37">
        <v>0.57924713018591523</v>
      </c>
      <c r="BK345" s="37">
        <v>0.36974155118015228</v>
      </c>
      <c r="BL345" s="37">
        <v>0.2041901976778005</v>
      </c>
      <c r="BM345" s="37">
        <v>9.8498512531196514E-2</v>
      </c>
      <c r="BN345" s="37">
        <v>4.1956520882879662E-2</v>
      </c>
      <c r="BO345" s="37">
        <v>1.5947028793354179E-2</v>
      </c>
      <c r="BP345" s="37">
        <v>5.4599550749606244E-3</v>
      </c>
      <c r="BQ345" s="37">
        <v>1.6982011747986804E-3</v>
      </c>
      <c r="BR345" s="37">
        <v>4.8340959382050266E-4</v>
      </c>
      <c r="BS345" s="37">
        <v>1.2677293496835611E-4</v>
      </c>
      <c r="BT345" s="37">
        <v>3.0807578600998038E-5</v>
      </c>
      <c r="BU345" s="37">
        <v>6.9737281934114978E-6</v>
      </c>
      <c r="BV345" s="37">
        <v>1.4772962669870454E-6</v>
      </c>
      <c r="BW345" s="37">
        <v>2.9408946220737835E-7</v>
      </c>
      <c r="BX345" s="37">
        <v>5.5225284402899537E-8</v>
      </c>
      <c r="BY345" s="37">
        <v>1.1786310026142375E-8</v>
      </c>
      <c r="BZ345" s="36">
        <v>0.23456970583288406</v>
      </c>
      <c r="CA345" s="36">
        <v>0.31204029417669044</v>
      </c>
      <c r="CB345" s="36">
        <v>0.36473100617278309</v>
      </c>
      <c r="CC345" s="36">
        <v>0.3849217152722168</v>
      </c>
      <c r="CD345" s="9">
        <v>0.38513756694851203</v>
      </c>
      <c r="CE345" s="9">
        <v>0.37773472193370211</v>
      </c>
      <c r="CF345" s="9">
        <v>0.3684120450265661</v>
      </c>
      <c r="CG345" s="9">
        <v>0.35633133930530386</v>
      </c>
      <c r="CH345" s="9">
        <v>0.33826592747170325</v>
      </c>
      <c r="CI345" s="9">
        <v>0.31329931706049369</v>
      </c>
      <c r="CJ345" s="9">
        <v>0.28367885876667082</v>
      </c>
      <c r="CK345" s="9">
        <v>0.25249531712171963</v>
      </c>
      <c r="CL345" s="9">
        <v>0.22206896973740767</v>
      </c>
      <c r="CM345" s="9">
        <v>0.19376405080719095</v>
      </c>
      <c r="CN345" s="9">
        <v>0.16823654377178354</v>
      </c>
      <c r="CO345" s="9">
        <v>0.14568347081732291</v>
      </c>
      <c r="CP345" s="9">
        <v>0.12602994889927527</v>
      </c>
      <c r="CQ345" s="9">
        <v>0.10905661303492201</v>
      </c>
      <c r="CR345" s="9">
        <v>0.89720602671378336</v>
      </c>
      <c r="CS345" s="9">
        <v>1.1625119380670075</v>
      </c>
      <c r="CT345" s="9">
        <v>1.1948636553964758</v>
      </c>
      <c r="CU345" s="9">
        <v>1.1949843212292337</v>
      </c>
      <c r="CV345" s="9">
        <v>1.0529971846134751</v>
      </c>
      <c r="CW345" s="9">
        <v>0.80644379081082529</v>
      </c>
      <c r="CX345" s="9">
        <v>0.54005550802151969</v>
      </c>
      <c r="CY345" s="9">
        <v>0.31985747235405992</v>
      </c>
      <c r="CZ345" s="9">
        <v>0.16952167063833123</v>
      </c>
      <c r="DA345" s="9">
        <v>8.1257001597088999E-2</v>
      </c>
      <c r="DB345" s="9">
        <v>3.5552325324756079E-2</v>
      </c>
      <c r="DC345" s="9">
        <v>1.4311102829836218E-2</v>
      </c>
      <c r="DD345" s="9">
        <v>5.335809231495783E-3</v>
      </c>
      <c r="DE345" s="9">
        <v>1.853325333744101E-3</v>
      </c>
      <c r="DF345" s="9">
        <v>6.0266761857282901E-4</v>
      </c>
      <c r="DG345" s="9">
        <v>1.8426261766644499E-4</v>
      </c>
      <c r="DH345" s="9">
        <v>5.3167249757068652E-5</v>
      </c>
      <c r="DI345" s="9">
        <v>1.4524740258696406E-5</v>
      </c>
      <c r="DJ345" s="9">
        <v>3.7676143846180006E-6</v>
      </c>
      <c r="DK345" s="9">
        <v>1.2121095894121067E-6</v>
      </c>
      <c r="DL345" s="90">
        <f t="shared" si="38"/>
        <v>102.76432181757917</v>
      </c>
      <c r="DM345" s="90">
        <f t="shared" si="39"/>
        <v>4.6233890175225223E-2</v>
      </c>
      <c r="DN345" s="90">
        <f t="shared" si="40"/>
        <v>153.43429103035572</v>
      </c>
      <c r="DO345" s="90">
        <f t="shared" si="41"/>
        <v>4.0387342846418504</v>
      </c>
      <c r="DP345" s="90">
        <f t="shared" si="42"/>
        <v>5.8336634388709321</v>
      </c>
      <c r="DQ345" s="90">
        <f t="shared" si="43"/>
        <v>6.5804047073980785</v>
      </c>
      <c r="DR345" s="53">
        <f t="shared" si="44"/>
        <v>272.69764916902096</v>
      </c>
    </row>
    <row r="346" spans="1:122" s="9" customFormat="1">
      <c r="A346" s="59">
        <v>342</v>
      </c>
      <c r="B346" s="37">
        <v>41.521913782032065</v>
      </c>
      <c r="C346" s="37">
        <v>25.588440754394149</v>
      </c>
      <c r="D346" s="37">
        <v>16.094410660645032</v>
      </c>
      <c r="E346" s="37">
        <v>9.7530612415566367</v>
      </c>
      <c r="F346" s="37">
        <v>5.5720770820468708</v>
      </c>
      <c r="G346" s="37">
        <v>2.9576297402654257</v>
      </c>
      <c r="H346" s="37">
        <v>1.4457022258467522</v>
      </c>
      <c r="I346" s="37">
        <v>0.64745909192613371</v>
      </c>
      <c r="J346" s="37">
        <v>0.26487299735571779</v>
      </c>
      <c r="K346" s="37">
        <v>9.8777984772015784E-2</v>
      </c>
      <c r="L346" s="37">
        <v>3.3518860709086426E-2</v>
      </c>
      <c r="M346" s="37">
        <v>1.0328740688306366E-2</v>
      </c>
      <c r="N346" s="37">
        <v>2.882993941702328E-3</v>
      </c>
      <c r="O346" s="37">
        <v>7.2657254933621766E-4</v>
      </c>
      <c r="P346" s="37">
        <v>1.6464847629658847E-4</v>
      </c>
      <c r="Q346" s="37">
        <v>3.337264816534417E-5</v>
      </c>
      <c r="R346" s="37">
        <v>6.0099302362992557E-6</v>
      </c>
      <c r="S346" s="37">
        <v>9.5343541951465298E-7</v>
      </c>
      <c r="T346" s="37">
        <v>1.4914709027832006E-7</v>
      </c>
      <c r="U346" s="37">
        <v>2.4679390113703292E-2</v>
      </c>
      <c r="V346" s="37">
        <v>1.2664141388497866E-2</v>
      </c>
      <c r="W346" s="37">
        <v>5.8648699814985951E-3</v>
      </c>
      <c r="X346" s="37">
        <v>2.340171327505287E-3</v>
      </c>
      <c r="Y346" s="37">
        <v>7.9994532633260974E-4</v>
      </c>
      <c r="Z346" s="37">
        <v>2.3454273532850638E-4</v>
      </c>
      <c r="AA346" s="37">
        <v>5.922234129891446E-5</v>
      </c>
      <c r="AB346" s="37">
        <v>1.2937279466503558E-5</v>
      </c>
      <c r="AC346" s="37">
        <v>2.4550504800414393E-6</v>
      </c>
      <c r="AD346" s="37">
        <v>4.0595507739114139E-7</v>
      </c>
      <c r="AE346" s="37">
        <v>5.860378246594985E-8</v>
      </c>
      <c r="AF346" s="37">
        <v>7.3906573848386609E-9</v>
      </c>
      <c r="AG346" s="37">
        <v>8.1366437474970643E-10</v>
      </c>
      <c r="AH346" s="37">
        <v>7.8032200067173119E-11</v>
      </c>
      <c r="AI346" s="37">
        <v>6.4940655750657506E-12</v>
      </c>
      <c r="AJ346" s="37">
        <v>4.6631395615498704E-13</v>
      </c>
      <c r="AK346" s="37">
        <v>2.865580020059819E-14</v>
      </c>
      <c r="AL346" s="37">
        <v>1.4899960092228488E-15</v>
      </c>
      <c r="AM346" s="37">
        <v>6.6862299344056631E-17</v>
      </c>
      <c r="AN346" s="37">
        <v>29.092124325802196</v>
      </c>
      <c r="AO346" s="37">
        <v>23.093948282001531</v>
      </c>
      <c r="AP346" s="37">
        <v>19.521856818419966</v>
      </c>
      <c r="AQ346" s="37">
        <v>16.807755412636478</v>
      </c>
      <c r="AR346" s="37">
        <v>14.540252476820877</v>
      </c>
      <c r="AS346" s="37">
        <v>12.463244138984324</v>
      </c>
      <c r="AT346" s="37">
        <v>10.446649533620032</v>
      </c>
      <c r="AU346" s="37">
        <v>8.4674132090544578</v>
      </c>
      <c r="AV346" s="37">
        <v>6.5785964479076435</v>
      </c>
      <c r="AW346" s="37">
        <v>4.8671516374782247</v>
      </c>
      <c r="AX346" s="37">
        <v>3.4126887944884343</v>
      </c>
      <c r="AY346" s="37">
        <v>2.2597914310595422</v>
      </c>
      <c r="AZ346" s="37">
        <v>1.4093370214602887</v>
      </c>
      <c r="BA346" s="37">
        <v>0.82597366713231912</v>
      </c>
      <c r="BB346" s="37">
        <v>0.45399057198620801</v>
      </c>
      <c r="BC346" s="37">
        <v>0.2335584485383167</v>
      </c>
      <c r="BD346" s="37">
        <v>0.11222942452739244</v>
      </c>
      <c r="BE346" s="37">
        <v>5.0255607783606347E-2</v>
      </c>
      <c r="BF346" s="37">
        <v>3.3174555903706639E-2</v>
      </c>
      <c r="BG346" s="37">
        <v>1.0158310340950392</v>
      </c>
      <c r="BH346" s="37">
        <v>0.92028624132694925</v>
      </c>
      <c r="BI346" s="37">
        <v>0.78493193803012529</v>
      </c>
      <c r="BJ346" s="37">
        <v>0.58574647713617278</v>
      </c>
      <c r="BK346" s="37">
        <v>0.37746275095436432</v>
      </c>
      <c r="BL346" s="37">
        <v>0.2106948173552261</v>
      </c>
      <c r="BM346" s="37">
        <v>0.10280690331852413</v>
      </c>
      <c r="BN346" s="37">
        <v>4.4319289420233408E-2</v>
      </c>
      <c r="BO346" s="37">
        <v>1.7054587079660413E-2</v>
      </c>
      <c r="BP346" s="37">
        <v>5.9135803985115162E-3</v>
      </c>
      <c r="BQ346" s="37">
        <v>1.8632052346700915E-3</v>
      </c>
      <c r="BR346" s="37">
        <v>5.3739468064163492E-4</v>
      </c>
      <c r="BS346" s="37">
        <v>1.428232287254362E-4</v>
      </c>
      <c r="BT346" s="37">
        <v>3.5180833857233058E-5</v>
      </c>
      <c r="BU346" s="37">
        <v>8.0736212328049634E-6</v>
      </c>
      <c r="BV346" s="37">
        <v>1.7342119130353568E-6</v>
      </c>
      <c r="BW346" s="37">
        <v>3.5012292891829488E-7</v>
      </c>
      <c r="BX346" s="37">
        <v>6.6689969816762495E-8</v>
      </c>
      <c r="BY346" s="37">
        <v>1.4481987826146544E-8</v>
      </c>
      <c r="BZ346" s="36">
        <v>0.2229136619873805</v>
      </c>
      <c r="CA346" s="36">
        <v>0.2981573392502132</v>
      </c>
      <c r="CB346" s="36">
        <v>0.35018451369368242</v>
      </c>
      <c r="CC346" s="36">
        <v>0.37120542692175351</v>
      </c>
      <c r="CD346" s="9">
        <v>0.37300664915979947</v>
      </c>
      <c r="CE346" s="9">
        <v>0.36743013194054841</v>
      </c>
      <c r="CF346" s="9">
        <v>0.35998033215221759</v>
      </c>
      <c r="CG346" s="9">
        <v>0.34979582747253157</v>
      </c>
      <c r="CH346" s="9">
        <v>0.33361843934392232</v>
      </c>
      <c r="CI346" s="9">
        <v>0.310427684961328</v>
      </c>
      <c r="CJ346" s="9">
        <v>0.28235682192442985</v>
      </c>
      <c r="CK346" s="9">
        <v>0.25243545156425184</v>
      </c>
      <c r="CL346" s="9">
        <v>0.22297829188036569</v>
      </c>
      <c r="CM346" s="9">
        <v>0.19537758351409579</v>
      </c>
      <c r="CN346" s="9">
        <v>0.17033180456927585</v>
      </c>
      <c r="CO346" s="9">
        <v>0.14808307798926437</v>
      </c>
      <c r="CP346" s="9">
        <v>0.12859797378289028</v>
      </c>
      <c r="CQ346" s="9">
        <v>0.1116923232562218</v>
      </c>
      <c r="CR346" s="9">
        <v>0.95162151888393709</v>
      </c>
      <c r="CS346" s="9">
        <v>1.1473418285877017</v>
      </c>
      <c r="CT346" s="9">
        <v>1.1760228080501172</v>
      </c>
      <c r="CU346" s="9">
        <v>1.1778620475170833</v>
      </c>
      <c r="CV346" s="9">
        <v>1.0418133759121999</v>
      </c>
      <c r="CW346" s="9">
        <v>0.80190446645643743</v>
      </c>
      <c r="CX346" s="9">
        <v>0.5401552843540165</v>
      </c>
      <c r="CY346" s="9">
        <v>0.32196675137389497</v>
      </c>
      <c r="CZ346" s="9">
        <v>0.17180758592355211</v>
      </c>
      <c r="DA346" s="9">
        <v>8.2946561200968355E-2</v>
      </c>
      <c r="DB346" s="9">
        <v>3.6565036152794834E-2</v>
      </c>
      <c r="DC346" s="9">
        <v>1.4834069605994614E-2</v>
      </c>
      <c r="DD346" s="9">
        <v>5.575687575417875E-3</v>
      </c>
      <c r="DE346" s="9">
        <v>1.9528901243256629E-3</v>
      </c>
      <c r="DF346" s="9">
        <v>6.4053972808986832E-4</v>
      </c>
      <c r="DG346" s="9">
        <v>1.9758757675521937E-4</v>
      </c>
      <c r="DH346" s="9">
        <v>5.7534949128644875E-5</v>
      </c>
      <c r="DI346" s="9">
        <v>1.5866145051586604E-5</v>
      </c>
      <c r="DJ346" s="9">
        <v>4.1554229228657981E-6</v>
      </c>
      <c r="DK346" s="9">
        <v>1.3543116940596118E-6</v>
      </c>
      <c r="DL346" s="90">
        <f t="shared" si="38"/>
        <v>103.99200786236645</v>
      </c>
      <c r="DM346" s="90">
        <f t="shared" si="39"/>
        <v>4.6658148392316023E-2</v>
      </c>
      <c r="DN346" s="90">
        <f t="shared" si="40"/>
        <v>154.66999180560555</v>
      </c>
      <c r="DO346" s="90">
        <f t="shared" si="41"/>
        <v>4.0676364622207331</v>
      </c>
      <c r="DP346" s="90">
        <f t="shared" si="42"/>
        <v>5.800194854248109</v>
      </c>
      <c r="DQ346" s="90">
        <f t="shared" si="43"/>
        <v>6.5216654309681461</v>
      </c>
      <c r="DR346" s="53">
        <f t="shared" si="44"/>
        <v>275.09815456380102</v>
      </c>
    </row>
    <row r="347" spans="1:122" s="9" customFormat="1">
      <c r="A347" s="59">
        <v>343</v>
      </c>
      <c r="B347" s="37">
        <v>41.908238312421894</v>
      </c>
      <c r="C347" s="37">
        <v>25.841278539073798</v>
      </c>
      <c r="D347" s="37">
        <v>16.278903044656726</v>
      </c>
      <c r="E347" s="37">
        <v>9.8935582530655211</v>
      </c>
      <c r="F347" s="37">
        <v>5.6762742936971033</v>
      </c>
      <c r="G347" s="37">
        <v>3.0291180161762701</v>
      </c>
      <c r="H347" s="37">
        <v>1.489963927828897</v>
      </c>
      <c r="I347" s="37">
        <v>0.67197401014006219</v>
      </c>
      <c r="J347" s="37">
        <v>0.27699889798117716</v>
      </c>
      <c r="K347" s="37">
        <v>0.10413848483360738</v>
      </c>
      <c r="L347" s="37">
        <v>3.5639077166442081E-2</v>
      </c>
      <c r="M347" s="37">
        <v>1.1079461064204762E-2</v>
      </c>
      <c r="N347" s="37">
        <v>3.1208617310029474E-3</v>
      </c>
      <c r="O347" s="37">
        <v>7.9391698514023001E-4</v>
      </c>
      <c r="P347" s="37">
        <v>1.8163777855287103E-4</v>
      </c>
      <c r="Q347" s="37">
        <v>3.717569754214073E-5</v>
      </c>
      <c r="R347" s="37">
        <v>6.7608853819483111E-6</v>
      </c>
      <c r="S347" s="37">
        <v>1.0832033541814865E-6</v>
      </c>
      <c r="T347" s="37">
        <v>1.7133402938285428E-7</v>
      </c>
      <c r="U347" s="37">
        <v>2.4825134219714818E-2</v>
      </c>
      <c r="V347" s="37">
        <v>1.2782500707693477E-2</v>
      </c>
      <c r="W347" s="37">
        <v>5.9467249912991665E-3</v>
      </c>
      <c r="X347" s="37">
        <v>2.3864532246467992E-3</v>
      </c>
      <c r="Y347" s="37">
        <v>8.2118042133826584E-4</v>
      </c>
      <c r="Z347" s="37">
        <v>2.4252058660451442E-4</v>
      </c>
      <c r="AA347" s="37">
        <v>6.1710000458255508E-5</v>
      </c>
      <c r="AB347" s="37">
        <v>1.3589281897184643E-5</v>
      </c>
      <c r="AC347" s="37">
        <v>2.6001568047401337E-6</v>
      </c>
      <c r="AD347" s="37">
        <v>4.3358707978114479E-7</v>
      </c>
      <c r="AE347" s="37">
        <v>6.312975431035645E-8</v>
      </c>
      <c r="AF347" s="37">
        <v>8.0303071426644358E-9</v>
      </c>
      <c r="AG347" s="37">
        <v>8.917549203558458E-10</v>
      </c>
      <c r="AH347" s="37">
        <v>8.6260888185411827E-11</v>
      </c>
      <c r="AI347" s="37">
        <v>7.2403529939640179E-12</v>
      </c>
      <c r="AJ347" s="37">
        <v>5.2427049578335669E-13</v>
      </c>
      <c r="AK347" s="37">
        <v>3.2479664134376619E-14</v>
      </c>
      <c r="AL347" s="37">
        <v>1.701899215708254E-15</v>
      </c>
      <c r="AM347" s="37">
        <v>7.6933212043503316E-17</v>
      </c>
      <c r="AN347" s="37">
        <v>29.247973579622681</v>
      </c>
      <c r="AO347" s="37">
        <v>23.186001368823611</v>
      </c>
      <c r="AP347" s="37">
        <v>19.583803708209942</v>
      </c>
      <c r="AQ347" s="37">
        <v>16.858215929890914</v>
      </c>
      <c r="AR347" s="37">
        <v>14.593423096306971</v>
      </c>
      <c r="AS347" s="37">
        <v>12.529373244962265</v>
      </c>
      <c r="AT347" s="37">
        <v>10.530566423899451</v>
      </c>
      <c r="AU347" s="37">
        <v>8.567558398732622</v>
      </c>
      <c r="AV347" s="37">
        <v>6.6879035282193051</v>
      </c>
      <c r="AW347" s="37">
        <v>4.9756856658767079</v>
      </c>
      <c r="AX347" s="37">
        <v>3.5109017249493601</v>
      </c>
      <c r="AY347" s="37">
        <v>2.3410673494547285</v>
      </c>
      <c r="AZ347" s="37">
        <v>1.4710505119481354</v>
      </c>
      <c r="BA347" s="37">
        <v>0.86908120065784311</v>
      </c>
      <c r="BB347" s="37">
        <v>0.48174022641006181</v>
      </c>
      <c r="BC347" s="37">
        <v>0.25003722972701248</v>
      </c>
      <c r="BD347" s="37">
        <v>0.12125893198387626</v>
      </c>
      <c r="BE347" s="37">
        <v>5.481889849644097E-2</v>
      </c>
      <c r="BF347" s="37">
        <v>3.6751361459952579E-2</v>
      </c>
      <c r="BG347" s="37">
        <v>1.0138306949713061</v>
      </c>
      <c r="BH347" s="37">
        <v>0.91923798976813542</v>
      </c>
      <c r="BI347" s="37">
        <v>0.78753615542470456</v>
      </c>
      <c r="BJ347" s="37">
        <v>0.59205519756834835</v>
      </c>
      <c r="BK347" s="37">
        <v>0.38509903583761812</v>
      </c>
      <c r="BL347" s="37">
        <v>0.21722803087521972</v>
      </c>
      <c r="BM347" s="37">
        <v>0.10719668543511011</v>
      </c>
      <c r="BN347" s="37">
        <v>4.6760304785956719E-2</v>
      </c>
      <c r="BO347" s="37">
        <v>1.8214570640409742E-2</v>
      </c>
      <c r="BP347" s="37">
        <v>6.3951834770914076E-3</v>
      </c>
      <c r="BQ347" s="37">
        <v>2.0407855877010847E-3</v>
      </c>
      <c r="BR347" s="37">
        <v>5.9629293306739418E-4</v>
      </c>
      <c r="BS347" s="37">
        <v>1.6057622875099073E-4</v>
      </c>
      <c r="BT347" s="37">
        <v>4.0085322775069564E-5</v>
      </c>
      <c r="BU347" s="37">
        <v>9.324414458301989E-6</v>
      </c>
      <c r="BV347" s="37">
        <v>2.0305055798544423E-6</v>
      </c>
      <c r="BW347" s="37">
        <v>4.1566655585548301E-7</v>
      </c>
      <c r="BX347" s="37">
        <v>8.0293573286708626E-8</v>
      </c>
      <c r="BY347" s="37">
        <v>1.7737497384194503E-8</v>
      </c>
      <c r="BZ347" s="36">
        <v>0.21177731521294732</v>
      </c>
      <c r="CA347" s="36">
        <v>0.28479564952038627</v>
      </c>
      <c r="CB347" s="36">
        <v>0.33608804311603707</v>
      </c>
      <c r="CC347" s="36">
        <v>0.35782313490594703</v>
      </c>
      <c r="CD347" s="9">
        <v>0.36108348587728845</v>
      </c>
      <c r="CE347" s="9">
        <v>0.35721177420790129</v>
      </c>
      <c r="CF347" s="9">
        <v>0.35152188372991622</v>
      </c>
      <c r="CG347" s="9">
        <v>0.3431326773968395</v>
      </c>
      <c r="CH347" s="9">
        <v>0.32876160397609255</v>
      </c>
      <c r="CI347" s="9">
        <v>0.30729061527057872</v>
      </c>
      <c r="CJ347" s="9">
        <v>0.28073976217089736</v>
      </c>
      <c r="CK347" s="9">
        <v>0.25207350844879856</v>
      </c>
      <c r="CL347" s="9">
        <v>0.22359518871146575</v>
      </c>
      <c r="CM347" s="9">
        <v>0.1967193438178319</v>
      </c>
      <c r="CN347" s="9">
        <v>0.17218219963465997</v>
      </c>
      <c r="CO347" s="9">
        <v>0.15026741858075243</v>
      </c>
      <c r="CP347" s="9">
        <v>0.13098056463934019</v>
      </c>
      <c r="CQ347" s="9">
        <v>0.11417110130685651</v>
      </c>
      <c r="CR347" s="9">
        <v>1.0073237542827751</v>
      </c>
      <c r="CS347" s="9">
        <v>1.1324482417143085</v>
      </c>
      <c r="CT347" s="9">
        <v>1.1573982236672222</v>
      </c>
      <c r="CU347" s="9">
        <v>1.1607697916191091</v>
      </c>
      <c r="CV347" s="9">
        <v>1.0304528089758287</v>
      </c>
      <c r="CW347" s="9">
        <v>0.79708410628760673</v>
      </c>
      <c r="CX347" s="9">
        <v>0.53999413613903569</v>
      </c>
      <c r="CY347" s="9">
        <v>0.32390071814691024</v>
      </c>
      <c r="CZ347" s="9">
        <v>0.17400456998636274</v>
      </c>
      <c r="DA347" s="9">
        <v>8.4603929856091428E-2</v>
      </c>
      <c r="DB347" s="9">
        <v>3.7572518311720232E-2</v>
      </c>
      <c r="DC347" s="9">
        <v>1.5360447783205696E-2</v>
      </c>
      <c r="DD347" s="9">
        <v>5.8197081514920106E-3</v>
      </c>
      <c r="DE347" s="9">
        <v>2.0552045068170624E-3</v>
      </c>
      <c r="DF347" s="9">
        <v>6.7984501469130687E-4</v>
      </c>
      <c r="DG347" s="9">
        <v>2.1155351153172443E-4</v>
      </c>
      <c r="DH347" s="9">
        <v>6.2158139448398951E-5</v>
      </c>
      <c r="DI347" s="9">
        <v>1.7300219623621898E-5</v>
      </c>
      <c r="DJ347" s="9">
        <v>4.5742236086560408E-6</v>
      </c>
      <c r="DK347" s="9">
        <v>1.5100074434561121E-6</v>
      </c>
      <c r="DL347" s="90">
        <f t="shared" si="38"/>
        <v>105.2213059257207</v>
      </c>
      <c r="DM347" s="90">
        <f t="shared" si="39"/>
        <v>4.7082919323413151E-2</v>
      </c>
      <c r="DN347" s="90">
        <f t="shared" si="40"/>
        <v>155.89721237963187</v>
      </c>
      <c r="DO347" s="90">
        <f t="shared" si="41"/>
        <v>4.0964034574738601</v>
      </c>
      <c r="DP347" s="90">
        <f t="shared" si="42"/>
        <v>5.7675390248073128</v>
      </c>
      <c r="DQ347" s="90">
        <f t="shared" si="43"/>
        <v>6.4624413462620574</v>
      </c>
      <c r="DR347" s="53">
        <f t="shared" si="44"/>
        <v>277.49198505321914</v>
      </c>
    </row>
    <row r="348" spans="1:122" s="9" customFormat="1">
      <c r="A348" s="59">
        <v>344</v>
      </c>
      <c r="B348" s="37">
        <v>42.294658581455685</v>
      </c>
      <c r="C348" s="37">
        <v>26.09418638990438</v>
      </c>
      <c r="D348" s="37">
        <v>16.463104229152218</v>
      </c>
      <c r="E348" s="37">
        <v>10.033762566920236</v>
      </c>
      <c r="F348" s="37">
        <v>5.7804954896896295</v>
      </c>
      <c r="G348" s="37">
        <v>3.1009595459307602</v>
      </c>
      <c r="H348" s="37">
        <v>1.534724613628077</v>
      </c>
      <c r="I348" s="37">
        <v>0.69694672321594797</v>
      </c>
      <c r="J348" s="37">
        <v>0.28945002172437118</v>
      </c>
      <c r="K348" s="37">
        <v>0.10968944339709864</v>
      </c>
      <c r="L348" s="37">
        <v>3.7854058082183728E-2</v>
      </c>
      <c r="M348" s="37">
        <v>1.1870908330535536E-2</v>
      </c>
      <c r="N348" s="37">
        <v>3.3739881060809015E-3</v>
      </c>
      <c r="O348" s="37">
        <v>8.6626838590222121E-4</v>
      </c>
      <c r="P348" s="37">
        <v>2.0006808663322441E-4</v>
      </c>
      <c r="Q348" s="37">
        <v>4.1342004769401743E-5</v>
      </c>
      <c r="R348" s="37">
        <v>7.5917403795609541E-6</v>
      </c>
      <c r="S348" s="37">
        <v>1.2282053329269126E-6</v>
      </c>
      <c r="T348" s="37">
        <v>1.9640372574162367E-7</v>
      </c>
      <c r="U348" s="37">
        <v>2.497026003819244E-2</v>
      </c>
      <c r="V348" s="37">
        <v>1.2900919782414089E-2</v>
      </c>
      <c r="W348" s="37">
        <v>6.0288137034634577E-3</v>
      </c>
      <c r="X348" s="37">
        <v>2.4330664708768065E-3</v>
      </c>
      <c r="Y348" s="37">
        <v>8.4269601198543455E-4</v>
      </c>
      <c r="Z348" s="37">
        <v>2.506608072426443E-4</v>
      </c>
      <c r="AA348" s="37">
        <v>6.426775358473632E-5</v>
      </c>
      <c r="AB348" s="37">
        <v>1.4265052637090145E-5</v>
      </c>
      <c r="AC348" s="37">
        <v>2.7518010943528125E-6</v>
      </c>
      <c r="AD348" s="37">
        <v>4.6270850097422347E-7</v>
      </c>
      <c r="AE348" s="37">
        <v>6.7940559067110792E-8</v>
      </c>
      <c r="AF348" s="37">
        <v>8.7160760743784788E-9</v>
      </c>
      <c r="AG348" s="37">
        <v>9.7619869248140655E-10</v>
      </c>
      <c r="AH348" s="37">
        <v>9.523550191678713E-11</v>
      </c>
      <c r="AI348" s="37">
        <v>8.0612039373112573E-12</v>
      </c>
      <c r="AJ348" s="37">
        <v>5.8854792788692735E-13</v>
      </c>
      <c r="AK348" s="37">
        <v>3.6754683073187319E-14</v>
      </c>
      <c r="AL348" s="37">
        <v>1.9406105075387931E-15</v>
      </c>
      <c r="AM348" s="37">
        <v>8.8360143525856483E-17</v>
      </c>
      <c r="AN348" s="37">
        <v>29.404303504510629</v>
      </c>
      <c r="AO348" s="37">
        <v>23.277896121481515</v>
      </c>
      <c r="AP348" s="37">
        <v>19.645152922852969</v>
      </c>
      <c r="AQ348" s="37">
        <v>16.907577638462588</v>
      </c>
      <c r="AR348" s="37">
        <v>14.644874614132398</v>
      </c>
      <c r="AS348" s="37">
        <v>12.593178887406514</v>
      </c>
      <c r="AT348" s="37">
        <v>10.611811529935695</v>
      </c>
      <c r="AU348" s="37">
        <v>8.6651319099336046</v>
      </c>
      <c r="AV348" s="37">
        <v>6.7952113723535987</v>
      </c>
      <c r="AW348" s="37">
        <v>5.0831040648385919</v>
      </c>
      <c r="AX348" s="37">
        <v>3.6089323467108221</v>
      </c>
      <c r="AY348" s="37">
        <v>2.4229047958337731</v>
      </c>
      <c r="AZ348" s="37">
        <v>1.5337511574353933</v>
      </c>
      <c r="BA348" s="37">
        <v>0.91328368441090058</v>
      </c>
      <c r="BB348" s="37">
        <v>0.51046456637792581</v>
      </c>
      <c r="BC348" s="37">
        <v>0.26726034713480878</v>
      </c>
      <c r="BD348" s="37">
        <v>0.13078991155581926</v>
      </c>
      <c r="BE348" s="37">
        <v>5.9684399862582858E-2</v>
      </c>
      <c r="BF348" s="37">
        <v>4.0630323473355177E-2</v>
      </c>
      <c r="BG348" s="37">
        <v>1.0118967192042734</v>
      </c>
      <c r="BH348" s="37">
        <v>0.91815560607224556</v>
      </c>
      <c r="BI348" s="37">
        <v>0.7899684947300788</v>
      </c>
      <c r="BJ348" s="37">
        <v>0.59817427475757834</v>
      </c>
      <c r="BK348" s="37">
        <v>0.39264574021714643</v>
      </c>
      <c r="BL348" s="37">
        <v>0.22378444920573548</v>
      </c>
      <c r="BM348" s="37">
        <v>0.11166505766749762</v>
      </c>
      <c r="BN348" s="37">
        <v>4.9279350046455069E-2</v>
      </c>
      <c r="BO348" s="37">
        <v>1.942792373597118E-2</v>
      </c>
      <c r="BP348" s="37">
        <v>6.9057622139655711E-3</v>
      </c>
      <c r="BQ348" s="37">
        <v>2.2315977032571544E-3</v>
      </c>
      <c r="BR348" s="37">
        <v>6.6043886189478618E-4</v>
      </c>
      <c r="BS348" s="37">
        <v>1.8017478875116325E-4</v>
      </c>
      <c r="BT348" s="37">
        <v>4.5574031189253716E-5</v>
      </c>
      <c r="BU348" s="37">
        <v>1.0743570590209716E-5</v>
      </c>
      <c r="BV348" s="37">
        <v>2.3713719636039369E-6</v>
      </c>
      <c r="BW348" s="37">
        <v>4.9213144894812777E-7</v>
      </c>
      <c r="BX348" s="37">
        <v>9.6389325705414258E-8</v>
      </c>
      <c r="BY348" s="37">
        <v>2.1657220125463831E-8</v>
      </c>
      <c r="BZ348" s="36">
        <v>0.2011428311646668</v>
      </c>
      <c r="CA348" s="36">
        <v>0.27194339108405069</v>
      </c>
      <c r="CB348" s="36">
        <v>0.32243709866837517</v>
      </c>
      <c r="CC348" s="36">
        <v>0.34477720077934781</v>
      </c>
      <c r="CD348" s="9">
        <v>0.34937616273208816</v>
      </c>
      <c r="CE348" s="9">
        <v>0.3470924163183608</v>
      </c>
      <c r="CF348" s="9">
        <v>0.34305309551432778</v>
      </c>
      <c r="CG348" s="9">
        <v>0.3363604932477986</v>
      </c>
      <c r="CH348" s="9">
        <v>0.32371439083616138</v>
      </c>
      <c r="CI348" s="9">
        <v>0.30390558717508553</v>
      </c>
      <c r="CJ348" s="9">
        <v>0.27884228220771701</v>
      </c>
      <c r="CK348" s="9">
        <v>0.25142047366699161</v>
      </c>
      <c r="CL348" s="9">
        <v>0.22392685279900743</v>
      </c>
      <c r="CM348" s="9">
        <v>0.19779294802724517</v>
      </c>
      <c r="CN348" s="9">
        <v>0.17378821328769992</v>
      </c>
      <c r="CO348" s="9">
        <v>0.15223438690177693</v>
      </c>
      <c r="CP348" s="9">
        <v>0.13317357830898302</v>
      </c>
      <c r="CQ348" s="9">
        <v>0.11648727840678461</v>
      </c>
      <c r="CR348" s="9">
        <v>1.0642326313824644</v>
      </c>
      <c r="CS348" s="9">
        <v>1.1178263249707334</v>
      </c>
      <c r="CT348" s="9">
        <v>1.138991519870665</v>
      </c>
      <c r="CU348" s="9">
        <v>1.1437172955086832</v>
      </c>
      <c r="CV348" s="9">
        <v>1.0189295482324507</v>
      </c>
      <c r="CW348" s="9">
        <v>0.79199460300576496</v>
      </c>
      <c r="CX348" s="9">
        <v>0.53957830531677997</v>
      </c>
      <c r="CY348" s="9">
        <v>0.32566068332201581</v>
      </c>
      <c r="CZ348" s="9">
        <v>0.17611151198731248</v>
      </c>
      <c r="DA348" s="9">
        <v>8.6227591018451982E-2</v>
      </c>
      <c r="DB348" s="9">
        <v>3.8573709565723667E-2</v>
      </c>
      <c r="DC348" s="9">
        <v>1.588970525253653E-2</v>
      </c>
      <c r="DD348" s="9">
        <v>6.0676743913046002E-3</v>
      </c>
      <c r="DE348" s="9">
        <v>2.1602234151143034E-3</v>
      </c>
      <c r="DF348" s="9">
        <v>7.2058698771278412E-4</v>
      </c>
      <c r="DG348" s="9">
        <v>2.2617148296258309E-4</v>
      </c>
      <c r="DH348" s="9">
        <v>6.704457759525925E-5</v>
      </c>
      <c r="DI348" s="9">
        <v>1.8830919347645329E-5</v>
      </c>
      <c r="DJ348" s="9">
        <v>5.0257106028334136E-6</v>
      </c>
      <c r="DK348" s="9">
        <v>1.6801575903528033E-6</v>
      </c>
      <c r="DL348" s="90">
        <f t="shared" si="38"/>
        <v>106.45219325436396</v>
      </c>
      <c r="DM348" s="90">
        <f t="shared" si="39"/>
        <v>4.7508241866749908E-2</v>
      </c>
      <c r="DN348" s="90">
        <f t="shared" si="40"/>
        <v>157.11594409870347</v>
      </c>
      <c r="DO348" s="90">
        <f t="shared" si="41"/>
        <v>4.1250348883565886</v>
      </c>
      <c r="DP348" s="90">
        <f t="shared" si="42"/>
        <v>5.7357013125089331</v>
      </c>
      <c r="DQ348" s="90">
        <f t="shared" si="43"/>
        <v>6.4027680356933478</v>
      </c>
      <c r="DR348" s="53">
        <f t="shared" si="44"/>
        <v>279.87914983149307</v>
      </c>
    </row>
    <row r="349" spans="1:122" s="9" customFormat="1">
      <c r="A349" s="59">
        <v>345</v>
      </c>
      <c r="B349" s="37">
        <v>42.681145928375777</v>
      </c>
      <c r="C349" s="37">
        <v>26.347172896529504</v>
      </c>
      <c r="D349" s="37">
        <v>16.647035738160803</v>
      </c>
      <c r="E349" s="37">
        <v>10.173681951653116</v>
      </c>
      <c r="F349" s="37">
        <v>5.8847317415800795</v>
      </c>
      <c r="G349" s="37">
        <v>3.17313945804616</v>
      </c>
      <c r="H349" s="37">
        <v>1.5799733857795382</v>
      </c>
      <c r="I349" s="37">
        <v>0.72237327243588545</v>
      </c>
      <c r="J349" s="37">
        <v>0.30222724082838154</v>
      </c>
      <c r="K349" s="37">
        <v>0.11543340282754778</v>
      </c>
      <c r="L349" s="37">
        <v>4.0166057942352409E-2</v>
      </c>
      <c r="M349" s="37">
        <v>1.2704475461936312E-2</v>
      </c>
      <c r="N349" s="37">
        <v>3.6430548398183847E-3</v>
      </c>
      <c r="O349" s="37">
        <v>9.4390349274951128E-4</v>
      </c>
      <c r="P349" s="37">
        <v>2.2003449035556505E-4</v>
      </c>
      <c r="Q349" s="37">
        <v>4.5899477854572523E-5</v>
      </c>
      <c r="R349" s="37">
        <v>8.5095072610029921E-6</v>
      </c>
      <c r="S349" s="37">
        <v>1.38994554001701E-6</v>
      </c>
      <c r="T349" s="37">
        <v>2.2467704637330238E-7</v>
      </c>
      <c r="U349" s="37">
        <v>2.5114757044511094E-2</v>
      </c>
      <c r="V349" s="37">
        <v>1.301941874227394E-2</v>
      </c>
      <c r="W349" s="37">
        <v>6.1111514868535883E-3</v>
      </c>
      <c r="X349" s="37">
        <v>2.4800169984409001E-3</v>
      </c>
      <c r="Y349" s="37">
        <v>8.6449485309951436E-4</v>
      </c>
      <c r="Z349" s="37">
        <v>2.5896538775654969E-4</v>
      </c>
      <c r="AA349" s="37">
        <v>6.6896872682181433E-5</v>
      </c>
      <c r="AB349" s="37">
        <v>1.4965196866613607E-5</v>
      </c>
      <c r="AC349" s="37">
        <v>2.9102023336672341E-6</v>
      </c>
      <c r="AD349" s="37">
        <v>4.9338181890717527E-7</v>
      </c>
      <c r="AE349" s="37">
        <v>7.3050630210542471E-8</v>
      </c>
      <c r="AF349" s="37">
        <v>9.45071200650771E-9</v>
      </c>
      <c r="AG349" s="37">
        <v>1.067431539920706E-9</v>
      </c>
      <c r="AH349" s="37">
        <v>1.0501398183934607E-10</v>
      </c>
      <c r="AI349" s="37">
        <v>8.9630854748820966E-12</v>
      </c>
      <c r="AJ349" s="37">
        <v>6.5975107913042926E-13</v>
      </c>
      <c r="AK349" s="37">
        <v>4.1527969601406621E-14</v>
      </c>
      <c r="AL349" s="37">
        <v>2.2091535773243461E-15</v>
      </c>
      <c r="AM349" s="37">
        <v>1.0130689873610666E-16</v>
      </c>
      <c r="AN349" s="37">
        <v>29.561104699090908</v>
      </c>
      <c r="AO349" s="37">
        <v>23.369633620753369</v>
      </c>
      <c r="AP349" s="37">
        <v>19.705918847644725</v>
      </c>
      <c r="AQ349" s="37">
        <v>16.955875300412004</v>
      </c>
      <c r="AR349" s="37">
        <v>14.694663776475181</v>
      </c>
      <c r="AS349" s="37">
        <v>12.654728158400548</v>
      </c>
      <c r="AT349" s="37">
        <v>10.690439789855553</v>
      </c>
      <c r="AU349" s="37">
        <v>8.7601544863971785</v>
      </c>
      <c r="AV349" s="37">
        <v>6.9004970310090057</v>
      </c>
      <c r="AW349" s="37">
        <v>5.1893479109914411</v>
      </c>
      <c r="AX349" s="37">
        <v>3.7067057369198442</v>
      </c>
      <c r="AY349" s="37">
        <v>2.5052347435674442</v>
      </c>
      <c r="AZ349" s="37">
        <v>1.5973905709595648</v>
      </c>
      <c r="BA349" s="37">
        <v>0.95855743423701567</v>
      </c>
      <c r="BB349" s="37">
        <v>0.54016005946130108</v>
      </c>
      <c r="BC349" s="37">
        <v>0.2852360550737455</v>
      </c>
      <c r="BD349" s="37">
        <v>0.14083459150561686</v>
      </c>
      <c r="BE349" s="37">
        <v>6.4863301679909877E-2</v>
      </c>
      <c r="BF349" s="37">
        <v>4.4829158818981196E-2</v>
      </c>
      <c r="BG349" s="37">
        <v>1.0100261276177558</v>
      </c>
      <c r="BH349" s="37">
        <v>0.91704352491259733</v>
      </c>
      <c r="BI349" s="37">
        <v>0.79223556550961516</v>
      </c>
      <c r="BJ349" s="37">
        <v>0.60410496930656887</v>
      </c>
      <c r="BK349" s="37">
        <v>0.40009848382163654</v>
      </c>
      <c r="BL349" s="37">
        <v>0.23035873970220197</v>
      </c>
      <c r="BM349" s="37">
        <v>0.11620911055189329</v>
      </c>
      <c r="BN349" s="37">
        <v>5.1876088790351278E-2</v>
      </c>
      <c r="BO349" s="37">
        <v>2.0695531758605716E-2</v>
      </c>
      <c r="BP349" s="37">
        <v>7.4463068975263447E-3</v>
      </c>
      <c r="BQ349" s="37">
        <v>2.4363096933237008E-3</v>
      </c>
      <c r="BR349" s="37">
        <v>7.3018033710997728E-4</v>
      </c>
      <c r="BS349" s="37">
        <v>2.0177008785264678E-4</v>
      </c>
      <c r="BT349" s="37">
        <v>5.1703951786767201E-5</v>
      </c>
      <c r="BU349" s="37">
        <v>1.2350168152322336E-5</v>
      </c>
      <c r="BV349" s="37">
        <v>2.7625735109272574E-6</v>
      </c>
      <c r="BW349" s="37">
        <v>5.8110663785106352E-7</v>
      </c>
      <c r="BX349" s="37">
        <v>1.1538097693379791E-7</v>
      </c>
      <c r="BY349" s="37">
        <v>2.6362742316469392E-8</v>
      </c>
      <c r="BZ349" s="36">
        <v>0.19099249982021038</v>
      </c>
      <c r="CA349" s="36">
        <v>0.25958836384208461</v>
      </c>
      <c r="CB349" s="36">
        <v>0.30922649746459252</v>
      </c>
      <c r="CC349" s="36">
        <v>0.33206912711277203</v>
      </c>
      <c r="CD349" s="9">
        <v>0.33789180886673353</v>
      </c>
      <c r="CE349" s="9">
        <v>0.3370838239641118</v>
      </c>
      <c r="CF349" s="9">
        <v>0.33458939812364191</v>
      </c>
      <c r="CG349" s="9">
        <v>0.32949707280826179</v>
      </c>
      <c r="CH349" s="9">
        <v>0.31849524746474511</v>
      </c>
      <c r="CI349" s="9">
        <v>0.30028992118806841</v>
      </c>
      <c r="CJ349" s="9">
        <v>0.27667919954641612</v>
      </c>
      <c r="CK349" s="9">
        <v>0.25048787584231824</v>
      </c>
      <c r="CL349" s="9">
        <v>0.22398127106058091</v>
      </c>
      <c r="CM349" s="9">
        <v>0.19860297342356775</v>
      </c>
      <c r="CN349" s="9">
        <v>0.17515137833854469</v>
      </c>
      <c r="CO349" s="9">
        <v>0.15398294752387096</v>
      </c>
      <c r="CP349" s="9">
        <v>0.13517391361615633</v>
      </c>
      <c r="CQ349" s="9">
        <v>0.11863616441371531</v>
      </c>
      <c r="CR349" s="9">
        <v>1.1222653345987763</v>
      </c>
      <c r="CS349" s="9">
        <v>1.1034712610689108</v>
      </c>
      <c r="CT349" s="9">
        <v>1.1208041089149436</v>
      </c>
      <c r="CU349" s="9">
        <v>1.1267138249903372</v>
      </c>
      <c r="CV349" s="9">
        <v>1.007257190691345</v>
      </c>
      <c r="CW349" s="9">
        <v>0.78664765113416135</v>
      </c>
      <c r="CX349" s="9">
        <v>0.53891410139771179</v>
      </c>
      <c r="CY349" s="9">
        <v>0.32724812871674563</v>
      </c>
      <c r="CZ349" s="9">
        <v>0.1781274420509015</v>
      </c>
      <c r="DA349" s="9">
        <v>8.78160989109842E-2</v>
      </c>
      <c r="DB349" s="9">
        <v>3.956756703179342E-2</v>
      </c>
      <c r="DC349" s="9">
        <v>1.6421307108095633E-2</v>
      </c>
      <c r="DD349" s="9">
        <v>6.319382776176192E-3</v>
      </c>
      <c r="DE349" s="9">
        <v>2.2678969645839706E-3</v>
      </c>
      <c r="DF349" s="9">
        <v>7.6276690662528679E-4</v>
      </c>
      <c r="DG349" s="9">
        <v>2.4145179379325674E-4</v>
      </c>
      <c r="DH349" s="9">
        <v>7.220186853903977E-5</v>
      </c>
      <c r="DI349" s="9">
        <v>2.0462218620961806E-5</v>
      </c>
      <c r="DJ349" s="9">
        <v>5.5116162552704043E-6</v>
      </c>
      <c r="DK349" s="9">
        <v>1.8657652957642897E-6</v>
      </c>
      <c r="DL349" s="90">
        <f t="shared" si="38"/>
        <v>107.68464856605175</v>
      </c>
      <c r="DM349" s="90">
        <f t="shared" si="39"/>
        <v>4.7934153850091366E-2</v>
      </c>
      <c r="DN349" s="90">
        <f t="shared" si="40"/>
        <v>158.32617527325328</v>
      </c>
      <c r="DO349" s="90">
        <f t="shared" si="41"/>
        <v>4.1535302485308456</v>
      </c>
      <c r="DP349" s="90">
        <f t="shared" si="42"/>
        <v>5.7046848190191675</v>
      </c>
      <c r="DQ349" s="90">
        <f t="shared" si="43"/>
        <v>6.3426802219258196</v>
      </c>
      <c r="DR349" s="53">
        <f t="shared" si="44"/>
        <v>282.25965328263118</v>
      </c>
    </row>
    <row r="350" spans="1:122" s="9" customFormat="1">
      <c r="A350" s="59">
        <v>346</v>
      </c>
      <c r="B350" s="37">
        <v>43.067674249478138</v>
      </c>
      <c r="C350" s="37">
        <v>26.600245313103027</v>
      </c>
      <c r="D350" s="37">
        <v>16.830718227350879</v>
      </c>
      <c r="E350" s="37">
        <v>10.313324443754624</v>
      </c>
      <c r="F350" s="37">
        <v>5.988974823352943</v>
      </c>
      <c r="G350" s="37">
        <v>3.2456433490728176</v>
      </c>
      <c r="H350" s="37">
        <v>1.6256994157982521</v>
      </c>
      <c r="I350" s="37">
        <v>0.74824954923716203</v>
      </c>
      <c r="J350" s="37">
        <v>0.31533126784068205</v>
      </c>
      <c r="K350" s="37">
        <v>0.12137282316872668</v>
      </c>
      <c r="L350" s="37">
        <v>4.2577315288996026E-2</v>
      </c>
      <c r="M350" s="37">
        <v>1.3581567723443957E-2</v>
      </c>
      <c r="N350" s="37">
        <v>3.9287587377420559E-3</v>
      </c>
      <c r="O350" s="37">
        <v>1.0271085172144482E-3</v>
      </c>
      <c r="P350" s="37">
        <v>2.4163644551980192E-4</v>
      </c>
      <c r="Q350" s="37">
        <v>5.0877625916469311E-5</v>
      </c>
      <c r="R350" s="37">
        <v>9.521679722757049E-6</v>
      </c>
      <c r="S350" s="37">
        <v>1.5700483360384797E-6</v>
      </c>
      <c r="T350" s="37">
        <v>2.5650461377779701E-7</v>
      </c>
      <c r="U350" s="37">
        <v>2.5258614813963305E-2</v>
      </c>
      <c r="V350" s="37">
        <v>1.3138016402293553E-2</v>
      </c>
      <c r="W350" s="37">
        <v>6.1937534591571209E-3</v>
      </c>
      <c r="X350" s="37">
        <v>2.5273108900451431E-3</v>
      </c>
      <c r="Y350" s="37">
        <v>8.8657982144552572E-4</v>
      </c>
      <c r="Z350" s="37">
        <v>2.674363748597123E-4</v>
      </c>
      <c r="AA350" s="37">
        <v>6.9598656393619871E-5</v>
      </c>
      <c r="AB350" s="37">
        <v>1.5690333265395505E-5</v>
      </c>
      <c r="AC350" s="37">
        <v>3.0755855118931102E-6</v>
      </c>
      <c r="AD350" s="37">
        <v>5.2567165067318227E-7</v>
      </c>
      <c r="AE350" s="37">
        <v>7.8475006529093256E-8</v>
      </c>
      <c r="AF350" s="37">
        <v>1.0237100543789305E-8</v>
      </c>
      <c r="AG350" s="37">
        <v>1.1659148717431689E-9</v>
      </c>
      <c r="AH350" s="37">
        <v>1.1565816915064276E-10</v>
      </c>
      <c r="AI350" s="37">
        <v>9.9529566075300635E-12</v>
      </c>
      <c r="AJ350" s="37">
        <v>7.3853605520384901E-13</v>
      </c>
      <c r="AK350" s="37">
        <v>4.6851034398979031E-14</v>
      </c>
      <c r="AL350" s="37">
        <v>2.5108593974766565E-15</v>
      </c>
      <c r="AM350" s="37">
        <v>1.1595524556589426E-16</v>
      </c>
      <c r="AN350" s="37">
        <v>29.718366582646031</v>
      </c>
      <c r="AO350" s="37">
        <v>23.461213877074439</v>
      </c>
      <c r="AP350" s="37">
        <v>19.766114555327601</v>
      </c>
      <c r="AQ350" s="37">
        <v>17.003141592459414</v>
      </c>
      <c r="AR350" s="37">
        <v>14.742844729627114</v>
      </c>
      <c r="AS350" s="37">
        <v>12.71408615906703</v>
      </c>
      <c r="AT350" s="37">
        <v>10.766505996670903</v>
      </c>
      <c r="AU350" s="37">
        <v>8.8526489980714871</v>
      </c>
      <c r="AV350" s="37">
        <v>7.003741208815172</v>
      </c>
      <c r="AW350" s="37">
        <v>5.2943619966622046</v>
      </c>
      <c r="AX350" s="37">
        <v>3.8041494193825685</v>
      </c>
      <c r="AY350" s="37">
        <v>2.5879887932904877</v>
      </c>
      <c r="AZ350" s="37">
        <v>1.6619194846121024</v>
      </c>
      <c r="BA350" s="37">
        <v>1.004877163879669</v>
      </c>
      <c r="BB350" s="37">
        <v>0.57082161505091666</v>
      </c>
      <c r="BC350" s="37">
        <v>0.30397152943452743</v>
      </c>
      <c r="BD350" s="37">
        <v>0.15140467475033489</v>
      </c>
      <c r="BE350" s="37">
        <v>7.0366673411750555E-2</v>
      </c>
      <c r="BF350" s="37">
        <v>4.9366043422158223E-2</v>
      </c>
      <c r="BG350" s="37">
        <v>1.0082159045766652</v>
      </c>
      <c r="BH350" s="37">
        <v>0.91590584636855632</v>
      </c>
      <c r="BI350" s="37">
        <v>0.79434387862331757</v>
      </c>
      <c r="BJ350" s="37">
        <v>0.60984880090521909</v>
      </c>
      <c r="BK350" s="37">
        <v>0.40745317068326803</v>
      </c>
      <c r="BL350" s="37">
        <v>0.23694563709083741</v>
      </c>
      <c r="BM350" s="37">
        <v>0.12082583489903477</v>
      </c>
      <c r="BN350" s="37">
        <v>5.4550066399661694E-2</v>
      </c>
      <c r="BO350" s="37">
        <v>2.2018218763944594E-2</v>
      </c>
      <c r="BP350" s="37">
        <v>8.0177978618741694E-3</v>
      </c>
      <c r="BQ350" s="37">
        <v>2.6556012988579948E-3</v>
      </c>
      <c r="BR350" s="37">
        <v>8.0587848325853204E-4</v>
      </c>
      <c r="BS350" s="37">
        <v>2.2552182463310658E-4</v>
      </c>
      <c r="BT350" s="37">
        <v>5.8536268776131197E-5</v>
      </c>
      <c r="BU350" s="37">
        <v>1.4165007880734743E-5</v>
      </c>
      <c r="BV350" s="37">
        <v>3.2104882733745335E-6</v>
      </c>
      <c r="BW350" s="37">
        <v>6.8437724217086041E-7</v>
      </c>
      <c r="BX350" s="37">
        <v>1.3772884085715216E-7</v>
      </c>
      <c r="BY350" s="37">
        <v>3.1995306552363117E-8</v>
      </c>
      <c r="BZ350" s="36">
        <v>0.18130878648032106</v>
      </c>
      <c r="CA350" s="36">
        <v>0.24771806393103191</v>
      </c>
      <c r="CB350" s="36">
        <v>0.29645042515711412</v>
      </c>
      <c r="CC350" s="36">
        <v>0.31969960467647623</v>
      </c>
      <c r="CD350" s="9">
        <v>0.32663663919720032</v>
      </c>
      <c r="CE350" s="9">
        <v>0.32719679638933052</v>
      </c>
      <c r="CF350" s="9">
        <v>0.32614527701857049</v>
      </c>
      <c r="CG350" s="9">
        <v>0.32255940145777329</v>
      </c>
      <c r="CH350" s="9">
        <v>0.31312206162154554</v>
      </c>
      <c r="CI350" s="9">
        <v>0.2964607117528244</v>
      </c>
      <c r="CJ350" s="9">
        <v>0.27426545836748284</v>
      </c>
      <c r="CK350" s="9">
        <v>0.24928768881980856</v>
      </c>
      <c r="CL350" s="9">
        <v>0.22376712859524944</v>
      </c>
      <c r="CM350" s="9">
        <v>0.19915487174351582</v>
      </c>
      <c r="CN350" s="9">
        <v>0.17627420462196891</v>
      </c>
      <c r="CO350" s="9">
        <v>0.15551308160147398</v>
      </c>
      <c r="CP350" s="9">
        <v>0.13697947612404551</v>
      </c>
      <c r="CQ350" s="9">
        <v>0.12061403020444714</v>
      </c>
      <c r="CR350" s="9">
        <v>1.181336833945104</v>
      </c>
      <c r="CS350" s="9">
        <v>1.0893782706292174</v>
      </c>
      <c r="CT350" s="9">
        <v>1.1028372070540218</v>
      </c>
      <c r="CU350" s="9">
        <v>1.1097681891770761</v>
      </c>
      <c r="CV350" s="9">
        <v>0.99544887668153748</v>
      </c>
      <c r="CW350" s="9">
        <v>0.78105474072278658</v>
      </c>
      <c r="CX350" s="9">
        <v>0.53800788674128885</v>
      </c>
      <c r="CY350" s="9">
        <v>0.32866469520699498</v>
      </c>
      <c r="CZ350" s="9">
        <v>0.18005152564010879</v>
      </c>
      <c r="DA350" s="9">
        <v>8.9368077502483878E-2</v>
      </c>
      <c r="DB350" s="9">
        <v>4.0553067820568181E-2</v>
      </c>
      <c r="DC350" s="9">
        <v>1.6954716307013944E-2</v>
      </c>
      <c r="DD350" s="9">
        <v>6.5746231257178631E-3</v>
      </c>
      <c r="DE350" s="9">
        <v>2.3781704930716458E-3</v>
      </c>
      <c r="DF350" s="9">
        <v>8.0638374097155747E-4</v>
      </c>
      <c r="DG350" s="9">
        <v>2.5740394851481803E-4</v>
      </c>
      <c r="DH350" s="9">
        <v>7.7637443409406227E-5</v>
      </c>
      <c r="DI350" s="9">
        <v>2.2198102237543525E-5</v>
      </c>
      <c r="DJ350" s="9">
        <v>6.0337086957109268E-6</v>
      </c>
      <c r="DK350" s="9">
        <v>2.0678762508772354E-6</v>
      </c>
      <c r="DL350" s="90">
        <f t="shared" si="38"/>
        <v>108.91865207472878</v>
      </c>
      <c r="DM350" s="90">
        <f t="shared" si="39"/>
        <v>4.836069201300703E-2</v>
      </c>
      <c r="DN350" s="90">
        <f t="shared" si="40"/>
        <v>159.52789109365591</v>
      </c>
      <c r="DO350" s="90">
        <f t="shared" si="41"/>
        <v>4.181888923645448</v>
      </c>
      <c r="DP350" s="90">
        <f t="shared" si="42"/>
        <v>5.6744905417052829</v>
      </c>
      <c r="DQ350" s="90">
        <f t="shared" si="43"/>
        <v>6.2822117719219657</v>
      </c>
      <c r="DR350" s="53">
        <f t="shared" si="44"/>
        <v>284.63349509767033</v>
      </c>
    </row>
    <row r="351" spans="1:122" s="9" customFormat="1">
      <c r="A351" s="59">
        <v>347</v>
      </c>
      <c r="B351" s="37">
        <v>43.454220093944805</v>
      </c>
      <c r="C351" s="37">
        <v>26.853409642694061</v>
      </c>
      <c r="D351" s="37">
        <v>17.014171452257923</v>
      </c>
      <c r="E351" s="37">
        <v>10.452698280102885</v>
      </c>
      <c r="F351" s="37">
        <v>6.0932171633453676</v>
      </c>
      <c r="G351" s="37">
        <v>3.3184572680215632</v>
      </c>
      <c r="H351" s="37">
        <v>1.6718919473518263</v>
      </c>
      <c r="I351" s="37">
        <v>0.77457130063341595</v>
      </c>
      <c r="J351" s="37">
        <v>0.32876265674897331</v>
      </c>
      <c r="K351" s="37">
        <v>0.12751008029880687</v>
      </c>
      <c r="L351" s="37">
        <v>4.5090050664914408E-2</v>
      </c>
      <c r="M351" s="37">
        <v>1.4503601581338909E-2</v>
      </c>
      <c r="N351" s="37">
        <v>4.2318113537804757E-3</v>
      </c>
      <c r="O351" s="37">
        <v>1.1161791887275424E-3</v>
      </c>
      <c r="P351" s="37">
        <v>2.6497786759555953E-4</v>
      </c>
      <c r="Q351" s="37">
        <v>5.6307615780633435E-5</v>
      </c>
      <c r="R351" s="37">
        <v>1.0636256276656722E-5</v>
      </c>
      <c r="S351" s="37">
        <v>1.7702654820369062E-6</v>
      </c>
      <c r="T351" s="37">
        <v>2.922690001410001E-7</v>
      </c>
      <c r="U351" s="37">
        <v>2.5401823091021344E-2</v>
      </c>
      <c r="V351" s="37">
        <v>1.3256730261641052E-2</v>
      </c>
      <c r="W351" s="37">
        <v>6.2766344430120443E-3</v>
      </c>
      <c r="X351" s="37">
        <v>2.5749543511304459E-3</v>
      </c>
      <c r="Y351" s="37">
        <v>9.0895390563583379E-4</v>
      </c>
      <c r="Z351" s="37">
        <v>2.760758690465992E-4</v>
      </c>
      <c r="AA351" s="37">
        <v>7.2374429729321377E-5</v>
      </c>
      <c r="AB351" s="37">
        <v>1.6441094135578659E-5</v>
      </c>
      <c r="AC351" s="37">
        <v>3.2481817399006489E-6</v>
      </c>
      <c r="AD351" s="37">
        <v>5.5964481114821608E-7</v>
      </c>
      <c r="AE351" s="37">
        <v>8.4229353312606445E-8</v>
      </c>
      <c r="AF351" s="37">
        <v>1.1078270968893797E-8</v>
      </c>
      <c r="AG351" s="37">
        <v>1.2721369586639577E-9</v>
      </c>
      <c r="AH351" s="37">
        <v>1.2723403669069244E-10</v>
      </c>
      <c r="AI351" s="37">
        <v>1.1038301561712831E-11</v>
      </c>
      <c r="AJ351" s="37">
        <v>8.2561414759952744E-13</v>
      </c>
      <c r="AK351" s="37">
        <v>5.2780158496639153E-14</v>
      </c>
      <c r="AL351" s="37">
        <v>2.8493947700994287E-15</v>
      </c>
      <c r="AM351" s="37">
        <v>1.3250673171308564E-16</v>
      </c>
      <c r="AN351" s="37">
        <v>29.876077446388926</v>
      </c>
      <c r="AO351" s="37">
        <v>23.552635835105452</v>
      </c>
      <c r="AP351" s="37">
        <v>19.825751843140171</v>
      </c>
      <c r="AQ351" s="37">
        <v>17.049407199937164</v>
      </c>
      <c r="AR351" s="37">
        <v>14.789469113124781</v>
      </c>
      <c r="AS351" s="37">
        <v>12.771316002677599</v>
      </c>
      <c r="AT351" s="37">
        <v>10.840064669300219</v>
      </c>
      <c r="AU351" s="37">
        <v>8.9426402259986553</v>
      </c>
      <c r="AV351" s="37">
        <v>7.1049280671129038</v>
      </c>
      <c r="AW351" s="37">
        <v>5.3980947404673358</v>
      </c>
      <c r="AX351" s="37">
        <v>3.901193404325916</v>
      </c>
      <c r="AY351" s="37">
        <v>2.6710992944348657</v>
      </c>
      <c r="AZ351" s="37">
        <v>1.7272878791705319</v>
      </c>
      <c r="BA351" s="37">
        <v>1.0522160689903837</v>
      </c>
      <c r="BB351" s="37">
        <v>0.60244260897388435</v>
      </c>
      <c r="BC351" s="37">
        <v>0.32347285010453425</v>
      </c>
      <c r="BD351" s="37">
        <v>0.16251130578284465</v>
      </c>
      <c r="BE351" s="37">
        <v>7.6205435208900649E-2</v>
      </c>
      <c r="BF351" s="37">
        <v>5.4259590067430891E-2</v>
      </c>
      <c r="BG351" s="37">
        <v>1.0064630171446987</v>
      </c>
      <c r="BH351" s="37">
        <v>0.91474634936222465</v>
      </c>
      <c r="BI351" s="37">
        <v>0.79629983406511684</v>
      </c>
      <c r="BJ351" s="37">
        <v>0.6154075302792843</v>
      </c>
      <c r="BK351" s="37">
        <v>0.41470598717102197</v>
      </c>
      <c r="BL351" s="37">
        <v>0.24353995376179335</v>
      </c>
      <c r="BM351" s="37">
        <v>0.12551213036447048</v>
      </c>
      <c r="BN351" s="37">
        <v>5.7300711650191481E-2</v>
      </c>
      <c r="BO351" s="37">
        <v>2.33967451938027E-2</v>
      </c>
      <c r="BP351" s="37">
        <v>8.6212031569799577E-3</v>
      </c>
      <c r="BQ351" s="37">
        <v>2.8901628208407538E-3</v>
      </c>
      <c r="BR351" s="37">
        <v>8.8790753300124173E-4</v>
      </c>
      <c r="BS351" s="37">
        <v>2.5159839604702733E-4</v>
      </c>
      <c r="BT351" s="37">
        <v>6.6136542017900104E-5</v>
      </c>
      <c r="BU351" s="37">
        <v>1.6210722323199059E-5</v>
      </c>
      <c r="BV351" s="37">
        <v>3.7221603461465253E-6</v>
      </c>
      <c r="BW351" s="37">
        <v>8.0394399557125328E-7</v>
      </c>
      <c r="BX351" s="37">
        <v>1.6395640873443494E-7</v>
      </c>
      <c r="BY351" s="37">
        <v>3.8718554714325735E-8</v>
      </c>
      <c r="BZ351" s="36">
        <v>0.17207437753349009</v>
      </c>
      <c r="CA351" s="36">
        <v>0.23631974339340631</v>
      </c>
      <c r="CB351" s="36">
        <v>0.28410249089528133</v>
      </c>
      <c r="CC351" s="36">
        <v>0.30766855935995302</v>
      </c>
      <c r="CD351" s="9">
        <v>0.31561599623466308</v>
      </c>
      <c r="CE351" s="9">
        <v>0.31744120195211045</v>
      </c>
      <c r="CF351" s="9">
        <v>0.31773429438227002</v>
      </c>
      <c r="CG351" s="9">
        <v>0.31556365055984531</v>
      </c>
      <c r="CH351" s="9">
        <v>0.30761213001319021</v>
      </c>
      <c r="CI351" s="9">
        <v>0.29243476739726859</v>
      </c>
      <c r="CJ351" s="9">
        <v>0.27161604842189963</v>
      </c>
      <c r="CK351" s="9">
        <v>0.24783223947349547</v>
      </c>
      <c r="CL351" s="9">
        <v>0.22329371538507084</v>
      </c>
      <c r="CM351" s="9">
        <v>0.19945488285066973</v>
      </c>
      <c r="CN351" s="9">
        <v>0.17716010518203526</v>
      </c>
      <c r="CO351" s="9">
        <v>0.15682572868204869</v>
      </c>
      <c r="CP351" s="9">
        <v>0.13858913670140038</v>
      </c>
      <c r="CQ351" s="9">
        <v>0.12241808269450143</v>
      </c>
      <c r="CR351" s="9">
        <v>1.2413603744127142</v>
      </c>
      <c r="CS351" s="9">
        <v>1.0755426149106222</v>
      </c>
      <c r="CT351" s="9">
        <v>1.0850918433160435</v>
      </c>
      <c r="CU351" s="9">
        <v>1.0928887591199348</v>
      </c>
      <c r="CV351" s="9">
        <v>0.98351730093041689</v>
      </c>
      <c r="CW351" s="9">
        <v>0.77522715249809826</v>
      </c>
      <c r="CX351" s="9">
        <v>0.53686606332309361</v>
      </c>
      <c r="CY351" s="9">
        <v>0.32991217147994872</v>
      </c>
      <c r="CZ351" s="9">
        <v>0.18188305821113701</v>
      </c>
      <c r="DA351" s="9">
        <v>9.0882219497384953E-2</v>
      </c>
      <c r="DB351" s="9">
        <v>4.1529209639303594E-2</v>
      </c>
      <c r="DC351" s="9">
        <v>1.7489394312577802E-2</v>
      </c>
      <c r="DD351" s="9">
        <v>6.8331788872557373E-3</v>
      </c>
      <c r="DE351" s="9">
        <v>2.4909846065745622E-3</v>
      </c>
      <c r="DF351" s="9">
        <v>8.5143413290134431E-4</v>
      </c>
      <c r="DG351" s="9">
        <v>2.7403661382937726E-4</v>
      </c>
      <c r="DH351" s="9">
        <v>8.3358537237806417E-5</v>
      </c>
      <c r="DI351" s="9">
        <v>2.4042556380330803E-5</v>
      </c>
      <c r="DJ351" s="9">
        <v>6.5937892016911598E-6</v>
      </c>
      <c r="DK351" s="9">
        <v>2.2875786707002843E-6</v>
      </c>
      <c r="DL351" s="90">
        <f t="shared" si="38"/>
        <v>110.15418551246252</v>
      </c>
      <c r="DM351" s="90">
        <f t="shared" si="39"/>
        <v>4.8787891990818226E-2</v>
      </c>
      <c r="DN351" s="90">
        <f t="shared" si="40"/>
        <v>160.72107358031249</v>
      </c>
      <c r="DO351" s="90">
        <f t="shared" si="41"/>
        <v>4.2101102069431207</v>
      </c>
      <c r="DP351" s="90">
        <f t="shared" si="42"/>
        <v>5.6451175255253139</v>
      </c>
      <c r="DQ351" s="90">
        <f t="shared" si="43"/>
        <v>6.2213957039406127</v>
      </c>
      <c r="DR351" s="53">
        <f t="shared" si="44"/>
        <v>287.0006704211749</v>
      </c>
    </row>
    <row r="352" spans="1:122" s="9" customFormat="1">
      <c r="A352" s="59">
        <v>348</v>
      </c>
      <c r="B352" s="37">
        <v>43.840762735498451</v>
      </c>
      <c r="C352" s="37">
        <v>27.106670725744092</v>
      </c>
      <c r="D352" s="37">
        <v>17.197414244880754</v>
      </c>
      <c r="E352" s="37">
        <v>10.591811836157433</v>
      </c>
      <c r="F352" s="37">
        <v>6.1974517987513646</v>
      </c>
      <c r="G352" s="37">
        <v>3.391567701264917</v>
      </c>
      <c r="H352" s="37">
        <v>1.7185402992376924</v>
      </c>
      <c r="I352" s="37">
        <v>0.80133413455135794</v>
      </c>
      <c r="J352" s="37">
        <v>0.34252180419636408</v>
      </c>
      <c r="K352" s="37">
        <v>0.13384746416367826</v>
      </c>
      <c r="L352" s="37">
        <v>4.7706464568760321E-2</v>
      </c>
      <c r="M352" s="37">
        <v>1.5472003587611157E-2</v>
      </c>
      <c r="N352" s="37">
        <v>4.5529386809717801E-3</v>
      </c>
      <c r="O352" s="37">
        <v>1.211420790126099E-3</v>
      </c>
      <c r="P352" s="37">
        <v>2.9016722234697241E-4</v>
      </c>
      <c r="Q352" s="37">
        <v>6.2222328672744458E-5</v>
      </c>
      <c r="R352" s="37">
        <v>1.1861763898867914E-5</v>
      </c>
      <c r="S352" s="37">
        <v>1.9924836303255991E-6</v>
      </c>
      <c r="T352" s="37">
        <v>3.3238703764266584E-7</v>
      </c>
      <c r="U352" s="37">
        <v>2.5544371848455219E-2</v>
      </c>
      <c r="V352" s="37">
        <v>1.3375576508247142E-2</v>
      </c>
      <c r="W352" s="37">
        <v>6.3598089264616927E-3</v>
      </c>
      <c r="X352" s="37">
        <v>2.6229536837556163E-3</v>
      </c>
      <c r="Y352" s="37">
        <v>9.3162019635132883E-4</v>
      </c>
      <c r="Z352" s="37">
        <v>2.8488602214433209E-4</v>
      </c>
      <c r="AA352" s="37">
        <v>7.5225543748842907E-5</v>
      </c>
      <c r="AB352" s="37">
        <v>1.7218125507135158E-5</v>
      </c>
      <c r="AC352" s="37">
        <v>3.4282283637754707E-6</v>
      </c>
      <c r="AD352" s="37">
        <v>5.9537037167892119E-7</v>
      </c>
      <c r="AE352" s="37">
        <v>9.032998392986727E-8</v>
      </c>
      <c r="AF352" s="37">
        <v>1.1977402322789868E-8</v>
      </c>
      <c r="AG352" s="37">
        <v>1.3866142875032479E-9</v>
      </c>
      <c r="AH352" s="37">
        <v>1.3981193154825215E-10</v>
      </c>
      <c r="AI352" s="37">
        <v>1.2227165052712593E-11</v>
      </c>
      <c r="AJ352" s="37">
        <v>9.2175600584158444E-13</v>
      </c>
      <c r="AK352" s="37">
        <v>5.9376794058504176E-14</v>
      </c>
      <c r="AL352" s="37">
        <v>3.2287933081306296E-15</v>
      </c>
      <c r="AM352" s="37">
        <v>1.5118467196047712E-16</v>
      </c>
      <c r="AN352" s="37">
        <v>30.034224508617374</v>
      </c>
      <c r="AO352" s="37">
        <v>23.643897384138864</v>
      </c>
      <c r="AP352" s="37">
        <v>19.884841269447453</v>
      </c>
      <c r="AQ352" s="37">
        <v>17.094700906383473</v>
      </c>
      <c r="AR352" s="37">
        <v>14.834586151915548</v>
      </c>
      <c r="AS352" s="37">
        <v>12.826478825475411</v>
      </c>
      <c r="AT352" s="37">
        <v>10.911169938293451</v>
      </c>
      <c r="AU352" s="37">
        <v>9.0301546612972654</v>
      </c>
      <c r="AV352" s="37">
        <v>7.204045032785297</v>
      </c>
      <c r="AW352" s="37">
        <v>5.5004980941526398</v>
      </c>
      <c r="AX352" s="37">
        <v>3.9977702189949946</v>
      </c>
      <c r="AY352" s="37">
        <v>2.7544994586269964</v>
      </c>
      <c r="AZ352" s="37">
        <v>1.7934451105908877</v>
      </c>
      <c r="BA352" s="37">
        <v>1.100545912901739</v>
      </c>
      <c r="BB352" s="37">
        <v>0.63501491213525441</v>
      </c>
      <c r="BC352" s="37">
        <v>0.34374498697635975</v>
      </c>
      <c r="BD352" s="37">
        <v>0.17416503948031881</v>
      </c>
      <c r="BE352" s="37">
        <v>8.239032926013802E-2</v>
      </c>
      <c r="BF352" s="37">
        <v>5.9528824506268604E-2</v>
      </c>
      <c r="BG352" s="37">
        <v>1.0047644327997003</v>
      </c>
      <c r="BH352" s="37">
        <v>0.91356850541401502</v>
      </c>
      <c r="BI352" s="37">
        <v>0.79810971008143039</v>
      </c>
      <c r="BJ352" s="37">
        <v>0.62078314139896007</v>
      </c>
      <c r="BK352" s="37">
        <v>0.42185339916295705</v>
      </c>
      <c r="BL352" s="37">
        <v>0.25013658936541255</v>
      </c>
      <c r="BM352" s="37">
        <v>0.13026481402644183</v>
      </c>
      <c r="BN352" s="37">
        <v>6.0127338623166049E-2</v>
      </c>
      <c r="BO352" s="37">
        <v>2.4831805794196443E-2</v>
      </c>
      <c r="BP352" s="37">
        <v>9.2574762363675355E-3</v>
      </c>
      <c r="BQ352" s="37">
        <v>3.1406939992813751E-3</v>
      </c>
      <c r="BR352" s="37">
        <v>9.7665463845602956E-4</v>
      </c>
      <c r="BS352" s="37">
        <v>2.8017706007515904E-4</v>
      </c>
      <c r="BT352" s="37">
        <v>7.4574889928368229E-5</v>
      </c>
      <c r="BU352" s="37">
        <v>1.8511888433053199E-5</v>
      </c>
      <c r="BV352" s="37">
        <v>4.3053529065601128E-6</v>
      </c>
      <c r="BW352" s="37">
        <v>9.4204418047235238E-7</v>
      </c>
      <c r="BX352" s="37">
        <v>1.9465756687215603E-7</v>
      </c>
      <c r="BY352" s="37">
        <v>4.6721589487981363E-8</v>
      </c>
      <c r="BZ352" s="36">
        <v>0.16327222113531925</v>
      </c>
      <c r="CA352" s="36">
        <v>0.22538046686305724</v>
      </c>
      <c r="CB352" s="36">
        <v>0.27217578133757842</v>
      </c>
      <c r="CC352" s="36">
        <v>0.29597519874286937</v>
      </c>
      <c r="CD352" s="9">
        <v>0.30483439147001701</v>
      </c>
      <c r="CE352" s="9">
        <v>0.30782601371240237</v>
      </c>
      <c r="CF352" s="9">
        <v>0.30936911259135863</v>
      </c>
      <c r="CG352" s="9">
        <v>0.30852517975518201</v>
      </c>
      <c r="CH352" s="9">
        <v>0.30198213307285576</v>
      </c>
      <c r="CI352" s="9">
        <v>0.28822855806955372</v>
      </c>
      <c r="CJ352" s="9">
        <v>0.26874593090251453</v>
      </c>
      <c r="CK352" s="9">
        <v>0.24613412110452215</v>
      </c>
      <c r="CL352" s="9">
        <v>0.22257083645506137</v>
      </c>
      <c r="CM352" s="9">
        <v>0.19950994942320074</v>
      </c>
      <c r="CN352" s="9">
        <v>0.17781332107825581</v>
      </c>
      <c r="CO352" s="9">
        <v>0.15792272502566584</v>
      </c>
      <c r="CP352" s="9">
        <v>0.14000268489271711</v>
      </c>
      <c r="CQ352" s="9">
        <v>0.12404643339926924</v>
      </c>
      <c r="CR352" s="9">
        <v>1.3022479513590912</v>
      </c>
      <c r="CS352" s="9">
        <v>1.0619595985325627</v>
      </c>
      <c r="CT352" s="9">
        <v>1.0675688677524526</v>
      </c>
      <c r="CU352" s="9">
        <v>1.0760834856081958</v>
      </c>
      <c r="CV352" s="9">
        <v>0.97147472386722478</v>
      </c>
      <c r="CW352" s="9">
        <v>0.76917595428956076</v>
      </c>
      <c r="CX352" s="9">
        <v>0.53549506087642507</v>
      </c>
      <c r="CY352" s="9">
        <v>0.33099248361561873</v>
      </c>
      <c r="CZ352" s="9">
        <v>0.18362146015855166</v>
      </c>
      <c r="DA352" s="9">
        <v>9.23572853551098E-2</v>
      </c>
      <c r="DB352" s="9">
        <v>4.2495011369312156E-2</v>
      </c>
      <c r="DC352" s="9">
        <v>1.802480172611989E-2</v>
      </c>
      <c r="DD352" s="9">
        <v>7.0948274282144619E-3</v>
      </c>
      <c r="DE352" s="9">
        <v>2.6062752303582012E-3</v>
      </c>
      <c r="DF352" s="9">
        <v>8.9791236264269198E-4</v>
      </c>
      <c r="DG352" s="9">
        <v>2.9135757976729641E-4</v>
      </c>
      <c r="DH352" s="9">
        <v>8.9372166431061638E-5</v>
      </c>
      <c r="DI352" s="9">
        <v>2.5999559247948023E-5</v>
      </c>
      <c r="DJ352" s="9">
        <v>7.1936893425813017E-6</v>
      </c>
      <c r="DK352" s="9">
        <v>2.5260031523737067E-6</v>
      </c>
      <c r="DL352" s="90">
        <f t="shared" si="38"/>
        <v>111.39123214825916</v>
      </c>
      <c r="DM352" s="90">
        <f t="shared" si="39"/>
        <v>4.9215788300430906E-2</v>
      </c>
      <c r="DN352" s="90">
        <f t="shared" si="40"/>
        <v>161.90570156597974</v>
      </c>
      <c r="DO352" s="90">
        <f t="shared" si="41"/>
        <v>4.2381933141550636</v>
      </c>
      <c r="DP352" s="90">
        <f t="shared" si="42"/>
        <v>5.6165630103904922</v>
      </c>
      <c r="DQ352" s="90">
        <f t="shared" si="43"/>
        <v>6.1602641971702914</v>
      </c>
      <c r="DR352" s="53">
        <f t="shared" si="44"/>
        <v>289.36117002425505</v>
      </c>
    </row>
    <row r="353" spans="1:122" s="9" customFormat="1">
      <c r="A353" s="59">
        <v>349</v>
      </c>
      <c r="B353" s="37">
        <v>44.227284221074171</v>
      </c>
      <c r="C353" s="37">
        <v>27.360032331734722</v>
      </c>
      <c r="D353" s="37">
        <v>17.380464498244457</v>
      </c>
      <c r="E353" s="37">
        <v>10.73067356978831</v>
      </c>
      <c r="F353" s="37">
        <v>6.3016723327322186</v>
      </c>
      <c r="G353" s="37">
        <v>3.4649615580086315</v>
      </c>
      <c r="H353" s="37">
        <v>1.765633868249042</v>
      </c>
      <c r="I353" s="37">
        <v>0.82853352512910006</v>
      </c>
      <c r="J353" s="37">
        <v>0.35660895079705668</v>
      </c>
      <c r="K353" s="37">
        <v>0.14038717709904092</v>
      </c>
      <c r="L353" s="37">
        <v>5.0428735426800701E-2</v>
      </c>
      <c r="M353" s="37">
        <v>1.6488209240776687E-2</v>
      </c>
      <c r="N353" s="37">
        <v>4.8928808176758433E-3</v>
      </c>
      <c r="O353" s="37">
        <v>1.3131481809746874E-3</v>
      </c>
      <c r="P353" s="37">
        <v>3.1731761316763706E-4</v>
      </c>
      <c r="Q353" s="37">
        <v>6.8656416912147683E-5</v>
      </c>
      <c r="R353" s="37">
        <v>1.3207282154961709E-5</v>
      </c>
      <c r="S353" s="37">
        <v>2.2387320818125571E-6</v>
      </c>
      <c r="T353" s="37">
        <v>3.7731224787265583E-7</v>
      </c>
      <c r="U353" s="37">
        <v>2.5686251336790547E-2</v>
      </c>
      <c r="V353" s="37">
        <v>1.3494570028858807E-2</v>
      </c>
      <c r="W353" s="37">
        <v>6.4432910276282359E-3</v>
      </c>
      <c r="X353" s="37">
        <v>2.6713152621140354E-3</v>
      </c>
      <c r="Y353" s="37">
        <v>9.5458187692337877E-4</v>
      </c>
      <c r="Z353" s="37">
        <v>2.938690348619499E-4</v>
      </c>
      <c r="AA353" s="37">
        <v>7.815337520638111E-5</v>
      </c>
      <c r="AB353" s="37">
        <v>1.8022087227363375E-5</v>
      </c>
      <c r="AC353" s="37">
        <v>3.6159690749833244E-6</v>
      </c>
      <c r="AD353" s="37">
        <v>6.3291971885036365E-7</v>
      </c>
      <c r="AE353" s="37">
        <v>9.6793881798489719E-8</v>
      </c>
      <c r="AF353" s="37">
        <v>1.2937829668578406E-8</v>
      </c>
      <c r="AG353" s="37">
        <v>1.5098929701860731E-9</v>
      </c>
      <c r="AH353" s="37">
        <v>1.5346682969348526E-10</v>
      </c>
      <c r="AI353" s="37">
        <v>1.352818961189996E-11</v>
      </c>
      <c r="AJ353" s="37">
        <v>1.0277960905962112E-12</v>
      </c>
      <c r="AK353" s="37">
        <v>6.6707995616758531E-14</v>
      </c>
      <c r="AL353" s="37">
        <v>3.6534890338325406E-15</v>
      </c>
      <c r="AM353" s="37">
        <v>1.7223632049152541E-16</v>
      </c>
      <c r="AN353" s="37">
        <v>30.192793972745797</v>
      </c>
      <c r="AO353" s="37">
        <v>23.734995374053657</v>
      </c>
      <c r="AP353" s="37">
        <v>19.943392190324086</v>
      </c>
      <c r="AQ353" s="37">
        <v>17.139049679123676</v>
      </c>
      <c r="AR353" s="37">
        <v>14.878242747264402</v>
      </c>
      <c r="AS353" s="37">
        <v>12.879633804200971</v>
      </c>
      <c r="AT353" s="37">
        <v>10.97987544508538</v>
      </c>
      <c r="AU353" s="37">
        <v>9.11522031762326</v>
      </c>
      <c r="AV353" s="37">
        <v>7.3010826133687372</v>
      </c>
      <c r="AW353" s="37">
        <v>5.6015274464322085</v>
      </c>
      <c r="AX353" s="37">
        <v>4.0938149297608755</v>
      </c>
      <c r="AY353" s="37">
        <v>2.838123465171023</v>
      </c>
      <c r="AZ353" s="37">
        <v>1.8603400331650144</v>
      </c>
      <c r="BA353" s="37">
        <v>1.1498371138340555</v>
      </c>
      <c r="BB353" s="37">
        <v>0.66852892297317956</v>
      </c>
      <c r="BC353" s="37">
        <v>0.36479178952771357</v>
      </c>
      <c r="BD353" s="37">
        <v>0.18637581190137206</v>
      </c>
      <c r="BE353" s="37">
        <v>8.8931891589292517E-2</v>
      </c>
      <c r="BF353" s="37">
        <v>6.5193159944438347E-2</v>
      </c>
      <c r="BG353" s="37">
        <v>1.0031171357215773</v>
      </c>
      <c r="BH353" s="37">
        <v>0.91237549262680062</v>
      </c>
      <c r="BI353" s="37">
        <v>0.79977965352897529</v>
      </c>
      <c r="BJ353" s="37">
        <v>0.6259778240115289</v>
      </c>
      <c r="BK353" s="37">
        <v>0.42889214842538126</v>
      </c>
      <c r="BL353" s="37">
        <v>0.25673053970955612</v>
      </c>
      <c r="BM353" s="37">
        <v>0.13508062893605471</v>
      </c>
      <c r="BN353" s="37">
        <v>6.3029148909605093E-2</v>
      </c>
      <c r="BO353" s="37">
        <v>2.6324027731417631E-2</v>
      </c>
      <c r="BP353" s="37">
        <v>9.9275536699715387E-3</v>
      </c>
      <c r="BQ353" s="37">
        <v>3.4079028435967007E-3</v>
      </c>
      <c r="BR353" s="37">
        <v>1.0725196400858932E-3</v>
      </c>
      <c r="BS353" s="37">
        <v>3.1144408096444399E-4</v>
      </c>
      <c r="BT353" s="37">
        <v>8.3926170448246089E-5</v>
      </c>
      <c r="BU353" s="37">
        <v>2.1095142938978298E-5</v>
      </c>
      <c r="BV353" s="37">
        <v>4.9686038572499476E-6</v>
      </c>
      <c r="BW353" s="37">
        <v>1.1011740239252262E-6</v>
      </c>
      <c r="BX353" s="37">
        <v>2.3050445527808475E-7</v>
      </c>
      <c r="BY353" s="37">
        <v>5.6222383206549598E-8</v>
      </c>
      <c r="BZ353" s="36">
        <v>0.15488556299363154</v>
      </c>
      <c r="CA353" s="36">
        <v>0.21488716509205996</v>
      </c>
      <c r="CB353" s="36">
        <v>0.26066291348044152</v>
      </c>
      <c r="CC353" s="36">
        <v>0.28461805821680719</v>
      </c>
      <c r="CD353" s="9">
        <v>0.29429554631203253</v>
      </c>
      <c r="CE353" s="9">
        <v>0.29835934496492883</v>
      </c>
      <c r="CF353" s="9">
        <v>0.3010615190039066</v>
      </c>
      <c r="CG353" s="9">
        <v>0.30145854270116063</v>
      </c>
      <c r="CH353" s="9">
        <v>0.29624811527685424</v>
      </c>
      <c r="CI353" s="9">
        <v>0.28385816926002255</v>
      </c>
      <c r="CJ353" s="9">
        <v>0.26566997114684032</v>
      </c>
      <c r="CK353" s="9">
        <v>0.24420611260727662</v>
      </c>
      <c r="CL353" s="9">
        <v>0.22160872597220438</v>
      </c>
      <c r="CM353" s="9">
        <v>0.19932763338115045</v>
      </c>
      <c r="CN353" s="9">
        <v>0.17823884569640125</v>
      </c>
      <c r="CO353" s="9">
        <v>0.15880673939245532</v>
      </c>
      <c r="CP353" s="9">
        <v>0.14122077805102842</v>
      </c>
      <c r="CQ353" s="9">
        <v>0.12549806143788469</v>
      </c>
      <c r="CR353" s="9">
        <v>1.3639107686621832</v>
      </c>
      <c r="CS353" s="9">
        <v>1.0486245721731873</v>
      </c>
      <c r="CT353" s="9">
        <v>1.0502689592223415</v>
      </c>
      <c r="CU353" s="9">
        <v>1.0593599161612501</v>
      </c>
      <c r="CV353" s="9">
        <v>0.95933298304806336</v>
      </c>
      <c r="CW353" s="9">
        <v>0.76291199857375769</v>
      </c>
      <c r="CX353" s="9">
        <v>0.53390132629348352</v>
      </c>
      <c r="CY353" s="9">
        <v>0.33190768545528188</v>
      </c>
      <c r="CZ353" s="9">
        <v>0.18526627205372379</v>
      </c>
      <c r="DA353" s="9">
        <v>9.3792102353174547E-2</v>
      </c>
      <c r="DB353" s="9">
        <v>4.3449513628226431E-2</v>
      </c>
      <c r="DC353" s="9">
        <v>1.8560398912634987E-2</v>
      </c>
      <c r="DD353" s="9">
        <v>7.3593403334275935E-3</v>
      </c>
      <c r="DE353" s="9">
        <v>2.7239736663056046E-3</v>
      </c>
      <c r="DF353" s="9">
        <v>9.4581031726991384E-4</v>
      </c>
      <c r="DG353" s="9">
        <v>3.0937372162491395E-4</v>
      </c>
      <c r="DH353" s="9">
        <v>9.5685106043413853E-5</v>
      </c>
      <c r="DI353" s="9">
        <v>2.8073071333766324E-5</v>
      </c>
      <c r="DJ353" s="9">
        <v>7.8352679001402282E-6</v>
      </c>
      <c r="DK353" s="9">
        <v>2.7843223914385121E-6</v>
      </c>
      <c r="DL353" s="90">
        <f t="shared" si="38"/>
        <v>112.62977680387954</v>
      </c>
      <c r="DM353" s="90">
        <f t="shared" si="39"/>
        <v>4.9644414328102328E-2</v>
      </c>
      <c r="DN353" s="90">
        <f t="shared" si="40"/>
        <v>163.08175070808912</v>
      </c>
      <c r="DO353" s="90">
        <f t="shared" si="41"/>
        <v>4.2661373976536225</v>
      </c>
      <c r="DP353" s="90">
        <f t="shared" si="42"/>
        <v>5.5888225736492698</v>
      </c>
      <c r="DQ353" s="90">
        <f t="shared" si="43"/>
        <v>6.0988486036814225</v>
      </c>
      <c r="DR353" s="53">
        <f t="shared" si="44"/>
        <v>291.71498050128122</v>
      </c>
    </row>
    <row r="354" spans="1:122" s="9" customFormat="1">
      <c r="A354" s="59">
        <v>350</v>
      </c>
      <c r="B354" s="37">
        <v>44.613769397852295</v>
      </c>
      <c r="C354" s="37">
        <v>27.613497253233852</v>
      </c>
      <c r="D354" s="37">
        <v>17.563339158489629</v>
      </c>
      <c r="E354" s="37">
        <v>10.869291970579392</v>
      </c>
      <c r="F354" s="37">
        <v>6.4058728941287733</v>
      </c>
      <c r="G354" s="37">
        <v>3.5386261564053125</v>
      </c>
      <c r="H354" s="37">
        <v>1.8131621319992695</v>
      </c>
      <c r="I354" s="37">
        <v>0.85616481801587152</v>
      </c>
      <c r="J354" s="37">
        <v>0.37102418257181347</v>
      </c>
      <c r="K354" s="37">
        <v>0.14713133225214395</v>
      </c>
      <c r="L354" s="37">
        <v>5.3259017587820714E-2</v>
      </c>
      <c r="M354" s="37">
        <v>1.7553661825989966E-2</v>
      </c>
      <c r="N354" s="37">
        <v>5.2523916099805803E-3</v>
      </c>
      <c r="O354" s="37">
        <v>1.4216858085487761E-3</v>
      </c>
      <c r="P354" s="37">
        <v>3.4654686491176042E-4</v>
      </c>
      <c r="Q354" s="37">
        <v>7.5646360507650168E-5</v>
      </c>
      <c r="R354" s="37">
        <v>1.4682467777683421E-5</v>
      </c>
      <c r="S354" s="37">
        <v>2.5111908091870585E-6</v>
      </c>
      <c r="T354" s="37">
        <v>4.2753739326854803E-7</v>
      </c>
      <c r="U354" s="37">
        <v>2.5827452124743189E-2</v>
      </c>
      <c r="V354" s="37">
        <v>1.3613724424077021E-2</v>
      </c>
      <c r="W354" s="37">
        <v>6.5270944634649632E-3</v>
      </c>
      <c r="X354" s="37">
        <v>2.720045509688893E-3</v>
      </c>
      <c r="Y354" s="37">
        <v>9.7784221431375124E-4</v>
      </c>
      <c r="Z354" s="37">
        <v>3.030271543610079E-4</v>
      </c>
      <c r="AA354" s="37">
        <v>8.1159326168079497E-5</v>
      </c>
      <c r="AB354" s="37">
        <v>1.8853653036623923E-5</v>
      </c>
      <c r="AC354" s="37">
        <v>3.8116540174630041E-6</v>
      </c>
      <c r="AD354" s="37">
        <v>6.7236661336154016E-7</v>
      </c>
      <c r="AE354" s="37">
        <v>1.0363872275128175E-7</v>
      </c>
      <c r="AF354" s="37">
        <v>1.3963050541974941E-8</v>
      </c>
      <c r="AG354" s="37">
        <v>1.6425502088043859E-9</v>
      </c>
      <c r="AH354" s="37">
        <v>1.6827860309748139E-10</v>
      </c>
      <c r="AI354" s="37">
        <v>1.4950655077524243E-11</v>
      </c>
      <c r="AJ354" s="37">
        <v>1.1446374238766198E-12</v>
      </c>
      <c r="AK354" s="37">
        <v>7.4846883797712332E-14</v>
      </c>
      <c r="AL354" s="37">
        <v>4.1283527934664753E-15</v>
      </c>
      <c r="AM354" s="37">
        <v>1.9593524400024243E-16</v>
      </c>
      <c r="AN354" s="37">
        <v>30.351771087279875</v>
      </c>
      <c r="AO354" s="37">
        <v>23.825925636467655</v>
      </c>
      <c r="AP354" s="37">
        <v>20.001412796383701</v>
      </c>
      <c r="AQ354" s="37">
        <v>17.182478751159625</v>
      </c>
      <c r="AR354" s="37">
        <v>14.920483566158453</v>
      </c>
      <c r="AS354" s="37">
        <v>12.930838179403185</v>
      </c>
      <c r="AT354" s="37">
        <v>11.046234253662217</v>
      </c>
      <c r="AU354" s="37">
        <v>9.197866556470732</v>
      </c>
      <c r="AV354" s="37">
        <v>7.3960342185879382</v>
      </c>
      <c r="AW354" s="37">
        <v>5.7011415244857959</v>
      </c>
      <c r="AX354" s="37">
        <v>4.1892651563654226</v>
      </c>
      <c r="AY354" s="37">
        <v>2.9219065588385384</v>
      </c>
      <c r="AZ354" s="37">
        <v>1.9279211191645171</v>
      </c>
      <c r="BA354" s="37">
        <v>1.2000588332154898</v>
      </c>
      <c r="BB354" s="37">
        <v>0.70297360351024896</v>
      </c>
      <c r="BC354" s="37">
        <v>0.38661597993969887</v>
      </c>
      <c r="BD354" s="37">
        <v>0.19915291316265893</v>
      </c>
      <c r="BE354" s="37">
        <v>9.5840424413755093E-2</v>
      </c>
      <c r="BF354" s="37">
        <v>7.1272369998519394E-2</v>
      </c>
      <c r="BG354" s="37">
        <v>1.0015181416766263</v>
      </c>
      <c r="BH354" s="37">
        <v>0.91117020981372565</v>
      </c>
      <c r="BI354" s="37">
        <v>0.80131567142594118</v>
      </c>
      <c r="BJ354" s="37">
        <v>0.63099395655551205</v>
      </c>
      <c r="BK354" s="37">
        <v>0.4358192482665077</v>
      </c>
      <c r="BL354" s="37">
        <v>0.26331690496022508</v>
      </c>
      <c r="BM354" s="37">
        <v>0.1399562526069755</v>
      </c>
      <c r="BN354" s="37">
        <v>6.6005234088606271E-2</v>
      </c>
      <c r="BO354" s="37">
        <v>2.7873968908056261E-2</v>
      </c>
      <c r="BP354" s="37">
        <v>1.06323528895241E-2</v>
      </c>
      <c r="BQ354" s="37">
        <v>3.6925044179305522E-3</v>
      </c>
      <c r="BR354" s="37">
        <v>1.17591479305169E-3</v>
      </c>
      <c r="BS354" s="37">
        <v>3.4559485596903584E-4</v>
      </c>
      <c r="BT354" s="37">
        <v>9.4270159350455252E-5</v>
      </c>
      <c r="BU354" s="37">
        <v>2.3989300249217423E-5</v>
      </c>
      <c r="BV354" s="37">
        <v>5.7212840681611006E-6</v>
      </c>
      <c r="BW354" s="37">
        <v>1.28411260270935E-6</v>
      </c>
      <c r="BX354" s="37">
        <v>2.7225600443136867E-7</v>
      </c>
      <c r="BY354" s="37">
        <v>6.7471564477414864E-8</v>
      </c>
      <c r="BZ354" s="36">
        <v>0.14689797748259575</v>
      </c>
      <c r="CA354" s="36">
        <v>0.20482668519327332</v>
      </c>
      <c r="CB354" s="36">
        <v>0.24955608608433222</v>
      </c>
      <c r="CC354" s="36">
        <v>0.27359504654695482</v>
      </c>
      <c r="CD354" s="9">
        <v>0.28400243255859303</v>
      </c>
      <c r="CE354" s="9">
        <v>0.28904848464550797</v>
      </c>
      <c r="CF354" s="9">
        <v>0.29282245182220679</v>
      </c>
      <c r="CG354" s="9">
        <v>0.29437749583519751</v>
      </c>
      <c r="CH354" s="9">
        <v>0.29042547050227491</v>
      </c>
      <c r="CI354" s="9">
        <v>0.27933926249843982</v>
      </c>
      <c r="CJ354" s="9">
        <v>0.2624028779780011</v>
      </c>
      <c r="CK354" s="9">
        <v>0.24206110349570253</v>
      </c>
      <c r="CL354" s="9">
        <v>0.22041796566275673</v>
      </c>
      <c r="CM354" s="9">
        <v>0.19891603467416874</v>
      </c>
      <c r="CN354" s="9">
        <v>0.17844234935664122</v>
      </c>
      <c r="CO354" s="9">
        <v>0.15948120718666406</v>
      </c>
      <c r="CP354" s="9">
        <v>0.14224488714863359</v>
      </c>
      <c r="CQ354" s="9">
        <v>0.12677277186474611</v>
      </c>
      <c r="CR354" s="9">
        <v>1.4262596768715297</v>
      </c>
      <c r="CS354" s="9">
        <v>1.0355329352301539</v>
      </c>
      <c r="CT354" s="9">
        <v>1.0331926327664411</v>
      </c>
      <c r="CU354" s="9">
        <v>1.0427252112353302</v>
      </c>
      <c r="CV354" s="9">
        <v>0.94710350461065529</v>
      </c>
      <c r="CW354" s="9">
        <v>0.75644592098649288</v>
      </c>
      <c r="CX354" s="9">
        <v>0.53209131417210476</v>
      </c>
      <c r="CY354" s="9">
        <v>0.33265994970964347</v>
      </c>
      <c r="CZ354" s="9">
        <v>0.18681715017319536</v>
      </c>
      <c r="DA354" s="9">
        <v>9.5185563704049167E-2</v>
      </c>
      <c r="DB354" s="9">
        <v>4.4391779325460026E-2</v>
      </c>
      <c r="DC354" s="9">
        <v>1.9095646624395342E-2</v>
      </c>
      <c r="DD354" s="9">
        <v>7.6264837091731394E-3</v>
      </c>
      <c r="DE354" s="9">
        <v>2.8440066572729657E-3</v>
      </c>
      <c r="DF354" s="9">
        <v>9.951174631428457E-4</v>
      </c>
      <c r="DG354" s="9">
        <v>3.2809096290418608E-4</v>
      </c>
      <c r="DH354" s="9">
        <v>1.0230386692128958E-4</v>
      </c>
      <c r="DI354" s="9">
        <v>3.0267025378829541E-5</v>
      </c>
      <c r="DJ354" s="9">
        <v>8.5204075673895697E-6</v>
      </c>
      <c r="DK354" s="9">
        <v>3.0637507498204363E-6</v>
      </c>
      <c r="DL354" s="90">
        <f t="shared" si="38"/>
        <v>113.86980586678212</v>
      </c>
      <c r="DM354" s="90">
        <f t="shared" si="39"/>
        <v>5.0073802319260931E-2</v>
      </c>
      <c r="DN354" s="90">
        <f t="shared" si="40"/>
        <v>164.24919352866803</v>
      </c>
      <c r="DO354" s="90">
        <f t="shared" si="41"/>
        <v>4.2939415598424908</v>
      </c>
      <c r="DP354" s="90">
        <f t="shared" si="42"/>
        <v>5.56189026740822</v>
      </c>
      <c r="DQ354" s="90">
        <f t="shared" si="43"/>
        <v>6.0371794623810313</v>
      </c>
      <c r="DR354" s="53">
        <f t="shared" si="44"/>
        <v>294.06208448740102</v>
      </c>
    </row>
    <row r="355" spans="1:122" s="9" customFormat="1">
      <c r="A355" s="59">
        <v>351</v>
      </c>
      <c r="B355" s="37">
        <v>45.000205920115363</v>
      </c>
      <c r="C355" s="37">
        <v>27.867067401507146</v>
      </c>
      <c r="D355" s="37">
        <v>17.746054224015879</v>
      </c>
      <c r="E355" s="37">
        <v>11.007675514417508</v>
      </c>
      <c r="F355" s="37">
        <v>6.5100480997451529</v>
      </c>
      <c r="G355" s="37">
        <v>3.6125492103595098</v>
      </c>
      <c r="H355" s="37">
        <v>1.8611146517606971</v>
      </c>
      <c r="I355" s="37">
        <v>0.88422323570650563</v>
      </c>
      <c r="J355" s="37">
        <v>0.38576743252028212</v>
      </c>
      <c r="K355" s="37">
        <v>0.15408195211355388</v>
      </c>
      <c r="L355" s="37">
        <v>5.6199439347721501E-2</v>
      </c>
      <c r="M355" s="37">
        <v>1.8669811237575683E-2</v>
      </c>
      <c r="N355" s="37">
        <v>5.6322382711185984E-3</v>
      </c>
      <c r="O355" s="37">
        <v>1.5373677063880398E-3</v>
      </c>
      <c r="P355" s="37">
        <v>3.7797760402168102E-4</v>
      </c>
      <c r="Q355" s="37">
        <v>8.3230523558398649E-5</v>
      </c>
      <c r="R355" s="37">
        <v>1.6297579672922469E-5</v>
      </c>
      <c r="S355" s="37">
        <v>2.8121987448157622E-6</v>
      </c>
      <c r="T355" s="37">
        <v>4.8359715339117904E-7</v>
      </c>
      <c r="U355" s="37">
        <v>2.5967965131227136E-2</v>
      </c>
      <c r="V355" s="37">
        <v>1.3733052027913159E-2</v>
      </c>
      <c r="W355" s="37">
        <v>6.6112325224239269E-3</v>
      </c>
      <c r="X355" s="37">
        <v>2.7691508780342032E-3</v>
      </c>
      <c r="Y355" s="37">
        <v>1.001404550520283E-3</v>
      </c>
      <c r="Z355" s="37">
        <v>3.1236267186796437E-4</v>
      </c>
      <c r="AA355" s="37">
        <v>8.4244823609229904E-5</v>
      </c>
      <c r="AB355" s="37">
        <v>1.9713510632321907E-5</v>
      </c>
      <c r="AC355" s="37">
        <v>4.0155398919820075E-6</v>
      </c>
      <c r="AD355" s="37">
        <v>7.137872490444369E-7</v>
      </c>
      <c r="AE355" s="37">
        <v>1.1088289780506813E-7</v>
      </c>
      <c r="AF355" s="37">
        <v>1.5056731591961969E-8</v>
      </c>
      <c r="AG355" s="37">
        <v>1.785195818334769E-9</v>
      </c>
      <c r="AH355" s="37">
        <v>1.8433229981733395E-10</v>
      </c>
      <c r="AI355" s="37">
        <v>1.6504520352849568E-11</v>
      </c>
      <c r="AJ355" s="37">
        <v>1.2732566533823585E-12</v>
      </c>
      <c r="AK355" s="37">
        <v>8.3873143699643547E-14</v>
      </c>
      <c r="AL355" s="37">
        <v>4.658731700552928E-15</v>
      </c>
      <c r="AM355" s="37">
        <v>2.2258391257507618E-16</v>
      </c>
      <c r="AN355" s="37">
        <v>30.511140206874948</v>
      </c>
      <c r="AO355" s="37">
        <v>23.916683010687237</v>
      </c>
      <c r="AP355" s="37">
        <v>20.058910150076045</v>
      </c>
      <c r="AQ355" s="37">
        <v>17.225011699662161</v>
      </c>
      <c r="AR355" s="37">
        <v>14.961351129010552</v>
      </c>
      <c r="AS355" s="37">
        <v>12.98014728370338</v>
      </c>
      <c r="AT355" s="37">
        <v>11.110298773588275</v>
      </c>
      <c r="AU355" s="37">
        <v>9.278123924664591</v>
      </c>
      <c r="AV355" s="37">
        <v>7.488895988388121</v>
      </c>
      <c r="AW355" s="37">
        <v>5.7993022936930707</v>
      </c>
      <c r="AX355" s="37">
        <v>4.2840610788845721</v>
      </c>
      <c r="AY355" s="37">
        <v>3.0057851401821498</v>
      </c>
      <c r="AZ355" s="37">
        <v>1.9961365748084685</v>
      </c>
      <c r="BA355" s="37">
        <v>1.2511790648036216</v>
      </c>
      <c r="BB355" s="37">
        <v>0.73833651877707507</v>
      </c>
      <c r="BC355" s="37">
        <v>0.40921914970664508</v>
      </c>
      <c r="BD355" s="37">
        <v>0.21250496247474349</v>
      </c>
      <c r="BE355" s="37">
        <v>0.10312596917541147</v>
      </c>
      <c r="BF355" s="37">
        <v>7.7786560219004569E-2</v>
      </c>
      <c r="BG355" s="37">
        <v>0.99996451152990307</v>
      </c>
      <c r="BH355" s="37">
        <v>0.9099552906903956</v>
      </c>
      <c r="BI355" s="37">
        <v>0.80272362364738514</v>
      </c>
      <c r="BJ355" s="37">
        <v>0.63583408950718623</v>
      </c>
      <c r="BK355" s="37">
        <v>0.44263197853133285</v>
      </c>
      <c r="BL355" s="37">
        <v>0.26989089715156522</v>
      </c>
      <c r="BM355" s="37">
        <v>0.14488830541445535</v>
      </c>
      <c r="BN355" s="37">
        <v>6.9054578460522612E-2</v>
      </c>
      <c r="BO355" s="37">
        <v>2.9482116479967773E-2</v>
      </c>
      <c r="BP355" s="37">
        <v>1.13727699735067E-2</v>
      </c>
      <c r="BQ355" s="37">
        <v>3.9952195851108794E-3</v>
      </c>
      <c r="BR355" s="37">
        <v>1.2872644511063079E-3</v>
      </c>
      <c r="BS355" s="37">
        <v>3.8283402255159544E-4</v>
      </c>
      <c r="BT355" s="37">
        <v>1.0569172514635842E-4</v>
      </c>
      <c r="BU355" s="37">
        <v>2.7225472626528959E-5</v>
      </c>
      <c r="BV355" s="37">
        <v>6.573658199888745E-6</v>
      </c>
      <c r="BW355" s="37">
        <v>1.4939473027571599E-6</v>
      </c>
      <c r="BX355" s="37">
        <v>3.207671876319546E-7</v>
      </c>
      <c r="BY355" s="37">
        <v>8.0756614760422521E-8</v>
      </c>
      <c r="BZ355" s="36">
        <v>0.13929339433358101</v>
      </c>
      <c r="CA355" s="36">
        <v>0.19518583751732577</v>
      </c>
      <c r="CB355" s="36">
        <v>0.23884712949860581</v>
      </c>
      <c r="CC355" s="36">
        <v>0.26290349075645181</v>
      </c>
      <c r="CD355" s="9">
        <v>0.27395731237014165</v>
      </c>
      <c r="CE355" s="9">
        <v>0.279899932546265</v>
      </c>
      <c r="CF355" s="9">
        <v>0.28466202681648445</v>
      </c>
      <c r="CG355" s="9">
        <v>0.28729500977559824</v>
      </c>
      <c r="CH355" s="9">
        <v>0.28452893195180384</v>
      </c>
      <c r="CI355" s="9">
        <v>0.27468704180672199</v>
      </c>
      <c r="CJ355" s="9">
        <v>0.25895914944584808</v>
      </c>
      <c r="CK355" s="9">
        <v>0.23971202480687226</v>
      </c>
      <c r="CL355" s="9">
        <v>0.21900940783359321</v>
      </c>
      <c r="CM355" s="9">
        <v>0.1982837129522568</v>
      </c>
      <c r="CN355" s="9">
        <v>0.17843010492060005</v>
      </c>
      <c r="CO355" s="9">
        <v>0.15995026377125776</v>
      </c>
      <c r="CP355" s="9">
        <v>0.14307724012818748</v>
      </c>
      <c r="CQ355" s="9">
        <v>0.12787115018511463</v>
      </c>
      <c r="CR355" s="9">
        <v>1.4892055890502025</v>
      </c>
      <c r="CS355" s="9">
        <v>1.0226801384314976</v>
      </c>
      <c r="CT355" s="9">
        <v>1.0163402466190876</v>
      </c>
      <c r="CU355" s="9">
        <v>1.0261861596702466</v>
      </c>
      <c r="CV355" s="9">
        <v>0.93479731467834104</v>
      </c>
      <c r="CW355" s="9">
        <v>0.7497881396636028</v>
      </c>
      <c r="CX355" s="9">
        <v>0.53007147839635627</v>
      </c>
      <c r="CY355" s="9">
        <v>0.33325155975561571</v>
      </c>
      <c r="CZ355" s="9">
        <v>0.18827386230825954</v>
      </c>
      <c r="DA355" s="9">
        <v>9.6536627731980115E-2</v>
      </c>
      <c r="DB355" s="9">
        <v>4.5320894217338814E-2</v>
      </c>
      <c r="DC355" s="9">
        <v>1.9630006626117136E-2</v>
      </c>
      <c r="DD355" s="9">
        <v>7.8960184955251464E-3</v>
      </c>
      <c r="DE355" s="9">
        <v>2.9662964591881803E-3</v>
      </c>
      <c r="DF355" s="9">
        <v>1.0458208223967775E-3</v>
      </c>
      <c r="DG355" s="9">
        <v>3.4751423944527567E-4</v>
      </c>
      <c r="DH355" s="9">
        <v>1.092346728017411E-4</v>
      </c>
      <c r="DI355" s="9">
        <v>3.2585316023655934E-5</v>
      </c>
      <c r="DJ355" s="9">
        <v>9.2510114290740026E-6</v>
      </c>
      <c r="DK355" s="9">
        <v>3.3655436698098009E-6</v>
      </c>
      <c r="DL355" s="90">
        <f t="shared" si="38"/>
        <v>115.11130730032754</v>
      </c>
      <c r="DM355" s="90">
        <f t="shared" si="39"/>
        <v>5.0503983370393295E-2</v>
      </c>
      <c r="DN355" s="90">
        <f t="shared" si="40"/>
        <v>165.40799947938009</v>
      </c>
      <c r="DO355" s="90">
        <f t="shared" si="41"/>
        <v>4.3216048657720663</v>
      </c>
      <c r="DP355" s="90">
        <f t="shared" si="42"/>
        <v>5.535758750466913</v>
      </c>
      <c r="DQ355" s="90">
        <f t="shared" si="43"/>
        <v>5.9752865146589214</v>
      </c>
      <c r="DR355" s="53">
        <f t="shared" si="44"/>
        <v>296.40246089397601</v>
      </c>
    </row>
    <row r="356" spans="1:122" s="9" customFormat="1">
      <c r="A356" s="59">
        <v>352</v>
      </c>
      <c r="B356" s="37">
        <v>45.386584237482545</v>
      </c>
      <c r="C356" s="37">
        <v>28.120743902909449</v>
      </c>
      <c r="D356" s="37">
        <v>17.928624751182994</v>
      </c>
      <c r="E356" s="37">
        <v>11.145832623156263</v>
      </c>
      <c r="F356" s="37">
        <v>6.6141930191511911</v>
      </c>
      <c r="G356" s="37">
        <v>3.6867188170537433</v>
      </c>
      <c r="H356" s="37">
        <v>1.9094810753602987</v>
      </c>
      <c r="I356" s="37">
        <v>0.91270388293770366</v>
      </c>
      <c r="J356" s="37">
        <v>0.40083848234482622</v>
      </c>
      <c r="K356" s="37">
        <v>0.16124096716864653</v>
      </c>
      <c r="L356" s="37">
        <v>5.9252101010326609E-2</v>
      </c>
      <c r="M356" s="37">
        <v>1.9838112787239896E-2</v>
      </c>
      <c r="N356" s="37">
        <v>6.0332009788265396E-3</v>
      </c>
      <c r="O356" s="37">
        <v>1.6605374803804337E-3</v>
      </c>
      <c r="P356" s="37">
        <v>4.1173733476703659E-4</v>
      </c>
      <c r="Q356" s="37">
        <v>9.1449210363833095E-5</v>
      </c>
      <c r="R356" s="37">
        <v>1.806350432842878E-5</v>
      </c>
      <c r="S356" s="37">
        <v>3.1442623317236223E-6</v>
      </c>
      <c r="T356" s="37">
        <v>5.4607092875496232E-7</v>
      </c>
      <c r="U356" s="37">
        <v>2.6107781649642336E-2</v>
      </c>
      <c r="V356" s="37">
        <v>1.3852563931393428E-2</v>
      </c>
      <c r="W356" s="37">
        <v>6.6957180408561724E-3</v>
      </c>
      <c r="X356" s="37">
        <v>2.8186378271533698E-3</v>
      </c>
      <c r="Y356" s="37">
        <v>1.0252722944274054E-3</v>
      </c>
      <c r="Z356" s="37">
        <v>3.2187792034560147E-4</v>
      </c>
      <c r="AA356" s="37">
        <v>8.7411318998556446E-5</v>
      </c>
      <c r="AB356" s="37">
        <v>2.0602361723054284E-5</v>
      </c>
      <c r="AC356" s="37">
        <v>4.227890058097446E-6</v>
      </c>
      <c r="AD356" s="37">
        <v>7.5726031206872715E-7</v>
      </c>
      <c r="AE356" s="37">
        <v>1.1854553633958691E-7</v>
      </c>
      <c r="AF356" s="37">
        <v>1.622271541546045E-8</v>
      </c>
      <c r="AG356" s="37">
        <v>1.9384738086781348E-9</v>
      </c>
      <c r="AH356" s="37">
        <v>2.0171843754442774E-10</v>
      </c>
      <c r="AI356" s="37">
        <v>1.820046753999009E-11</v>
      </c>
      <c r="AJ356" s="37">
        <v>1.4147094488801308E-12</v>
      </c>
      <c r="AK356" s="37">
        <v>9.3873560210807399E-14</v>
      </c>
      <c r="AL356" s="37">
        <v>5.25049183454984E-15</v>
      </c>
      <c r="AM356" s="37">
        <v>2.5251652664827624E-16</v>
      </c>
      <c r="AN356" s="37">
        <v>30.670884853698666</v>
      </c>
      <c r="AO356" s="37">
        <v>24.007261374017276</v>
      </c>
      <c r="AP356" s="37">
        <v>20.115890223608599</v>
      </c>
      <c r="AQ356" s="37">
        <v>17.266670521335552</v>
      </c>
      <c r="AR356" s="37">
        <v>15.0008858955026</v>
      </c>
      <c r="AS356" s="37">
        <v>13.027614574260708</v>
      </c>
      <c r="AT356" s="37">
        <v>11.172120693402533</v>
      </c>
      <c r="AU356" s="37">
        <v>9.3560240033966195</v>
      </c>
      <c r="AV356" s="37">
        <v>7.5796666274783364</v>
      </c>
      <c r="AW356" s="37">
        <v>5.8959748561111978</v>
      </c>
      <c r="AX356" s="37">
        <v>4.3781454379493034</v>
      </c>
      <c r="AY356" s="37">
        <v>3.0896968485865317</v>
      </c>
      <c r="AZ356" s="37">
        <v>2.0649344524059998</v>
      </c>
      <c r="BA356" s="37">
        <v>1.3031647243046458</v>
      </c>
      <c r="BB356" s="37">
        <v>0.77460387937806285</v>
      </c>
      <c r="BC356" s="37">
        <v>0.43260175967693559</v>
      </c>
      <c r="BD356" s="37">
        <v>0.22643988540560228</v>
      </c>
      <c r="BE356" s="37">
        <v>0.11079828035037978</v>
      </c>
      <c r="BF356" s="37">
        <v>8.4756138284721116E-2</v>
      </c>
      <c r="BG356" s="37">
        <v>0.99845336342408797</v>
      </c>
      <c r="BH356" s="37">
        <v>0.90873311805796908</v>
      </c>
      <c r="BI356" s="37">
        <v>0.80400921671306791</v>
      </c>
      <c r="BJ356" s="37">
        <v>0.64050092920390556</v>
      </c>
      <c r="BK356" s="37">
        <v>0.44932788000316959</v>
      </c>
      <c r="BL356" s="37">
        <v>0.27644784701480468</v>
      </c>
      <c r="BM356" s="37">
        <v>0.14987335887604256</v>
      </c>
      <c r="BN356" s="37">
        <v>7.2176062015972792E-2</v>
      </c>
      <c r="BO356" s="37">
        <v>3.1148885574344049E-2</v>
      </c>
      <c r="BP356" s="37">
        <v>1.2149677478375124E-2</v>
      </c>
      <c r="BQ356" s="37">
        <v>4.3167737130539799E-3</v>
      </c>
      <c r="BR356" s="37">
        <v>1.4070047082629874E-3</v>
      </c>
      <c r="BS356" s="37">
        <v>4.2337554505727859E-4</v>
      </c>
      <c r="BT356" s="37">
        <v>1.1828099983779384E-4</v>
      </c>
      <c r="BU356" s="37">
        <v>3.0837192348172468E-5</v>
      </c>
      <c r="BV356" s="37">
        <v>7.5369480789219775E-6</v>
      </c>
      <c r="BW356" s="37">
        <v>1.7341008746517976E-6</v>
      </c>
      <c r="BX356" s="37">
        <v>3.7699902655106324E-7</v>
      </c>
      <c r="BY356" s="37">
        <v>9.6406508782351486E-8</v>
      </c>
      <c r="BZ356" s="36">
        <v>0.13205612116809767</v>
      </c>
      <c r="CA356" s="36">
        <v>0.1859514391238562</v>
      </c>
      <c r="CB356" s="36">
        <v>0.2285275537096092</v>
      </c>
      <c r="CC356" s="36">
        <v>0.25254018021335395</v>
      </c>
      <c r="CD356" s="9">
        <v>0.26416177770550736</v>
      </c>
      <c r="CE356" s="9">
        <v>0.27091943428033255</v>
      </c>
      <c r="CF356" s="9">
        <v>0.27658956472073271</v>
      </c>
      <c r="CG356" s="9">
        <v>0.28022328300779298</v>
      </c>
      <c r="CH356" s="9">
        <v>0.27857256619614335</v>
      </c>
      <c r="CI356" s="9">
        <v>0.26991622568518392</v>
      </c>
      <c r="CJ356" s="9">
        <v>0.2553530246949165</v>
      </c>
      <c r="CK356" s="9">
        <v>0.23717178583374676</v>
      </c>
      <c r="CL356" s="9">
        <v>0.21739410319808566</v>
      </c>
      <c r="CM356" s="9">
        <v>0.19743961254875575</v>
      </c>
      <c r="CN356" s="9">
        <v>0.17820891500882796</v>
      </c>
      <c r="CO356" s="9">
        <v>0.1602186776890307</v>
      </c>
      <c r="CP356" s="9">
        <v>0.1437207635966713</v>
      </c>
      <c r="CQ356" s="9">
        <v>0.12879451387258647</v>
      </c>
      <c r="CR356" s="9">
        <v>1.5526598724478997</v>
      </c>
      <c r="CS356" s="9">
        <v>1.0100616863848522</v>
      </c>
      <c r="CT356" s="9">
        <v>0.99971200890076428</v>
      </c>
      <c r="CU356" s="9">
        <v>1.0097491934028475</v>
      </c>
      <c r="CV356" s="9">
        <v>0.92242505064360403</v>
      </c>
      <c r="CW356" s="9">
        <v>0.7429488552819431</v>
      </c>
      <c r="CX356" s="9">
        <v>0.52784826464295886</v>
      </c>
      <c r="CY356" s="9">
        <v>0.33368490206806306</v>
      </c>
      <c r="CZ356" s="9">
        <v>0.18963628384265002</v>
      </c>
      <c r="DA356" s="9">
        <v>9.7844317112605772E-2</v>
      </c>
      <c r="DB356" s="9">
        <v>4.623596746657626E-2</v>
      </c>
      <c r="DC356" s="9">
        <v>2.0162942324495357E-2</v>
      </c>
      <c r="DD356" s="9">
        <v>8.1677007883760346E-3</v>
      </c>
      <c r="DE356" s="9">
        <v>3.0907609215732237E-3</v>
      </c>
      <c r="DF356" s="9">
        <v>1.0979049538585839E-3</v>
      </c>
      <c r="DG356" s="9">
        <v>3.6764746494961643E-4</v>
      </c>
      <c r="DH356" s="9">
        <v>1.1648343745135027E-4</v>
      </c>
      <c r="DI356" s="9">
        <v>3.5031789187278153E-5</v>
      </c>
      <c r="DJ356" s="9">
        <v>1.0028999228459976E-5</v>
      </c>
      <c r="DK356" s="9">
        <v>3.6909969289082906E-6</v>
      </c>
      <c r="DL356" s="90">
        <f t="shared" si="38"/>
        <v>116.35427065138715</v>
      </c>
      <c r="DM356" s="90">
        <f t="shared" si="39"/>
        <v>5.0934987423068664E-2</v>
      </c>
      <c r="DN356" s="90">
        <f t="shared" si="40"/>
        <v>166.55813502915427</v>
      </c>
      <c r="DO356" s="90">
        <f t="shared" si="41"/>
        <v>4.3491263549747874</v>
      </c>
      <c r="DP356" s="90">
        <f t="shared" si="42"/>
        <v>5.5104194147011309</v>
      </c>
      <c r="DQ356" s="90">
        <f t="shared" si="43"/>
        <v>5.9131987214229129</v>
      </c>
      <c r="DR356" s="53">
        <f t="shared" si="44"/>
        <v>298.73608515906329</v>
      </c>
    </row>
    <row r="357" spans="1:122" s="9" customFormat="1">
      <c r="A357" s="59">
        <v>353</v>
      </c>
      <c r="B357" s="37">
        <v>45.772897566137679</v>
      </c>
      <c r="C357" s="37">
        <v>28.374527195306538</v>
      </c>
      <c r="D357" s="37">
        <v>18.11106486605507</v>
      </c>
      <c r="E357" s="37">
        <v>11.283771629124988</v>
      </c>
      <c r="F357" s="37">
        <v>6.7183031419323287</v>
      </c>
      <c r="G357" s="37">
        <v>3.7611234452074833</v>
      </c>
      <c r="H357" s="37">
        <v>1.958251140163104</v>
      </c>
      <c r="I357" s="37">
        <v>0.94160175216685549</v>
      </c>
      <c r="J357" s="37">
        <v>0.41623696433791657</v>
      </c>
      <c r="K357" s="37">
        <v>0.16861021467766529</v>
      </c>
      <c r="L357" s="37">
        <v>6.2419072990779978E-2</v>
      </c>
      <c r="M357" s="37">
        <v>2.106002600131706E-2</v>
      </c>
      <c r="N357" s="37">
        <v>6.4560724516839352E-3</v>
      </c>
      <c r="O357" s="37">
        <v>1.791548282391444E-3</v>
      </c>
      <c r="P357" s="37">
        <v>4.4795851142667925E-4</v>
      </c>
      <c r="Q357" s="37">
        <v>1.0034472114837082E-4</v>
      </c>
      <c r="R357" s="37">
        <v>1.9991781599002824E-5</v>
      </c>
      <c r="S357" s="37">
        <v>3.5100643355795683E-6</v>
      </c>
      <c r="T357" s="37">
        <v>6.1558577482759496E-7</v>
      </c>
      <c r="U357" s="37">
        <v>2.6246893365079637E-2</v>
      </c>
      <c r="V357" s="37">
        <v>1.3972270009743017E-2</v>
      </c>
      <c r="W357" s="37">
        <v>6.7805633829467107E-3</v>
      </c>
      <c r="X357" s="37">
        <v>2.8685128074338634E-3</v>
      </c>
      <c r="Y357" s="37">
        <v>1.0494489141127691E-3</v>
      </c>
      <c r="Z357" s="37">
        <v>3.3157527223765632E-4</v>
      </c>
      <c r="AA357" s="37">
        <v>9.0660287875995451E-5</v>
      </c>
      <c r="AB357" s="37">
        <v>2.1520922074730423E-5</v>
      </c>
      <c r="AC357" s="37">
        <v>4.4489746340653564E-6</v>
      </c>
      <c r="AD357" s="37">
        <v>8.0286704037894089E-7</v>
      </c>
      <c r="AE357" s="37">
        <v>1.2664652969549044E-7</v>
      </c>
      <c r="AF357" s="37">
        <v>1.7465027590177932E-8</v>
      </c>
      <c r="AG357" s="37">
        <v>2.1030640277609705E-9</v>
      </c>
      <c r="AH357" s="37">
        <v>2.2053331113315955E-10</v>
      </c>
      <c r="AI357" s="37">
        <v>2.0049948562523995E-11</v>
      </c>
      <c r="AJ357" s="37">
        <v>1.5701362494429882E-12</v>
      </c>
      <c r="AK357" s="37">
        <v>1.04942592691094E-13</v>
      </c>
      <c r="AL357" s="37">
        <v>5.9100644371286651E-15</v>
      </c>
      <c r="AM357" s="37">
        <v>2.8610209970874281E-16</v>
      </c>
      <c r="AN357" s="37">
        <v>30.830987778399855</v>
      </c>
      <c r="AO357" s="37">
        <v>24.09765367596788</v>
      </c>
      <c r="AP357" s="37">
        <v>20.172357937591606</v>
      </c>
      <c r="AQ357" s="37">
        <v>17.307475704896984</v>
      </c>
      <c r="AR357" s="37">
        <v>15.039126348443082</v>
      </c>
      <c r="AS357" s="37">
        <v>13.073291668762474</v>
      </c>
      <c r="AT357" s="37">
        <v>11.231750923458261</v>
      </c>
      <c r="AU357" s="37">
        <v>9.4315992681634793</v>
      </c>
      <c r="AV357" s="37">
        <v>7.6683472463516011</v>
      </c>
      <c r="AW357" s="37">
        <v>5.9911273481385452</v>
      </c>
      <c r="AX357" s="37">
        <v>4.4714635287247813</v>
      </c>
      <c r="AY357" s="37">
        <v>3.1735806382667304</v>
      </c>
      <c r="AZ357" s="37">
        <v>2.1342627585380609</v>
      </c>
      <c r="BA357" s="37">
        <v>1.3559817391942375</v>
      </c>
      <c r="BB357" s="37">
        <v>0.81176058696362929</v>
      </c>
      <c r="BC357" s="37">
        <v>0.45676314345074526</v>
      </c>
      <c r="BD357" s="37">
        <v>0.240964893428289</v>
      </c>
      <c r="BE357" s="37">
        <v>0.11886680013864774</v>
      </c>
      <c r="BF357" s="37">
        <v>9.2201782979840177E-2</v>
      </c>
      <c r="BG357" s="37">
        <v>0.99698188366905161</v>
      </c>
      <c r="BH357" s="37">
        <v>0.90750583790955586</v>
      </c>
      <c r="BI357" s="37">
        <v>0.80517799861389894</v>
      </c>
      <c r="BJ357" s="37">
        <v>0.64499732218246597</v>
      </c>
      <c r="BK357" s="37">
        <v>0.45590474827557281</v>
      </c>
      <c r="BL357" s="37">
        <v>0.2829832101387344</v>
      </c>
      <c r="BM357" s="37">
        <v>0.15490794378886116</v>
      </c>
      <c r="BN357" s="37">
        <v>7.5368463621701909E-2</v>
      </c>
      <c r="BO357" s="37">
        <v>3.287461820827238E-2</v>
      </c>
      <c r="BP357" s="37">
        <v>1.2963922322428215E-2</v>
      </c>
      <c r="BQ357" s="37">
        <v>4.6578953475215363E-3</v>
      </c>
      <c r="BR357" s="37">
        <v>1.535582998624826E-3</v>
      </c>
      <c r="BS357" s="37">
        <v>4.6744277993053475E-4</v>
      </c>
      <c r="BT357" s="37">
        <v>1.3213354475331921E-4</v>
      </c>
      <c r="BU357" s="37">
        <v>3.4860535543753741E-5</v>
      </c>
      <c r="BV357" s="37">
        <v>8.6233985828932297E-6</v>
      </c>
      <c r="BW357" s="37">
        <v>2.0083601231676227E-6</v>
      </c>
      <c r="BX357" s="37">
        <v>4.4202938758388278E-7</v>
      </c>
      <c r="BY357" s="37">
        <v>1.1479683438589045E-7</v>
      </c>
      <c r="BZ357" s="36">
        <v>0.12517086214932038</v>
      </c>
      <c r="CA357" s="36">
        <v>0.17711035384403478</v>
      </c>
      <c r="CB357" s="36">
        <v>0.21858859446064235</v>
      </c>
      <c r="CC357" s="36">
        <v>0.24250140980075963</v>
      </c>
      <c r="CD357" s="9">
        <v>0.25461678917286762</v>
      </c>
      <c r="CE357" s="9">
        <v>0.26211201594029354</v>
      </c>
      <c r="CF357" s="9">
        <v>0.26861361913383192</v>
      </c>
      <c r="CG357" s="9">
        <v>0.27317375753625789</v>
      </c>
      <c r="CH357" s="9">
        <v>0.27256977091026513</v>
      </c>
      <c r="CI357" s="9">
        <v>0.26504102421365772</v>
      </c>
      <c r="CJ357" s="9">
        <v>0.2515984416590335</v>
      </c>
      <c r="CK357" s="9">
        <v>0.23445321658338111</v>
      </c>
      <c r="CL357" s="9">
        <v>0.21558323363025295</v>
      </c>
      <c r="CM357" s="9">
        <v>0.19639299111742425</v>
      </c>
      <c r="CN357" s="9">
        <v>0.17778604135251458</v>
      </c>
      <c r="CO357" s="9">
        <v>0.16029178444682621</v>
      </c>
      <c r="CP357" s="9">
        <v>0.14417902359985363</v>
      </c>
      <c r="CQ357" s="9">
        <v>0.12954486165944679</v>
      </c>
      <c r="CR357" s="9">
        <v>1.6165347145701963</v>
      </c>
      <c r="CS357" s="9">
        <v>0.99767314005370678</v>
      </c>
      <c r="CT357" s="9">
        <v>0.98330798402844022</v>
      </c>
      <c r="CU357" s="9">
        <v>0.99342040147520083</v>
      </c>
      <c r="CV357" s="9">
        <v>0.90999697227169873</v>
      </c>
      <c r="CW357" s="9">
        <v>0.73593805168297788</v>
      </c>
      <c r="CX357" s="9">
        <v>0.52542810371020743</v>
      </c>
      <c r="CY357" s="9">
        <v>0.33396245923157125</v>
      </c>
      <c r="CZ357" s="9">
        <v>0.19090439408172374</v>
      </c>
      <c r="DA357" s="9">
        <v>9.9107718175242193E-2</v>
      </c>
      <c r="DB357" s="9">
        <v>4.7136132209096439E-2</v>
      </c>
      <c r="DC357" s="9">
        <v>2.0693919404196251E-2</v>
      </c>
      <c r="DD357" s="9">
        <v>8.4412821722277386E-3</v>
      </c>
      <c r="DE357" s="9">
        <v>3.2173135770994167E-3</v>
      </c>
      <c r="DF357" s="9">
        <v>1.1513519387526807E-3</v>
      </c>
      <c r="DG357" s="9">
        <v>3.8849349809434871E-4</v>
      </c>
      <c r="DH357" s="9">
        <v>1.2405574193724648E-4</v>
      </c>
      <c r="DI357" s="9">
        <v>3.7610231205037667E-5</v>
      </c>
      <c r="DJ357" s="9">
        <v>1.0856303426715642E-5</v>
      </c>
      <c r="DK357" s="9">
        <v>4.0414457310620493E-6</v>
      </c>
      <c r="DL357" s="90">
        <f t="shared" si="38"/>
        <v>117.59868705550009</v>
      </c>
      <c r="DM357" s="90">
        <f t="shared" si="39"/>
        <v>5.1366843260064673E-2</v>
      </c>
      <c r="DN357" s="90">
        <f t="shared" si="40"/>
        <v>167.69956377185872</v>
      </c>
      <c r="DO357" s="90">
        <f t="shared" si="41"/>
        <v>4.3765050525218463</v>
      </c>
      <c r="DP357" s="90">
        <f t="shared" si="42"/>
        <v>5.4858625057808608</v>
      </c>
      <c r="DQ357" s="90">
        <f t="shared" si="43"/>
        <v>5.8509442812325361</v>
      </c>
      <c r="DR357" s="53">
        <f t="shared" si="44"/>
        <v>301.06292951015433</v>
      </c>
    </row>
    <row r="358" spans="1:122" s="9" customFormat="1">
      <c r="A358" s="59">
        <v>354</v>
      </c>
      <c r="B358" s="37">
        <v>46.159141844704095</v>
      </c>
      <c r="C358" s="37">
        <v>28.628417123820032</v>
      </c>
      <c r="D358" s="37">
        <v>18.293387781661469</v>
      </c>
      <c r="E358" s="37">
        <v>11.421500744239149</v>
      </c>
      <c r="F358" s="37">
        <v>6.8223743473005678</v>
      </c>
      <c r="G358" s="37">
        <v>3.8357519240660762</v>
      </c>
      <c r="H358" s="37">
        <v>2.0074146761630667</v>
      </c>
      <c r="I358" s="37">
        <v>0.97091172914821766</v>
      </c>
      <c r="J358" s="37">
        <v>0.43196236344246214</v>
      </c>
      <c r="K358" s="37">
        <v>0.17619143759220293</v>
      </c>
      <c r="L358" s="37">
        <v>6.5702393967698419E-2</v>
      </c>
      <c r="M358" s="37">
        <v>2.2337013410465796E-2</v>
      </c>
      <c r="N358" s="37">
        <v>6.9016575055602259E-3</v>
      </c>
      <c r="O358" s="37">
        <v>1.9307627715043144E-3</v>
      </c>
      <c r="P358" s="37">
        <v>4.8677860626076652E-4</v>
      </c>
      <c r="Q358" s="37">
        <v>1.0996140730856784E-4</v>
      </c>
      <c r="R358" s="37">
        <v>2.2094630841205177E-5</v>
      </c>
      <c r="S358" s="37">
        <v>3.912472915172452E-6</v>
      </c>
      <c r="T358" s="37">
        <v>6.9281946870979419E-7</v>
      </c>
      <c r="U358" s="37">
        <v>2.6385292365157693E-2</v>
      </c>
      <c r="V358" s="37">
        <v>1.4092178952688031E-2</v>
      </c>
      <c r="W358" s="37">
        <v>6.8657804239752014E-3</v>
      </c>
      <c r="X358" s="37">
        <v>2.9187822430855014E-3</v>
      </c>
      <c r="Y358" s="37">
        <v>1.0739379296141689E-3</v>
      </c>
      <c r="Z358" s="37">
        <v>3.4145713729793461E-4</v>
      </c>
      <c r="AA358" s="37">
        <v>9.3993229429601422E-5</v>
      </c>
      <c r="AB358" s="37">
        <v>2.246992155034557E-5</v>
      </c>
      <c r="AC358" s="37">
        <v>4.679070595035633E-6</v>
      </c>
      <c r="AD358" s="37">
        <v>8.5069128341420737E-7</v>
      </c>
      <c r="AE358" s="37">
        <v>1.3520655520166558E-7</v>
      </c>
      <c r="AF358" s="37">
        <v>1.8787883910075451E-8</v>
      </c>
      <c r="AG358" s="37">
        <v>2.2796838675103636E-9</v>
      </c>
      <c r="AH358" s="37">
        <v>2.4087931464740847E-10</v>
      </c>
      <c r="AI358" s="37">
        <v>2.2065234394878349E-11</v>
      </c>
      <c r="AJ358" s="37">
        <v>1.7407683813174404E-12</v>
      </c>
      <c r="AK358" s="37">
        <v>1.1718299158330933E-13</v>
      </c>
      <c r="AL358" s="37">
        <v>6.6444958645380602E-15</v>
      </c>
      <c r="AM358" s="37">
        <v>3.2374781798377781E-16</v>
      </c>
      <c r="AN358" s="37">
        <v>30.991431020067768</v>
      </c>
      <c r="AO358" s="37">
        <v>24.187851975878363</v>
      </c>
      <c r="AP358" s="37">
        <v>20.228317200454452</v>
      </c>
      <c r="AQ358" s="37">
        <v>17.347446300889278</v>
      </c>
      <c r="AR358" s="37">
        <v>15.076109075542954</v>
      </c>
      <c r="AS358" s="37">
        <v>13.117228384332691</v>
      </c>
      <c r="AT358" s="37">
        <v>11.289239547341344</v>
      </c>
      <c r="AU358" s="37">
        <v>9.5048829589781434</v>
      </c>
      <c r="AV358" s="37">
        <v>7.7549412087086642</v>
      </c>
      <c r="AW358" s="37">
        <v>6.0847308377515015</v>
      </c>
      <c r="AX358" s="37">
        <v>4.563963189112922</v>
      </c>
      <c r="AY358" s="37">
        <v>3.2573768474198963</v>
      </c>
      <c r="AZ358" s="37">
        <v>2.2040695581553411</v>
      </c>
      <c r="BA358" s="37">
        <v>1.4095951384523449</v>
      </c>
      <c r="BB358" s="37">
        <v>0.84979028236813869</v>
      </c>
      <c r="BC358" s="37">
        <v>0.48170151404742034</v>
      </c>
      <c r="BD358" s="37">
        <v>0.25608646579717909</v>
      </c>
      <c r="BE358" s="37">
        <v>0.1273406341287881</v>
      </c>
      <c r="BF358" s="37">
        <v>0.10014441207046451</v>
      </c>
      <c r="BG358" s="37">
        <v>0.99554733639110582</v>
      </c>
      <c r="BH358" s="37">
        <v>0.90627537339822428</v>
      </c>
      <c r="BI358" s="37">
        <v>0.80623535462165052</v>
      </c>
      <c r="BJ358" s="37">
        <v>0.64932624006481066</v>
      </c>
      <c r="BK358" s="37">
        <v>0.46236062715636284</v>
      </c>
      <c r="BL358" s="37">
        <v>0.28949257247701626</v>
      </c>
      <c r="BM358" s="37">
        <v>0.15998855820079208</v>
      </c>
      <c r="BN358" s="37">
        <v>7.8630464404495282E-2</v>
      </c>
      <c r="BO358" s="37">
        <v>3.4659582406450534E-2</v>
      </c>
      <c r="BP358" s="37">
        <v>1.3816323728347749E-2</v>
      </c>
      <c r="BQ358" s="37">
        <v>5.0193148552169021E-3</v>
      </c>
      <c r="BR358" s="37">
        <v>1.6734576549144616E-3</v>
      </c>
      <c r="BS358" s="37">
        <v>5.1526851860680999E-4</v>
      </c>
      <c r="BT358" s="37">
        <v>1.473505107011832E-4</v>
      </c>
      <c r="BU358" s="37">
        <v>3.9334247382909872E-5</v>
      </c>
      <c r="BV358" s="37">
        <v>9.8463459810698979E-6</v>
      </c>
      <c r="BW358" s="37">
        <v>2.3209062646272092E-6</v>
      </c>
      <c r="BX358" s="37">
        <v>5.1706460639407915E-7</v>
      </c>
      <c r="BY358" s="37">
        <v>1.3635542911368619E-7</v>
      </c>
      <c r="BZ358" s="36">
        <v>0.11862273303470081</v>
      </c>
      <c r="CA358" s="36">
        <v>0.16864952896451027</v>
      </c>
      <c r="CB358" s="36">
        <v>0.20902125731721835</v>
      </c>
      <c r="CC358" s="36">
        <v>0.23278302205409876</v>
      </c>
      <c r="CD358" s="9">
        <v>0.2453227142428287</v>
      </c>
      <c r="CE358" s="9">
        <v>0.25348201839720064</v>
      </c>
      <c r="CF358" s="9">
        <v>0.26074200477831377</v>
      </c>
      <c r="CG358" s="9">
        <v>0.26615713621276343</v>
      </c>
      <c r="CH358" s="9">
        <v>0.26653327590641029</v>
      </c>
      <c r="CI358" s="9">
        <v>0.26007512085677359</v>
      </c>
      <c r="CJ358" s="9">
        <v>0.24770900026313858</v>
      </c>
      <c r="CK358" s="9">
        <v>0.23156901581014555</v>
      </c>
      <c r="CL358" s="9">
        <v>0.21358804990266914</v>
      </c>
      <c r="CM358" s="9">
        <v>0.19515335218457497</v>
      </c>
      <c r="CN358" s="9">
        <v>0.17716913671915169</v>
      </c>
      <c r="CO358" s="9">
        <v>0.16017542144026217</v>
      </c>
      <c r="CP358" s="9">
        <v>0.14445616614670787</v>
      </c>
      <c r="CQ358" s="9">
        <v>0.13012482131785558</v>
      </c>
      <c r="CR358" s="9">
        <v>1.6807434626077291</v>
      </c>
      <c r="CS358" s="9">
        <v>0.98551011914971742</v>
      </c>
      <c r="CT358" s="9">
        <v>0.96712809887591189</v>
      </c>
      <c r="CU358" s="9">
        <v>0.97720554336646026</v>
      </c>
      <c r="CV358" s="9">
        <v>0.89752297257464242</v>
      </c>
      <c r="CW358" s="9">
        <v>0.72876549697240223</v>
      </c>
      <c r="CX358" s="9">
        <v>0.52281740557162115</v>
      </c>
      <c r="CY358" s="9">
        <v>0.33408680347710312</v>
      </c>
      <c r="CZ358" s="9">
        <v>0.19207827281383383</v>
      </c>
      <c r="DA358" s="9">
        <v>0.10032598026518839</v>
      </c>
      <c r="DB358" s="9">
        <v>4.8020546129684316E-2</v>
      </c>
      <c r="DC358" s="9">
        <v>2.1222406471690033E-2</v>
      </c>
      <c r="DD358" s="9">
        <v>8.7165100645804003E-3</v>
      </c>
      <c r="DE358" s="9">
        <v>3.34586374069971E-3</v>
      </c>
      <c r="DF358" s="9">
        <v>1.2061413715412565E-3</v>
      </c>
      <c r="DG358" s="9">
        <v>4.1005411143933441E-4</v>
      </c>
      <c r="DH358" s="9">
        <v>1.3195681212574E-4</v>
      </c>
      <c r="DI358" s="9">
        <v>4.0324357759562185E-5</v>
      </c>
      <c r="DJ358" s="9">
        <v>1.1734865062590969E-5</v>
      </c>
      <c r="DK358" s="9">
        <v>4.4182636305003188E-6</v>
      </c>
      <c r="DL358" s="90">
        <f t="shared" si="38"/>
        <v>118.84454923972936</v>
      </c>
      <c r="DM358" s="90">
        <f t="shared" si="39"/>
        <v>5.1799578503609382E-2</v>
      </c>
      <c r="DN358" s="90">
        <f t="shared" si="40"/>
        <v>168.8322465514976</v>
      </c>
      <c r="DO358" s="90">
        <f t="shared" si="41"/>
        <v>4.4037399793083605</v>
      </c>
      <c r="DP358" s="90">
        <f t="shared" si="42"/>
        <v>5.462077238157053</v>
      </c>
      <c r="DQ358" s="90">
        <f t="shared" si="43"/>
        <v>5.7885506492550958</v>
      </c>
      <c r="DR358" s="53">
        <f t="shared" si="44"/>
        <v>303.38296323645108</v>
      </c>
    </row>
    <row r="359" spans="1:122" s="9" customFormat="1">
      <c r="A359" s="59">
        <v>355</v>
      </c>
      <c r="B359" s="37">
        <v>46.54531567643307</v>
      </c>
      <c r="C359" s="37">
        <v>28.882413035236425</v>
      </c>
      <c r="D359" s="37">
        <v>18.475605820242688</v>
      </c>
      <c r="E359" s="37">
        <v>11.559028033457887</v>
      </c>
      <c r="F359" s="37">
        <v>6.926402875968213</v>
      </c>
      <c r="G359" s="37">
        <v>3.9105934331039238</v>
      </c>
      <c r="H359" s="37">
        <v>2.0569616091914527</v>
      </c>
      <c r="I359" s="37">
        <v>1.0006285986156245</v>
      </c>
      <c r="J359" s="37">
        <v>0.44801401949176195</v>
      </c>
      <c r="K359" s="37">
        <v>0.18398628361487732</v>
      </c>
      <c r="L359" s="37">
        <v>6.9104069089944251E-2</v>
      </c>
      <c r="M359" s="37">
        <v>2.3670539335243875E-2</v>
      </c>
      <c r="N359" s="37">
        <v>7.3707725913772244E-3</v>
      </c>
      <c r="O359" s="37">
        <v>2.0785530629859688E-3</v>
      </c>
      <c r="P359" s="37">
        <v>5.2834017313707182E-4</v>
      </c>
      <c r="Q359" s="37">
        <v>1.2034572609297794E-4</v>
      </c>
      <c r="R359" s="37">
        <v>2.4384977370082893E-5</v>
      </c>
      <c r="S359" s="37">
        <v>4.3545509484504311E-6</v>
      </c>
      <c r="T359" s="37">
        <v>7.7850371090065876E-7</v>
      </c>
      <c r="U359" s="37">
        <v>2.6522971145100566E-2</v>
      </c>
      <c r="V359" s="37">
        <v>1.4212298297425761E-2</v>
      </c>
      <c r="W359" s="37">
        <v>6.9513805366857037E-3</v>
      </c>
      <c r="X359" s="37">
        <v>2.9694525170207778E-3</v>
      </c>
      <c r="Y359" s="37">
        <v>1.0987429061547571E-3</v>
      </c>
      <c r="Z359" s="37">
        <v>3.5152596051246865E-4</v>
      </c>
      <c r="AA359" s="37">
        <v>9.7411666076433395E-5</v>
      </c>
      <c r="AB359" s="37">
        <v>2.345010414494534E-5</v>
      </c>
      <c r="AC359" s="37">
        <v>4.9184618698581495E-6</v>
      </c>
      <c r="AD359" s="37">
        <v>9.0081956216254439E-7</v>
      </c>
      <c r="AE359" s="37">
        <v>1.4424710064303922E-7</v>
      </c>
      <c r="AF359" s="37">
        <v>2.0195697828153506E-8</v>
      </c>
      <c r="AG359" s="37">
        <v>2.4690900345865334E-9</v>
      </c>
      <c r="AH359" s="37">
        <v>2.6286527848259435E-10</v>
      </c>
      <c r="AI359" s="37">
        <v>2.4259467021569359E-11</v>
      </c>
      <c r="AJ359" s="37">
        <v>1.9279345671842649E-12</v>
      </c>
      <c r="AK359" s="37">
        <v>1.3070645967022038E-13</v>
      </c>
      <c r="AL359" s="37">
        <v>7.4615015718677938E-15</v>
      </c>
      <c r="AM359" s="37">
        <v>3.6590269990988585E-16</v>
      </c>
      <c r="AN359" s="37">
        <v>31.152195964647234</v>
      </c>
      <c r="AO359" s="37">
        <v>24.277847483471696</v>
      </c>
      <c r="AP359" s="37">
        <v>20.283770948637034</v>
      </c>
      <c r="AQ359" s="37">
        <v>17.386599989020795</v>
      </c>
      <c r="AR359" s="37">
        <v>15.111868849039288</v>
      </c>
      <c r="AS359" s="37">
        <v>13.159472778816749</v>
      </c>
      <c r="AT359" s="37">
        <v>11.344635781064309</v>
      </c>
      <c r="AU359" s="37">
        <v>9.575908960243952</v>
      </c>
      <c r="AV359" s="37">
        <v>7.839453985181585</v>
      </c>
      <c r="AW359" s="37">
        <v>6.1767592216527074</v>
      </c>
      <c r="AX359" s="37">
        <v>4.6555947826119466</v>
      </c>
      <c r="AY359" s="37">
        <v>3.3410272607336466</v>
      </c>
      <c r="AZ359" s="37">
        <v>2.2743030744818968</v>
      </c>
      <c r="BA359" s="37">
        <v>1.4639691419327439</v>
      </c>
      <c r="BB359" s="37">
        <v>0.888675396168635</v>
      </c>
      <c r="BC359" s="37">
        <v>0.50741397374253372</v>
      </c>
      <c r="BD359" s="37">
        <v>0.27181033378492042</v>
      </c>
      <c r="BE359" s="37">
        <v>0.13622852802643254</v>
      </c>
      <c r="BF359" s="37">
        <v>0.10860514920263754</v>
      </c>
      <c r="BG359" s="37">
        <v>0.99414707199479624</v>
      </c>
      <c r="BH359" s="37">
        <v>0.90504343861076919</v>
      </c>
      <c r="BI359" s="37">
        <v>0.80718650402561398</v>
      </c>
      <c r="BJ359" s="37">
        <v>0.65349076501772074</v>
      </c>
      <c r="BK359" s="37">
        <v>0.468693801663147</v>
      </c>
      <c r="BL359" s="37">
        <v>0.29597165521990615</v>
      </c>
      <c r="BM359" s="37">
        <v>0.16511167519527187</v>
      </c>
      <c r="BN359" s="37">
        <v>8.1960651314623559E-2</v>
      </c>
      <c r="BO359" s="37">
        <v>3.650397151606765E-2</v>
      </c>
      <c r="BP359" s="37">
        <v>1.4707671230088929E-2</v>
      </c>
      <c r="BQ359" s="37">
        <v>5.4017630412727183E-3</v>
      </c>
      <c r="BR359" s="37">
        <v>1.8210974263921961E-3</v>
      </c>
      <c r="BS359" s="37">
        <v>5.6709500727728727E-4</v>
      </c>
      <c r="BT359" s="37">
        <v>1.6403879166881151E-4</v>
      </c>
      <c r="BU359" s="37">
        <v>4.4299868264716388E-5</v>
      </c>
      <c r="BV359" s="37">
        <v>1.1220288662102611E-5</v>
      </c>
      <c r="BW359" s="37">
        <v>2.6763469812348816E-6</v>
      </c>
      <c r="BX359" s="37">
        <v>6.0345197762622924E-7</v>
      </c>
      <c r="BY359" s="37">
        <v>1.6156857250869855E-7</v>
      </c>
      <c r="BZ359" s="36">
        <v>0.11239727291310186</v>
      </c>
      <c r="CA359" s="36">
        <v>0.16055602859193707</v>
      </c>
      <c r="CB359" s="36">
        <v>0.19981635957586397</v>
      </c>
      <c r="CC359" s="36">
        <v>0.22338044815549402</v>
      </c>
      <c r="CD359" s="9">
        <v>0.23627936476649788</v>
      </c>
      <c r="CE359" s="9">
        <v>0.24503313118885842</v>
      </c>
      <c r="CF359" s="9">
        <v>0.2529818259858494</v>
      </c>
      <c r="CG359" s="9">
        <v>0.25918340147979096</v>
      </c>
      <c r="CH359" s="9">
        <v>0.26047514709374459</v>
      </c>
      <c r="CI359" s="9">
        <v>0.25503165857437393</v>
      </c>
      <c r="CJ359" s="9">
        <v>0.24369793080036742</v>
      </c>
      <c r="CK359" s="9">
        <v>0.22853170443522153</v>
      </c>
      <c r="CL359" s="9">
        <v>0.21141981440374374</v>
      </c>
      <c r="CM359" s="9">
        <v>0.19373038180329383</v>
      </c>
      <c r="CN359" s="9">
        <v>0.17636617977220401</v>
      </c>
      <c r="CO359" s="9">
        <v>0.15987586451862645</v>
      </c>
      <c r="CP359" s="9">
        <v>0.14455685808349178</v>
      </c>
      <c r="CQ359" s="9">
        <v>0.13053759659223402</v>
      </c>
      <c r="CR359" s="9">
        <v>1.7452009355588451</v>
      </c>
      <c r="CS359" s="9">
        <v>0.9735683044300818</v>
      </c>
      <c r="CT359" s="9">
        <v>0.95117214871172651</v>
      </c>
      <c r="CU359" s="9">
        <v>0.96111006167807966</v>
      </c>
      <c r="CV359" s="9">
        <v>0.88501258841488151</v>
      </c>
      <c r="CW359" s="9">
        <v>0.72144074500011468</v>
      </c>
      <c r="CX359" s="9">
        <v>0.52002255406275377</v>
      </c>
      <c r="CY359" s="9">
        <v>0.33406059068915711</v>
      </c>
      <c r="CZ359" s="9">
        <v>0.19315809708266857</v>
      </c>
      <c r="DA359" s="9">
        <v>0.10149831516129092</v>
      </c>
      <c r="DB359" s="9">
        <v>4.8888392046577966E-2</v>
      </c>
      <c r="DC359" s="9">
        <v>2.1747875707634118E-2</v>
      </c>
      <c r="DD359" s="9">
        <v>8.9931280724726143E-3</v>
      </c>
      <c r="DE359" s="9">
        <v>3.4763166186670201E-3</v>
      </c>
      <c r="DF359" s="9">
        <v>1.2622503562176328E-3</v>
      </c>
      <c r="DG359" s="9">
        <v>4.3232996232534052E-4</v>
      </c>
      <c r="DH359" s="9">
        <v>1.4019149650687187E-4</v>
      </c>
      <c r="DI359" s="9">
        <v>4.3177802641989267E-5</v>
      </c>
      <c r="DJ359" s="9">
        <v>1.266662942156085E-5</v>
      </c>
      <c r="DK359" s="9">
        <v>4.8228612851429411E-6</v>
      </c>
      <c r="DL359" s="90">
        <f t="shared" si="38"/>
        <v>120.0918515233667</v>
      </c>
      <c r="DM359" s="90">
        <f t="shared" si="39"/>
        <v>5.223321961563316E-2</v>
      </c>
      <c r="DN359" s="90">
        <f t="shared" si="40"/>
        <v>169.95614160246078</v>
      </c>
      <c r="DO359" s="90">
        <f t="shared" si="41"/>
        <v>4.4308301615790722</v>
      </c>
      <c r="DP359" s="90">
        <f t="shared" si="42"/>
        <v>5.4390519042935406</v>
      </c>
      <c r="DQ359" s="90">
        <f t="shared" si="43"/>
        <v>5.7260445567845055</v>
      </c>
      <c r="DR359" s="53">
        <f t="shared" si="44"/>
        <v>305.69615296810031</v>
      </c>
    </row>
    <row r="360" spans="1:122" s="9" customFormat="1">
      <c r="A360" s="59">
        <v>356</v>
      </c>
      <c r="B360" s="37">
        <v>46.931420259364486</v>
      </c>
      <c r="C360" s="37">
        <v>29.136513870474001</v>
      </c>
      <c r="D360" s="37">
        <v>18.657730439949333</v>
      </c>
      <c r="E360" s="37">
        <v>11.696361392327406</v>
      </c>
      <c r="F360" s="37">
        <v>7.0303853041771065</v>
      </c>
      <c r="G360" s="37">
        <v>3.9856374924157647</v>
      </c>
      <c r="H360" s="37">
        <v>2.1068819642443022</v>
      </c>
      <c r="I360" s="37">
        <v>1.0307470500756906</v>
      </c>
      <c r="J360" s="37">
        <v>0.46439112963309481</v>
      </c>
      <c r="K360" s="37">
        <v>0.19199630440781146</v>
      </c>
      <c r="L360" s="37">
        <v>7.2626068243519401E-2</v>
      </c>
      <c r="M360" s="37">
        <v>2.5062068670974158E-2</v>
      </c>
      <c r="N360" s="37">
        <v>7.8642453154593346E-3</v>
      </c>
      <c r="O360" s="37">
        <v>2.2353006651393468E-3</v>
      </c>
      <c r="P360" s="37">
        <v>5.7279090669224916E-4</v>
      </c>
      <c r="Q360" s="37">
        <v>1.3154629462773117E-4</v>
      </c>
      <c r="R360" s="37">
        <v>2.6876479209987814E-5</v>
      </c>
      <c r="S360" s="37">
        <v>4.8395656108074941E-6</v>
      </c>
      <c r="T360" s="37">
        <v>8.7342746444874574E-7</v>
      </c>
      <c r="U360" s="37">
        <v>2.6659922607850137E-2</v>
      </c>
      <c r="V360" s="37">
        <v>1.43326344638288E-2</v>
      </c>
      <c r="W360" s="37">
        <v>7.0373745805445663E-3</v>
      </c>
      <c r="X360" s="37">
        <v>3.0205299571085791E-3</v>
      </c>
      <c r="Y360" s="37">
        <v>1.123867447819142E-3</v>
      </c>
      <c r="Z360" s="37">
        <v>3.6178422012078502E-4</v>
      </c>
      <c r="AA360" s="37">
        <v>1.0091714305151769E-4</v>
      </c>
      <c r="AB360" s="37">
        <v>2.4462228017168417E-5</v>
      </c>
      <c r="AC360" s="37">
        <v>5.1674394368092063E-6</v>
      </c>
      <c r="AD360" s="37">
        <v>9.5334112960226176E-7</v>
      </c>
      <c r="AE360" s="37">
        <v>1.5379048918075538E-7</v>
      </c>
      <c r="AF360" s="37">
        <v>2.1693088111486393E-8</v>
      </c>
      <c r="AG360" s="37">
        <v>2.6720803878262211E-9</v>
      </c>
      <c r="AH360" s="37">
        <v>2.8660682214202106E-10</v>
      </c>
      <c r="AI360" s="37">
        <v>2.6646714254648033E-11</v>
      </c>
      <c r="AJ360" s="37">
        <v>2.133067848619095E-12</v>
      </c>
      <c r="AK360" s="37">
        <v>1.4563436085161261E-13</v>
      </c>
      <c r="AL360" s="37">
        <v>8.3695244234116818E-15</v>
      </c>
      <c r="AM360" s="37">
        <v>4.1306157994150568E-16</v>
      </c>
      <c r="AN360" s="37">
        <v>31.313263401354646</v>
      </c>
      <c r="AO360" s="37">
        <v>24.367630601853591</v>
      </c>
      <c r="AP360" s="37">
        <v>20.338721187521895</v>
      </c>
      <c r="AQ360" s="37">
        <v>17.42495314320373</v>
      </c>
      <c r="AR360" s="37">
        <v>15.146438703117994</v>
      </c>
      <c r="AS360" s="37">
        <v>13.200071193959532</v>
      </c>
      <c r="AT360" s="37">
        <v>11.397987939292321</v>
      </c>
      <c r="AU360" s="37">
        <v>9.6447116897018379</v>
      </c>
      <c r="AV360" s="37">
        <v>7.9218930132297638</v>
      </c>
      <c r="AW360" s="37">
        <v>6.2671891226268635</v>
      </c>
      <c r="AX360" s="37">
        <v>4.7463111762381915</v>
      </c>
      <c r="AY360" s="37">
        <v>3.4244751654520789</v>
      </c>
      <c r="AZ360" s="37">
        <v>2.3449117846267131</v>
      </c>
      <c r="BA360" s="37">
        <v>1.5190672490973944</v>
      </c>
      <c r="BB360" s="37">
        <v>0.92839720141621906</v>
      </c>
      <c r="BC360" s="37">
        <v>0.53389652696256085</v>
      </c>
      <c r="BD360" s="37">
        <v>0.28814146729986245</v>
      </c>
      <c r="BE360" s="37">
        <v>0.14553884552816793</v>
      </c>
      <c r="BF360" s="37">
        <v>0.11760528994756692</v>
      </c>
      <c r="BG360" s="37">
        <v>0.99277853449312936</v>
      </c>
      <c r="BH360" s="37">
        <v>0.90381155209712993</v>
      </c>
      <c r="BI360" s="37">
        <v>0.80803649773935837</v>
      </c>
      <c r="BJ360" s="37">
        <v>0.65749407580780272</v>
      </c>
      <c r="BK360" s="37">
        <v>0.47490279066720636</v>
      </c>
      <c r="BL360" s="37">
        <v>0.30241631904992872</v>
      </c>
      <c r="BM360" s="37">
        <v>0.17027375047171001</v>
      </c>
      <c r="BN360" s="37">
        <v>8.5357520850651472E-2</v>
      </c>
      <c r="BO360" s="37">
        <v>3.8407903716256388E-2</v>
      </c>
      <c r="BP360" s="37">
        <v>1.5638722749450721E-2</v>
      </c>
      <c r="BQ360" s="37">
        <v>5.8059697452331367E-3</v>
      </c>
      <c r="BR360" s="37">
        <v>1.9789809569970215E-3</v>
      </c>
      <c r="BS360" s="37">
        <v>6.2317394279468019E-4</v>
      </c>
      <c r="BT360" s="37">
        <v>1.8231117129908971E-4</v>
      </c>
      <c r="BU360" s="37">
        <v>4.980186064146797E-5</v>
      </c>
      <c r="BV360" s="37">
        <v>1.2760960167520666E-5</v>
      </c>
      <c r="BW360" s="37">
        <v>3.0797501965195627E-6</v>
      </c>
      <c r="BX360" s="37">
        <v>7.0269314613661136E-7</v>
      </c>
      <c r="BY360" s="37">
        <v>1.9098777476071342E-7</v>
      </c>
      <c r="BZ360" s="36">
        <v>0.10648045290710721</v>
      </c>
      <c r="CA360" s="36">
        <v>0.15281706378212975</v>
      </c>
      <c r="CB360" s="36">
        <v>0.19096456993900643</v>
      </c>
      <c r="CC360" s="36">
        <v>0.21428874768302264</v>
      </c>
      <c r="CD360" s="9">
        <v>0.22748603373894855</v>
      </c>
      <c r="CE360" s="9">
        <v>0.23676842594745626</v>
      </c>
      <c r="CF360" s="9">
        <v>0.24533950529306367</v>
      </c>
      <c r="CG360" s="9">
        <v>0.25226183529399293</v>
      </c>
      <c r="CH360" s="9">
        <v>0.25440679302142893</v>
      </c>
      <c r="CI360" s="9">
        <v>0.24992322985267459</v>
      </c>
      <c r="CJ360" s="9">
        <v>0.23957806714582944</v>
      </c>
      <c r="CK360" s="9">
        <v>0.22535358413304327</v>
      </c>
      <c r="CL360" s="9">
        <v>0.20908974877822403</v>
      </c>
      <c r="CM360" s="9">
        <v>0.1921338894299649</v>
      </c>
      <c r="CN360" s="9">
        <v>0.17538541315035858</v>
      </c>
      <c r="CO360" s="9">
        <v>0.15939976661446431</v>
      </c>
      <c r="CP360" s="9">
        <v>0.14448622884722123</v>
      </c>
      <c r="CQ360" s="9">
        <v>0.13078691388271002</v>
      </c>
      <c r="CR360" s="9">
        <v>1.8098237087177809</v>
      </c>
      <c r="CS360" s="9">
        <v>0.96184343988930565</v>
      </c>
      <c r="CT360" s="9">
        <v>0.93543980293801243</v>
      </c>
      <c r="CU360" s="9">
        <v>0.94513909420245112</v>
      </c>
      <c r="CV360" s="9">
        <v>0.8724750108063174</v>
      </c>
      <c r="CW360" s="9">
        <v>0.71397313713548494</v>
      </c>
      <c r="CX360" s="9">
        <v>0.5170499021162579</v>
      </c>
      <c r="CY360" s="9">
        <v>0.33388655483060148</v>
      </c>
      <c r="CZ360" s="9">
        <v>0.19414413814809917</v>
      </c>
      <c r="DA360" s="9">
        <v>0.10262399654229828</v>
      </c>
      <c r="DB360" s="9">
        <v>4.9738878503919184E-2</v>
      </c>
      <c r="DC360" s="9">
        <v>2.2269803527888841E-2</v>
      </c>
      <c r="DD360" s="9">
        <v>9.2708763614533021E-3</v>
      </c>
      <c r="DE360" s="9">
        <v>3.6085734280651284E-3</v>
      </c>
      <c r="DF360" s="9">
        <v>1.3196535083404518E-3</v>
      </c>
      <c r="DG360" s="9">
        <v>4.5532056595660477E-4</v>
      </c>
      <c r="DH360" s="9">
        <v>1.4876424444491918E-4</v>
      </c>
      <c r="DI360" s="9">
        <v>4.6174106382825213E-5</v>
      </c>
      <c r="DJ360" s="9">
        <v>1.3653541524988698E-5</v>
      </c>
      <c r="DK360" s="9">
        <v>5.2566850373208728E-6</v>
      </c>
      <c r="DL360" s="90">
        <f t="shared" si="38"/>
        <v>121.34058981663769</v>
      </c>
      <c r="DM360" s="90">
        <f t="shared" si="39"/>
        <v>5.2667791900105822E-2</v>
      </c>
      <c r="DN360" s="90">
        <f t="shared" si="40"/>
        <v>171.07120470243089</v>
      </c>
      <c r="DO360" s="90">
        <f t="shared" si="41"/>
        <v>4.4577746397108751</v>
      </c>
      <c r="DP360" s="90">
        <f t="shared" si="42"/>
        <v>5.4167739781584281</v>
      </c>
      <c r="DQ360" s="90">
        <f t="shared" si="43"/>
        <v>5.6634520310818424</v>
      </c>
      <c r="DR360" s="53">
        <f t="shared" si="44"/>
        <v>308.00246295991985</v>
      </c>
    </row>
    <row r="361" spans="1:122" s="9" customFormat="1">
      <c r="A361" s="59">
        <v>357</v>
      </c>
      <c r="B361" s="37">
        <v>47.317459306091017</v>
      </c>
      <c r="C361" s="37">
        <v>29.390718254557683</v>
      </c>
      <c r="D361" s="37">
        <v>18.83977226546742</v>
      </c>
      <c r="E361" s="37">
        <v>11.83350852834492</v>
      </c>
      <c r="F361" s="37">
        <v>7.1343185197697467</v>
      </c>
      <c r="G361" s="37">
        <v>4.060873953761555</v>
      </c>
      <c r="H361" s="37">
        <v>2.1571658689232014</v>
      </c>
      <c r="I361" s="37">
        <v>1.0612616837107267</v>
      </c>
      <c r="J361" s="37">
        <v>0.4810927509363857</v>
      </c>
      <c r="K361" s="37">
        <v>0.2002229549543251</v>
      </c>
      <c r="L361" s="37">
        <v>7.6270324383661908E-2</v>
      </c>
      <c r="M361" s="37">
        <v>2.6513065675260381E-2</v>
      </c>
      <c r="N361" s="37">
        <v>8.3829139437952439E-3</v>
      </c>
      <c r="O361" s="37">
        <v>2.4013964042455356E-3</v>
      </c>
      <c r="P361" s="37">
        <v>6.202836969253666E-4</v>
      </c>
      <c r="Q361" s="37">
        <v>1.4361394320392984E-4</v>
      </c>
      <c r="R361" s="37">
        <v>2.9583554111258286E-5</v>
      </c>
      <c r="S361" s="37">
        <v>5.3709982019345565E-6</v>
      </c>
      <c r="T361" s="37">
        <v>9.7844043368349847E-7</v>
      </c>
      <c r="U361" s="37">
        <v>2.6796140059731008E-2</v>
      </c>
      <c r="V361" s="37">
        <v>1.4453192791470422E-2</v>
      </c>
      <c r="W361" s="37">
        <v>7.1237728936640946E-3</v>
      </c>
      <c r="X361" s="37">
        <v>3.072020823727224E-3</v>
      </c>
      <c r="Y361" s="37">
        <v>1.1493151916683699E-3</v>
      </c>
      <c r="Z361" s="37">
        <v>3.7223442574007458E-4</v>
      </c>
      <c r="AA361" s="37">
        <v>1.0451122800825446E-4</v>
      </c>
      <c r="AB361" s="37">
        <v>2.5507065518598317E-5</v>
      </c>
      <c r="AC361" s="37">
        <v>5.4263014185268764E-6</v>
      </c>
      <c r="AD361" s="37">
        <v>1.0083480315824671E-6</v>
      </c>
      <c r="AE361" s="37">
        <v>1.6385990473710581E-7</v>
      </c>
      <c r="AF361" s="37">
        <v>2.3284886713632421E-8</v>
      </c>
      <c r="AG361" s="37">
        <v>2.8894958444175118E-9</v>
      </c>
      <c r="AH361" s="37">
        <v>3.1222672326730871E-10</v>
      </c>
      <c r="AI361" s="37">
        <v>2.9242027543133073E-11</v>
      </c>
      <c r="AJ361" s="37">
        <v>2.3577129446437141E-12</v>
      </c>
      <c r="AK361" s="37">
        <v>1.6209847948193185E-13</v>
      </c>
      <c r="AL361" s="37">
        <v>9.3777976428301749E-15</v>
      </c>
      <c r="AM361" s="37">
        <v>4.6576944309629027E-16</v>
      </c>
      <c r="AN361" s="37">
        <v>31.474613576716457</v>
      </c>
      <c r="AO361" s="37">
        <v>24.457190972478372</v>
      </c>
      <c r="AP361" s="37">
        <v>20.393169033040856</v>
      </c>
      <c r="AQ361" s="37">
        <v>17.462520894440633</v>
      </c>
      <c r="AR361" s="37">
        <v>15.179850009105385</v>
      </c>
      <c r="AS361" s="37">
        <v>13.239068300048883</v>
      </c>
      <c r="AT361" s="37">
        <v>11.449343407914654</v>
      </c>
      <c r="AU361" s="37">
        <v>9.7113259958852662</v>
      </c>
      <c r="AV361" s="37">
        <v>8.0022675630635867</v>
      </c>
      <c r="AW361" s="37">
        <v>6.3559997873638938</v>
      </c>
      <c r="AX361" s="37">
        <v>4.8360677138903796</v>
      </c>
      <c r="AY361" s="37">
        <v>3.507665401199183</v>
      </c>
      <c r="AZ361" s="37">
        <v>2.4158445108183284</v>
      </c>
      <c r="BA361" s="37">
        <v>1.5748523268555572</v>
      </c>
      <c r="BB361" s="37">
        <v>0.96893586828977596</v>
      </c>
      <c r="BC361" s="37">
        <v>0.56114409611377558</v>
      </c>
      <c r="BD361" s="37">
        <v>0.30508406389142884</v>
      </c>
      <c r="BE361" s="37">
        <v>0.15527954741505606</v>
      </c>
      <c r="BF361" s="37">
        <v>0.12716626712287513</v>
      </c>
      <c r="BG361" s="37">
        <v>0.99143926776431757</v>
      </c>
      <c r="BH361" s="37">
        <v>0.90258105011094258</v>
      </c>
      <c r="BI361" s="37">
        <v>0.80879021672067652</v>
      </c>
      <c r="BJ361" s="37">
        <v>0.66133943446808552</v>
      </c>
      <c r="BK361" s="37">
        <v>0.48098633923991113</v>
      </c>
      <c r="BL361" s="37">
        <v>0.30882256780266037</v>
      </c>
      <c r="BM361" s="37">
        <v>0.17547122970570503</v>
      </c>
      <c r="BN361" s="37">
        <v>8.8819482927858837E-2</v>
      </c>
      <c r="BO361" s="37">
        <v>4.0371421718969527E-2</v>
      </c>
      <c r="BP361" s="37">
        <v>1.6610202747303394E-2</v>
      </c>
      <c r="BQ361" s="37">
        <v>6.2326624196711398E-3</v>
      </c>
      <c r="BR361" s="37">
        <v>2.1475962246877795E-3</v>
      </c>
      <c r="BS361" s="37">
        <v>6.837664440615906E-4</v>
      </c>
      <c r="BT361" s="37">
        <v>2.0228646137750359E-4</v>
      </c>
      <c r="BU361" s="37">
        <v>5.5887736091242269E-5</v>
      </c>
      <c r="BV361" s="37">
        <v>1.448540443569905E-5</v>
      </c>
      <c r="BW361" s="37">
        <v>3.5366795905857964E-6</v>
      </c>
      <c r="BX361" s="37">
        <v>8.1645843524548384E-7</v>
      </c>
      <c r="BY361" s="37">
        <v>2.2523720393446617E-7</v>
      </c>
      <c r="BZ361" s="36">
        <v>0.10085868211487767</v>
      </c>
      <c r="CA361" s="36">
        <v>0.14542001953882</v>
      </c>
      <c r="CB361" s="36">
        <v>0.1824564459018691</v>
      </c>
      <c r="CC361" s="36">
        <v>0.20550264702221935</v>
      </c>
      <c r="CD361" s="9">
        <v>0.21894153124756788</v>
      </c>
      <c r="CE361" s="9">
        <v>0.22869038931783359</v>
      </c>
      <c r="CF361" s="9">
        <v>0.23782081204387517</v>
      </c>
      <c r="CG361" s="9">
        <v>0.24540104001845889</v>
      </c>
      <c r="CH361" s="9">
        <v>0.24833897368820107</v>
      </c>
      <c r="CI361" s="9">
        <v>0.24476187028869062</v>
      </c>
      <c r="CJ361" s="9">
        <v>0.23536182446695822</v>
      </c>
      <c r="CK361" s="9">
        <v>0.22204670084179889</v>
      </c>
      <c r="CL361" s="9">
        <v>0.20660898639074299</v>
      </c>
      <c r="CM361" s="9">
        <v>0.19037375308371673</v>
      </c>
      <c r="CN361" s="9">
        <v>0.17423528498309859</v>
      </c>
      <c r="CO361" s="9">
        <v>0.15875409879071856</v>
      </c>
      <c r="CP361" s="9">
        <v>0.14424981355930144</v>
      </c>
      <c r="CQ361" s="9">
        <v>0.13087696921747424</v>
      </c>
      <c r="CR361" s="9">
        <v>1.8745303705063974</v>
      </c>
      <c r="CS361" s="9">
        <v>0.95033133483466958</v>
      </c>
      <c r="CT361" s="9">
        <v>0.91993061064968196</v>
      </c>
      <c r="CU361" s="9">
        <v>0.92929748540522472</v>
      </c>
      <c r="CV361" s="9">
        <v>0.85991909488805229</v>
      </c>
      <c r="CW361" s="9">
        <v>0.7063718042631193</v>
      </c>
      <c r="CX361" s="9">
        <v>0.51390576746724737</v>
      </c>
      <c r="CY361" s="9">
        <v>0.33356750273458019</v>
      </c>
      <c r="CZ361" s="9">
        <v>0.19503675861246461</v>
      </c>
      <c r="DA361" s="9">
        <v>0.10370235949420892</v>
      </c>
      <c r="DB361" s="9">
        <v>5.0571240369950615E-2</v>
      </c>
      <c r="DC361" s="9">
        <v>2.2787671252672063E-2</v>
      </c>
      <c r="DD361" s="9">
        <v>9.5494920369979808E-3</v>
      </c>
      <c r="DE361" s="9">
        <v>3.7425315266713896E-3</v>
      </c>
      <c r="DF361" s="9">
        <v>1.3783229630606258E-3</v>
      </c>
      <c r="DG361" s="9">
        <v>4.7902427085308187E-4</v>
      </c>
      <c r="DH361" s="9">
        <v>1.576790849555789E-4</v>
      </c>
      <c r="DI361" s="9">
        <v>4.9316704793822384E-5</v>
      </c>
      <c r="DJ361" s="9">
        <v>1.4697541451198335E-5</v>
      </c>
      <c r="DK361" s="9">
        <v>5.7212153203637948E-6</v>
      </c>
      <c r="DL361" s="90">
        <f t="shared" si="38"/>
        <v>122.59076161755682</v>
      </c>
      <c r="DM361" s="90">
        <f t="shared" si="39"/>
        <v>5.3103319507263838E-2</v>
      </c>
      <c r="DN361" s="90">
        <f t="shared" si="40"/>
        <v>172.17738933565428</v>
      </c>
      <c r="DO361" s="90">
        <f t="shared" si="41"/>
        <v>4.4845724762719854</v>
      </c>
      <c r="DP361" s="90">
        <f t="shared" si="42"/>
        <v>5.3952302130226215</v>
      </c>
      <c r="DQ361" s="90">
        <f t="shared" si="43"/>
        <v>5.6007984153159756</v>
      </c>
      <c r="DR361" s="53">
        <f t="shared" si="44"/>
        <v>310.30185537732916</v>
      </c>
    </row>
    <row r="362" spans="1:122" s="9" customFormat="1">
      <c r="A362" s="59">
        <v>358</v>
      </c>
      <c r="B362" s="37">
        <v>47.703438954712588</v>
      </c>
      <c r="C362" s="37">
        <v>29.645024583610549</v>
      </c>
      <c r="D362" s="37">
        <v>19.021741122052969</v>
      </c>
      <c r="E362" s="37">
        <v>11.97047694587684</v>
      </c>
      <c r="F362" s="37">
        <v>7.2381997001847145</v>
      </c>
      <c r="G362" s="37">
        <v>4.136292992224023</v>
      </c>
      <c r="H362" s="37">
        <v>2.2078035569774808</v>
      </c>
      <c r="I362" s="37">
        <v>1.0921670163863488</v>
      </c>
      <c r="J362" s="37">
        <v>0.49811780318693899</v>
      </c>
      <c r="K362" s="37">
        <v>0.20866759307702168</v>
      </c>
      <c r="L362" s="37">
        <v>8.0038731936760504E-2</v>
      </c>
      <c r="M362" s="37">
        <v>2.8024992761428009E-2</v>
      </c>
      <c r="N362" s="37">
        <v>8.9276268915727923E-3</v>
      </c>
      <c r="O362" s="37">
        <v>2.5772403378381647E-3</v>
      </c>
      <c r="P362" s="37">
        <v>6.7097667913731604E-4</v>
      </c>
      <c r="Q362" s="37">
        <v>1.5660176774625858E-4</v>
      </c>
      <c r="R362" s="37">
        <v>3.252140680434206E-5</v>
      </c>
      <c r="S362" s="37">
        <v>5.9525542172094041E-6</v>
      </c>
      <c r="T362" s="37">
        <v>1.0944566846166919E-6</v>
      </c>
      <c r="U362" s="37">
        <v>2.6931617202451078E-2</v>
      </c>
      <c r="V362" s="37">
        <v>1.4573977578078965E-2</v>
      </c>
      <c r="W362" s="37">
        <v>7.2105852871709192E-3</v>
      </c>
      <c r="X362" s="37">
        <v>3.1239312985390419E-3</v>
      </c>
      <c r="Y362" s="37">
        <v>1.1750898022779587E-3</v>
      </c>
      <c r="Z362" s="37">
        <v>3.8287911659401974E-4</v>
      </c>
      <c r="AA362" s="37">
        <v>1.0819551063294404E-4</v>
      </c>
      <c r="AB362" s="37">
        <v>2.6585403221996374E-5</v>
      </c>
      <c r="AC362" s="37">
        <v>5.6953531764201801E-6</v>
      </c>
      <c r="AD362" s="37">
        <v>1.0659351681930468E-6</v>
      </c>
      <c r="AE362" s="37">
        <v>1.7447941785787617E-7</v>
      </c>
      <c r="AF362" s="37">
        <v>2.497614686971392E-8</v>
      </c>
      <c r="AG362" s="37">
        <v>3.1222223568910261E-9</v>
      </c>
      <c r="AH362" s="37">
        <v>3.3985530354399526E-10</v>
      </c>
      <c r="AI362" s="37">
        <v>3.2061502913803695E-11</v>
      </c>
      <c r="AJ362" s="37">
        <v>2.6035340703888036E-12</v>
      </c>
      <c r="AK362" s="37">
        <v>1.8024183348389244E-13</v>
      </c>
      <c r="AL362" s="37">
        <v>1.0496412737484433E-14</v>
      </c>
      <c r="AM362" s="37">
        <v>5.2462613861363495E-16</v>
      </c>
      <c r="AN362" s="37">
        <v>31.636226245924696</v>
      </c>
      <c r="AO362" s="37">
        <v>24.546517521617847</v>
      </c>
      <c r="AP362" s="37">
        <v>20.44711475386412</v>
      </c>
      <c r="AQ362" s="37">
        <v>17.499317191688871</v>
      </c>
      <c r="AR362" s="37">
        <v>15.212132548414203</v>
      </c>
      <c r="AS362" s="37">
        <v>13.27650714164621</v>
      </c>
      <c r="AT362" s="37">
        <v>11.498748622329606</v>
      </c>
      <c r="AU362" s="37">
        <v>9.7757870635432127</v>
      </c>
      <c r="AV362" s="37">
        <v>8.0805886094383865</v>
      </c>
      <c r="AW362" s="37">
        <v>6.4431729849780623</v>
      </c>
      <c r="AX362" s="37">
        <v>4.9248221855144481</v>
      </c>
      <c r="AY362" s="37">
        <v>3.5905444037590559</v>
      </c>
      <c r="AZ362" s="37">
        <v>2.4870505071909688</v>
      </c>
      <c r="BA362" s="37">
        <v>1.6312866962583985</v>
      </c>
      <c r="BB362" s="37">
        <v>1.0102705204207856</v>
      </c>
      <c r="BC362" s="37">
        <v>0.58915054021148239</v>
      </c>
      <c r="BD362" s="37">
        <v>0.3226415401387559</v>
      </c>
      <c r="BE362" s="37">
        <v>0.16545817193214291</v>
      </c>
      <c r="BF362" s="37">
        <v>0.13730961552077015</v>
      </c>
      <c r="BG362" s="37">
        <v>0.99012692079468723</v>
      </c>
      <c r="BH362" s="37">
        <v>0.90135309952210352</v>
      </c>
      <c r="BI362" s="37">
        <v>0.80945237114812085</v>
      </c>
      <c r="BJ362" s="37">
        <v>0.66503017358789007</v>
      </c>
      <c r="BK362" s="37">
        <v>0.4869434107529953</v>
      </c>
      <c r="BL362" s="37">
        <v>0.3151865515550859</v>
      </c>
      <c r="BM362" s="37">
        <v>0.18070055567530749</v>
      </c>
      <c r="BN362" s="37">
        <v>9.2344864872991567E-2</v>
      </c>
      <c r="BO362" s="37">
        <v>4.2394492657630137E-2</v>
      </c>
      <c r="BP362" s="37">
        <v>1.7622800454098579E-2</v>
      </c>
      <c r="BQ362" s="37">
        <v>6.6825646956050226E-3</v>
      </c>
      <c r="BR362" s="37">
        <v>2.3274399431006507E-3</v>
      </c>
      <c r="BS362" s="37">
        <v>7.491429983197905E-4</v>
      </c>
      <c r="BT362" s="37">
        <v>2.2408963157130438E-4</v>
      </c>
      <c r="BU362" s="37">
        <v>6.2608182236521007E-5</v>
      </c>
      <c r="BV362" s="37">
        <v>1.6412053147076178E-5</v>
      </c>
      <c r="BW362" s="37">
        <v>4.0532318680409629E-6</v>
      </c>
      <c r="BX362" s="37">
        <v>9.4660214643650543E-7</v>
      </c>
      <c r="BY362" s="37">
        <v>2.650217955660029E-7</v>
      </c>
      <c r="BZ362" s="36">
        <v>9.55188110571185E-2</v>
      </c>
      <c r="CA362" s="36">
        <v>0.13835247880412077</v>
      </c>
      <c r="CB362" s="36">
        <v>0.17428246881941356</v>
      </c>
      <c r="CC362" s="36">
        <v>0.19701657635786249</v>
      </c>
      <c r="CD362" s="9">
        <v>0.21064421954531085</v>
      </c>
      <c r="CE362" s="9">
        <v>0.22080095531882435</v>
      </c>
      <c r="CF362" s="9">
        <v>0.23043089090549571</v>
      </c>
      <c r="CG362" s="9">
        <v>0.23860896009435009</v>
      </c>
      <c r="CH362" s="9">
        <v>0.24228181132708554</v>
      </c>
      <c r="CI362" s="9">
        <v>0.23955905537898692</v>
      </c>
      <c r="CJ362" s="9">
        <v>0.23106118109306084</v>
      </c>
      <c r="CK362" s="9">
        <v>0.21862281293787147</v>
      </c>
      <c r="CL362" s="9">
        <v>0.20398852947549226</v>
      </c>
      <c r="CM362" s="9">
        <v>0.18845986879690577</v>
      </c>
      <c r="CN362" s="9">
        <v>0.17292439399649723</v>
      </c>
      <c r="CO362" s="9">
        <v>0.15794609399080325</v>
      </c>
      <c r="CP362" s="9">
        <v>0.14385349785313201</v>
      </c>
      <c r="CQ362" s="9">
        <v>0.13081237598964854</v>
      </c>
      <c r="CR362" s="9">
        <v>1.9392417519002836</v>
      </c>
      <c r="CS362" s="9">
        <v>0.93902786583503051</v>
      </c>
      <c r="CT362" s="9">
        <v>0.90464400602999251</v>
      </c>
      <c r="CU362" s="9">
        <v>0.91358979735151169</v>
      </c>
      <c r="CV362" s="9">
        <v>0.84735336955318608</v>
      </c>
      <c r="CW362" s="9">
        <v>0.6986456689341205</v>
      </c>
      <c r="CX362" s="9">
        <v>0.51059642875810152</v>
      </c>
      <c r="CY362" s="9">
        <v>0.33310630921564</v>
      </c>
      <c r="CZ362" s="9">
        <v>0.19583640968914856</v>
      </c>
      <c r="DA362" s="9">
        <v>0.10473280004984264</v>
      </c>
      <c r="DB362" s="9">
        <v>5.1384739437988089E-2</v>
      </c>
      <c r="DC362" s="9">
        <v>2.3300965782841354E-2</v>
      </c>
      <c r="DD362" s="9">
        <v>9.8287095381260608E-3</v>
      </c>
      <c r="DE362" s="9">
        <v>3.8780845535608863E-3</v>
      </c>
      <c r="DF362" s="9">
        <v>1.4382283893535012E-3</v>
      </c>
      <c r="DG362" s="9">
        <v>5.0343823684745499E-4</v>
      </c>
      <c r="DH362" s="9">
        <v>1.6693960611021167E-4</v>
      </c>
      <c r="DI362" s="9">
        <v>5.260891746390437E-5</v>
      </c>
      <c r="DJ362" s="9">
        <v>1.5800559501594534E-5</v>
      </c>
      <c r="DK362" s="9">
        <v>6.2179648904403164E-6</v>
      </c>
      <c r="DL362" s="90">
        <f t="shared" si="38"/>
        <v>123.84236600708168</v>
      </c>
      <c r="DM362" s="90">
        <f t="shared" si="39"/>
        <v>5.3539825439810236E-2</v>
      </c>
      <c r="DN362" s="90">
        <f t="shared" si="40"/>
        <v>173.27464686439203</v>
      </c>
      <c r="DO362" s="90">
        <f t="shared" si="41"/>
        <v>4.5112227633807018</v>
      </c>
      <c r="DP362" s="90">
        <f t="shared" si="42"/>
        <v>5.3744067336422638</v>
      </c>
      <c r="DQ362" s="90">
        <f t="shared" si="43"/>
        <v>5.5381083884032574</v>
      </c>
      <c r="DR362" s="53">
        <f t="shared" si="44"/>
        <v>312.59429058233951</v>
      </c>
    </row>
    <row r="363" spans="1:122" s="9" customFormat="1">
      <c r="A363" s="59">
        <v>359</v>
      </c>
      <c r="B363" s="37">
        <v>48.089367672509269</v>
      </c>
      <c r="C363" s="37">
        <v>29.899431108431113</v>
      </c>
      <c r="D363" s="37">
        <v>19.203646072472747</v>
      </c>
      <c r="E363" s="37">
        <v>12.107273934366134</v>
      </c>
      <c r="F363" s="37">
        <v>7.3420262922569117</v>
      </c>
      <c r="G363" s="37">
        <v>4.2118850984333136</v>
      </c>
      <c r="H363" s="37">
        <v>2.2587853719309643</v>
      </c>
      <c r="I363" s="37">
        <v>1.1234574877550632</v>
      </c>
      <c r="J363" s="37">
        <v>0.51546507185893808</v>
      </c>
      <c r="K363" s="37">
        <v>0.21733147911423903</v>
      </c>
      <c r="L363" s="37">
        <v>8.3933145276203311E-2</v>
      </c>
      <c r="M363" s="37">
        <v>2.9599309301053991E-2</v>
      </c>
      <c r="N363" s="37">
        <v>9.4992421993737048E-3</v>
      </c>
      <c r="O363" s="37">
        <v>2.7632416565877842E-3</v>
      </c>
      <c r="P363" s="37">
        <v>7.2503327914556206E-4</v>
      </c>
      <c r="Q363" s="37">
        <v>1.7056518138567278E-4</v>
      </c>
      <c r="R363" s="37">
        <v>3.5706056462845006E-5</v>
      </c>
      <c r="S363" s="37">
        <v>6.5881736592792957E-6</v>
      </c>
      <c r="T363" s="37">
        <v>1.2224584089994276E-6</v>
      </c>
      <c r="U363" s="37">
        <v>2.7066348121813279E-2</v>
      </c>
      <c r="V363" s="37">
        <v>1.4694992119056661E-2</v>
      </c>
      <c r="W363" s="37">
        <v>7.2978210418014602E-3</v>
      </c>
      <c r="X363" s="37">
        <v>3.1762674744063666E-3</v>
      </c>
      <c r="Y363" s="37">
        <v>1.2011949666800392E-3</v>
      </c>
      <c r="Z363" s="37">
        <v>3.9372085984623091E-4</v>
      </c>
      <c r="AA363" s="37">
        <v>1.1197160227546134E-4</v>
      </c>
      <c r="AB363" s="37">
        <v>2.7698041949330231E-5</v>
      </c>
      <c r="AC363" s="37">
        <v>5.9749074047908123E-6</v>
      </c>
      <c r="AD363" s="37">
        <v>1.1262003556719678E-6</v>
      </c>
      <c r="AE363" s="37">
        <v>1.8567401206484632E-7</v>
      </c>
      <c r="AF363" s="37">
        <v>2.6772151419595232E-8</v>
      </c>
      <c r="AG363" s="37">
        <v>3.3711929630735138E-9</v>
      </c>
      <c r="AH363" s="37">
        <v>3.6963083212475766E-10</v>
      </c>
      <c r="AI363" s="37">
        <v>3.5122345188468489E-11</v>
      </c>
      <c r="AJ363" s="37">
        <v>2.8723232410640703E-12</v>
      </c>
      <c r="AK363" s="37">
        <v>2.002195446370064E-13</v>
      </c>
      <c r="AL363" s="37">
        <v>1.173639275320952E-14</v>
      </c>
      <c r="AM363" s="37">
        <v>5.902915032172491E-16</v>
      </c>
      <c r="AN363" s="37">
        <v>31.798080721272733</v>
      </c>
      <c r="AO363" s="37">
        <v>24.635598507888716</v>
      </c>
      <c r="AP363" s="37">
        <v>20.500557814058737</v>
      </c>
      <c r="AQ363" s="37">
        <v>17.535354860814738</v>
      </c>
      <c r="AR363" s="37">
        <v>15.243314583242842</v>
      </c>
      <c r="AS363" s="37">
        <v>13.312429184071494</v>
      </c>
      <c r="AT363" s="37">
        <v>11.546249050862619</v>
      </c>
      <c r="AU363" s="37">
        <v>9.8381303265184563</v>
      </c>
      <c r="AV363" s="37">
        <v>8.1568687091531942</v>
      </c>
      <c r="AW363" s="37">
        <v>6.5286929064248573</v>
      </c>
      <c r="AX363" s="37">
        <v>5.0125347924076147</v>
      </c>
      <c r="AY363" s="37">
        <v>3.6730602430128685</v>
      </c>
      <c r="AZ363" s="37">
        <v>2.5584795420643061</v>
      </c>
      <c r="BA363" s="37">
        <v>1.6883322178114439</v>
      </c>
      <c r="BB363" s="37">
        <v>1.0523792926382352</v>
      </c>
      <c r="BC363" s="37">
        <v>0.61790867616618528</v>
      </c>
      <c r="BD363" s="37">
        <v>0.34081652540605634</v>
      </c>
      <c r="BE363" s="37">
        <v>0.17608181651220081</v>
      </c>
      <c r="BF363" s="37">
        <v>0.14805693617516844</v>
      </c>
      <c r="BG363" s="37">
        <v>0.98883925196824451</v>
      </c>
      <c r="BH363" s="37">
        <v>0.90012871036739794</v>
      </c>
      <c r="BI363" s="37">
        <v>0.81002750029819981</v>
      </c>
      <c r="BJ363" s="37">
        <v>0.66856968423333818</v>
      </c>
      <c r="BK363" s="37">
        <v>0.49277317878110338</v>
      </c>
      <c r="BL363" s="37">
        <v>0.32150456916502235</v>
      </c>
      <c r="BM363" s="37">
        <v>0.18595817514152574</v>
      </c>
      <c r="BN363" s="37">
        <v>9.5931915528569764E-2</v>
      </c>
      <c r="BO363" s="37">
        <v>4.4477008159445455E-2</v>
      </c>
      <c r="BP363" s="37">
        <v>1.867716818393534E-2</v>
      </c>
      <c r="BQ363" s="37">
        <v>7.1563949388885207E-3</v>
      </c>
      <c r="BR363" s="37">
        <v>2.5190169267739222E-3</v>
      </c>
      <c r="BS363" s="37">
        <v>8.195833818387295E-4</v>
      </c>
      <c r="BT363" s="37">
        <v>2.4785192967232669E-4</v>
      </c>
      <c r="BU363" s="37">
        <v>7.0017189090229495E-5</v>
      </c>
      <c r="BV363" s="37">
        <v>1.8560805047343139E-5</v>
      </c>
      <c r="BW363" s="37">
        <v>4.6360757852515816E-6</v>
      </c>
      <c r="BX363" s="37">
        <v>1.0951788636137747E-6</v>
      </c>
      <c r="BY363" s="37">
        <v>3.1113608989885439E-7</v>
      </c>
      <c r="BZ363" s="36">
        <v>9.0448132883687388E-2</v>
      </c>
      <c r="CA363" s="36">
        <v>0.13160224357638178</v>
      </c>
      <c r="CB363" s="36">
        <v>0.16643307664195853</v>
      </c>
      <c r="CC363" s="36">
        <v>0.18882470517561042</v>
      </c>
      <c r="CD363" s="9">
        <v>0.20259204719072632</v>
      </c>
      <c r="CE363" s="9">
        <v>0.21310153710140745</v>
      </c>
      <c r="CF363" s="9">
        <v>0.22317429021473273</v>
      </c>
      <c r="CG363" s="9">
        <v>0.23189290432227</v>
      </c>
      <c r="CH363" s="9">
        <v>0.23624480289833033</v>
      </c>
      <c r="CI363" s="9">
        <v>0.23432570018345464</v>
      </c>
      <c r="CJ363" s="9">
        <v>0.2266876642130152</v>
      </c>
      <c r="CK363" s="9">
        <v>0.2150933638024897</v>
      </c>
      <c r="CL363" s="9">
        <v>0.20123921080512533</v>
      </c>
      <c r="CM363" s="9">
        <v>0.18640210431915577</v>
      </c>
      <c r="CN363" s="9">
        <v>0.17146143830641572</v>
      </c>
      <c r="CO363" s="9">
        <v>0.1569831937142156</v>
      </c>
      <c r="CP363" s="9">
        <v>0.14330346476541461</v>
      </c>
      <c r="CQ363" s="9">
        <v>0.13059811387285891</v>
      </c>
      <c r="CR363" s="9">
        <v>2.0038811289397089</v>
      </c>
      <c r="CS363" s="9">
        <v>0.92792897853307532</v>
      </c>
      <c r="CT363" s="9">
        <v>0.88957931359535114</v>
      </c>
      <c r="CU363" s="9">
        <v>0.89802032010591404</v>
      </c>
      <c r="CV363" s="9">
        <v>0.83478604672126411</v>
      </c>
      <c r="CW363" s="9">
        <v>0.69080344761708801</v>
      </c>
      <c r="CX363" s="9">
        <v>0.50712812197896429</v>
      </c>
      <c r="CY363" s="9">
        <v>0.33250591245539435</v>
      </c>
      <c r="CZ363" s="9">
        <v>0.19654362859069774</v>
      </c>
      <c r="DA363" s="9">
        <v>0.10571477475121875</v>
      </c>
      <c r="DB363" s="9">
        <v>5.2178665026502598E-2</v>
      </c>
      <c r="DC363" s="9">
        <v>2.380918028183724E-2</v>
      </c>
      <c r="DD363" s="9">
        <v>1.0108261042735123E-2</v>
      </c>
      <c r="DE363" s="9">
        <v>4.0151225803320284E-3</v>
      </c>
      <c r="DF363" s="9">
        <v>1.499337010626423E-3</v>
      </c>
      <c r="DG363" s="9">
        <v>5.2855841578975196E-4</v>
      </c>
      <c r="DH363" s="9">
        <v>1.7654893516619956E-4</v>
      </c>
      <c r="DI363" s="9">
        <v>5.6053936253456504E-5</v>
      </c>
      <c r="DJ363" s="9">
        <v>1.6964511226135855E-5</v>
      </c>
      <c r="DK363" s="9">
        <v>6.748476883881624E-6</v>
      </c>
      <c r="DL363" s="90">
        <f t="shared" si="38"/>
        <v>125.09540364271098</v>
      </c>
      <c r="DM363" s="90">
        <f t="shared" si="39"/>
        <v>5.3977331560783784E-2</v>
      </c>
      <c r="DN363" s="90">
        <f t="shared" si="40"/>
        <v>174.36292670650249</v>
      </c>
      <c r="DO363" s="90">
        <f t="shared" si="41"/>
        <v>4.5377246293888343</v>
      </c>
      <c r="DP363" s="90">
        <f t="shared" si="42"/>
        <v>5.3542891229269607</v>
      </c>
      <c r="DQ363" s="90">
        <f t="shared" si="43"/>
        <v>5.4754059845663212</v>
      </c>
      <c r="DR363" s="53">
        <f t="shared" si="44"/>
        <v>314.87972741765628</v>
      </c>
    </row>
    <row r="364" spans="1:122" s="9" customFormat="1">
      <c r="A364" s="59">
        <v>360</v>
      </c>
      <c r="B364" s="37">
        <v>48.475256153789033</v>
      </c>
      <c r="C364" s="37">
        <v>30.153936014286067</v>
      </c>
      <c r="D364" s="37">
        <v>19.385495456365568</v>
      </c>
      <c r="E364" s="37">
        <v>12.243906559567506</v>
      </c>
      <c r="F364" s="37">
        <v>7.4457959937030429</v>
      </c>
      <c r="G364" s="37">
        <v>4.2876410713100936</v>
      </c>
      <c r="H364" s="37">
        <v>2.3101017707724876</v>
      </c>
      <c r="I364" s="37">
        <v>1.1551274664439384</v>
      </c>
      <c r="J364" s="37">
        <v>0.53313321126431268</v>
      </c>
      <c r="K364" s="37">
        <v>0.22621577575564089</v>
      </c>
      <c r="L364" s="37">
        <v>8.7955377275753852E-2</v>
      </c>
      <c r="M364" s="37">
        <v>3.123747043861401E-2</v>
      </c>
      <c r="N364" s="37">
        <v>1.0098626997427427E-2</v>
      </c>
      <c r="O364" s="37">
        <v>2.9598185751052875E-3</v>
      </c>
      <c r="P364" s="37">
        <v>7.8262225371897591E-4</v>
      </c>
      <c r="Q364" s="37">
        <v>1.8556196506262147E-4</v>
      </c>
      <c r="R364" s="37">
        <v>3.9154364346987623E-5</v>
      </c>
      <c r="S364" s="37">
        <v>7.282041585191589E-6</v>
      </c>
      <c r="T364" s="37">
        <v>1.3634998339171811E-6</v>
      </c>
      <c r="U364" s="37">
        <v>2.7200327273971467E-2</v>
      </c>
      <c r="V364" s="37">
        <v>1.4816238747721124E-2</v>
      </c>
      <c r="W364" s="37">
        <v>7.3854889065123764E-3</v>
      </c>
      <c r="X364" s="37">
        <v>3.2290353463678371E-3</v>
      </c>
      <c r="Y364" s="37">
        <v>1.2276343896882229E-3</v>
      </c>
      <c r="Z364" s="37">
        <v>4.0476224903667401E-4</v>
      </c>
      <c r="AA364" s="37">
        <v>1.1584113559750824E-4</v>
      </c>
      <c r="AB364" s="37">
        <v>2.8845796800357454E-5</v>
      </c>
      <c r="AC364" s="37">
        <v>6.2652842248783278E-6</v>
      </c>
      <c r="AD364" s="37">
        <v>1.1892443888944387E-6</v>
      </c>
      <c r="AE364" s="37">
        <v>1.9746961071107092E-7</v>
      </c>
      <c r="AF364" s="37">
        <v>2.867842136468889E-8</v>
      </c>
      <c r="AG364" s="37">
        <v>3.6373899112074209E-9</v>
      </c>
      <c r="AH364" s="37">
        <v>4.0169994723409932E-10</v>
      </c>
      <c r="AI364" s="37">
        <v>3.8442935628715691E-11</v>
      </c>
      <c r="AJ364" s="37">
        <v>3.1660090876526181E-12</v>
      </c>
      <c r="AK364" s="37">
        <v>2.2219976963259883E-13</v>
      </c>
      <c r="AL364" s="37">
        <v>1.3109771238971667E-14</v>
      </c>
      <c r="AM364" s="37">
        <v>6.6349092673071556E-16</v>
      </c>
      <c r="AN364" s="37">
        <v>31.960155917498522</v>
      </c>
      <c r="AO364" s="37">
        <v>24.724421570417658</v>
      </c>
      <c r="AP364" s="37">
        <v>20.553496916087855</v>
      </c>
      <c r="AQ364" s="37">
        <v>17.570645661732151</v>
      </c>
      <c r="AR364" s="37">
        <v>15.273422925037634</v>
      </c>
      <c r="AS364" s="37">
        <v>13.346874360351253</v>
      </c>
      <c r="AT364" s="37">
        <v>11.591889182786151</v>
      </c>
      <c r="AU364" s="37">
        <v>9.8983913875958383</v>
      </c>
      <c r="AV364" s="37">
        <v>8.2311218840839153</v>
      </c>
      <c r="AW364" s="37">
        <v>6.6125460649945849</v>
      </c>
      <c r="AX364" s="37">
        <v>5.0991681089832577</v>
      </c>
      <c r="AY364" s="37">
        <v>3.7551626552338599</v>
      </c>
      <c r="AZ364" s="37">
        <v>2.6300819756730718</v>
      </c>
      <c r="BA364" s="37">
        <v>1.7459503751797809</v>
      </c>
      <c r="BB364" s="37">
        <v>1.095239389884233</v>
      </c>
      <c r="BC364" s="37">
        <v>0.64741030257483789</v>
      </c>
      <c r="BD364" s="37">
        <v>0.35961085793668635</v>
      </c>
      <c r="BE364" s="37">
        <v>0.18715712089361747</v>
      </c>
      <c r="BF364" s="37">
        <v>0.15942986030001857</v>
      </c>
      <c r="BG364" s="37">
        <v>0.98757413246367798</v>
      </c>
      <c r="BH364" s="37">
        <v>0.8989087480101734</v>
      </c>
      <c r="BI364" s="37">
        <v>0.81051997306828572</v>
      </c>
      <c r="BJ364" s="37">
        <v>0.67196140450192621</v>
      </c>
      <c r="BK364" s="37">
        <v>0.49847501885205425</v>
      </c>
      <c r="BL364" s="37">
        <v>0.32777307028587044</v>
      </c>
      <c r="BM364" s="37">
        <v>0.19124054547309788</v>
      </c>
      <c r="BN364" s="37">
        <v>9.9578809450520764E-2</v>
      </c>
      <c r="BO364" s="37">
        <v>4.6618784596857678E-2</v>
      </c>
      <c r="BP364" s="37">
        <v>1.9773919736104911E-2</v>
      </c>
      <c r="BQ364" s="37">
        <v>7.654864801746401E-3</v>
      </c>
      <c r="BR364" s="37">
        <v>2.7228394213211571E-3</v>
      </c>
      <c r="BS364" s="37">
        <v>8.9537655458431199E-4</v>
      </c>
      <c r="BT364" s="37">
        <v>2.7371099160891882E-4</v>
      </c>
      <c r="BU364" s="37">
        <v>7.8172174395976809E-5</v>
      </c>
      <c r="BV364" s="37">
        <v>2.0953107111222839E-5</v>
      </c>
      <c r="BW364" s="37">
        <v>5.2924929369975934E-6</v>
      </c>
      <c r="BX364" s="37">
        <v>1.2644607934676603E-6</v>
      </c>
      <c r="BY364" s="37">
        <v>3.6447384343817941E-7</v>
      </c>
      <c r="BZ364" s="36">
        <v>8.5634382581788349E-2</v>
      </c>
      <c r="CA364" s="36">
        <v>0.12515735330141239</v>
      </c>
      <c r="CB364" s="36">
        <v>0.15889869432698978</v>
      </c>
      <c r="CC364" s="36">
        <v>0.18092097621506531</v>
      </c>
      <c r="CD364" s="9">
        <v>0.19478258219961356</v>
      </c>
      <c r="CE364" s="9">
        <v>0.20559305805888589</v>
      </c>
      <c r="CF364" s="9">
        <v>0.21605499007954512</v>
      </c>
      <c r="CG364" s="9">
        <v>0.22525956860165378</v>
      </c>
      <c r="CH364" s="9">
        <v>0.23023683404693918</v>
      </c>
      <c r="CI364" s="9">
        <v>0.22907216155508026</v>
      </c>
      <c r="CJ364" s="9">
        <v>0.22225233907930245</v>
      </c>
      <c r="CK364" s="9">
        <v>0.21146945850217336</v>
      </c>
      <c r="CL364" s="9">
        <v>0.198371659688238</v>
      </c>
      <c r="CM364" s="9">
        <v>0.18421025699848503</v>
      </c>
      <c r="CN364" s="9">
        <v>0.16985516794573816</v>
      </c>
      <c r="CO364" s="9">
        <v>0.15587299778257033</v>
      </c>
      <c r="CP364" s="9">
        <v>0.14260614396032051</v>
      </c>
      <c r="CQ364" s="9">
        <v>0.13023947927004897</v>
      </c>
      <c r="CR364" s="9">
        <v>2.0683743990230723</v>
      </c>
      <c r="CS364" s="9">
        <v>0.91703068931148979</v>
      </c>
      <c r="CT364" s="9">
        <v>0.87473575329952025</v>
      </c>
      <c r="CU364" s="9">
        <v>0.88259308163588246</v>
      </c>
      <c r="CV364" s="9">
        <v>0.82222503024854854</v>
      </c>
      <c r="CW364" s="9">
        <v>0.68285365300176792</v>
      </c>
      <c r="CX364" s="9">
        <v>0.50350703718720502</v>
      </c>
      <c r="CY364" s="9">
        <v>0.33176930962150475</v>
      </c>
      <c r="CZ364" s="9">
        <v>0.19715903601451956</v>
      </c>
      <c r="DA364" s="9">
        <v>0.10664780022497078</v>
      </c>
      <c r="DB364" s="9">
        <v>5.2952334574110332E-2</v>
      </c>
      <c r="DC364" s="9">
        <v>2.4311814861429935E-2</v>
      </c>
      <c r="DD364" s="9">
        <v>1.0387876883945853E-2</v>
      </c>
      <c r="DE364" s="9">
        <v>4.1535322728658468E-3</v>
      </c>
      <c r="DF364" s="9">
        <v>1.5616136318276849E-3</v>
      </c>
      <c r="DG364" s="9">
        <v>5.5437953510841366E-4</v>
      </c>
      <c r="DH364" s="9">
        <v>1.8650971952021743E-4</v>
      </c>
      <c r="DI364" s="9">
        <v>5.9654813832225848E-5</v>
      </c>
      <c r="DJ364" s="9">
        <v>1.8191292323527888E-5</v>
      </c>
      <c r="DK364" s="9">
        <v>7.3143227010715172E-6</v>
      </c>
      <c r="DL364" s="90">
        <f t="shared" si="38"/>
        <v>126.34987675066913</v>
      </c>
      <c r="DM364" s="90">
        <f t="shared" si="39"/>
        <v>5.441585860327619E-2</v>
      </c>
      <c r="DN364" s="90">
        <f t="shared" si="40"/>
        <v>175.44217651724489</v>
      </c>
      <c r="DO364" s="90">
        <f t="shared" si="41"/>
        <v>4.5640772449169118</v>
      </c>
      <c r="DP364" s="90">
        <f t="shared" si="42"/>
        <v>5.3348625032169235</v>
      </c>
      <c r="DQ364" s="90">
        <f t="shared" si="43"/>
        <v>5.4127146124530725</v>
      </c>
      <c r="DR364" s="53">
        <f t="shared" si="44"/>
        <v>317.15812348710426</v>
      </c>
    </row>
    <row r="365" spans="1:122" s="9" customFormat="1">
      <c r="A365" s="59">
        <v>361</v>
      </c>
      <c r="B365" s="37">
        <v>48.861117213285787</v>
      </c>
      <c r="C365" s="37">
        <v>30.408537496608776</v>
      </c>
      <c r="D365" s="37">
        <v>19.567296931559259</v>
      </c>
      <c r="E365" s="37">
        <v>12.380381657554334</v>
      </c>
      <c r="F365" s="37">
        <v>7.5495067361742016</v>
      </c>
      <c r="G365" s="37">
        <v>4.3635520112768305</v>
      </c>
      <c r="H365" s="37">
        <v>2.3617433276864865</v>
      </c>
      <c r="I365" s="37">
        <v>1.1871712563118559</v>
      </c>
      <c r="J365" s="37">
        <v>0.55112074786968801</v>
      </c>
      <c r="K365" s="37">
        <v>0.23532154803658056</v>
      </c>
      <c r="L365" s="37">
        <v>9.2107197943510286E-2</v>
      </c>
      <c r="M365" s="37">
        <v>3.2940925921119822E-2</v>
      </c>
      <c r="N365" s="37">
        <v>1.0726656959324312E-2</v>
      </c>
      <c r="O365" s="37">
        <v>3.1673982120007985E-3</v>
      </c>
      <c r="P365" s="37">
        <v>8.4391772619210668E-4</v>
      </c>
      <c r="Q365" s="37">
        <v>2.0165231709092586E-4</v>
      </c>
      <c r="R365" s="37">
        <v>4.2884061599029105E-5</v>
      </c>
      <c r="S365" s="37">
        <v>8.0385988841502842E-6</v>
      </c>
      <c r="T365" s="37">
        <v>1.5187112787036561E-6</v>
      </c>
      <c r="U365" s="37">
        <v>2.7333549469494116E-2</v>
      </c>
      <c r="V365" s="37">
        <v>1.4937718875960246E-2</v>
      </c>
      <c r="W365" s="37">
        <v>7.4735970989009944E-3</v>
      </c>
      <c r="X365" s="37">
        <v>3.2822408035940017E-3</v>
      </c>
      <c r="Y365" s="37">
        <v>1.2544117895819966E-3</v>
      </c>
      <c r="Z365" s="37">
        <v>4.1600590261812971E-4</v>
      </c>
      <c r="AA365" s="37">
        <v>1.1980576423932755E-4</v>
      </c>
      <c r="AB365" s="37">
        <v>3.0029497182374772E-5</v>
      </c>
      <c r="AC365" s="37">
        <v>6.5668112790107187E-6</v>
      </c>
      <c r="AD365" s="37">
        <v>1.2551711044845144E-6</v>
      </c>
      <c r="AE365" s="37">
        <v>2.0989310435128232E-7</v>
      </c>
      <c r="AF365" s="37">
        <v>3.0700724663990877E-8</v>
      </c>
      <c r="AG365" s="37">
        <v>3.9218468624937478E-9</v>
      </c>
      <c r="AH365" s="37">
        <v>4.3621809663971342E-10</v>
      </c>
      <c r="AI365" s="37">
        <v>4.2042903165178746E-11</v>
      </c>
      <c r="AJ365" s="37">
        <v>3.486666212013476E-12</v>
      </c>
      <c r="AK365" s="37">
        <v>2.4636469568880165E-13</v>
      </c>
      <c r="AL365" s="37">
        <v>1.4629677325371955E-14</v>
      </c>
      <c r="AM365" s="37">
        <v>7.4502139520558284E-16</v>
      </c>
      <c r="AN365" s="37">
        <v>32.122430393921164</v>
      </c>
      <c r="AO365" s="37">
        <v>24.812973777250281</v>
      </c>
      <c r="AP365" s="37">
        <v>20.605930044010677</v>
      </c>
      <c r="AQ365" s="37">
        <v>17.605200343805986</v>
      </c>
      <c r="AR365" s="37">
        <v>15.302483000737144</v>
      </c>
      <c r="AS365" s="37">
        <v>13.379881118375357</v>
      </c>
      <c r="AT365" s="37">
        <v>11.635712520455712</v>
      </c>
      <c r="AU365" s="37">
        <v>9.9566059448626731</v>
      </c>
      <c r="AV365" s="37">
        <v>8.3033635095784213</v>
      </c>
      <c r="AW365" s="37">
        <v>6.6947211980420001</v>
      </c>
      <c r="AX365" s="37">
        <v>5.1846870413031718</v>
      </c>
      <c r="AY365" s="37">
        <v>3.8368030699436444</v>
      </c>
      <c r="AZ365" s="37">
        <v>2.7018088333171839</v>
      </c>
      <c r="BA365" s="37">
        <v>1.8041023570743113</v>
      </c>
      <c r="BB365" s="37">
        <v>1.1388271470538291</v>
      </c>
      <c r="BC365" s="37">
        <v>0.67764622585799283</v>
      </c>
      <c r="BD365" s="37">
        <v>0.37902558324690555</v>
      </c>
      <c r="BE365" s="37">
        <v>0.19869025167389562</v>
      </c>
      <c r="BF365" s="37">
        <v>0.17145001303038929</v>
      </c>
      <c r="BG365" s="37">
        <v>0.98632954881939705</v>
      </c>
      <c r="BH365" s="37">
        <v>0.89769394488469267</v>
      </c>
      <c r="BI365" s="37">
        <v>0.81093398909153325</v>
      </c>
      <c r="BJ365" s="37">
        <v>0.67520880871100297</v>
      </c>
      <c r="BK365" s="37">
        <v>0.50404850008728974</v>
      </c>
      <c r="BL365" s="37">
        <v>0.33398865688148799</v>
      </c>
      <c r="BM365" s="37">
        <v>0.19654414100725828</v>
      </c>
      <c r="BN365" s="37">
        <v>0.10328365118346845</v>
      </c>
      <c r="BO365" s="37">
        <v>4.8819563513226305E-2</v>
      </c>
      <c r="BP365" s="37">
        <v>2.0913628887687243E-2</v>
      </c>
      <c r="BQ365" s="37">
        <v>8.1786777736120447E-3</v>
      </c>
      <c r="BR365" s="37">
        <v>2.9394264000590612E-3</v>
      </c>
      <c r="BS365" s="37">
        <v>9.7682052853422852E-4</v>
      </c>
      <c r="BT365" s="37">
        <v>3.0181094050963964E-4</v>
      </c>
      <c r="BU365" s="37">
        <v>8.7134107516140965E-5</v>
      </c>
      <c r="BV365" s="37">
        <v>2.3612037395382577E-5</v>
      </c>
      <c r="BW365" s="37">
        <v>6.0304202956590301E-6</v>
      </c>
      <c r="BX365" s="37">
        <v>1.4569561716919566E-6</v>
      </c>
      <c r="BY365" s="37">
        <v>4.2603846281684978E-7</v>
      </c>
      <c r="BZ365" s="36">
        <v>8.1065734414209667E-2</v>
      </c>
      <c r="CA365" s="36">
        <v>0.11900610069034678</v>
      </c>
      <c r="CB365" s="36">
        <v>0.15166976195173093</v>
      </c>
      <c r="CC365" s="36">
        <v>0.17329913782803941</v>
      </c>
      <c r="CD365" s="9">
        <v>0.18721304415714102</v>
      </c>
      <c r="CE365" s="9">
        <v>0.19827598224609691</v>
      </c>
      <c r="CF365" s="9">
        <v>0.20907643016810301</v>
      </c>
      <c r="CG365" s="9">
        <v>0.21871505899261484</v>
      </c>
      <c r="CH365" s="9">
        <v>0.22426619430311917</v>
      </c>
      <c r="CI365" s="9">
        <v>0.22380824264717289</v>
      </c>
      <c r="CJ365" s="9">
        <v>0.21776580140810922</v>
      </c>
      <c r="CK365" s="9">
        <v>0.20776184430214517</v>
      </c>
      <c r="CL365" s="9">
        <v>0.19539627208665566</v>
      </c>
      <c r="CM365" s="9">
        <v>0.18189401573030312</v>
      </c>
      <c r="CN365" s="9">
        <v>0.16811434112779691</v>
      </c>
      <c r="CO365" s="9">
        <v>0.15462321730848838</v>
      </c>
      <c r="CP365" s="9">
        <v>0.14176816349911844</v>
      </c>
      <c r="CQ365" s="9">
        <v>0.12974203759291011</v>
      </c>
      <c r="CR365" s="9">
        <v>2.132650231856255</v>
      </c>
      <c r="CS365" s="9">
        <v>0.90632908680447122</v>
      </c>
      <c r="CT365" s="9">
        <v>0.86011244550500565</v>
      </c>
      <c r="CU365" s="9">
        <v>0.86731185724729631</v>
      </c>
      <c r="CV365" s="9">
        <v>0.80967792447518661</v>
      </c>
      <c r="CW365" s="9">
        <v>0.67480459631628065</v>
      </c>
      <c r="CX365" s="9">
        <v>0.49973931545592781</v>
      </c>
      <c r="CY365" s="9">
        <v>0.33089955268242149</v>
      </c>
      <c r="CZ365" s="9">
        <v>0.19768333370530963</v>
      </c>
      <c r="DA365" s="9">
        <v>0.10753145276093554</v>
      </c>
      <c r="DB365" s="9">
        <v>5.3705094224881907E-2</v>
      </c>
      <c r="DC365" s="9">
        <v>2.480837726908601E-2</v>
      </c>
      <c r="DD365" s="9">
        <v>1.0667285976550051E-2</v>
      </c>
      <c r="DE365" s="9">
        <v>4.2931970634071575E-3</v>
      </c>
      <c r="DF365" s="9">
        <v>1.6250206731375479E-3</v>
      </c>
      <c r="DG365" s="9">
        <v>5.8089508436120032E-4</v>
      </c>
      <c r="DH365" s="9">
        <v>1.9682410857810046E-4</v>
      </c>
      <c r="DI365" s="9">
        <v>6.3414452306641508E-5</v>
      </c>
      <c r="DJ365" s="9">
        <v>1.9482773432462587E-5</v>
      </c>
      <c r="DK365" s="9">
        <v>7.9170997188376309E-6</v>
      </c>
      <c r="DL365" s="90">
        <f t="shared" si="38"/>
        <v>127.60578911681476</v>
      </c>
      <c r="DM365" s="90">
        <f t="shared" si="39"/>
        <v>5.4855426181639952E-2</v>
      </c>
      <c r="DN365" s="90">
        <f t="shared" si="40"/>
        <v>176.51234237354072</v>
      </c>
      <c r="DO365" s="90">
        <f t="shared" si="41"/>
        <v>4.5902798282696011</v>
      </c>
      <c r="DP365" s="90">
        <f t="shared" si="42"/>
        <v>5.3161116123103564</v>
      </c>
      <c r="DQ365" s="90">
        <f t="shared" si="43"/>
        <v>5.3500570736782951</v>
      </c>
      <c r="DR365" s="53">
        <f t="shared" si="44"/>
        <v>319.42943543079542</v>
      </c>
    </row>
    <row r="366" spans="1:122" s="9" customFormat="1">
      <c r="A366" s="59">
        <v>362</v>
      </c>
      <c r="B366" s="37">
        <v>49.246965676393742</v>
      </c>
      <c r="C366" s="37">
        <v>30.663233832352876</v>
      </c>
      <c r="D366" s="37">
        <v>19.749057516901651</v>
      </c>
      <c r="E366" s="37">
        <v>12.516705831248524</v>
      </c>
      <c r="F366" s="37">
        <v>7.6531566697601452</v>
      </c>
      <c r="G366" s="37">
        <v>4.4396093138865433</v>
      </c>
      <c r="H366" s="37">
        <v>2.4137007377979924</v>
      </c>
      <c r="I366" s="37">
        <v>1.2195831027597153</v>
      </c>
      <c r="J366" s="37">
        <v>0.56942608377246162</v>
      </c>
      <c r="K366" s="37">
        <v>0.24464976348978301</v>
      </c>
      <c r="L366" s="37">
        <v>9.6390333138962905E-2</v>
      </c>
      <c r="M366" s="37">
        <v>3.471111894544706E-2</v>
      </c>
      <c r="N366" s="37">
        <v>1.1384215746578618E-2</v>
      </c>
      <c r="O366" s="37">
        <v>3.3864164595578464E-3</v>
      </c>
      <c r="P366" s="37">
        <v>9.0909921723207393E-4</v>
      </c>
      <c r="Q366" s="37">
        <v>2.1889890161613706E-4</v>
      </c>
      <c r="R366" s="37">
        <v>4.6913777162366853E-5</v>
      </c>
      <c r="S366" s="37">
        <v>8.862553280718796E-6</v>
      </c>
      <c r="T366" s="37">
        <v>1.6893033608538562E-6</v>
      </c>
      <c r="U366" s="37">
        <v>2.746600985591912E-2</v>
      </c>
      <c r="V366" s="37">
        <v>1.5059433035015139E-2</v>
      </c>
      <c r="W366" s="37">
        <v>7.5621533072392309E-3</v>
      </c>
      <c r="X366" s="37">
        <v>3.3358896222423339E-3</v>
      </c>
      <c r="Y366" s="37">
        <v>1.2815308941261953E-3</v>
      </c>
      <c r="Z366" s="37">
        <v>4.274544625886008E-4</v>
      </c>
      <c r="AA366" s="37">
        <v>1.238671625052709E-4</v>
      </c>
      <c r="AB366" s="37">
        <v>3.1249986841601429E-5</v>
      </c>
      <c r="AC366" s="37">
        <v>6.8798238250129673E-6</v>
      </c>
      <c r="AD366" s="37">
        <v>1.3240874445852529E-6</v>
      </c>
      <c r="AE366" s="37">
        <v>2.2297237863931608E-7</v>
      </c>
      <c r="AF366" s="37">
        <v>3.2845085274986048E-8</v>
      </c>
      <c r="AG366" s="37">
        <v>4.2256511733653035E-9</v>
      </c>
      <c r="AH366" s="37">
        <v>4.7334999769700461E-10</v>
      </c>
      <c r="AI366" s="37">
        <v>4.5943199374513102E-11</v>
      </c>
      <c r="AJ366" s="37">
        <v>3.8365251103897217E-12</v>
      </c>
      <c r="AK366" s="37">
        <v>2.729116047305444E-13</v>
      </c>
      <c r="AL366" s="37">
        <v>1.6310427346876511E-14</v>
      </c>
      <c r="AM366" s="37">
        <v>8.3575804929337395E-16</v>
      </c>
      <c r="AN366" s="37">
        <v>32.284882393310291</v>
      </c>
      <c r="AO366" s="37">
        <v>24.901241673639785</v>
      </c>
      <c r="AP366" s="37">
        <v>20.657854506736154</v>
      </c>
      <c r="AQ366" s="37">
        <v>17.639028699586984</v>
      </c>
      <c r="AR366" s="37">
        <v>15.330518916824932</v>
      </c>
      <c r="AS366" s="37">
        <v>13.411486468042296</v>
      </c>
      <c r="AT366" s="37">
        <v>11.677761575119192</v>
      </c>
      <c r="AU366" s="37">
        <v>10.01280972415052</v>
      </c>
      <c r="AV366" s="37">
        <v>8.3736102080410895</v>
      </c>
      <c r="AW366" s="37">
        <v>6.775209170094441</v>
      </c>
      <c r="AX366" s="37">
        <v>5.2690587826704141</v>
      </c>
      <c r="AY366" s="37">
        <v>3.9179346315356103</v>
      </c>
      <c r="AZ366" s="37">
        <v>2.773611873917742</v>
      </c>
      <c r="BA366" s="37">
        <v>1.8627491371215699</v>
      </c>
      <c r="BB366" s="37">
        <v>1.1831180895167495</v>
      </c>
      <c r="BC366" s="37">
        <v>0.70860628857753616</v>
      </c>
      <c r="BD366" s="37">
        <v>0.399060954769904</v>
      </c>
      <c r="BE366" s="37">
        <v>0.21068688833173863</v>
      </c>
      <c r="BF366" s="37">
        <v>0.18413897709633903</v>
      </c>
      <c r="BG366" s="37">
        <v>0.98510360472652392</v>
      </c>
      <c r="BH366" s="37">
        <v>0.8964849118051833</v>
      </c>
      <c r="BI366" s="37">
        <v>0.81127358039158615</v>
      </c>
      <c r="BJ366" s="37">
        <v>0.67831539721674372</v>
      </c>
      <c r="BK366" s="37">
        <v>0.50949337677200746</v>
      </c>
      <c r="BL366" s="37">
        <v>0.34014808426630505</v>
      </c>
      <c r="BM366" s="37">
        <v>0.20186545913981216</v>
      </c>
      <c r="BN366" s="37">
        <v>0.10704447959858995</v>
      </c>
      <c r="BO366" s="37">
        <v>5.1079012217494169E-2</v>
      </c>
      <c r="BP366" s="37">
        <v>2.2096827980424578E-2</v>
      </c>
      <c r="BQ366" s="37">
        <v>8.7285277353956591E-3</v>
      </c>
      <c r="BR366" s="37">
        <v>3.1693028287160946E-3</v>
      </c>
      <c r="BS366" s="37">
        <v>1.0642222093935347E-3</v>
      </c>
      <c r="BT366" s="37">
        <v>3.3230247412191678E-4</v>
      </c>
      <c r="BU366" s="37">
        <v>9.6967631409848731E-5</v>
      </c>
      <c r="BV366" s="37">
        <v>2.6562389415049459E-5</v>
      </c>
      <c r="BW366" s="37">
        <v>6.85849448880558E-6</v>
      </c>
      <c r="BX366" s="37">
        <v>1.6754287627330029E-6</v>
      </c>
      <c r="BY366" s="37">
        <v>4.9695431017989035E-7</v>
      </c>
      <c r="BZ366" s="36">
        <v>7.6730797801377343E-2</v>
      </c>
      <c r="CA366" s="36">
        <v>0.11313704512206177</v>
      </c>
      <c r="CB366" s="36">
        <v>0.14473676056620194</v>
      </c>
      <c r="CC366" s="36">
        <v>0.16595277470792427</v>
      </c>
      <c r="CD366" s="9">
        <v>0.17988033524404362</v>
      </c>
      <c r="CE366" s="9">
        <v>0.19115034406675549</v>
      </c>
      <c r="CF366" s="9">
        <v>0.20224153712407109</v>
      </c>
      <c r="CG366" s="9">
        <v>0.2122649149792149</v>
      </c>
      <c r="CH366" s="9">
        <v>0.21834059332452252</v>
      </c>
      <c r="CI366" s="9">
        <v>0.21854319942991357</v>
      </c>
      <c r="CJ366" s="9">
        <v>0.21323817267855477</v>
      </c>
      <c r="CK366" s="9">
        <v>0.20398089473309977</v>
      </c>
      <c r="CL366" s="9">
        <v>0.19232318463069997</v>
      </c>
      <c r="CM366" s="9">
        <v>0.17946292683812856</v>
      </c>
      <c r="CN366" s="9">
        <v>0.16624768420954589</v>
      </c>
      <c r="CO366" s="9">
        <v>0.15324163093266946</v>
      </c>
      <c r="CP366" s="9">
        <v>0.14079630431567314</v>
      </c>
      <c r="CQ366" s="9">
        <v>0.12911157761523501</v>
      </c>
      <c r="CR366" s="9">
        <v>2.1966401960770927</v>
      </c>
      <c r="CS366" s="9">
        <v>0.89582033324667609</v>
      </c>
      <c r="CT366" s="9">
        <v>0.84570841582737755</v>
      </c>
      <c r="CU366" s="9">
        <v>0.85218017858041173</v>
      </c>
      <c r="CV366" s="9">
        <v>0.7971520424126034</v>
      </c>
      <c r="CW366" s="9">
        <v>0.66666438962622188</v>
      </c>
      <c r="CX366" s="9">
        <v>0.49583104600816241</v>
      </c>
      <c r="CY366" s="9">
        <v>0.32989974438409542</v>
      </c>
      <c r="CZ366" s="9">
        <v>0.19811730207473185</v>
      </c>
      <c r="DA366" s="9">
        <v>0.1083653678841911</v>
      </c>
      <c r="DB366" s="9">
        <v>5.44363193991333E-2</v>
      </c>
      <c r="DC366" s="9">
        <v>2.5298383574509524E-2</v>
      </c>
      <c r="DD366" s="9">
        <v>1.0946216252475676E-2</v>
      </c>
      <c r="DE366" s="9">
        <v>4.4339973326568477E-3</v>
      </c>
      <c r="DF366" s="9">
        <v>1.6895182102763689E-3</v>
      </c>
      <c r="DG366" s="9">
        <v>6.080973048926872E-4</v>
      </c>
      <c r="DH366" s="9">
        <v>2.0749373663108455E-4</v>
      </c>
      <c r="DI366" s="9">
        <v>6.7335591982580148E-5</v>
      </c>
      <c r="DJ366" s="9">
        <v>2.0840794831074642E-5</v>
      </c>
      <c r="DK366" s="9">
        <v>8.558428834123712E-6</v>
      </c>
      <c r="DL366" s="90">
        <f t="shared" si="38"/>
        <v>128.86314607640662</v>
      </c>
      <c r="DM366" s="90">
        <f t="shared" si="39"/>
        <v>5.5296052804281959E-2</v>
      </c>
      <c r="DN366" s="90">
        <f t="shared" si="40"/>
        <v>177.57336895908327</v>
      </c>
      <c r="DO366" s="90">
        <f t="shared" si="41"/>
        <v>4.616331650260685</v>
      </c>
      <c r="DP366" s="90">
        <f t="shared" si="42"/>
        <v>5.2980208743967854</v>
      </c>
      <c r="DQ366" s="90">
        <f t="shared" si="43"/>
        <v>5.2874555806706951</v>
      </c>
      <c r="DR366" s="53">
        <f t="shared" si="44"/>
        <v>321.6936191936224</v>
      </c>
    </row>
    <row r="367" spans="1:122" s="9" customFormat="1">
      <c r="A367" s="59">
        <v>363</v>
      </c>
      <c r="B367" s="37">
        <v>49.63281826742903</v>
      </c>
      <c r="C367" s="37">
        <v>30.918023446807901</v>
      </c>
      <c r="D367" s="37">
        <v>19.930783636189549</v>
      </c>
      <c r="E367" s="37">
        <v>12.652885449232784</v>
      </c>
      <c r="F367" s="37">
        <v>7.7567441488336319</v>
      </c>
      <c r="G367" s="37">
        <v>4.5158046638189688</v>
      </c>
      <c r="H367" s="37">
        <v>2.465964820905207</v>
      </c>
      <c r="I367" s="37">
        <v>1.2523571990753768</v>
      </c>
      <c r="J367" s="37">
        <v>0.58804750032562214</v>
      </c>
      <c r="K367" s="37">
        <v>0.25420129245187739</v>
      </c>
      <c r="L367" s="37">
        <v>0.10080646337512668</v>
      </c>
      <c r="M367" s="37">
        <v>3.6549485025867995E-2</v>
      </c>
      <c r="N367" s="37">
        <v>1.207219444541232E-2</v>
      </c>
      <c r="O367" s="37">
        <v>3.6173178434022002E-3</v>
      </c>
      <c r="P367" s="37">
        <v>9.7835167074427102E-4</v>
      </c>
      <c r="Q367" s="37">
        <v>2.3736689590589372E-4</v>
      </c>
      <c r="R367" s="37">
        <v>5.1263065796228045E-5</v>
      </c>
      <c r="S367" s="37">
        <v>9.7588905580502254E-6</v>
      </c>
      <c r="T367" s="37">
        <v>1.8765713525179035E-6</v>
      </c>
      <c r="U367" s="37">
        <v>2.7597703899145495E-2</v>
      </c>
      <c r="V367" s="37">
        <v>1.5181380916137785E-2</v>
      </c>
      <c r="W367" s="37">
        <v>7.6511646939340493E-3</v>
      </c>
      <c r="X367" s="37">
        <v>3.3899874591337121E-3</v>
      </c>
      <c r="Y367" s="37">
        <v>1.3089954369003552E-3</v>
      </c>
      <c r="Z367" s="37">
        <v>4.3911059321466775E-4</v>
      </c>
      <c r="AA367" s="37">
        <v>1.2802702506817642E-4</v>
      </c>
      <c r="AB367" s="37">
        <v>3.2508123896531985E-5</v>
      </c>
      <c r="AC367" s="37">
        <v>7.2046648309968412E-6</v>
      </c>
      <c r="AD367" s="37">
        <v>1.3961035213186612E-6</v>
      </c>
      <c r="AE367" s="37">
        <v>2.3673634276388351E-7</v>
      </c>
      <c r="AF367" s="37">
        <v>3.5117792445075961E-8</v>
      </c>
      <c r="AG367" s="37">
        <v>4.5499462598432198E-9</v>
      </c>
      <c r="AH367" s="37">
        <v>5.1327011769439456E-10</v>
      </c>
      <c r="AI367" s="37">
        <v>5.0166177373570225E-11</v>
      </c>
      <c r="AJ367" s="37">
        <v>4.2179826956800183E-12</v>
      </c>
      <c r="AK367" s="37">
        <v>3.0205401036097233E-13</v>
      </c>
      <c r="AL367" s="37">
        <v>1.8167623465033849E-14</v>
      </c>
      <c r="AM367" s="37">
        <v>9.3666129833517777E-16</v>
      </c>
      <c r="AN367" s="37">
        <v>32.447489877475682</v>
      </c>
      <c r="AO367" s="37">
        <v>24.989211329882909</v>
      </c>
      <c r="AP367" s="37">
        <v>20.709266981179766</v>
      </c>
      <c r="AQ367" s="37">
        <v>17.67213961693335</v>
      </c>
      <c r="AR367" s="37">
        <v>15.357553521223259</v>
      </c>
      <c r="AS367" s="37">
        <v>13.441726028202829</v>
      </c>
      <c r="AT367" s="37">
        <v>11.718077865996467</v>
      </c>
      <c r="AU367" s="37">
        <v>10.067038417153936</v>
      </c>
      <c r="AV367" s="37">
        <v>8.4418797475358947</v>
      </c>
      <c r="AW367" s="37">
        <v>6.8540028774663302</v>
      </c>
      <c r="AX367" s="37">
        <v>5.3522527665640105</v>
      </c>
      <c r="AY367" s="37">
        <v>3.9985122158740531</v>
      </c>
      <c r="AZ367" s="37">
        <v>2.8454436539790899</v>
      </c>
      <c r="BA367" s="37">
        <v>1.9218515515345738</v>
      </c>
      <c r="BB367" s="37">
        <v>1.2280869940842498</v>
      </c>
      <c r="BC367" s="37">
        <v>0.74027939976477664</v>
      </c>
      <c r="BD367" s="37">
        <v>0.41971643669091996</v>
      </c>
      <c r="BE367" s="37">
        <v>0.22315221074225386</v>
      </c>
      <c r="BF367" s="37">
        <v>0.19751825655721977</v>
      </c>
      <c r="BG367" s="37">
        <v>0.98389452210872774</v>
      </c>
      <c r="BH367" s="37">
        <v>0.89528214882368629</v>
      </c>
      <c r="BI367" s="37">
        <v>0.8115426135265229</v>
      </c>
      <c r="BJ367" s="37">
        <v>0.68128468685730936</v>
      </c>
      <c r="BK367" s="37">
        <v>0.51480957989155207</v>
      </c>
      <c r="BL367" s="37">
        <v>0.34624826169593803</v>
      </c>
      <c r="BM367" s="37">
        <v>0.207201026139298</v>
      </c>
      <c r="BN367" s="37">
        <v>0.11085927227953975</v>
      </c>
      <c r="BO367" s="37">
        <v>5.3396724542279346E-2</v>
      </c>
      <c r="BP367" s="37">
        <v>2.3324006604751295E-2</v>
      </c>
      <c r="BQ367" s="37">
        <v>9.3050975212714999E-3</v>
      </c>
      <c r="BR367" s="37">
        <v>3.412998899961826E-3</v>
      </c>
      <c r="BS367" s="37">
        <v>1.157897211553406E-3</v>
      </c>
      <c r="BT367" s="37">
        <v>3.6534293991270127E-4</v>
      </c>
      <c r="BU367" s="37">
        <v>1.0774118223294318E-4</v>
      </c>
      <c r="BV367" s="37">
        <v>2.9830757865100104E-5</v>
      </c>
      <c r="BW367" s="37">
        <v>7.7860977934902108E-6</v>
      </c>
      <c r="BX367" s="37">
        <v>1.9229184784336899E-6</v>
      </c>
      <c r="BY367" s="37">
        <v>5.7847893039002115E-7</v>
      </c>
      <c r="BZ367" s="36">
        <v>7.2618611846487158E-2</v>
      </c>
      <c r="CA367" s="36">
        <v>0.10753902379029194</v>
      </c>
      <c r="CB367" s="36">
        <v>0.13809023583974156</v>
      </c>
      <c r="CC367" s="36">
        <v>0.1588753369678951</v>
      </c>
      <c r="CD367" s="9">
        <v>0.1727810701359391</v>
      </c>
      <c r="CE367" s="9">
        <v>0.18421577719046769</v>
      </c>
      <c r="CF367" s="9">
        <v>0.1955527515526253</v>
      </c>
      <c r="CG367" s="9">
        <v>0.20591413282616114</v>
      </c>
      <c r="CH367" s="9">
        <v>0.2124671779983002</v>
      </c>
      <c r="CI367" s="9">
        <v>0.21328574896811903</v>
      </c>
      <c r="CJ367" s="9">
        <v>0.20867909804870965</v>
      </c>
      <c r="CK367" s="9">
        <v>0.20013659693599095</v>
      </c>
      <c r="CL367" s="9">
        <v>0.18916225230203293</v>
      </c>
      <c r="CM367" s="9">
        <v>0.1769263637283095</v>
      </c>
      <c r="CN367" s="9">
        <v>0.16426385528506585</v>
      </c>
      <c r="CO367" s="9">
        <v>0.15173604435269961</v>
      </c>
      <c r="CP367" s="9">
        <v>0.13969745751061374</v>
      </c>
      <c r="CQ367" s="9">
        <v>0.12835406809297034</v>
      </c>
      <c r="CR367" s="9">
        <v>2.26027886269181</v>
      </c>
      <c r="CS367" s="9">
        <v>0.88550066565296559</v>
      </c>
      <c r="CT367" s="9">
        <v>0.83152259985656385</v>
      </c>
      <c r="CU367" s="9">
        <v>0.83720134219345643</v>
      </c>
      <c r="CV367" s="9">
        <v>0.78465441357808374</v>
      </c>
      <c r="CW367" s="9">
        <v>0.65844094809062903</v>
      </c>
      <c r="CX367" s="9">
        <v>0.49178826349959143</v>
      </c>
      <c r="CY367" s="9">
        <v>0.32877303435867133</v>
      </c>
      <c r="CZ367" s="9">
        <v>0.19846179786044443</v>
      </c>
      <c r="DA367" s="9">
        <v>0.10914923991114979</v>
      </c>
      <c r="DB367" s="9">
        <v>5.5145415344738803E-2</v>
      </c>
      <c r="DC367" s="9">
        <v>2.5781358852712676E-2</v>
      </c>
      <c r="DD367" s="9">
        <v>1.1224395104028159E-2</v>
      </c>
      <c r="DE367" s="9">
        <v>4.5758106014720072E-3</v>
      </c>
      <c r="DF367" s="9">
        <v>1.7550640214195931E-3</v>
      </c>
      <c r="DG367" s="9">
        <v>6.3597718269756901E-4</v>
      </c>
      <c r="DH367" s="9">
        <v>2.1851970682358737E-4</v>
      </c>
      <c r="DI367" s="9">
        <v>7.1420800309474023E-5</v>
      </c>
      <c r="DJ367" s="9">
        <v>2.2267161062514236E-5</v>
      </c>
      <c r="DK367" s="9">
        <v>9.2399518425551268E-6</v>
      </c>
      <c r="DL367" s="90">
        <f t="shared" si="38"/>
        <v>130.12195450285412</v>
      </c>
      <c r="DM367" s="90">
        <f t="shared" si="39"/>
        <v>5.5737755887840003E-2</v>
      </c>
      <c r="DN367" s="90">
        <f t="shared" si="40"/>
        <v>178.6251997488416</v>
      </c>
      <c r="DO367" s="90">
        <f t="shared" si="41"/>
        <v>4.6422320384776041</v>
      </c>
      <c r="DP367" s="90">
        <f t="shared" si="42"/>
        <v>5.2805744660642304</v>
      </c>
      <c r="DQ367" s="90">
        <f t="shared" si="43"/>
        <v>5.2249317737286622</v>
      </c>
      <c r="DR367" s="53">
        <f t="shared" si="44"/>
        <v>323.95063028585389</v>
      </c>
    </row>
    <row r="368" spans="1:122" s="9" customFormat="1">
      <c r="A368" s="59">
        <v>364</v>
      </c>
      <c r="B368" s="37">
        <v>50.018693497010581</v>
      </c>
      <c r="C368" s="37">
        <v>31.172904975738771</v>
      </c>
      <c r="D368" s="37">
        <v>20.112481162806656</v>
      </c>
      <c r="E368" s="37">
        <v>12.788926646614389</v>
      </c>
      <c r="F368" s="37">
        <v>7.8602677191277914</v>
      </c>
      <c r="G368" s="37">
        <v>4.5921300291955935</v>
      </c>
      <c r="H368" s="37">
        <v>2.5185265251724416</v>
      </c>
      <c r="I368" s="37">
        <v>1.2854876927939947</v>
      </c>
      <c r="J368" s="37">
        <v>0.60698316189972346</v>
      </c>
      <c r="K368" s="37">
        <v>0.26397690852138245</v>
      </c>
      <c r="L368" s="37">
        <v>0.10535722270719977</v>
      </c>
      <c r="M368" s="37">
        <v>3.8457450884108811E-2</v>
      </c>
      <c r="N368" s="37">
        <v>1.2791490997102689E-2</v>
      </c>
      <c r="O368" s="37">
        <v>3.8605553725605604E-3</v>
      </c>
      <c r="P368" s="37">
        <v>1.0518654749151883E-3</v>
      </c>
      <c r="Q368" s="37">
        <v>2.5712403641346384E-4</v>
      </c>
      <c r="R368" s="37">
        <v>5.5952436158129398E-5</v>
      </c>
      <c r="S368" s="37">
        <v>1.0732885995504508E-5</v>
      </c>
      <c r="T368" s="37">
        <v>2.0818996890596815E-6</v>
      </c>
      <c r="U368" s="37">
        <v>2.7728627364109169E-2</v>
      </c>
      <c r="V368" s="37">
        <v>1.5303561410896819E-2</v>
      </c>
      <c r="W368" s="37">
        <v>7.7406379002379544E-3</v>
      </c>
      <c r="X368" s="37">
        <v>3.4445398461750423E-3</v>
      </c>
      <c r="Y368" s="37">
        <v>1.3368091539124533E-3</v>
      </c>
      <c r="Z368" s="37">
        <v>4.509769798400708E-4</v>
      </c>
      <c r="AA368" s="37">
        <v>1.3228706669213156E-4</v>
      </c>
      <c r="AB368" s="37">
        <v>3.3804780873470367E-5</v>
      </c>
      <c r="AC368" s="37">
        <v>7.5416850706264355E-6</v>
      </c>
      <c r="AD368" s="37">
        <v>1.4713326819615019E-6</v>
      </c>
      <c r="AE368" s="37">
        <v>2.512149584333173E-7</v>
      </c>
      <c r="AF368" s="37">
        <v>3.752541025916526E-8</v>
      </c>
      <c r="AG368" s="37">
        <v>4.8959340463712613E-9</v>
      </c>
      <c r="AH368" s="37">
        <v>5.5616317524800545E-10</v>
      </c>
      <c r="AI368" s="37">
        <v>5.4735674806667477E-11</v>
      </c>
      <c r="AJ368" s="37">
        <v>4.6336134502390048E-12</v>
      </c>
      <c r="AK368" s="37">
        <v>3.3402287208230958E-13</v>
      </c>
      <c r="AL368" s="37">
        <v>2.0218259778846905E-14</v>
      </c>
      <c r="AM368" s="37">
        <v>1.0487845335647986E-15</v>
      </c>
      <c r="AN368" s="37">
        <v>32.61023055960699</v>
      </c>
      <c r="AO368" s="37">
        <v>25.076868388403518</v>
      </c>
      <c r="AP368" s="37">
        <v>20.760163555172678</v>
      </c>
      <c r="AQ368" s="37">
        <v>17.704541129564404</v>
      </c>
      <c r="AR368" s="37">
        <v>15.383608463065055</v>
      </c>
      <c r="AS368" s="37">
        <v>13.470634073239035</v>
      </c>
      <c r="AT368" s="37">
        <v>11.756701922263101</v>
      </c>
      <c r="AU368" s="37">
        <v>10.11932762484737</v>
      </c>
      <c r="AV368" s="37">
        <v>8.508190945240008</v>
      </c>
      <c r="AW368" s="37">
        <v>6.9310971544951618</v>
      </c>
      <c r="AX368" s="37">
        <v>5.4342406171859885</v>
      </c>
      <c r="AY368" s="37">
        <v>4.078492442080683</v>
      </c>
      <c r="AZ368" s="37">
        <v>2.917257586972021</v>
      </c>
      <c r="BA368" s="37">
        <v>1.98137037441774</v>
      </c>
      <c r="BB368" s="37">
        <v>1.2737079501909994</v>
      </c>
      <c r="BC368" s="37">
        <v>0.77265356708499355</v>
      </c>
      <c r="BD368" s="37">
        <v>0.44099070890524816</v>
      </c>
      <c r="BE368" s="37">
        <v>0.23609088820148155</v>
      </c>
      <c r="BF368" s="37">
        <v>0.21160924072094034</v>
      </c>
      <c r="BG368" s="37">
        <v>0.98270064154642878</v>
      </c>
      <c r="BH368" s="37">
        <v>0.89408605562460708</v>
      </c>
      <c r="BI368" s="37">
        <v>0.81174479217332429</v>
      </c>
      <c r="BJ368" s="37">
        <v>0.68412020201128876</v>
      </c>
      <c r="BK368" s="37">
        <v>0.51999720866777543</v>
      </c>
      <c r="BL368" s="37">
        <v>0.35228625253353701</v>
      </c>
      <c r="BM368" s="37">
        <v>0.21254740268137212</v>
      </c>
      <c r="BN368" s="37">
        <v>0.11472594994253604</v>
      </c>
      <c r="BO368" s="37">
        <v>5.577222175955597E-2</v>
      </c>
      <c r="BP368" s="37">
        <v>2.4595610383515373E-2</v>
      </c>
      <c r="BQ368" s="37">
        <v>9.9090574920200659E-3</v>
      </c>
      <c r="BR368" s="37">
        <v>3.6710492396047137E-3</v>
      </c>
      <c r="BS368" s="37">
        <v>1.2581696462267058E-3</v>
      </c>
      <c r="BT368" s="37">
        <v>4.0109639720524492E-4</v>
      </c>
      <c r="BU368" s="37">
        <v>1.1952710608380187E-4</v>
      </c>
      <c r="BV368" s="37">
        <v>3.3445625492849873E-5</v>
      </c>
      <c r="BW368" s="37">
        <v>8.8234058176998012E-6</v>
      </c>
      <c r="BX368" s="37">
        <v>2.2027631383606448E-6</v>
      </c>
      <c r="BY368" s="37">
        <v>6.7201625132449701E-7</v>
      </c>
      <c r="BZ368" s="36">
        <v>6.8718638688060385E-2</v>
      </c>
      <c r="CA368" s="36">
        <v>0.10220116075578078</v>
      </c>
      <c r="CB368" s="36">
        <v>0.13172081956532877</v>
      </c>
      <c r="CC368" s="36">
        <v>0.15206016755703625</v>
      </c>
      <c r="CD368" s="9">
        <v>0.16591160474070427</v>
      </c>
      <c r="CE368" s="9">
        <v>0.17747154266371196</v>
      </c>
      <c r="CF368" s="9">
        <v>0.18901205452695446</v>
      </c>
      <c r="CG368" s="9">
        <v>0.19966718893262431</v>
      </c>
      <c r="CH368" s="9">
        <v>0.20665255023870563</v>
      </c>
      <c r="CI368" s="9">
        <v>0.2080440792315566</v>
      </c>
      <c r="CJ368" s="9">
        <v>0.20409774662155794</v>
      </c>
      <c r="CK368" s="9">
        <v>0.19623854201627489</v>
      </c>
      <c r="CL368" s="9">
        <v>0.18592302954902054</v>
      </c>
      <c r="CM368" s="9">
        <v>0.17429350014434181</v>
      </c>
      <c r="CN368" s="9">
        <v>0.16217141131231533</v>
      </c>
      <c r="CO368" s="9">
        <v>0.15011425313057211</v>
      </c>
      <c r="CP368" s="9">
        <v>0.13847858453405013</v>
      </c>
      <c r="CQ368" s="9">
        <v>0.12747561679706323</v>
      </c>
      <c r="CR368" s="9">
        <v>2.3235038865516793</v>
      </c>
      <c r="CS368" s="9">
        <v>0.87536639682322726</v>
      </c>
      <c r="CT368" s="9">
        <v>0.81755384775774664</v>
      </c>
      <c r="CU368" s="9">
        <v>0.82237841776017973</v>
      </c>
      <c r="CV368" s="9">
        <v>0.7721917914865597</v>
      </c>
      <c r="CW368" s="9">
        <v>0.65014199215582824</v>
      </c>
      <c r="CX368" s="9">
        <v>0.48761694541849648</v>
      </c>
      <c r="CY368" s="9">
        <v>0.32752261533893273</v>
      </c>
      <c r="CZ368" s="9">
        <v>0.19871775180827575</v>
      </c>
      <c r="DA368" s="9">
        <v>0.10988282148080714</v>
      </c>
      <c r="DB368" s="9">
        <v>5.5831817663997099E-2</v>
      </c>
      <c r="DC368" s="9">
        <v>2.6256837860830766E-2</v>
      </c>
      <c r="DD368" s="9">
        <v>1.1501549833537069E-2</v>
      </c>
      <c r="DE368" s="9">
        <v>4.7185117316854274E-3</v>
      </c>
      <c r="DF368" s="9">
        <v>1.8216136406650511E-3</v>
      </c>
      <c r="DG368" s="9">
        <v>6.6452444457083294E-4</v>
      </c>
      <c r="DH368" s="9">
        <v>2.299025762924639E-4</v>
      </c>
      <c r="DI368" s="9">
        <v>7.5672461051204908E-5</v>
      </c>
      <c r="DJ368" s="9">
        <v>2.3763635505144842E-5</v>
      </c>
      <c r="DK368" s="9">
        <v>9.9633286563236569E-6</v>
      </c>
      <c r="DL368" s="90">
        <f t="shared" si="38"/>
        <v>131.38222279557544</v>
      </c>
      <c r="DM368" s="90">
        <f t="shared" si="39"/>
        <v>5.6180551772680193E-2</v>
      </c>
      <c r="DN368" s="90">
        <f t="shared" si="40"/>
        <v>179.66777719165745</v>
      </c>
      <c r="DO368" s="90">
        <f t="shared" si="41"/>
        <v>4.6679803810157816</v>
      </c>
      <c r="DP368" s="90">
        <f t="shared" si="42"/>
        <v>5.2637563775573382</v>
      </c>
      <c r="DQ368" s="90">
        <f t="shared" si="43"/>
        <v>5.1625067372068436</v>
      </c>
      <c r="DR368" s="53">
        <f t="shared" si="44"/>
        <v>326.20042403478561</v>
      </c>
    </row>
    <row r="369" spans="1:122" s="9" customFormat="1">
      <c r="A369" s="59">
        <v>365</v>
      </c>
      <c r="B369" s="37">
        <v>50.404611549551014</v>
      </c>
      <c r="C369" s="37">
        <v>31.427877322762868</v>
      </c>
      <c r="D369" s="37">
        <v>20.294155464709974</v>
      </c>
      <c r="E369" s="37">
        <v>12.924835327719956</v>
      </c>
      <c r="F369" s="37">
        <v>7.9637261059447546</v>
      </c>
      <c r="G369" s="37">
        <v>4.6685776561672645</v>
      </c>
      <c r="H369" s="37">
        <v>2.5713769307564496</v>
      </c>
      <c r="I369" s="37">
        <v>1.3189686920537007</v>
      </c>
      <c r="J369" s="37">
        <v>0.62623111976945811</v>
      </c>
      <c r="K369" s="37">
        <v>0.27397728916390635</v>
      </c>
      <c r="L369" s="37">
        <v>0.11004419770868976</v>
      </c>
      <c r="M369" s="37">
        <v>4.0436433364049416E-2</v>
      </c>
      <c r="N369" s="37">
        <v>1.3543009623200859E-2</v>
      </c>
      <c r="O369" s="37">
        <v>4.1165903803165923E-3</v>
      </c>
      <c r="P369" s="37">
        <v>1.1298364784018782E-3</v>
      </c>
      <c r="Q369" s="37">
        <v>2.7824066355925362E-4</v>
      </c>
      <c r="R369" s="37">
        <v>6.1003378926583333E-5</v>
      </c>
      <c r="S369" s="37">
        <v>1.1790116014805651E-5</v>
      </c>
      <c r="T369" s="37">
        <v>2.3067666310683372E-6</v>
      </c>
      <c r="U369" s="37">
        <v>2.785877629510039E-2</v>
      </c>
      <c r="V369" s="37">
        <v>1.5425972650933331E-2</v>
      </c>
      <c r="W369" s="37">
        <v>7.8305790520440052E-3</v>
      </c>
      <c r="X369" s="37">
        <v>3.4995521854559019E-3</v>
      </c>
      <c r="Y369" s="37">
        <v>1.364975780471642E-3</v>
      </c>
      <c r="Z369" s="37">
        <v>4.630563277732526E-4</v>
      </c>
      <c r="AA369" s="37">
        <v>1.3664902197286938E-4</v>
      </c>
      <c r="AB369" s="37">
        <v>3.5140844744344156E-5</v>
      </c>
      <c r="AC369" s="37">
        <v>7.8912432189261778E-6</v>
      </c>
      <c r="AD369" s="37">
        <v>1.5498915748577008E-6</v>
      </c>
      <c r="AE369" s="37">
        <v>2.6643926941912026E-7</v>
      </c>
      <c r="AF369" s="37">
        <v>4.0074787449001195E-8</v>
      </c>
      <c r="AG369" s="37">
        <v>5.2648775015600752E-9</v>
      </c>
      <c r="AH369" s="37">
        <v>6.0222466351508074E-10</v>
      </c>
      <c r="AI369" s="37">
        <v>5.9677101108383325E-11</v>
      </c>
      <c r="AJ369" s="37">
        <v>5.086181242427237E-12</v>
      </c>
      <c r="AK369" s="37">
        <v>3.6906789146624642E-13</v>
      </c>
      <c r="AL369" s="37">
        <v>2.2480836438967255E-14</v>
      </c>
      <c r="AM369" s="37">
        <v>1.173282486933838E-15</v>
      </c>
      <c r="AN369" s="37">
        <v>32.773081933430575</v>
      </c>
      <c r="AO369" s="37">
        <v>25.164198109817633</v>
      </c>
      <c r="AP369" s="37">
        <v>20.810539769975069</v>
      </c>
      <c r="AQ369" s="37">
        <v>17.736240466082865</v>
      </c>
      <c r="AR369" s="37">
        <v>15.408704250385229</v>
      </c>
      <c r="AS369" s="37">
        <v>13.498243579140087</v>
      </c>
      <c r="AT369" s="37">
        <v>11.793673287605944</v>
      </c>
      <c r="AU369" s="37">
        <v>10.1697128058457</v>
      </c>
      <c r="AV369" s="37">
        <v>8.5725635755834126</v>
      </c>
      <c r="AW369" s="37">
        <v>7.0064886815028533</v>
      </c>
      <c r="AX369" s="37">
        <v>5.5149960978811912</v>
      </c>
      <c r="AY369" s="37">
        <v>4.1578336797231579</v>
      </c>
      <c r="AZ369" s="37">
        <v>2.9890079981679354</v>
      </c>
      <c r="BA369" s="37">
        <v>2.0412663905549779</v>
      </c>
      <c r="BB369" s="37">
        <v>1.3199544210697667</v>
      </c>
      <c r="BC369" s="37">
        <v>0.80571593066211</v>
      </c>
      <c r="BD369" s="37">
        <v>0.46288167402270469</v>
      </c>
      <c r="BE369" s="37">
        <v>0.24950706996832697</v>
      </c>
      <c r="BF369" s="37">
        <v>0.22643316836888497</v>
      </c>
      <c r="BG369" s="37">
        <v>0.98152042210124213</v>
      </c>
      <c r="BH369" s="37">
        <v>0.89289694144737852</v>
      </c>
      <c r="BI369" s="37">
        <v>0.8118836601061058</v>
      </c>
      <c r="BJ369" s="37">
        <v>0.6868254662602471</v>
      </c>
      <c r="BK369" s="37">
        <v>0.52505652212628784</v>
      </c>
      <c r="BL369" s="37">
        <v>0.35825927401693458</v>
      </c>
      <c r="BM369" s="37">
        <v>0.21790118910079309</v>
      </c>
      <c r="BN369" s="37">
        <v>0.11864238087729957</v>
      </c>
      <c r="BO369" s="37">
        <v>5.8204953647835761E-2</v>
      </c>
      <c r="BP369" s="37">
        <v>2.5912039857585209E-2</v>
      </c>
      <c r="BQ369" s="37">
        <v>1.0541064123896791E-2</v>
      </c>
      <c r="BR369" s="37">
        <v>3.9439920864070624E-3</v>
      </c>
      <c r="BS369" s="37">
        <v>1.3653718827857917E-3</v>
      </c>
      <c r="BT369" s="37">
        <v>4.3973366573637872E-4</v>
      </c>
      <c r="BU369" s="37">
        <v>1.3240177241244418E-4</v>
      </c>
      <c r="BV369" s="37">
        <v>3.7437450916549502E-5</v>
      </c>
      <c r="BW369" s="37">
        <v>9.9814368313178238E-6</v>
      </c>
      <c r="BX369" s="37">
        <v>2.5186213917717047E-6</v>
      </c>
      <c r="BY369" s="37">
        <v>7.7913080935923603E-7</v>
      </c>
      <c r="BZ369" s="36">
        <v>6.5020755849450843E-2</v>
      </c>
      <c r="CA369" s="36">
        <v>9.7112874062220814E-2</v>
      </c>
      <c r="CB369" s="36">
        <v>0.12561924909556993</v>
      </c>
      <c r="CC369" s="36">
        <v>0.14550052801420463</v>
      </c>
      <c r="CD369" s="9">
        <v>0.15926806374507194</v>
      </c>
      <c r="CE369" s="9">
        <v>0.17091655618214874</v>
      </c>
      <c r="CF369" s="9">
        <v>0.18262099356979922</v>
      </c>
      <c r="CG369" s="9">
        <v>0.19352806309734311</v>
      </c>
      <c r="CH369" s="9">
        <v>0.20090278533231484</v>
      </c>
      <c r="CI369" s="9">
        <v>0.20282586022784271</v>
      </c>
      <c r="CJ369" s="9">
        <v>0.19950281381005491</v>
      </c>
      <c r="CK369" s="9">
        <v>0.19229591814783381</v>
      </c>
      <c r="CL369" s="9">
        <v>0.18261475459829296</v>
      </c>
      <c r="CM369" s="9">
        <v>0.1715732868340864</v>
      </c>
      <c r="CN369" s="9">
        <v>0.15997877865330762</v>
      </c>
      <c r="CO369" s="9">
        <v>0.14838400873434388</v>
      </c>
      <c r="CP369" s="9">
        <v>0.13714668028847904</v>
      </c>
      <c r="CQ369" s="9">
        <v>0.12648243206257334</v>
      </c>
      <c r="CR369" s="9">
        <v>2.3862560671655078</v>
      </c>
      <c r="CS369" s="9">
        <v>0.86541391616809515</v>
      </c>
      <c r="CT369" s="9">
        <v>0.80380092875335851</v>
      </c>
      <c r="CU369" s="9">
        <v>0.8077142559066145</v>
      </c>
      <c r="CV369" s="9">
        <v>0.75977066081214184</v>
      </c>
      <c r="CW369" s="9">
        <v>0.64177504967354948</v>
      </c>
      <c r="CX369" s="9">
        <v>0.4833230095770315</v>
      </c>
      <c r="CY369" s="9">
        <v>0.32615171945592969</v>
      </c>
      <c r="CZ369" s="9">
        <v>0.19888616636315898</v>
      </c>
      <c r="DA369" s="9">
        <v>0.11056592305287645</v>
      </c>
      <c r="DB369" s="9">
        <v>5.6494992811173143E-2</v>
      </c>
      <c r="DC369" s="9">
        <v>2.6724365705811829E-2</v>
      </c>
      <c r="DD369" s="9">
        <v>1.1777408107931245E-2</v>
      </c>
      <c r="DE369" s="9">
        <v>4.861973135478934E-3</v>
      </c>
      <c r="DF369" s="9">
        <v>1.8891204179552095E-3</v>
      </c>
      <c r="DG369" s="9">
        <v>6.9372755760733389E-4</v>
      </c>
      <c r="DH369" s="9">
        <v>2.4164234255190365E-4</v>
      </c>
      <c r="DI369" s="9">
        <v>8.0092763728464684E-5</v>
      </c>
      <c r="DJ369" s="9">
        <v>2.5331934906364129E-5</v>
      </c>
      <c r="DK369" s="9">
        <v>1.0730234366608147E-5</v>
      </c>
      <c r="DL369" s="90">
        <f t="shared" si="38"/>
        <v>132.64396086707913</v>
      </c>
      <c r="DM369" s="90">
        <f t="shared" si="39"/>
        <v>5.6624455739604562E-2</v>
      </c>
      <c r="DN369" s="90">
        <f t="shared" si="40"/>
        <v>180.7010428897884</v>
      </c>
      <c r="DO369" s="90">
        <f t="shared" si="41"/>
        <v>4.6935761297128984</v>
      </c>
      <c r="DP369" s="90">
        <f t="shared" si="42"/>
        <v>5.2475504694704469</v>
      </c>
      <c r="DQ369" s="90">
        <f t="shared" si="43"/>
        <v>5.1002010147742665</v>
      </c>
      <c r="DR369" s="53">
        <f t="shared" si="44"/>
        <v>328.4429558265648</v>
      </c>
    </row>
    <row r="370" spans="1:122" s="9" customFormat="1">
      <c r="A370" s="59">
        <v>366</v>
      </c>
      <c r="B370" s="37">
        <v>50.790594171746406</v>
      </c>
      <c r="C370" s="37">
        <v>31.682939711927126</v>
      </c>
      <c r="D370" s="37">
        <v>20.475811449433195</v>
      </c>
      <c r="E370" s="37">
        <v>13.060617170411797</v>
      </c>
      <c r="F370" s="37">
        <v>8.0671182033994526</v>
      </c>
      <c r="G370" s="37">
        <v>4.7451400637308883</v>
      </c>
      <c r="H370" s="37">
        <v>2.624507253339988</v>
      </c>
      <c r="I370" s="37">
        <v>1.3527942719263188</v>
      </c>
      <c r="J370" s="37">
        <v>0.64578931611153101</v>
      </c>
      <c r="K370" s="37">
        <v>0.28420301645957519</v>
      </c>
      <c r="L370" s="37">
        <v>0.11486892653546392</v>
      </c>
      <c r="M370" s="37">
        <v>4.2487838372979092E-2</v>
      </c>
      <c r="N370" s="37">
        <v>1.4327660246886585E-2</v>
      </c>
      <c r="O370" s="37">
        <v>4.385892356280765E-3</v>
      </c>
      <c r="P370" s="37">
        <v>1.2124660016878887E-3</v>
      </c>
      <c r="Q370" s="37">
        <v>3.007897651785795E-4</v>
      </c>
      <c r="R370" s="37">
        <v>6.6438394936864709E-5</v>
      </c>
      <c r="S370" s="37">
        <v>1.2936470028700312E-5</v>
      </c>
      <c r="T370" s="37">
        <v>2.5527490811159319E-6</v>
      </c>
      <c r="U370" s="37">
        <v>2.7988146995980415E-2</v>
      </c>
      <c r="V370" s="37">
        <v>1.5548612046995529E-2</v>
      </c>
      <c r="W370" s="37">
        <v>7.9209937666112826E-3</v>
      </c>
      <c r="X370" s="37">
        <v>3.5550297449507195E-3</v>
      </c>
      <c r="Y370" s="37">
        <v>1.3934990482950102E-3</v>
      </c>
      <c r="Z370" s="37">
        <v>4.7535136124721573E-4</v>
      </c>
      <c r="AA370" s="37">
        <v>1.4111464509477208E-4</v>
      </c>
      <c r="AB370" s="37">
        <v>3.651721696679621E-5</v>
      </c>
      <c r="AC370" s="37">
        <v>8.25370594867145E-6</v>
      </c>
      <c r="AD370" s="37">
        <v>1.6319002160826727E-6</v>
      </c>
      <c r="AE370" s="37">
        <v>2.8244143166726739E-7</v>
      </c>
      <c r="AF370" s="37">
        <v>4.277306746979578E-8</v>
      </c>
      <c r="AG370" s="37">
        <v>5.6581032633071828E-9</v>
      </c>
      <c r="AH370" s="37">
        <v>6.5166139601603961E-10</v>
      </c>
      <c r="AI370" s="37">
        <v>6.5017529230952472E-11</v>
      </c>
      <c r="AJ370" s="37">
        <v>5.5786518416347012E-12</v>
      </c>
      <c r="AK370" s="37">
        <v>4.0745889522676153E-13</v>
      </c>
      <c r="AL370" s="37">
        <v>2.49754823145396E-14</v>
      </c>
      <c r="AM370" s="37">
        <v>1.3114202853800508E-15</v>
      </c>
      <c r="AN370" s="37">
        <v>32.936021299282324</v>
      </c>
      <c r="AO370" s="37">
        <v>25.251185417747223</v>
      </c>
      <c r="AP370" s="37">
        <v>20.860390662250481</v>
      </c>
      <c r="AQ370" s="37">
        <v>17.767244097495379</v>
      </c>
      <c r="AR370" s="37">
        <v>15.43286030577525</v>
      </c>
      <c r="AS370" s="37">
        <v>13.524586268957627</v>
      </c>
      <c r="AT370" s="37">
        <v>11.829030527049799</v>
      </c>
      <c r="AU370" s="37">
        <v>10.218229229377124</v>
      </c>
      <c r="AV370" s="37">
        <v>8.6350182829142454</v>
      </c>
      <c r="AW370" s="37">
        <v>7.0801758945762154</v>
      </c>
      <c r="AX370" s="37">
        <v>5.5944950576809998</v>
      </c>
      <c r="AY370" s="37">
        <v>4.2364960516231251</v>
      </c>
      <c r="AZ370" s="37">
        <v>3.0606501749682509</v>
      </c>
      <c r="BA370" s="37">
        <v>2.1015004655465095</v>
      </c>
      <c r="BB370" s="37">
        <v>1.3667993047055955</v>
      </c>
      <c r="BC370" s="37">
        <v>0.83945279838595444</v>
      </c>
      <c r="BD370" s="37">
        <v>0.48538646633470933</v>
      </c>
      <c r="BE370" s="37">
        <v>0.26340437732410305</v>
      </c>
      <c r="BF370" s="37">
        <v>0.24201109240271401</v>
      </c>
      <c r="BG370" s="37">
        <v>0.98035244059470683</v>
      </c>
      <c r="BH370" s="37">
        <v>0.89171503453186396</v>
      </c>
      <c r="BI370" s="37">
        <v>0.81196260452341518</v>
      </c>
      <c r="BJ370" s="37">
        <v>0.68940399464221114</v>
      </c>
      <c r="BK370" s="37">
        <v>0.52998793072283068</v>
      </c>
      <c r="BL370" s="37">
        <v>0.36416469665137774</v>
      </c>
      <c r="BM370" s="37">
        <v>0.22325903035952668</v>
      </c>
      <c r="BN370" s="37">
        <v>0.12260638539612877</v>
      </c>
      <c r="BO370" s="37">
        <v>6.0694299704537553E-2</v>
      </c>
      <c r="BP370" s="37">
        <v>2.7273649475196601E-2</v>
      </c>
      <c r="BQ370" s="37">
        <v>1.1201758616922389E-2</v>
      </c>
      <c r="BR370" s="37">
        <v>4.232368447559893E-3</v>
      </c>
      <c r="BS370" s="37">
        <v>1.4798442834204851E-3</v>
      </c>
      <c r="BT370" s="37">
        <v>4.8143236005200038E-4</v>
      </c>
      <c r="BU370" s="37">
        <v>1.4644568360581978E-4</v>
      </c>
      <c r="BV370" s="37">
        <v>4.1838757170784704E-5</v>
      </c>
      <c r="BW370" s="37">
        <v>1.127210270063818E-5</v>
      </c>
      <c r="BX370" s="37">
        <v>2.8744968180950179E-6</v>
      </c>
      <c r="BY370" s="37">
        <v>9.0156305280774649E-7</v>
      </c>
      <c r="BZ370" s="36">
        <v>6.1515247740643819E-2</v>
      </c>
      <c r="CA370" s="36">
        <v>9.2263881071647083E-2</v>
      </c>
      <c r="CB370" s="36">
        <v>0.11977638479200646</v>
      </c>
      <c r="CC370" s="36">
        <v>0.13918962256944029</v>
      </c>
      <c r="CD370" s="9">
        <v>0.15284636694800968</v>
      </c>
      <c r="CE370" s="9">
        <v>0.16454941449495353</v>
      </c>
      <c r="CF370" s="9">
        <v>0.17638070806903502</v>
      </c>
      <c r="CG370" s="9">
        <v>0.18750026161856947</v>
      </c>
      <c r="CH370" s="9">
        <v>0.195223450697912</v>
      </c>
      <c r="CI370" s="9">
        <v>0.19763825626577919</v>
      </c>
      <c r="CJ370" s="9">
        <v>0.19490252556663784</v>
      </c>
      <c r="CK370" s="9">
        <v>0.18831750617715878</v>
      </c>
      <c r="CL370" s="9">
        <v>0.17924633672778484</v>
      </c>
      <c r="CM370" s="9">
        <v>0.1687744314348063</v>
      </c>
      <c r="CN370" s="9">
        <v>0.15769422688970827</v>
      </c>
      <c r="CO370" s="9">
        <v>0.14655298774255635</v>
      </c>
      <c r="CP370" s="9">
        <v>0.13570873914989659</v>
      </c>
      <c r="CQ370" s="9">
        <v>0.12538078691904475</v>
      </c>
      <c r="CR370" s="9">
        <v>2.4484793901890325</v>
      </c>
      <c r="CS370" s="9">
        <v>0.85563969035254661</v>
      </c>
      <c r="CT370" s="9">
        <v>0.79026253548680059</v>
      </c>
      <c r="CU370" s="9">
        <v>0.79321149571119476</v>
      </c>
      <c r="CV370" s="9">
        <v>0.74739724423393539</v>
      </c>
      <c r="CW370" s="9">
        <v>0.63334745793442437</v>
      </c>
      <c r="CX370" s="9">
        <v>0.47891231167290876</v>
      </c>
      <c r="CY370" s="9">
        <v>0.32466361460074117</v>
      </c>
      <c r="CZ370" s="9">
        <v>0.19896811335628445</v>
      </c>
      <c r="DA370" s="9">
        <v>0.11119841236526976</v>
      </c>
      <c r="DB370" s="9">
        <v>5.7134438556016652E-2</v>
      </c>
      <c r="DC370" s="9">
        <v>2.718349850007841E-2</v>
      </c>
      <c r="DD370" s="9">
        <v>1.2051698416683751E-2</v>
      </c>
      <c r="DE370" s="9">
        <v>5.0060649926765791E-3</v>
      </c>
      <c r="DF370" s="9">
        <v>1.9575355853162124E-3</v>
      </c>
      <c r="DG370" s="9">
        <v>7.235737320946434E-4</v>
      </c>
      <c r="DH370" s="9">
        <v>2.5373843119192178E-4</v>
      </c>
      <c r="DI370" s="9">
        <v>8.4683693376213341E-5</v>
      </c>
      <c r="DJ370" s="9">
        <v>2.6973723899415669E-5</v>
      </c>
      <c r="DK370" s="9">
        <v>1.1542356156510112E-5</v>
      </c>
      <c r="DL370" s="90">
        <f t="shared" si="38"/>
        <v>133.90718012937879</v>
      </c>
      <c r="DM370" s="90">
        <f t="shared" si="39"/>
        <v>5.7069482027600225E-2</v>
      </c>
      <c r="DN370" s="90">
        <f t="shared" si="40"/>
        <v>181.72493777439772</v>
      </c>
      <c r="DO370" s="90">
        <f t="shared" si="41"/>
        <v>4.7190188029130979</v>
      </c>
      <c r="DP370" s="90">
        <f t="shared" si="42"/>
        <v>5.2319405250646227</v>
      </c>
      <c r="DQ370" s="90">
        <f t="shared" si="43"/>
        <v>5.0380346237015967</v>
      </c>
      <c r="DR370" s="53">
        <f t="shared" si="44"/>
        <v>330.6781813374833</v>
      </c>
    </row>
    <row r="371" spans="1:122" s="9" customFormat="1">
      <c r="A371" s="59">
        <v>367</v>
      </c>
      <c r="B371" s="37">
        <v>51.176664562852949</v>
      </c>
      <c r="C371" s="37">
        <v>31.938091735492257</v>
      </c>
      <c r="D371" s="37">
        <v>20.65745360880538</v>
      </c>
      <c r="E371" s="37">
        <v>13.196277631828035</v>
      </c>
      <c r="F371" s="37">
        <v>8.1704430646085324</v>
      </c>
      <c r="G371" s="37">
        <v>4.8218100387349869</v>
      </c>
      <c r="H371" s="37">
        <v>2.6779088475477284</v>
      </c>
      <c r="I371" s="37">
        <v>1.386958480702859</v>
      </c>
      <c r="J371" s="37">
        <v>0.66565558810000414</v>
      </c>
      <c r="K371" s="37">
        <v>0.2946545779870568</v>
      </c>
      <c r="L371" s="37">
        <v>0.11983289807772214</v>
      </c>
      <c r="M371" s="37">
        <v>4.4613059851116486E-2</v>
      </c>
      <c r="N371" s="37">
        <v>1.514635791167698E-2</v>
      </c>
      <c r="O371" s="37">
        <v>4.6689387700963739E-3</v>
      </c>
      <c r="P371" s="37">
        <v>1.2999608436348791E-3</v>
      </c>
      <c r="Q371" s="37">
        <v>3.2484701858740642E-4</v>
      </c>
      <c r="R371" s="37">
        <v>7.2281023303015125E-5</v>
      </c>
      <c r="S371" s="37">
        <v>1.4178162485899905E-5</v>
      </c>
      <c r="T371" s="37">
        <v>2.8215275564609549E-6</v>
      </c>
      <c r="U371" s="37">
        <v>2.8116736010696169E-2</v>
      </c>
      <c r="V371" s="37">
        <v>1.5671476327105732E-2</v>
      </c>
      <c r="W371" s="37">
        <v>8.0118871600783053E-3</v>
      </c>
      <c r="X371" s="37">
        <v>3.6109776547619829E-3</v>
      </c>
      <c r="Y371" s="37">
        <v>1.4223826828241289E-3</v>
      </c>
      <c r="Z371" s="37">
        <v>4.8786482244481675E-4</v>
      </c>
      <c r="AA371" s="37">
        <v>1.4568570960323086E-4</v>
      </c>
      <c r="AB371" s="37">
        <v>3.7934813526460389E-5</v>
      </c>
      <c r="AC371" s="37">
        <v>8.6294480273770607E-6</v>
      </c>
      <c r="AD371" s="37">
        <v>1.7174820568694668E-6</v>
      </c>
      <c r="AE371" s="37">
        <v>2.992547439852658E-7</v>
      </c>
      <c r="AF371" s="37">
        <v>4.5627698849574251E-8</v>
      </c>
      <c r="AG371" s="37">
        <v>6.0770043557882403E-9</v>
      </c>
      <c r="AH371" s="37">
        <v>7.046920758753456E-10</v>
      </c>
      <c r="AI371" s="37">
        <v>7.0785792032090533E-11</v>
      </c>
      <c r="AJ371" s="37">
        <v>6.1142061680537341E-12</v>
      </c>
      <c r="AK371" s="37">
        <v>4.4948731041220663E-13</v>
      </c>
      <c r="AL371" s="37">
        <v>2.7724086795416128E-14</v>
      </c>
      <c r="AM371" s="37">
        <v>1.4645832538848045E-15</v>
      </c>
      <c r="AN371" s="37">
        <v>33.099025787221791</v>
      </c>
      <c r="AO371" s="37">
        <v>25.337814942183257</v>
      </c>
      <c r="AP371" s="37">
        <v>20.909710805365012</v>
      </c>
      <c r="AQ371" s="37">
        <v>17.797557783255044</v>
      </c>
      <c r="AR371" s="37">
        <v>15.456095020047069</v>
      </c>
      <c r="AS371" s="37">
        <v>13.54969265754276</v>
      </c>
      <c r="AT371" s="37">
        <v>11.86281123578291</v>
      </c>
      <c r="AU371" s="37">
        <v>10.264911932559004</v>
      </c>
      <c r="AV371" s="37">
        <v>8.6955764985339687</v>
      </c>
      <c r="AW371" s="37">
        <v>7.1521588972511365</v>
      </c>
      <c r="AX371" s="37">
        <v>5.6727153762130778</v>
      </c>
      <c r="AY371" s="37">
        <v>4.3144414325037683</v>
      </c>
      <c r="AZ371" s="37">
        <v>3.1321404127874457</v>
      </c>
      <c r="BA371" s="37">
        <v>2.1620336131766291</v>
      </c>
      <c r="BB371" s="37">
        <v>1.4142149943660201</v>
      </c>
      <c r="BC371" s="37">
        <v>0.87384968252454309</v>
      </c>
      <c r="BD371" s="37">
        <v>0.50850146265360419</v>
      </c>
      <c r="BE371" s="37">
        <v>0.27778589714233926</v>
      </c>
      <c r="BF371" s="37">
        <v>0.25836384502424048</v>
      </c>
      <c r="BG371" s="37">
        <v>0.97919539039323689</v>
      </c>
      <c r="BH371" s="37">
        <v>0.89054049108406796</v>
      </c>
      <c r="BI371" s="37">
        <v>0.81198485968202516</v>
      </c>
      <c r="BJ371" s="37">
        <v>0.69185928648121287</v>
      </c>
      <c r="BK371" s="37">
        <v>0.53479198805440975</v>
      </c>
      <c r="BL371" s="37">
        <v>0.37000004325223335</v>
      </c>
      <c r="BM371" s="37">
        <v>0.22861762073053582</v>
      </c>
      <c r="BN371" s="37">
        <v>0.12661574027898509</v>
      </c>
      <c r="BO371" s="37">
        <v>6.3239570497032174E-2</v>
      </c>
      <c r="BP371" s="37">
        <v>2.8680746686558588E-2</v>
      </c>
      <c r="BQ371" s="37">
        <v>1.1891765526402155E-2</v>
      </c>
      <c r="BR371" s="37">
        <v>4.5367212319470558E-3</v>
      </c>
      <c r="BS371" s="37">
        <v>1.6019349113269184E-3</v>
      </c>
      <c r="BT371" s="37">
        <v>5.2637690919475871E-4</v>
      </c>
      <c r="BU371" s="37">
        <v>1.6174358025956159E-4</v>
      </c>
      <c r="BV371" s="37">
        <v>4.6684220747643549E-5</v>
      </c>
      <c r="BW371" s="37">
        <v>1.270826137196915E-5</v>
      </c>
      <c r="BX371" s="37">
        <v>3.2747632194542545E-6</v>
      </c>
      <c r="BY371" s="37">
        <v>1.0412457765871343E-6</v>
      </c>
      <c r="BZ371" s="36">
        <v>5.8192796453676553E-2</v>
      </c>
      <c r="CA371" s="36">
        <v>8.7644202170644656E-2</v>
      </c>
      <c r="CB371" s="36">
        <v>0.11418322557554535</v>
      </c>
      <c r="CC371" s="36">
        <v>0.13312062061190461</v>
      </c>
      <c r="CD371" s="9">
        <v>0.14664225436488834</v>
      </c>
      <c r="CE371" s="9">
        <v>0.158368420915423</v>
      </c>
      <c r="CF371" s="9">
        <v>0.17029195409048259</v>
      </c>
      <c r="CG371" s="9">
        <v>0.18158684016083354</v>
      </c>
      <c r="CH371" s="9">
        <v>0.18961962494178808</v>
      </c>
      <c r="CI371" s="9">
        <v>0.19248793917384938</v>
      </c>
      <c r="CJ371" s="9">
        <v>0.19030464425870561</v>
      </c>
      <c r="CK371" s="9">
        <v>0.18431167748989474</v>
      </c>
      <c r="CL371" s="9">
        <v>0.17582634627055732</v>
      </c>
      <c r="CM371" s="9">
        <v>0.16590538137599928</v>
      </c>
      <c r="CN371" s="9">
        <v>0.15532584576179875</v>
      </c>
      <c r="CO371" s="9">
        <v>0.14462876411772904</v>
      </c>
      <c r="CP371" s="9">
        <v>0.13417172387596482</v>
      </c>
      <c r="CQ371" s="9">
        <v>0.12417698583281725</v>
      </c>
      <c r="CR371" s="9">
        <v>2.510121050958162</v>
      </c>
      <c r="CS371" s="9">
        <v>0.84604026375594144</v>
      </c>
      <c r="CT371" s="9">
        <v>0.77693728826785002</v>
      </c>
      <c r="CU371" s="9">
        <v>0.77887257189120473</v>
      </c>
      <c r="CV371" s="9">
        <v>0.73507750898224267</v>
      </c>
      <c r="CW371" s="9">
        <v>0.62486636561209619</v>
      </c>
      <c r="CX371" s="9">
        <v>0.47439064290511423</v>
      </c>
      <c r="CY371" s="9">
        <v>0.32306160083465996</v>
      </c>
      <c r="CZ371" s="9">
        <v>0.19896473167778669</v>
      </c>
      <c r="DA371" s="9">
        <v>0.11178021384419606</v>
      </c>
      <c r="DB371" s="9">
        <v>5.7749684408809676E-2</v>
      </c>
      <c r="DC371" s="9">
        <v>2.7633804002272784E-2</v>
      </c>
      <c r="DD371" s="9">
        <v>1.2324150531509178E-2</v>
      </c>
      <c r="DE371" s="9">
        <v>5.1506554752641723E-3</v>
      </c>
      <c r="DF371" s="9">
        <v>2.0268083292370996E-3</v>
      </c>
      <c r="DG371" s="9">
        <v>7.5404892782446895E-4</v>
      </c>
      <c r="DH371" s="9">
        <v>2.6618968495181717E-4</v>
      </c>
      <c r="DI371" s="9">
        <v>8.9447020658549333E-5</v>
      </c>
      <c r="DJ371" s="9">
        <v>2.869060952281108E-5</v>
      </c>
      <c r="DK371" s="9">
        <v>1.2401390071214155E-5</v>
      </c>
      <c r="DL371" s="90">
        <f t="shared" si="38"/>
        <v>135.17189347984598</v>
      </c>
      <c r="DM371" s="90">
        <f t="shared" si="39"/>
        <v>5.7515643852643017E-2</v>
      </c>
      <c r="DN371" s="90">
        <f t="shared" si="40"/>
        <v>182.73940227613363</v>
      </c>
      <c r="DO371" s="90">
        <f t="shared" si="41"/>
        <v>4.7443079877905445</v>
      </c>
      <c r="DP371" s="90">
        <f t="shared" si="42"/>
        <v>5.2169102984006646</v>
      </c>
      <c r="DQ371" s="90">
        <f t="shared" si="43"/>
        <v>4.9760270681512146</v>
      </c>
      <c r="DR371" s="53">
        <f t="shared" si="44"/>
        <v>332.90605675417476</v>
      </c>
    </row>
    <row r="372" spans="1:122" s="9" customFormat="1">
      <c r="A372" s="59">
        <v>368</v>
      </c>
      <c r="B372" s="37">
        <v>51.562847267439452</v>
      </c>
      <c r="C372" s="37">
        <v>32.193333396972122</v>
      </c>
      <c r="D372" s="37">
        <v>20.839086063112713</v>
      </c>
      <c r="E372" s="37">
        <v>13.33182195536053</v>
      </c>
      <c r="F372" s="37">
        <v>8.2736998927404706</v>
      </c>
      <c r="G372" s="37">
        <v>4.8985806310374267</v>
      </c>
      <c r="H372" s="37">
        <v>2.731573210221284</v>
      </c>
      <c r="I372" s="37">
        <v>1.4214553461139383</v>
      </c>
      <c r="J372" s="37">
        <v>0.68582767208495754</v>
      </c>
      <c r="K372" s="37">
        <v>0.30533236783799284</v>
      </c>
      <c r="L372" s="37">
        <v>0.12493755119946363</v>
      </c>
      <c r="M372" s="37">
        <v>4.6813478770899322E-2</v>
      </c>
      <c r="N372" s="37">
        <v>1.6000022198655317E-2</v>
      </c>
      <c r="O372" s="37">
        <v>4.9662148872072643E-3</v>
      </c>
      <c r="P372" s="37">
        <v>1.3925332832676357E-3</v>
      </c>
      <c r="Q372" s="37">
        <v>3.5049083122104416E-4</v>
      </c>
      <c r="R372" s="37">
        <v>7.8555869499644915E-5</v>
      </c>
      <c r="S372" s="37">
        <v>1.5521745105920783E-5</v>
      </c>
      <c r="T372" s="37">
        <v>3.1148913188048851E-6</v>
      </c>
      <c r="U372" s="37">
        <v>2.8244540104221776E-2</v>
      </c>
      <c r="V372" s="37">
        <v>1.5794561573739659E-2</v>
      </c>
      <c r="W372" s="37">
        <v>8.1032638556335791E-3</v>
      </c>
      <c r="X372" s="37">
        <v>3.6674009038441566E-3</v>
      </c>
      <c r="Y372" s="37">
        <v>1.4516304007280833E-3</v>
      </c>
      <c r="Z372" s="37">
        <v>5.0059947058251448E-4</v>
      </c>
      <c r="AA372" s="37">
        <v>1.5036400819093285E-4</v>
      </c>
      <c r="AB372" s="37">
        <v>3.9394564981248786E-5</v>
      </c>
      <c r="AC372" s="37">
        <v>9.0188524148755395E-6</v>
      </c>
      <c r="AD372" s="37">
        <v>1.8067640518013028E-6</v>
      </c>
      <c r="AE372" s="37">
        <v>3.1691367931198304E-7</v>
      </c>
      <c r="AF372" s="37">
        <v>4.8646445816588185E-8</v>
      </c>
      <c r="AG372" s="37">
        <v>6.5230430008411124E-9</v>
      </c>
      <c r="AH372" s="37">
        <v>7.6154788931139781E-10</v>
      </c>
      <c r="AI372" s="37">
        <v>7.7012583525940445E-11</v>
      </c>
      <c r="AJ372" s="37">
        <v>6.6962543150780246E-12</v>
      </c>
      <c r="AK372" s="37">
        <v>4.954677372087868E-13</v>
      </c>
      <c r="AL372" s="37">
        <v>3.0750441348155321E-14</v>
      </c>
      <c r="AM372" s="37">
        <v>1.6342875244129236E-15</v>
      </c>
      <c r="AN372" s="37">
        <v>33.262072377335066</v>
      </c>
      <c r="AO372" s="37">
        <v>25.424071061230489</v>
      </c>
      <c r="AP372" s="37">
        <v>20.958494349883836</v>
      </c>
      <c r="AQ372" s="37">
        <v>17.82718661584504</v>
      </c>
      <c r="AR372" s="37">
        <v>15.478425803953922</v>
      </c>
      <c r="AS372" s="37">
        <v>13.573592095483612</v>
      </c>
      <c r="AT372" s="37">
        <v>11.89505204973535</v>
      </c>
      <c r="AU372" s="37">
        <v>10.309795681687863</v>
      </c>
      <c r="AV372" s="37">
        <v>8.7542603619510402</v>
      </c>
      <c r="AW372" s="37">
        <v>7.2224393741765578</v>
      </c>
      <c r="AX372" s="37">
        <v>5.7496369072105731</v>
      </c>
      <c r="AY372" s="37">
        <v>4.391633443698896</v>
      </c>
      <c r="AZ372" s="37">
        <v>3.2034360565616606</v>
      </c>
      <c r="BA372" s="37">
        <v>2.2228270599113662</v>
      </c>
      <c r="BB372" s="37">
        <v>1.4621734385145659</v>
      </c>
      <c r="BC372" s="37">
        <v>0.90889133746493167</v>
      </c>
      <c r="BD372" s="37">
        <v>0.53222229492816653</v>
      </c>
      <c r="BE372" s="37">
        <v>0.29265417695433221</v>
      </c>
      <c r="BF372" s="37">
        <v>0.27551200355404387</v>
      </c>
      <c r="BG372" s="37">
        <v>0.97804807974912422</v>
      </c>
      <c r="BH372" s="37">
        <v>0.88937340376238361</v>
      </c>
      <c r="BI372" s="37">
        <v>0.81195351079682887</v>
      </c>
      <c r="BJ372" s="37">
        <v>0.69419481877654865</v>
      </c>
      <c r="BK372" s="37">
        <v>0.53946938267834965</v>
      </c>
      <c r="BL372" s="37">
        <v>0.37576298766158239</v>
      </c>
      <c r="BM372" s="37">
        <v>0.23397370819777502</v>
      </c>
      <c r="BN372" s="37">
        <v>0.13066818320304602</v>
      </c>
      <c r="BO372" s="37">
        <v>6.5840009145673284E-2</v>
      </c>
      <c r="BP372" s="37">
        <v>3.0133591144904114E-2</v>
      </c>
      <c r="BQ372" s="37">
        <v>1.2611691421382175E-2</v>
      </c>
      <c r="BR372" s="37">
        <v>4.8575943634067021E-3</v>
      </c>
      <c r="BS372" s="37">
        <v>1.7319992127306659E-3</v>
      </c>
      <c r="BT372" s="37">
        <v>5.7475856117702995E-4</v>
      </c>
      <c r="BU372" s="37">
        <v>1.7838454164586942E-4</v>
      </c>
      <c r="BV372" s="37">
        <v>5.2010760890741823E-5</v>
      </c>
      <c r="BW372" s="37">
        <v>1.4303770841218213E-5</v>
      </c>
      <c r="BX372" s="37">
        <v>3.7241911151916301E-6</v>
      </c>
      <c r="BY372" s="37">
        <v>1.2003217417093583E-6</v>
      </c>
      <c r="BZ372" s="36">
        <v>5.5044471979794639E-2</v>
      </c>
      <c r="CA372" s="36">
        <v>8.3244162993421481E-2</v>
      </c>
      <c r="CB372" s="36">
        <v>0.1088309226704437</v>
      </c>
      <c r="CC372" s="36">
        <v>0.12728667755162457</v>
      </c>
      <c r="CD372" s="9">
        <v>0.14065131009283202</v>
      </c>
      <c r="CE372" s="9">
        <v>0.15237160991583854</v>
      </c>
      <c r="CF372" s="9">
        <v>0.16435512855508685</v>
      </c>
      <c r="CG372" s="9">
        <v>0.17579042632808084</v>
      </c>
      <c r="CH372" s="9">
        <v>0.18409591710168791</v>
      </c>
      <c r="CI372" s="9">
        <v>0.1873811023144549</v>
      </c>
      <c r="CJ372" s="9">
        <v>0.18571647598748206</v>
      </c>
      <c r="CK372" s="9">
        <v>0.18028639391419782</v>
      </c>
      <c r="CL372" s="9">
        <v>0.17236300712469316</v>
      </c>
      <c r="CM372" s="9">
        <v>0.16297430959803985</v>
      </c>
      <c r="CN372" s="9">
        <v>0.15288152506842717</v>
      </c>
      <c r="CO372" s="9">
        <v>0.14261878443705689</v>
      </c>
      <c r="CP372" s="9">
        <v>0.13254253734516744</v>
      </c>
      <c r="CQ372" s="9">
        <v>0.12287733406173007</v>
      </c>
      <c r="CR372" s="9">
        <v>2.5711314614414778</v>
      </c>
      <c r="CS372" s="9">
        <v>0.83661225874837086</v>
      </c>
      <c r="CT372" s="9">
        <v>0.76382373919928348</v>
      </c>
      <c r="CU372" s="9">
        <v>0.76469972169734612</v>
      </c>
      <c r="CV372" s="9">
        <v>0.72281717310238802</v>
      </c>
      <c r="CW372" s="9">
        <v>0.61633873461670685</v>
      </c>
      <c r="CX372" s="9">
        <v>0.46976372763134377</v>
      </c>
      <c r="CY372" s="9">
        <v>0.32134900683521572</v>
      </c>
      <c r="CZ372" s="9">
        <v>0.19887722492611659</v>
      </c>
      <c r="DA372" s="9">
        <v>0.11231130796101052</v>
      </c>
      <c r="DB372" s="9">
        <v>5.8340292002808374E-2</v>
      </c>
      <c r="DC372" s="9">
        <v>2.8074862240252848E-2</v>
      </c>
      <c r="DD372" s="9">
        <v>1.2594495966159214E-2</v>
      </c>
      <c r="DE372" s="9">
        <v>5.2956109783912457E-3</v>
      </c>
      <c r="DF372" s="9">
        <v>2.096885868976826E-3</v>
      </c>
      <c r="DG372" s="9">
        <v>7.8513786382964767E-4</v>
      </c>
      <c r="DH372" s="9">
        <v>2.7899435422311315E-4</v>
      </c>
      <c r="DI372" s="9">
        <v>9.4384292381749911E-5</v>
      </c>
      <c r="DJ372" s="9">
        <v>3.0484135762119125E-5</v>
      </c>
      <c r="DK372" s="9">
        <v>1.3309037652778416E-5</v>
      </c>
      <c r="DL372" s="90">
        <f t="shared" si="38"/>
        <v>136.43811528659751</v>
      </c>
      <c r="DM372" s="90">
        <f t="shared" si="39"/>
        <v>5.7962953427341334E-2</v>
      </c>
      <c r="DN372" s="90">
        <f t="shared" si="40"/>
        <v>183.74437649008129</v>
      </c>
      <c r="DO372" s="90">
        <f t="shared" si="41"/>
        <v>4.7694433422611473</v>
      </c>
      <c r="DP372" s="90">
        <f t="shared" si="42"/>
        <v>5.2024435584815372</v>
      </c>
      <c r="DQ372" s="90">
        <f t="shared" si="43"/>
        <v>4.9141973514582178</v>
      </c>
      <c r="DR372" s="53">
        <f t="shared" si="44"/>
        <v>335.12653898230712</v>
      </c>
    </row>
    <row r="373" spans="1:122" s="9" customFormat="1">
      <c r="A373" s="59">
        <v>369</v>
      </c>
      <c r="B373" s="37">
        <v>51.949168071208895</v>
      </c>
      <c r="C373" s="37">
        <v>32.448665149512955</v>
      </c>
      <c r="D373" s="37">
        <v>21.020712604460517</v>
      </c>
      <c r="E373" s="37">
        <v>13.467255178696721</v>
      </c>
      <c r="F373" s="37">
        <v>8.376888032849175</v>
      </c>
      <c r="G373" s="37">
        <v>4.9754451487823852</v>
      </c>
      <c r="H373" s="37">
        <v>2.785491983532089</v>
      </c>
      <c r="I373" s="37">
        <v>1.4562788814659378</v>
      </c>
      <c r="J373" s="37">
        <v>0.70630320784016865</v>
      </c>
      <c r="K373" s="37">
        <v>0.31623668775519798</v>
      </c>
      <c r="L373" s="37">
        <v>0.13018427406462646</v>
      </c>
      <c r="M373" s="37">
        <v>4.9090462167350857E-2</v>
      </c>
      <c r="N373" s="37">
        <v>1.6889576643331052E-2</v>
      </c>
      <c r="O373" s="37">
        <v>5.2782135771133765E-3</v>
      </c>
      <c r="P373" s="37">
        <v>1.490401076837852E-3</v>
      </c>
      <c r="Q373" s="37">
        <v>3.7780237980395191E-4</v>
      </c>
      <c r="R373" s="37">
        <v>8.528863337749043E-5</v>
      </c>
      <c r="S373" s="37">
        <v>1.6974119297279592E-5</v>
      </c>
      <c r="T373" s="37">
        <v>3.4347436621173328E-6</v>
      </c>
      <c r="U373" s="37">
        <v>2.8371556244215793E-2</v>
      </c>
      <c r="V373" s="37">
        <v>1.5917863259918907E-2</v>
      </c>
      <c r="W373" s="37">
        <v>8.1951279922239714E-3</v>
      </c>
      <c r="X373" s="37">
        <v>3.7243043371523342E-3</v>
      </c>
      <c r="Y373" s="37">
        <v>1.4812459075708361E-3</v>
      </c>
      <c r="Z373" s="37">
        <v>5.1355808104560372E-4</v>
      </c>
      <c r="AA373" s="37">
        <v>1.5515135249651062E-4</v>
      </c>
      <c r="AB373" s="37">
        <v>4.0897416507410015E-5</v>
      </c>
      <c r="AC373" s="37">
        <v>9.422310361455964E-6</v>
      </c>
      <c r="AD373" s="37">
        <v>1.8998767277698742E-6</v>
      </c>
      <c r="AE373" s="37">
        <v>3.3545391657622663E-7</v>
      </c>
      <c r="AF373" s="37">
        <v>5.1837399210009955E-8</v>
      </c>
      <c r="AG373" s="37">
        <v>6.9977535262867246E-9</v>
      </c>
      <c r="AH373" s="37">
        <v>8.2247312422539542E-10</v>
      </c>
      <c r="AI373" s="37">
        <v>8.3730565206799458E-11</v>
      </c>
      <c r="AJ373" s="37">
        <v>7.3284503838545906E-12</v>
      </c>
      <c r="AK373" s="37">
        <v>5.4573962513459127E-13</v>
      </c>
      <c r="AL373" s="37">
        <v>3.4080391481792289E-14</v>
      </c>
      <c r="AM373" s="37">
        <v>1.8221915118105315E-15</v>
      </c>
      <c r="AN373" s="37">
        <v>33.425137917390884</v>
      </c>
      <c r="AO373" s="37">
        <v>25.509937941097586</v>
      </c>
      <c r="AP373" s="37">
        <v>21.006735063147541</v>
      </c>
      <c r="AQ373" s="37">
        <v>17.856135063918984</v>
      </c>
      <c r="AR373" s="37">
        <v>15.499869138016484</v>
      </c>
      <c r="AS373" s="37">
        <v>13.596312812177294</v>
      </c>
      <c r="AT373" s="37">
        <v>11.925788657688264</v>
      </c>
      <c r="AU373" s="37">
        <v>10.352914937273926</v>
      </c>
      <c r="AV373" s="37">
        <v>8.8110926462062213</v>
      </c>
      <c r="AW373" s="37">
        <v>7.2910205068263405</v>
      </c>
      <c r="AX373" s="37">
        <v>5.8252414208455434</v>
      </c>
      <c r="AY373" s="37">
        <v>4.4680374441471109</v>
      </c>
      <c r="AZ373" s="37">
        <v>3.2744955379676481</v>
      </c>
      <c r="BA373" s="37">
        <v>2.2838423064416906</v>
      </c>
      <c r="BB373" s="37">
        <v>1.5106461999261904</v>
      </c>
      <c r="BC373" s="37">
        <v>0.94456179840836474</v>
      </c>
      <c r="BD373" s="37">
        <v>0.55654386453449856</v>
      </c>
      <c r="BE373" s="37">
        <v>0.30801122148914939</v>
      </c>
      <c r="BF373" s="37">
        <v>0.29347585698852902</v>
      </c>
      <c r="BG373" s="37">
        <v>0.97690942974504458</v>
      </c>
      <c r="BH373" s="37">
        <v>0.88821380968701358</v>
      </c>
      <c r="BI373" s="37">
        <v>0.81187149816864834</v>
      </c>
      <c r="BJ373" s="37">
        <v>0.69641404013419406</v>
      </c>
      <c r="BK373" s="37">
        <v>0.54402093006007046</v>
      </c>
      <c r="BL373" s="37">
        <v>0.38145135316206824</v>
      </c>
      <c r="BM373" s="37">
        <v>0.23932409857377829</v>
      </c>
      <c r="BN373" s="37">
        <v>0.1347614171457604</v>
      </c>
      <c r="BO373" s="37">
        <v>6.8494792931971124E-2</v>
      </c>
      <c r="BP373" s="37">
        <v>3.1632394014842323E-2</v>
      </c>
      <c r="BQ373" s="37">
        <v>1.3362123573640044E-2</v>
      </c>
      <c r="BR373" s="37">
        <v>5.1955318762688767E-3</v>
      </c>
      <c r="BS373" s="37">
        <v>1.8703996731397226E-3</v>
      </c>
      <c r="BT373" s="37">
        <v>6.267753717740563E-4</v>
      </c>
      <c r="BU373" s="37">
        <v>1.9646208088860303E-4</v>
      </c>
      <c r="BV373" s="37">
        <v>5.785762888805235E-5</v>
      </c>
      <c r="BW373" s="37">
        <v>1.6073544537590102E-5</v>
      </c>
      <c r="BX373" s="37">
        <v>4.2279754445185039E-6</v>
      </c>
      <c r="BY373" s="37">
        <v>1.381162533331078E-6</v>
      </c>
      <c r="BZ373" s="36">
        <v>5.2061721963979804E-2</v>
      </c>
      <c r="CA373" s="36">
        <v>7.9054395301719191E-2</v>
      </c>
      <c r="CB373" s="36">
        <v>0.1037107916375152</v>
      </c>
      <c r="CC373" s="36">
        <v>0.12168095410971254</v>
      </c>
      <c r="CD373" s="9">
        <v>0.1348689849338609</v>
      </c>
      <c r="CE373" s="9">
        <v>0.14655677078842635</v>
      </c>
      <c r="CF373" s="9">
        <v>0.15857029275138951</v>
      </c>
      <c r="CG373" s="9">
        <v>0.1701132418895627</v>
      </c>
      <c r="CH373" s="9">
        <v>0.17865648598399453</v>
      </c>
      <c r="CI373" s="9">
        <v>0.1823234752492984</v>
      </c>
      <c r="CJ373" s="9">
        <v>0.18114487916315208</v>
      </c>
      <c r="CK373" s="9">
        <v>0.17624920944822253</v>
      </c>
      <c r="CL373" s="9">
        <v>0.16886419155212307</v>
      </c>
      <c r="CM373" s="9">
        <v>0.15998910288523521</v>
      </c>
      <c r="CN373" s="9">
        <v>0.15036893735855361</v>
      </c>
      <c r="CO373" s="9">
        <v>0.1405303459540653</v>
      </c>
      <c r="CP373" s="9">
        <v>0.13082799704998282</v>
      </c>
      <c r="CQ373" s="9">
        <v>0.12148810959641226</v>
      </c>
      <c r="CR373" s="9">
        <v>2.6314642419806806</v>
      </c>
      <c r="CS373" s="9">
        <v>0.82735237578469256</v>
      </c>
      <c r="CT373" s="9">
        <v>0.75092037618396879</v>
      </c>
      <c r="CU373" s="9">
        <v>0.75069499153699382</v>
      </c>
      <c r="CV373" s="9">
        <v>0.7106217114541622</v>
      </c>
      <c r="CW373" s="9">
        <v>0.60777134185950843</v>
      </c>
      <c r="CX373" s="9">
        <v>0.46503722105847817</v>
      </c>
      <c r="CY373" s="9">
        <v>0.31952918636834582</v>
      </c>
      <c r="CZ373" s="9">
        <v>0.19870685902702712</v>
      </c>
      <c r="DA373" s="9">
        <v>0.1127917305308419</v>
      </c>
      <c r="DB373" s="9">
        <v>5.8905855430305222E-2</v>
      </c>
      <c r="DC373" s="9">
        <v>2.8506266113598498E-2</v>
      </c>
      <c r="DD373" s="9">
        <v>1.2862468434646305E-2</v>
      </c>
      <c r="DE373" s="9">
        <v>5.4407963570701125E-3</v>
      </c>
      <c r="DF373" s="9">
        <v>2.1677135405538386E-3</v>
      </c>
      <c r="DG373" s="9">
        <v>8.1682403153587738E-4</v>
      </c>
      <c r="DH373" s="9">
        <v>2.9215008902943538E-4</v>
      </c>
      <c r="DI373" s="9">
        <v>9.9496822444463699E-5</v>
      </c>
      <c r="DJ373" s="9">
        <v>3.2355778133903704E-5</v>
      </c>
      <c r="DK373" s="9">
        <v>1.4267002447617491E-5</v>
      </c>
      <c r="DL373" s="90">
        <f t="shared" si="38"/>
        <v>137.70586137350946</v>
      </c>
      <c r="DM373" s="90">
        <f t="shared" si="39"/>
        <v>5.8411421981403693E-2</v>
      </c>
      <c r="DN373" s="90">
        <f t="shared" si="40"/>
        <v>184.73980033449223</v>
      </c>
      <c r="DO373" s="90">
        <f t="shared" si="41"/>
        <v>4.794424596510507</v>
      </c>
      <c r="DP373" s="90">
        <f t="shared" si="42"/>
        <v>5.1885241295978872</v>
      </c>
      <c r="DQ373" s="90">
        <f t="shared" si="43"/>
        <v>4.8525639874037827</v>
      </c>
      <c r="DR373" s="53">
        <f t="shared" si="44"/>
        <v>337.33958584349506</v>
      </c>
    </row>
    <row r="374" spans="1:122" s="9" customFormat="1">
      <c r="A374" s="59">
        <v>370</v>
      </c>
      <c r="B374" s="37">
        <v>2.137389527770599</v>
      </c>
      <c r="C374" s="37">
        <v>0</v>
      </c>
      <c r="D374" s="37">
        <v>0</v>
      </c>
      <c r="E374" s="37">
        <v>0</v>
      </c>
      <c r="F374" s="37">
        <v>0</v>
      </c>
      <c r="G374" s="37">
        <v>0</v>
      </c>
      <c r="H374" s="37">
        <v>0</v>
      </c>
      <c r="I374" s="37">
        <v>0</v>
      </c>
      <c r="J374" s="37">
        <v>0</v>
      </c>
      <c r="K374" s="37">
        <v>0</v>
      </c>
      <c r="L374" s="37">
        <v>0</v>
      </c>
      <c r="M374" s="37">
        <v>0</v>
      </c>
      <c r="N374" s="37">
        <v>0</v>
      </c>
      <c r="O374" s="37">
        <v>0</v>
      </c>
      <c r="P374" s="37">
        <v>0</v>
      </c>
      <c r="Q374" s="37">
        <v>0</v>
      </c>
      <c r="R374" s="37">
        <v>0</v>
      </c>
      <c r="S374" s="37">
        <v>0</v>
      </c>
      <c r="T374" s="37">
        <v>0</v>
      </c>
      <c r="U374" s="37">
        <v>7.5949286522998712E-4</v>
      </c>
      <c r="V374" s="37">
        <v>0</v>
      </c>
      <c r="W374" s="37">
        <v>0</v>
      </c>
      <c r="X374" s="37">
        <v>0</v>
      </c>
      <c r="Y374" s="37">
        <v>0</v>
      </c>
      <c r="Z374" s="37">
        <v>0</v>
      </c>
      <c r="AA374" s="37">
        <v>0</v>
      </c>
      <c r="AB374" s="37">
        <v>0</v>
      </c>
      <c r="AC374" s="37">
        <v>0</v>
      </c>
      <c r="AD374" s="37">
        <v>0</v>
      </c>
      <c r="AE374" s="37">
        <v>0</v>
      </c>
      <c r="AF374" s="37">
        <v>0</v>
      </c>
      <c r="AG374" s="37">
        <v>0</v>
      </c>
      <c r="AH374" s="37">
        <v>0</v>
      </c>
      <c r="AI374" s="37">
        <v>0</v>
      </c>
      <c r="AJ374" s="37">
        <v>0</v>
      </c>
      <c r="AK374" s="37">
        <v>0</v>
      </c>
      <c r="AL374" s="37">
        <v>0</v>
      </c>
      <c r="AM374" s="37">
        <v>0</v>
      </c>
      <c r="AN374" s="37">
        <v>1.7869419340855575</v>
      </c>
      <c r="AO374" s="37">
        <v>0</v>
      </c>
      <c r="AP374" s="37">
        <v>0</v>
      </c>
      <c r="AQ374" s="37">
        <v>0</v>
      </c>
      <c r="AR374" s="37">
        <v>0</v>
      </c>
      <c r="AS374" s="37">
        <v>0</v>
      </c>
      <c r="AT374" s="37">
        <v>0</v>
      </c>
      <c r="AU374" s="37">
        <v>0</v>
      </c>
      <c r="AV374" s="37">
        <v>0</v>
      </c>
      <c r="AW374" s="37">
        <v>0</v>
      </c>
      <c r="AX374" s="37">
        <v>0</v>
      </c>
      <c r="AY374" s="37">
        <v>0</v>
      </c>
      <c r="AZ374" s="37">
        <v>0</v>
      </c>
      <c r="BA374" s="37">
        <v>0</v>
      </c>
      <c r="BB374" s="37">
        <v>0</v>
      </c>
      <c r="BC374" s="37">
        <v>0</v>
      </c>
      <c r="BD374" s="37">
        <v>0</v>
      </c>
      <c r="BE374" s="37">
        <v>0</v>
      </c>
      <c r="BF374" s="37">
        <v>0</v>
      </c>
      <c r="BG374" s="37">
        <v>4.5569511922490952E-2</v>
      </c>
      <c r="BH374" s="37">
        <v>0</v>
      </c>
      <c r="BI374" s="37">
        <v>0</v>
      </c>
      <c r="BJ374" s="37">
        <v>0</v>
      </c>
      <c r="BK374" s="37">
        <v>0</v>
      </c>
      <c r="BL374" s="37">
        <v>0</v>
      </c>
      <c r="BM374" s="37">
        <v>0</v>
      </c>
      <c r="BN374" s="37">
        <v>0</v>
      </c>
      <c r="BO374" s="37">
        <v>0</v>
      </c>
      <c r="BP374" s="37">
        <v>0</v>
      </c>
      <c r="BQ374" s="37">
        <v>0</v>
      </c>
      <c r="BR374" s="37">
        <v>0</v>
      </c>
      <c r="BS374" s="37">
        <v>0</v>
      </c>
      <c r="BT374" s="37">
        <v>0</v>
      </c>
      <c r="BU374" s="37">
        <v>0</v>
      </c>
      <c r="BV374" s="37">
        <v>0</v>
      </c>
      <c r="BW374" s="37">
        <v>0</v>
      </c>
      <c r="BX374" s="37">
        <v>0</v>
      </c>
      <c r="BY374" s="37">
        <v>0</v>
      </c>
      <c r="BZ374" s="36">
        <v>2.3047569104539707E-3</v>
      </c>
      <c r="CA374" s="36">
        <v>0</v>
      </c>
      <c r="CB374" s="36">
        <v>0</v>
      </c>
      <c r="CC374" s="36">
        <v>0</v>
      </c>
      <c r="CD374" s="9">
        <v>0</v>
      </c>
      <c r="CE374" s="9">
        <v>0</v>
      </c>
      <c r="CF374" s="9">
        <v>0</v>
      </c>
      <c r="CG374" s="9">
        <v>0</v>
      </c>
      <c r="CH374" s="9">
        <v>0</v>
      </c>
      <c r="CI374" s="9">
        <v>0</v>
      </c>
      <c r="CJ374" s="9">
        <v>0</v>
      </c>
      <c r="CK374" s="9">
        <v>0</v>
      </c>
      <c r="CL374" s="9">
        <v>0</v>
      </c>
      <c r="CM374" s="9">
        <v>0</v>
      </c>
      <c r="CN374" s="9">
        <v>0</v>
      </c>
      <c r="CO374" s="9">
        <v>0</v>
      </c>
      <c r="CP374" s="9">
        <v>0</v>
      </c>
      <c r="CQ374" s="9">
        <v>0</v>
      </c>
      <c r="CR374" s="9">
        <v>0</v>
      </c>
      <c r="CS374" s="9">
        <v>2.3332669862316746E-2</v>
      </c>
      <c r="CT374" s="9">
        <v>0</v>
      </c>
      <c r="CU374" s="9">
        <v>0</v>
      </c>
      <c r="CV374" s="9">
        <v>0</v>
      </c>
      <c r="CW374" s="9">
        <v>0</v>
      </c>
      <c r="CX374" s="9">
        <v>0</v>
      </c>
      <c r="CY374" s="9">
        <v>0</v>
      </c>
      <c r="CZ374" s="9">
        <v>0</v>
      </c>
      <c r="DA374" s="9">
        <v>0</v>
      </c>
      <c r="DB374" s="9">
        <v>0</v>
      </c>
      <c r="DC374" s="9">
        <v>0</v>
      </c>
      <c r="DD374" s="9">
        <v>0</v>
      </c>
      <c r="DE374" s="9">
        <v>0</v>
      </c>
      <c r="DF374" s="9">
        <v>0</v>
      </c>
      <c r="DG374" s="9">
        <v>0</v>
      </c>
      <c r="DH374" s="9">
        <v>0</v>
      </c>
      <c r="DI374" s="9">
        <v>0</v>
      </c>
      <c r="DJ374" s="9">
        <v>0</v>
      </c>
      <c r="DK374" s="9">
        <v>0</v>
      </c>
      <c r="DL374" s="90">
        <f t="shared" si="38"/>
        <v>2.137389527770599</v>
      </c>
      <c r="DM374" s="90">
        <f t="shared" si="39"/>
        <v>7.5949286522998712E-4</v>
      </c>
      <c r="DN374" s="90">
        <f t="shared" si="40"/>
        <v>1.7869419340855575</v>
      </c>
      <c r="DO374" s="90">
        <f t="shared" si="41"/>
        <v>4.5569511922490952E-2</v>
      </c>
      <c r="DP374" s="90">
        <f t="shared" si="42"/>
        <v>2.3047569104539707E-3</v>
      </c>
      <c r="DQ374" s="90">
        <f t="shared" si="43"/>
        <v>2.3332669862316746E-2</v>
      </c>
      <c r="DR374" s="53">
        <f t="shared" si="44"/>
        <v>3.996297893416648</v>
      </c>
    </row>
    <row r="375" spans="1:122" s="9" customFormat="1">
      <c r="A375" s="59">
        <v>371</v>
      </c>
      <c r="B375" s="37">
        <v>2.9517636758810251</v>
      </c>
      <c r="C375" s="37">
        <v>0.13935879490968697</v>
      </c>
      <c r="D375" s="37">
        <v>0</v>
      </c>
      <c r="E375" s="37">
        <v>0</v>
      </c>
      <c r="F375" s="37">
        <v>0</v>
      </c>
      <c r="G375" s="37">
        <v>0</v>
      </c>
      <c r="H375" s="37">
        <v>0</v>
      </c>
      <c r="I375" s="37">
        <v>0</v>
      </c>
      <c r="J375" s="37">
        <v>0</v>
      </c>
      <c r="K375" s="37">
        <v>0</v>
      </c>
      <c r="L375" s="37">
        <v>0</v>
      </c>
      <c r="M375" s="37">
        <v>0</v>
      </c>
      <c r="N375" s="37">
        <v>0</v>
      </c>
      <c r="O375" s="37">
        <v>0</v>
      </c>
      <c r="P375" s="37">
        <v>0</v>
      </c>
      <c r="Q375" s="37">
        <v>0</v>
      </c>
      <c r="R375" s="37">
        <v>0</v>
      </c>
      <c r="S375" s="37">
        <v>0</v>
      </c>
      <c r="T375" s="37">
        <v>0</v>
      </c>
      <c r="U375" s="37">
        <v>1.4754434254578566E-3</v>
      </c>
      <c r="V375" s="37">
        <v>3.2635389990567938E-5</v>
      </c>
      <c r="W375" s="37">
        <v>0</v>
      </c>
      <c r="X375" s="37">
        <v>0</v>
      </c>
      <c r="Y375" s="37">
        <v>0</v>
      </c>
      <c r="Z375" s="37">
        <v>0</v>
      </c>
      <c r="AA375" s="37">
        <v>0</v>
      </c>
      <c r="AB375" s="37">
        <v>0</v>
      </c>
      <c r="AC375" s="37">
        <v>0</v>
      </c>
      <c r="AD375" s="37">
        <v>0</v>
      </c>
      <c r="AE375" s="37">
        <v>0</v>
      </c>
      <c r="AF375" s="37">
        <v>0</v>
      </c>
      <c r="AG375" s="37">
        <v>0</v>
      </c>
      <c r="AH375" s="37">
        <v>0</v>
      </c>
      <c r="AI375" s="37">
        <v>0</v>
      </c>
      <c r="AJ375" s="37">
        <v>0</v>
      </c>
      <c r="AK375" s="37">
        <v>0</v>
      </c>
      <c r="AL375" s="37">
        <v>0</v>
      </c>
      <c r="AM375" s="37">
        <v>0</v>
      </c>
      <c r="AN375" s="37">
        <v>4.5951635541436042</v>
      </c>
      <c r="AO375" s="37">
        <v>0.22863989532197221</v>
      </c>
      <c r="AP375" s="37">
        <v>0</v>
      </c>
      <c r="AQ375" s="37">
        <v>0</v>
      </c>
      <c r="AR375" s="37">
        <v>0</v>
      </c>
      <c r="AS375" s="37">
        <v>0</v>
      </c>
      <c r="AT375" s="37">
        <v>0</v>
      </c>
      <c r="AU375" s="37">
        <v>0</v>
      </c>
      <c r="AV375" s="37">
        <v>0</v>
      </c>
      <c r="AW375" s="37">
        <v>0</v>
      </c>
      <c r="AX375" s="37">
        <v>0</v>
      </c>
      <c r="AY375" s="37">
        <v>0</v>
      </c>
      <c r="AZ375" s="37">
        <v>0</v>
      </c>
      <c r="BA375" s="37">
        <v>0</v>
      </c>
      <c r="BB375" s="37">
        <v>0</v>
      </c>
      <c r="BC375" s="37">
        <v>0</v>
      </c>
      <c r="BD375" s="37">
        <v>0</v>
      </c>
      <c r="BE375" s="37">
        <v>0</v>
      </c>
      <c r="BF375" s="37">
        <v>0</v>
      </c>
      <c r="BG375" s="37">
        <v>7.6199835010374695E-2</v>
      </c>
      <c r="BH375" s="37">
        <v>1.3537407911821848E-3</v>
      </c>
      <c r="BI375" s="37">
        <v>0</v>
      </c>
      <c r="BJ375" s="37">
        <v>0</v>
      </c>
      <c r="BK375" s="37">
        <v>0</v>
      </c>
      <c r="BL375" s="37">
        <v>0</v>
      </c>
      <c r="BM375" s="37">
        <v>0</v>
      </c>
      <c r="BN375" s="37">
        <v>0</v>
      </c>
      <c r="BO375" s="37">
        <v>0</v>
      </c>
      <c r="BP375" s="37">
        <v>0</v>
      </c>
      <c r="BQ375" s="37">
        <v>0</v>
      </c>
      <c r="BR375" s="37">
        <v>0</v>
      </c>
      <c r="BS375" s="37">
        <v>0</v>
      </c>
      <c r="BT375" s="37">
        <v>0</v>
      </c>
      <c r="BU375" s="37">
        <v>0</v>
      </c>
      <c r="BV375" s="37">
        <v>0</v>
      </c>
      <c r="BW375" s="37">
        <v>0</v>
      </c>
      <c r="BX375" s="37">
        <v>0</v>
      </c>
      <c r="BY375" s="37">
        <v>0</v>
      </c>
      <c r="BZ375" s="36">
        <v>0.62941440353110434</v>
      </c>
      <c r="CA375" s="36">
        <v>1.6526347639872672E-4</v>
      </c>
      <c r="CB375" s="36">
        <v>0</v>
      </c>
      <c r="CC375" s="36">
        <v>0</v>
      </c>
      <c r="CD375" s="9">
        <v>0</v>
      </c>
      <c r="CE375" s="9">
        <v>0</v>
      </c>
      <c r="CF375" s="9">
        <v>0</v>
      </c>
      <c r="CG375" s="9">
        <v>0</v>
      </c>
      <c r="CH375" s="9">
        <v>0</v>
      </c>
      <c r="CI375" s="9">
        <v>0</v>
      </c>
      <c r="CJ375" s="9">
        <v>0</v>
      </c>
      <c r="CK375" s="9">
        <v>0</v>
      </c>
      <c r="CL375" s="9">
        <v>0</v>
      </c>
      <c r="CM375" s="9">
        <v>0</v>
      </c>
      <c r="CN375" s="9">
        <v>0</v>
      </c>
      <c r="CO375" s="9">
        <v>0</v>
      </c>
      <c r="CP375" s="9">
        <v>0</v>
      </c>
      <c r="CQ375" s="9">
        <v>0</v>
      </c>
      <c r="CR375" s="9">
        <v>0</v>
      </c>
      <c r="CS375" s="9">
        <v>0.94539974975722563</v>
      </c>
      <c r="CT375" s="9">
        <v>2.3188617575142108E-3</v>
      </c>
      <c r="CU375" s="9">
        <v>0</v>
      </c>
      <c r="CV375" s="9">
        <v>0</v>
      </c>
      <c r="CW375" s="9">
        <v>0</v>
      </c>
      <c r="CX375" s="9">
        <v>0</v>
      </c>
      <c r="CY375" s="9">
        <v>0</v>
      </c>
      <c r="CZ375" s="9">
        <v>0</v>
      </c>
      <c r="DA375" s="9">
        <v>0</v>
      </c>
      <c r="DB375" s="9">
        <v>0</v>
      </c>
      <c r="DC375" s="9">
        <v>0</v>
      </c>
      <c r="DD375" s="9">
        <v>0</v>
      </c>
      <c r="DE375" s="9">
        <v>0</v>
      </c>
      <c r="DF375" s="9">
        <v>0</v>
      </c>
      <c r="DG375" s="9">
        <v>0</v>
      </c>
      <c r="DH375" s="9">
        <v>0</v>
      </c>
      <c r="DI375" s="9">
        <v>0</v>
      </c>
      <c r="DJ375" s="9">
        <v>0</v>
      </c>
      <c r="DK375" s="9">
        <v>0</v>
      </c>
      <c r="DL375" s="90">
        <f t="shared" si="38"/>
        <v>3.0911224707907121</v>
      </c>
      <c r="DM375" s="90">
        <f t="shared" si="39"/>
        <v>1.5080788154484244E-3</v>
      </c>
      <c r="DN375" s="90">
        <f t="shared" si="40"/>
        <v>4.8238034494655766</v>
      </c>
      <c r="DO375" s="90">
        <f t="shared" si="41"/>
        <v>7.7553575801556876E-2</v>
      </c>
      <c r="DP375" s="90">
        <f t="shared" si="42"/>
        <v>0.62957966700750312</v>
      </c>
      <c r="DQ375" s="90">
        <f t="shared" si="43"/>
        <v>0.94771861151473979</v>
      </c>
      <c r="DR375" s="53">
        <f t="shared" si="44"/>
        <v>9.5712858533955369</v>
      </c>
    </row>
    <row r="376" spans="1:122" s="9" customFormat="1">
      <c r="A376" s="59">
        <v>372</v>
      </c>
      <c r="B376" s="37">
        <v>3.7314688039347144</v>
      </c>
      <c r="C376" s="37">
        <v>0.30783369191874105</v>
      </c>
      <c r="D376" s="37">
        <v>8.8714957997230552E-3</v>
      </c>
      <c r="E376" s="37">
        <v>0</v>
      </c>
      <c r="F376" s="37">
        <v>0</v>
      </c>
      <c r="G376" s="37">
        <v>0</v>
      </c>
      <c r="H376" s="37">
        <v>0</v>
      </c>
      <c r="I376" s="37">
        <v>0</v>
      </c>
      <c r="J376" s="37">
        <v>0</v>
      </c>
      <c r="K376" s="37">
        <v>0</v>
      </c>
      <c r="L376" s="37">
        <v>0</v>
      </c>
      <c r="M376" s="37">
        <v>0</v>
      </c>
      <c r="N376" s="37">
        <v>0</v>
      </c>
      <c r="O376" s="37">
        <v>0</v>
      </c>
      <c r="P376" s="37">
        <v>0</v>
      </c>
      <c r="Q376" s="37">
        <v>0</v>
      </c>
      <c r="R376" s="37">
        <v>0</v>
      </c>
      <c r="S376" s="37">
        <v>0</v>
      </c>
      <c r="T376" s="37">
        <v>0</v>
      </c>
      <c r="U376" s="37">
        <v>2.1549837292048511E-3</v>
      </c>
      <c r="V376" s="37">
        <v>8.5095939828715107E-5</v>
      </c>
      <c r="W376" s="37">
        <v>1.2271682605626437E-6</v>
      </c>
      <c r="X376" s="37">
        <v>0</v>
      </c>
      <c r="Y376" s="37">
        <v>0</v>
      </c>
      <c r="Z376" s="37">
        <v>0</v>
      </c>
      <c r="AA376" s="37">
        <v>0</v>
      </c>
      <c r="AB376" s="37">
        <v>0</v>
      </c>
      <c r="AC376" s="37">
        <v>0</v>
      </c>
      <c r="AD376" s="37">
        <v>0</v>
      </c>
      <c r="AE376" s="37">
        <v>0</v>
      </c>
      <c r="AF376" s="37">
        <v>0</v>
      </c>
      <c r="AG376" s="37">
        <v>0</v>
      </c>
      <c r="AH376" s="37">
        <v>0</v>
      </c>
      <c r="AI376" s="37">
        <v>0</v>
      </c>
      <c r="AJ376" s="37">
        <v>0</v>
      </c>
      <c r="AK376" s="37">
        <v>0</v>
      </c>
      <c r="AL376" s="37">
        <v>0</v>
      </c>
      <c r="AM376" s="37">
        <v>0</v>
      </c>
      <c r="AN376" s="37">
        <v>6.8168287921726431</v>
      </c>
      <c r="AO376" s="37">
        <v>0.76611827312540015</v>
      </c>
      <c r="AP376" s="37">
        <v>2.9985946009024787E-2</v>
      </c>
      <c r="AQ376" s="37">
        <v>0</v>
      </c>
      <c r="AR376" s="37">
        <v>0</v>
      </c>
      <c r="AS376" s="37">
        <v>0</v>
      </c>
      <c r="AT376" s="37">
        <v>0</v>
      </c>
      <c r="AU376" s="37">
        <v>0</v>
      </c>
      <c r="AV376" s="37">
        <v>0</v>
      </c>
      <c r="AW376" s="37">
        <v>0</v>
      </c>
      <c r="AX376" s="37">
        <v>0</v>
      </c>
      <c r="AY376" s="37">
        <v>0</v>
      </c>
      <c r="AZ376" s="37">
        <v>0</v>
      </c>
      <c r="BA376" s="37">
        <v>0</v>
      </c>
      <c r="BB376" s="37">
        <v>0</v>
      </c>
      <c r="BC376" s="37">
        <v>0</v>
      </c>
      <c r="BD376" s="37">
        <v>0</v>
      </c>
      <c r="BE376" s="37">
        <v>0</v>
      </c>
      <c r="BF376" s="37">
        <v>0</v>
      </c>
      <c r="BG376" s="37">
        <v>0.14583716982020481</v>
      </c>
      <c r="BH376" s="37">
        <v>3.3997615740268116E-3</v>
      </c>
      <c r="BI376" s="37">
        <v>3.8257473723827889E-5</v>
      </c>
      <c r="BJ376" s="37">
        <v>0</v>
      </c>
      <c r="BK376" s="37">
        <v>0</v>
      </c>
      <c r="BL376" s="37">
        <v>0</v>
      </c>
      <c r="BM376" s="37">
        <v>0</v>
      </c>
      <c r="BN376" s="37">
        <v>0</v>
      </c>
      <c r="BO376" s="37">
        <v>0</v>
      </c>
      <c r="BP376" s="37">
        <v>0</v>
      </c>
      <c r="BQ376" s="37">
        <v>0</v>
      </c>
      <c r="BR376" s="37">
        <v>0</v>
      </c>
      <c r="BS376" s="37">
        <v>0</v>
      </c>
      <c r="BT376" s="37">
        <v>0</v>
      </c>
      <c r="BU376" s="37">
        <v>0</v>
      </c>
      <c r="BV376" s="37">
        <v>0</v>
      </c>
      <c r="BW376" s="37">
        <v>0</v>
      </c>
      <c r="BX376" s="37">
        <v>0</v>
      </c>
      <c r="BY376" s="37">
        <v>0</v>
      </c>
      <c r="BZ376" s="36">
        <v>1.0008524472487723</v>
      </c>
      <c r="CA376" s="36">
        <v>4.7755634363141453E-2</v>
      </c>
      <c r="CB376" s="36">
        <v>1.3000084020231218E-5</v>
      </c>
      <c r="CC376" s="36">
        <v>0</v>
      </c>
      <c r="CD376" s="9">
        <v>0</v>
      </c>
      <c r="CE376" s="9">
        <v>0</v>
      </c>
      <c r="CF376" s="9">
        <v>0</v>
      </c>
      <c r="CG376" s="9">
        <v>0</v>
      </c>
      <c r="CH376" s="9">
        <v>0</v>
      </c>
      <c r="CI376" s="9">
        <v>0</v>
      </c>
      <c r="CJ376" s="9">
        <v>0</v>
      </c>
      <c r="CK376" s="9">
        <v>0</v>
      </c>
      <c r="CL376" s="9">
        <v>0</v>
      </c>
      <c r="CM376" s="9">
        <v>0</v>
      </c>
      <c r="CN376" s="9">
        <v>0</v>
      </c>
      <c r="CO376" s="9">
        <v>0</v>
      </c>
      <c r="CP376" s="9">
        <v>0</v>
      </c>
      <c r="CQ376" s="9">
        <v>0</v>
      </c>
      <c r="CR376" s="9">
        <v>0</v>
      </c>
      <c r="CS376" s="9">
        <v>1.5871625011249242</v>
      </c>
      <c r="CT376" s="9">
        <v>8.5731754671272323E-2</v>
      </c>
      <c r="CU376" s="9">
        <v>2.13602035734129E-4</v>
      </c>
      <c r="CV376" s="9">
        <v>0</v>
      </c>
      <c r="CW376" s="9">
        <v>0</v>
      </c>
      <c r="CX376" s="9">
        <v>0</v>
      </c>
      <c r="CY376" s="9">
        <v>0</v>
      </c>
      <c r="CZ376" s="9">
        <v>0</v>
      </c>
      <c r="DA376" s="9">
        <v>0</v>
      </c>
      <c r="DB376" s="9">
        <v>0</v>
      </c>
      <c r="DC376" s="9">
        <v>0</v>
      </c>
      <c r="DD376" s="9">
        <v>0</v>
      </c>
      <c r="DE376" s="9">
        <v>0</v>
      </c>
      <c r="DF376" s="9">
        <v>0</v>
      </c>
      <c r="DG376" s="9">
        <v>0</v>
      </c>
      <c r="DH376" s="9">
        <v>0</v>
      </c>
      <c r="DI376" s="9">
        <v>0</v>
      </c>
      <c r="DJ376" s="9">
        <v>0</v>
      </c>
      <c r="DK376" s="9">
        <v>0</v>
      </c>
      <c r="DL376" s="90">
        <f t="shared" si="38"/>
        <v>4.0481739916531785</v>
      </c>
      <c r="DM376" s="90">
        <f t="shared" si="39"/>
        <v>2.2413068372941288E-3</v>
      </c>
      <c r="DN376" s="90">
        <f t="shared" si="40"/>
        <v>7.6129330113070681</v>
      </c>
      <c r="DO376" s="90">
        <f t="shared" si="41"/>
        <v>0.14927518886795543</v>
      </c>
      <c r="DP376" s="90">
        <f t="shared" si="42"/>
        <v>1.048621081695934</v>
      </c>
      <c r="DQ376" s="90">
        <f t="shared" si="43"/>
        <v>1.6731078578319307</v>
      </c>
      <c r="DR376" s="53">
        <f t="shared" si="44"/>
        <v>14.534352438193359</v>
      </c>
    </row>
    <row r="377" spans="1:122" s="9" customFormat="1">
      <c r="A377" s="59">
        <v>373</v>
      </c>
      <c r="B377" s="37">
        <v>4.4775584546639751</v>
      </c>
      <c r="C377" s="37">
        <v>0.50345295930578338</v>
      </c>
      <c r="D377" s="37">
        <v>2.7102001508379013E-2</v>
      </c>
      <c r="E377" s="37">
        <v>5.5357434771842158E-4</v>
      </c>
      <c r="F377" s="37">
        <v>0</v>
      </c>
      <c r="G377" s="37">
        <v>0</v>
      </c>
      <c r="H377" s="37">
        <v>0</v>
      </c>
      <c r="I377" s="37">
        <v>0</v>
      </c>
      <c r="J377" s="37">
        <v>0</v>
      </c>
      <c r="K377" s="37">
        <v>0</v>
      </c>
      <c r="L377" s="37">
        <v>0</v>
      </c>
      <c r="M377" s="37">
        <v>0</v>
      </c>
      <c r="N377" s="37">
        <v>0</v>
      </c>
      <c r="O377" s="37">
        <v>0</v>
      </c>
      <c r="P377" s="37">
        <v>0</v>
      </c>
      <c r="Q377" s="37">
        <v>0</v>
      </c>
      <c r="R377" s="37">
        <v>0</v>
      </c>
      <c r="S377" s="37">
        <v>0</v>
      </c>
      <c r="T377" s="37">
        <v>0</v>
      </c>
      <c r="U377" s="37">
        <v>2.8021612631103903E-3</v>
      </c>
      <c r="V377" s="37">
        <v>1.5571032844440631E-4</v>
      </c>
      <c r="W377" s="37">
        <v>4.1947178903304362E-6</v>
      </c>
      <c r="X377" s="37">
        <v>4.3345289438477105E-8</v>
      </c>
      <c r="Y377" s="37">
        <v>0</v>
      </c>
      <c r="Z377" s="37">
        <v>0</v>
      </c>
      <c r="AA377" s="37">
        <v>0</v>
      </c>
      <c r="AB377" s="37">
        <v>0</v>
      </c>
      <c r="AC377" s="37">
        <v>0</v>
      </c>
      <c r="AD377" s="37">
        <v>0</v>
      </c>
      <c r="AE377" s="37">
        <v>0</v>
      </c>
      <c r="AF377" s="37">
        <v>0</v>
      </c>
      <c r="AG377" s="37">
        <v>0</v>
      </c>
      <c r="AH377" s="37">
        <v>0</v>
      </c>
      <c r="AI377" s="37">
        <v>0</v>
      </c>
      <c r="AJ377" s="37">
        <v>0</v>
      </c>
      <c r="AK377" s="37">
        <v>0</v>
      </c>
      <c r="AL377" s="37">
        <v>0</v>
      </c>
      <c r="AM377" s="37">
        <v>0</v>
      </c>
      <c r="AN377" s="37">
        <v>8.6114744519869681</v>
      </c>
      <c r="AO377" s="37">
        <v>1.4799745821161752</v>
      </c>
      <c r="AP377" s="37">
        <v>0.12304446553808041</v>
      </c>
      <c r="AQ377" s="37">
        <v>3.8989495351037119E-3</v>
      </c>
      <c r="AR377" s="37">
        <v>0</v>
      </c>
      <c r="AS377" s="37">
        <v>0</v>
      </c>
      <c r="AT377" s="37">
        <v>0</v>
      </c>
      <c r="AU377" s="37">
        <v>0</v>
      </c>
      <c r="AV377" s="37">
        <v>0</v>
      </c>
      <c r="AW377" s="37">
        <v>0</v>
      </c>
      <c r="AX377" s="37">
        <v>0</v>
      </c>
      <c r="AY377" s="37">
        <v>0</v>
      </c>
      <c r="AZ377" s="37">
        <v>0</v>
      </c>
      <c r="BA377" s="37">
        <v>0</v>
      </c>
      <c r="BB377" s="37">
        <v>0</v>
      </c>
      <c r="BC377" s="37">
        <v>0</v>
      </c>
      <c r="BD377" s="37">
        <v>0</v>
      </c>
      <c r="BE377" s="37">
        <v>0</v>
      </c>
      <c r="BF377" s="37">
        <v>0</v>
      </c>
      <c r="BG377" s="37">
        <v>0.21607372451422252</v>
      </c>
      <c r="BH377" s="37">
        <v>7.4243367383970563E-3</v>
      </c>
      <c r="BI377" s="37">
        <v>1.3637455920826772E-4</v>
      </c>
      <c r="BJ377" s="37">
        <v>1.1203136452137578E-6</v>
      </c>
      <c r="BK377" s="37">
        <v>0</v>
      </c>
      <c r="BL377" s="37">
        <v>0</v>
      </c>
      <c r="BM377" s="37">
        <v>0</v>
      </c>
      <c r="BN377" s="37">
        <v>0</v>
      </c>
      <c r="BO377" s="37">
        <v>0</v>
      </c>
      <c r="BP377" s="37">
        <v>0</v>
      </c>
      <c r="BQ377" s="37">
        <v>0</v>
      </c>
      <c r="BR377" s="37">
        <v>0</v>
      </c>
      <c r="BS377" s="37">
        <v>0</v>
      </c>
      <c r="BT377" s="37">
        <v>0</v>
      </c>
      <c r="BU377" s="37">
        <v>0</v>
      </c>
      <c r="BV377" s="37">
        <v>0</v>
      </c>
      <c r="BW377" s="37">
        <v>0</v>
      </c>
      <c r="BX377" s="37">
        <v>0</v>
      </c>
      <c r="BY377" s="37">
        <v>0</v>
      </c>
      <c r="BZ377" s="36">
        <v>1.2998790101486255</v>
      </c>
      <c r="CA377" s="36">
        <v>0.12185880094057001</v>
      </c>
      <c r="CB377" s="36">
        <v>3.9217873455996343E-3</v>
      </c>
      <c r="CC377" s="36">
        <v>1.1115306680094058E-6</v>
      </c>
      <c r="CD377" s="9">
        <v>0</v>
      </c>
      <c r="CE377" s="9">
        <v>0</v>
      </c>
      <c r="CF377" s="9">
        <v>0</v>
      </c>
      <c r="CG377" s="9">
        <v>0</v>
      </c>
      <c r="CH377" s="9">
        <v>0</v>
      </c>
      <c r="CI377" s="9">
        <v>0</v>
      </c>
      <c r="CJ377" s="9">
        <v>0</v>
      </c>
      <c r="CK377" s="9">
        <v>0</v>
      </c>
      <c r="CL377" s="9">
        <v>0</v>
      </c>
      <c r="CM377" s="9">
        <v>0</v>
      </c>
      <c r="CN377" s="9">
        <v>0</v>
      </c>
      <c r="CO377" s="9">
        <v>0</v>
      </c>
      <c r="CP377" s="9">
        <v>0</v>
      </c>
      <c r="CQ377" s="9">
        <v>0</v>
      </c>
      <c r="CR377" s="9">
        <v>0</v>
      </c>
      <c r="CS377" s="9">
        <v>2.047226828008855</v>
      </c>
      <c r="CT377" s="9">
        <v>0.2099552727309425</v>
      </c>
      <c r="CU377" s="9">
        <v>7.6151399351375611E-3</v>
      </c>
      <c r="CV377" s="9">
        <v>1.8696230871282526E-5</v>
      </c>
      <c r="CW377" s="9">
        <v>0</v>
      </c>
      <c r="CX377" s="9">
        <v>0</v>
      </c>
      <c r="CY377" s="9">
        <v>0</v>
      </c>
      <c r="CZ377" s="9">
        <v>0</v>
      </c>
      <c r="DA377" s="9">
        <v>0</v>
      </c>
      <c r="DB377" s="9">
        <v>0</v>
      </c>
      <c r="DC377" s="9">
        <v>0</v>
      </c>
      <c r="DD377" s="9">
        <v>0</v>
      </c>
      <c r="DE377" s="9">
        <v>0</v>
      </c>
      <c r="DF377" s="9">
        <v>0</v>
      </c>
      <c r="DG377" s="9">
        <v>0</v>
      </c>
      <c r="DH377" s="9">
        <v>0</v>
      </c>
      <c r="DI377" s="9">
        <v>0</v>
      </c>
      <c r="DJ377" s="9">
        <v>0</v>
      </c>
      <c r="DK377" s="9">
        <v>0</v>
      </c>
      <c r="DL377" s="90">
        <f t="shared" si="38"/>
        <v>5.0086669898258567</v>
      </c>
      <c r="DM377" s="90">
        <f t="shared" si="39"/>
        <v>2.9621096547345653E-3</v>
      </c>
      <c r="DN377" s="90">
        <f t="shared" si="40"/>
        <v>10.218392449176328</v>
      </c>
      <c r="DO377" s="90">
        <f t="shared" si="41"/>
        <v>0.22363555612547306</v>
      </c>
      <c r="DP377" s="90">
        <f t="shared" si="42"/>
        <v>1.4256607099654632</v>
      </c>
      <c r="DQ377" s="90">
        <f t="shared" si="43"/>
        <v>2.2648159369058067</v>
      </c>
      <c r="DR377" s="53">
        <f t="shared" si="44"/>
        <v>19.144133751653658</v>
      </c>
    </row>
    <row r="378" spans="1:122" s="9" customFormat="1">
      <c r="A378" s="59">
        <v>374</v>
      </c>
      <c r="B378" s="37">
        <v>5.193211421419786</v>
      </c>
      <c r="C378" s="37">
        <v>0.72208481191010476</v>
      </c>
      <c r="D378" s="37">
        <v>5.5178560830158208E-2</v>
      </c>
      <c r="E378" s="37">
        <v>2.1574524401215172E-3</v>
      </c>
      <c r="F378" s="37">
        <v>3.4065259247005068E-5</v>
      </c>
      <c r="G378" s="37">
        <v>0</v>
      </c>
      <c r="H378" s="37">
        <v>0</v>
      </c>
      <c r="I378" s="37">
        <v>0</v>
      </c>
      <c r="J378" s="37">
        <v>0</v>
      </c>
      <c r="K378" s="37">
        <v>0</v>
      </c>
      <c r="L378" s="37">
        <v>0</v>
      </c>
      <c r="M378" s="37">
        <v>0</v>
      </c>
      <c r="N378" s="37">
        <v>0</v>
      </c>
      <c r="O378" s="37">
        <v>0</v>
      </c>
      <c r="P378" s="37">
        <v>0</v>
      </c>
      <c r="Q378" s="37">
        <v>0</v>
      </c>
      <c r="R378" s="37">
        <v>0</v>
      </c>
      <c r="S378" s="37">
        <v>0</v>
      </c>
      <c r="T378" s="37">
        <v>0</v>
      </c>
      <c r="U378" s="37">
        <v>3.4200321564942138E-3</v>
      </c>
      <c r="V378" s="37">
        <v>2.4170046473038684E-4</v>
      </c>
      <c r="W378" s="37">
        <v>9.3175220254535335E-6</v>
      </c>
      <c r="X378" s="37">
        <v>1.8361808673123252E-7</v>
      </c>
      <c r="Y378" s="37">
        <v>1.4566478949648074E-9</v>
      </c>
      <c r="Z378" s="37">
        <v>0</v>
      </c>
      <c r="AA378" s="37">
        <v>0</v>
      </c>
      <c r="AB378" s="37">
        <v>0</v>
      </c>
      <c r="AC378" s="37">
        <v>0</v>
      </c>
      <c r="AD378" s="37">
        <v>0</v>
      </c>
      <c r="AE378" s="37">
        <v>0</v>
      </c>
      <c r="AF378" s="37">
        <v>0</v>
      </c>
      <c r="AG378" s="37">
        <v>0</v>
      </c>
      <c r="AH378" s="37">
        <v>0</v>
      </c>
      <c r="AI378" s="37">
        <v>0</v>
      </c>
      <c r="AJ378" s="37">
        <v>0</v>
      </c>
      <c r="AK378" s="37">
        <v>0</v>
      </c>
      <c r="AL378" s="37">
        <v>0</v>
      </c>
      <c r="AM378" s="37">
        <v>0</v>
      </c>
      <c r="AN378" s="37">
        <v>10.091460854565034</v>
      </c>
      <c r="AO378" s="37">
        <v>2.2908189277829618</v>
      </c>
      <c r="AP378" s="37">
        <v>0.28931982272887569</v>
      </c>
      <c r="AQ378" s="37">
        <v>1.89433969476158E-2</v>
      </c>
      <c r="AR378" s="37">
        <v>5.0486936808204663E-4</v>
      </c>
      <c r="AS378" s="37">
        <v>0</v>
      </c>
      <c r="AT378" s="37">
        <v>0</v>
      </c>
      <c r="AU378" s="37">
        <v>0</v>
      </c>
      <c r="AV378" s="37">
        <v>0</v>
      </c>
      <c r="AW378" s="37">
        <v>0</v>
      </c>
      <c r="AX378" s="37">
        <v>0</v>
      </c>
      <c r="AY378" s="37">
        <v>0</v>
      </c>
      <c r="AZ378" s="37">
        <v>0</v>
      </c>
      <c r="BA378" s="37">
        <v>0</v>
      </c>
      <c r="BB378" s="37">
        <v>0</v>
      </c>
      <c r="BC378" s="37">
        <v>0</v>
      </c>
      <c r="BD378" s="37">
        <v>0</v>
      </c>
      <c r="BE378" s="37">
        <v>0</v>
      </c>
      <c r="BF378" s="37">
        <v>0</v>
      </c>
      <c r="BG378" s="37">
        <v>0.2837021901951095</v>
      </c>
      <c r="BH378" s="37">
        <v>1.3494951990554168E-2</v>
      </c>
      <c r="BI378" s="37">
        <v>3.5563234180287771E-4</v>
      </c>
      <c r="BJ378" s="37">
        <v>5.2016825303753072E-6</v>
      </c>
      <c r="BK378" s="37">
        <v>3.3939178867282277E-8</v>
      </c>
      <c r="BL378" s="37">
        <v>0</v>
      </c>
      <c r="BM378" s="37">
        <v>0</v>
      </c>
      <c r="BN378" s="37">
        <v>0</v>
      </c>
      <c r="BO378" s="37">
        <v>0</v>
      </c>
      <c r="BP378" s="37">
        <v>0</v>
      </c>
      <c r="BQ378" s="37">
        <v>0</v>
      </c>
      <c r="BR378" s="37">
        <v>0</v>
      </c>
      <c r="BS378" s="37">
        <v>0</v>
      </c>
      <c r="BT378" s="37">
        <v>0</v>
      </c>
      <c r="BU378" s="37">
        <v>0</v>
      </c>
      <c r="BV378" s="37">
        <v>0</v>
      </c>
      <c r="BW378" s="37">
        <v>0</v>
      </c>
      <c r="BX378" s="37">
        <v>0</v>
      </c>
      <c r="BY378" s="37">
        <v>0</v>
      </c>
      <c r="BZ378" s="36">
        <v>1.5469150962771707</v>
      </c>
      <c r="CA378" s="36">
        <v>0.21502499989377621</v>
      </c>
      <c r="CB378" s="36">
        <v>1.3772159497252563E-2</v>
      </c>
      <c r="CC378" s="36">
        <v>3.4606774569358623E-4</v>
      </c>
      <c r="CD378" s="9">
        <v>1.0499457757687151E-7</v>
      </c>
      <c r="CE378" s="9">
        <v>0</v>
      </c>
      <c r="CF378" s="9">
        <v>0</v>
      </c>
      <c r="CG378" s="9">
        <v>0</v>
      </c>
      <c r="CH378" s="9">
        <v>0</v>
      </c>
      <c r="CI378" s="9">
        <v>0</v>
      </c>
      <c r="CJ378" s="9">
        <v>0</v>
      </c>
      <c r="CK378" s="9">
        <v>0</v>
      </c>
      <c r="CL378" s="9">
        <v>0</v>
      </c>
      <c r="CM378" s="9">
        <v>0</v>
      </c>
      <c r="CN378" s="9">
        <v>0</v>
      </c>
      <c r="CO378" s="9">
        <v>0</v>
      </c>
      <c r="CP378" s="9">
        <v>0</v>
      </c>
      <c r="CQ378" s="9">
        <v>0</v>
      </c>
      <c r="CR378" s="9">
        <v>0</v>
      </c>
      <c r="CS378" s="9">
        <v>2.3873989187675417</v>
      </c>
      <c r="CT378" s="9">
        <v>0.35395058281782921</v>
      </c>
      <c r="CU378" s="9">
        <v>2.4264785964494464E-2</v>
      </c>
      <c r="CV378" s="9">
        <v>6.5207315439518303E-4</v>
      </c>
      <c r="CW378" s="9">
        <v>1.5771680508893429E-6</v>
      </c>
      <c r="CX378" s="9">
        <v>0</v>
      </c>
      <c r="CY378" s="9">
        <v>0</v>
      </c>
      <c r="CZ378" s="9">
        <v>0</v>
      </c>
      <c r="DA378" s="9">
        <v>0</v>
      </c>
      <c r="DB378" s="9">
        <v>0</v>
      </c>
      <c r="DC378" s="9">
        <v>0</v>
      </c>
      <c r="DD378" s="9">
        <v>0</v>
      </c>
      <c r="DE378" s="9">
        <v>0</v>
      </c>
      <c r="DF378" s="9">
        <v>0</v>
      </c>
      <c r="DG378" s="9">
        <v>0</v>
      </c>
      <c r="DH378" s="9">
        <v>0</v>
      </c>
      <c r="DI378" s="9">
        <v>0</v>
      </c>
      <c r="DJ378" s="9">
        <v>0</v>
      </c>
      <c r="DK378" s="9">
        <v>0</v>
      </c>
      <c r="DL378" s="90">
        <f t="shared" si="38"/>
        <v>5.9726663118594177</v>
      </c>
      <c r="DM378" s="90">
        <f t="shared" si="39"/>
        <v>3.6712352179846799E-3</v>
      </c>
      <c r="DN378" s="90">
        <f t="shared" si="40"/>
        <v>12.69104787139257</v>
      </c>
      <c r="DO378" s="90">
        <f t="shared" si="41"/>
        <v>0.29755801014917577</v>
      </c>
      <c r="DP378" s="90">
        <f t="shared" si="42"/>
        <v>1.7760584284084706</v>
      </c>
      <c r="DQ378" s="90">
        <f t="shared" si="43"/>
        <v>2.7662679378723114</v>
      </c>
      <c r="DR378" s="53">
        <f t="shared" si="44"/>
        <v>23.50726979489993</v>
      </c>
    </row>
    <row r="379" spans="1:122" s="9" customFormat="1">
      <c r="A379" s="59">
        <v>375</v>
      </c>
      <c r="B379" s="37">
        <v>5.8812408732070267</v>
      </c>
      <c r="C379" s="37">
        <v>0.96017005112179921</v>
      </c>
      <c r="D379" s="37">
        <v>9.3366630586455418E-2</v>
      </c>
      <c r="E379" s="37">
        <v>5.2742148524141837E-3</v>
      </c>
      <c r="F379" s="37">
        <v>1.6133743556842045E-4</v>
      </c>
      <c r="G379" s="37">
        <v>2.0710957207713197E-6</v>
      </c>
      <c r="H379" s="37">
        <v>0</v>
      </c>
      <c r="I379" s="37">
        <v>0</v>
      </c>
      <c r="J379" s="37">
        <v>0</v>
      </c>
      <c r="K379" s="37">
        <v>0</v>
      </c>
      <c r="L379" s="37">
        <v>0</v>
      </c>
      <c r="M379" s="37">
        <v>0</v>
      </c>
      <c r="N379" s="37">
        <v>0</v>
      </c>
      <c r="O379" s="37">
        <v>0</v>
      </c>
      <c r="P379" s="37">
        <v>0</v>
      </c>
      <c r="Q379" s="37">
        <v>0</v>
      </c>
      <c r="R379" s="37">
        <v>0</v>
      </c>
      <c r="S379" s="37">
        <v>0</v>
      </c>
      <c r="T379" s="37">
        <v>0</v>
      </c>
      <c r="U379" s="37">
        <v>4.011068810675391E-3</v>
      </c>
      <c r="V379" s="37">
        <v>3.4077673683979967E-4</v>
      </c>
      <c r="W379" s="37">
        <v>1.6880801632617926E-5</v>
      </c>
      <c r="X379" s="37">
        <v>4.8108621225555524E-7</v>
      </c>
      <c r="Y379" s="37">
        <v>7.3603123330368861E-9</v>
      </c>
      <c r="Z379" s="37">
        <v>4.6806607522769995E-11</v>
      </c>
      <c r="AA379" s="37">
        <v>0</v>
      </c>
      <c r="AB379" s="37">
        <v>0</v>
      </c>
      <c r="AC379" s="37">
        <v>0</v>
      </c>
      <c r="AD379" s="37">
        <v>0</v>
      </c>
      <c r="AE379" s="37">
        <v>0</v>
      </c>
      <c r="AF379" s="37">
        <v>0</v>
      </c>
      <c r="AG379" s="37">
        <v>0</v>
      </c>
      <c r="AH379" s="37">
        <v>0</v>
      </c>
      <c r="AI379" s="37">
        <v>0</v>
      </c>
      <c r="AJ379" s="37">
        <v>0</v>
      </c>
      <c r="AK379" s="37">
        <v>0</v>
      </c>
      <c r="AL379" s="37">
        <v>0</v>
      </c>
      <c r="AM379" s="37">
        <v>0</v>
      </c>
      <c r="AN379" s="37">
        <v>11.329807939759789</v>
      </c>
      <c r="AO379" s="37">
        <v>3.1486348416010248</v>
      </c>
      <c r="AP379" s="37">
        <v>0.52798616224976702</v>
      </c>
      <c r="AQ379" s="37">
        <v>5.2225328381014124E-2</v>
      </c>
      <c r="AR379" s="37">
        <v>2.8351881883369994E-3</v>
      </c>
      <c r="AS379" s="37">
        <v>6.5245428703135995E-5</v>
      </c>
      <c r="AT379" s="37">
        <v>0</v>
      </c>
      <c r="AU379" s="37">
        <v>0</v>
      </c>
      <c r="AV379" s="37">
        <v>0</v>
      </c>
      <c r="AW379" s="37">
        <v>0</v>
      </c>
      <c r="AX379" s="37">
        <v>0</v>
      </c>
      <c r="AY379" s="37">
        <v>0</v>
      </c>
      <c r="AZ379" s="37">
        <v>0</v>
      </c>
      <c r="BA379" s="37">
        <v>0</v>
      </c>
      <c r="BB379" s="37">
        <v>0</v>
      </c>
      <c r="BC379" s="37">
        <v>0</v>
      </c>
      <c r="BD379" s="37">
        <v>0</v>
      </c>
      <c r="BE379" s="37">
        <v>0</v>
      </c>
      <c r="BF379" s="37">
        <v>0</v>
      </c>
      <c r="BG379" s="37">
        <v>0.3480746170452913</v>
      </c>
      <c r="BH379" s="37">
        <v>2.1548031295583945E-2</v>
      </c>
      <c r="BI379" s="37">
        <v>7.6106576823072318E-4</v>
      </c>
      <c r="BJ379" s="37">
        <v>1.604916097800586E-5</v>
      </c>
      <c r="BK379" s="37">
        <v>1.9451779233671302E-7</v>
      </c>
      <c r="BL379" s="37">
        <v>1.0596402550352553E-9</v>
      </c>
      <c r="BM379" s="37">
        <v>0</v>
      </c>
      <c r="BN379" s="37">
        <v>0</v>
      </c>
      <c r="BO379" s="37">
        <v>0</v>
      </c>
      <c r="BP379" s="37">
        <v>0</v>
      </c>
      <c r="BQ379" s="37">
        <v>0</v>
      </c>
      <c r="BR379" s="37">
        <v>0</v>
      </c>
      <c r="BS379" s="37">
        <v>0</v>
      </c>
      <c r="BT379" s="37">
        <v>0</v>
      </c>
      <c r="BU379" s="37">
        <v>0</v>
      </c>
      <c r="BV379" s="37">
        <v>0</v>
      </c>
      <c r="BW379" s="37">
        <v>0</v>
      </c>
      <c r="BX379" s="37">
        <v>0</v>
      </c>
      <c r="BY379" s="37">
        <v>0</v>
      </c>
      <c r="BZ379" s="36">
        <v>1.7521145365932318</v>
      </c>
      <c r="CA379" s="36">
        <v>0.3214101156941036</v>
      </c>
      <c r="CB379" s="36">
        <v>3.0809046357674279E-2</v>
      </c>
      <c r="CC379" s="36">
        <v>1.544236701882514E-3</v>
      </c>
      <c r="CD379" s="9">
        <v>3.3482825934033306E-5</v>
      </c>
      <c r="CE379" s="9">
        <v>1.110830740064075E-8</v>
      </c>
      <c r="CF379" s="9">
        <v>0</v>
      </c>
      <c r="CG379" s="9">
        <v>0</v>
      </c>
      <c r="CH379" s="9">
        <v>0</v>
      </c>
      <c r="CI379" s="9">
        <v>0</v>
      </c>
      <c r="CJ379" s="9">
        <v>0</v>
      </c>
      <c r="CK379" s="9">
        <v>0</v>
      </c>
      <c r="CL379" s="9">
        <v>0</v>
      </c>
      <c r="CM379" s="9">
        <v>0</v>
      </c>
      <c r="CN379" s="9">
        <v>0</v>
      </c>
      <c r="CO379" s="9">
        <v>0</v>
      </c>
      <c r="CP379" s="9">
        <v>0</v>
      </c>
      <c r="CQ379" s="9">
        <v>0</v>
      </c>
      <c r="CR379" s="9">
        <v>0</v>
      </c>
      <c r="CS379" s="9">
        <v>2.6430346830983811</v>
      </c>
      <c r="CT379" s="9">
        <v>0.50595978778314299</v>
      </c>
      <c r="CU379" s="9">
        <v>5.02430348230338E-2</v>
      </c>
      <c r="CV379" s="9">
        <v>2.5395865699673068E-3</v>
      </c>
      <c r="CW379" s="9">
        <v>5.4267023199589914E-5</v>
      </c>
      <c r="CX379" s="9">
        <v>1.2929517536597405E-7</v>
      </c>
      <c r="CY379" s="9">
        <v>0</v>
      </c>
      <c r="CZ379" s="9">
        <v>0</v>
      </c>
      <c r="DA379" s="9">
        <v>0</v>
      </c>
      <c r="DB379" s="9">
        <v>0</v>
      </c>
      <c r="DC379" s="9">
        <v>0</v>
      </c>
      <c r="DD379" s="9">
        <v>0</v>
      </c>
      <c r="DE379" s="9">
        <v>0</v>
      </c>
      <c r="DF379" s="9">
        <v>0</v>
      </c>
      <c r="DG379" s="9">
        <v>0</v>
      </c>
      <c r="DH379" s="9">
        <v>0</v>
      </c>
      <c r="DI379" s="9">
        <v>0</v>
      </c>
      <c r="DJ379" s="9">
        <v>0</v>
      </c>
      <c r="DK379" s="9">
        <v>0</v>
      </c>
      <c r="DL379" s="90">
        <f t="shared" si="38"/>
        <v>6.9402151782989847</v>
      </c>
      <c r="DM379" s="90">
        <f t="shared" si="39"/>
        <v>4.3692148424790038E-3</v>
      </c>
      <c r="DN379" s="90">
        <f t="shared" si="40"/>
        <v>15.061554705608636</v>
      </c>
      <c r="DO379" s="90">
        <f t="shared" si="41"/>
        <v>0.37039995884751659</v>
      </c>
      <c r="DP379" s="90">
        <f t="shared" si="42"/>
        <v>2.1059114292811336</v>
      </c>
      <c r="DQ379" s="90">
        <f t="shared" si="43"/>
        <v>3.2018314885929002</v>
      </c>
      <c r="DR379" s="53">
        <f t="shared" si="44"/>
        <v>27.684281975471652</v>
      </c>
    </row>
    <row r="380" spans="1:122" s="9" customFormat="1">
      <c r="A380" s="59">
        <v>376</v>
      </c>
      <c r="B380" s="37">
        <v>6.544092834203874</v>
      </c>
      <c r="C380" s="37">
        <v>1.2146986180980861</v>
      </c>
      <c r="D380" s="37">
        <v>0.14175135421641541</v>
      </c>
      <c r="E380" s="37">
        <v>1.0329786689617055E-2</v>
      </c>
      <c r="F380" s="37">
        <v>4.6082144359389202E-4</v>
      </c>
      <c r="G380" s="37">
        <v>1.1540224266275313E-5</v>
      </c>
      <c r="H380" s="37">
        <v>1.243993559917361E-7</v>
      </c>
      <c r="I380" s="37">
        <v>0</v>
      </c>
      <c r="J380" s="37">
        <v>0</v>
      </c>
      <c r="K380" s="37">
        <v>0</v>
      </c>
      <c r="L380" s="37">
        <v>0</v>
      </c>
      <c r="M380" s="37">
        <v>0</v>
      </c>
      <c r="N380" s="37">
        <v>0</v>
      </c>
      <c r="O380" s="37">
        <v>0</v>
      </c>
      <c r="P380" s="37">
        <v>0</v>
      </c>
      <c r="Q380" s="37">
        <v>0</v>
      </c>
      <c r="R380" s="37">
        <v>0</v>
      </c>
      <c r="S380" s="37">
        <v>0</v>
      </c>
      <c r="T380" s="37">
        <v>0</v>
      </c>
      <c r="U380" s="37">
        <v>4.5773557443315824E-3</v>
      </c>
      <c r="V380" s="37">
        <v>4.5104495353928204E-4</v>
      </c>
      <c r="W380" s="37">
        <v>2.7075854670010326E-5</v>
      </c>
      <c r="X380" s="37">
        <v>9.9830947667986539E-7</v>
      </c>
      <c r="Y380" s="37">
        <v>2.2237746792940234E-8</v>
      </c>
      <c r="Z380" s="37">
        <v>2.7459486550709681E-10</v>
      </c>
      <c r="AA380" s="37">
        <v>1.4413174776834473E-12</v>
      </c>
      <c r="AB380" s="37">
        <v>0</v>
      </c>
      <c r="AC380" s="37">
        <v>0</v>
      </c>
      <c r="AD380" s="37">
        <v>0</v>
      </c>
      <c r="AE380" s="37">
        <v>0</v>
      </c>
      <c r="AF380" s="37">
        <v>0</v>
      </c>
      <c r="AG380" s="37">
        <v>0</v>
      </c>
      <c r="AH380" s="37">
        <v>0</v>
      </c>
      <c r="AI380" s="37">
        <v>0</v>
      </c>
      <c r="AJ380" s="37">
        <v>0</v>
      </c>
      <c r="AK380" s="37">
        <v>0</v>
      </c>
      <c r="AL380" s="37">
        <v>0</v>
      </c>
      <c r="AM380" s="37">
        <v>0</v>
      </c>
      <c r="AN380" s="37">
        <v>12.377594953213624</v>
      </c>
      <c r="AO380" s="37">
        <v>4.0208049606594054</v>
      </c>
      <c r="AP380" s="37">
        <v>0.83291326988515602</v>
      </c>
      <c r="AQ380" s="37">
        <v>0.10947431256226151</v>
      </c>
      <c r="AR380" s="37">
        <v>8.9441988280733811E-3</v>
      </c>
      <c r="AS380" s="37">
        <v>4.158720722786327E-4</v>
      </c>
      <c r="AT380" s="37">
        <v>8.4215006011346161E-6</v>
      </c>
      <c r="AU380" s="37">
        <v>0</v>
      </c>
      <c r="AV380" s="37">
        <v>0</v>
      </c>
      <c r="AW380" s="37">
        <v>0</v>
      </c>
      <c r="AX380" s="37">
        <v>0</v>
      </c>
      <c r="AY380" s="37">
        <v>0</v>
      </c>
      <c r="AZ380" s="37">
        <v>0</v>
      </c>
      <c r="BA380" s="37">
        <v>0</v>
      </c>
      <c r="BB380" s="37">
        <v>0</v>
      </c>
      <c r="BC380" s="37">
        <v>0</v>
      </c>
      <c r="BD380" s="37">
        <v>0</v>
      </c>
      <c r="BE380" s="37">
        <v>0</v>
      </c>
      <c r="BF380" s="37">
        <v>0</v>
      </c>
      <c r="BG380" s="37">
        <v>0.40906707440133244</v>
      </c>
      <c r="BH380" s="37">
        <v>3.1475747206263685E-2</v>
      </c>
      <c r="BI380" s="37">
        <v>1.416300106607303E-3</v>
      </c>
      <c r="BJ380" s="37">
        <v>3.9615387397831051E-5</v>
      </c>
      <c r="BK380" s="37">
        <v>6.9797480961770145E-7</v>
      </c>
      <c r="BL380" s="37">
        <v>7.2316953225249688E-9</v>
      </c>
      <c r="BM380" s="37">
        <v>3.3998185816629844E-11</v>
      </c>
      <c r="BN380" s="37">
        <v>0</v>
      </c>
      <c r="BO380" s="37">
        <v>0</v>
      </c>
      <c r="BP380" s="37">
        <v>0</v>
      </c>
      <c r="BQ380" s="37">
        <v>0</v>
      </c>
      <c r="BR380" s="37">
        <v>0</v>
      </c>
      <c r="BS380" s="37">
        <v>0</v>
      </c>
      <c r="BT380" s="37">
        <v>0</v>
      </c>
      <c r="BU380" s="37">
        <v>0</v>
      </c>
      <c r="BV380" s="37">
        <v>0</v>
      </c>
      <c r="BW380" s="37">
        <v>0</v>
      </c>
      <c r="BX380" s="37">
        <v>0</v>
      </c>
      <c r="BY380" s="37">
        <v>0</v>
      </c>
      <c r="BZ380" s="36">
        <v>1.9223782324863938</v>
      </c>
      <c r="CA380" s="36">
        <v>0.43621224506359346</v>
      </c>
      <c r="CB380" s="36">
        <v>5.5627553267533818E-2</v>
      </c>
      <c r="CC380" s="36">
        <v>4.1819877285177642E-3</v>
      </c>
      <c r="CD380" s="9">
        <v>1.8077911666504812E-4</v>
      </c>
      <c r="CE380" s="9">
        <v>3.6092056723564386E-6</v>
      </c>
      <c r="CF380" s="9">
        <v>1.3292410980567523E-9</v>
      </c>
      <c r="CG380" s="9">
        <v>0</v>
      </c>
      <c r="CH380" s="9">
        <v>0</v>
      </c>
      <c r="CI380" s="9">
        <v>0</v>
      </c>
      <c r="CJ380" s="9">
        <v>0</v>
      </c>
      <c r="CK380" s="9">
        <v>0</v>
      </c>
      <c r="CL380" s="9">
        <v>0</v>
      </c>
      <c r="CM380" s="9">
        <v>0</v>
      </c>
      <c r="CN380" s="9">
        <v>0</v>
      </c>
      <c r="CO380" s="9">
        <v>0</v>
      </c>
      <c r="CP380" s="9">
        <v>0</v>
      </c>
      <c r="CQ380" s="9">
        <v>0</v>
      </c>
      <c r="CR380" s="9">
        <v>0</v>
      </c>
      <c r="CS380" s="9">
        <v>2.8364299661822283</v>
      </c>
      <c r="CT380" s="9">
        <v>0.65900667572464067</v>
      </c>
      <c r="CU380" s="9">
        <v>8.479501269126391E-2</v>
      </c>
      <c r="CV380" s="9">
        <v>6.2131896889220713E-3</v>
      </c>
      <c r="CW380" s="9">
        <v>2.483726557630636E-4</v>
      </c>
      <c r="CX380" s="9">
        <v>4.414112375775885E-6</v>
      </c>
      <c r="CY380" s="9">
        <v>1.0359999127009839E-8</v>
      </c>
      <c r="CZ380" s="9">
        <v>0</v>
      </c>
      <c r="DA380" s="9">
        <v>0</v>
      </c>
      <c r="DB380" s="9">
        <v>0</v>
      </c>
      <c r="DC380" s="9">
        <v>0</v>
      </c>
      <c r="DD380" s="9">
        <v>0</v>
      </c>
      <c r="DE380" s="9">
        <v>0</v>
      </c>
      <c r="DF380" s="9">
        <v>0</v>
      </c>
      <c r="DG380" s="9">
        <v>0</v>
      </c>
      <c r="DH380" s="9">
        <v>0</v>
      </c>
      <c r="DI380" s="9">
        <v>0</v>
      </c>
      <c r="DJ380" s="9">
        <v>0</v>
      </c>
      <c r="DK380" s="9">
        <v>0</v>
      </c>
      <c r="DL380" s="90">
        <f t="shared" si="38"/>
        <v>7.9113450792752076</v>
      </c>
      <c r="DM380" s="90">
        <f t="shared" si="39"/>
        <v>5.0564973758005305E-3</v>
      </c>
      <c r="DN380" s="90">
        <f t="shared" si="40"/>
        <v>17.350155988721401</v>
      </c>
      <c r="DO380" s="90">
        <f t="shared" si="41"/>
        <v>0.44199944234210437</v>
      </c>
      <c r="DP380" s="90">
        <f t="shared" si="42"/>
        <v>2.418584408197618</v>
      </c>
      <c r="DQ380" s="90">
        <f t="shared" si="43"/>
        <v>3.5866976414151925</v>
      </c>
      <c r="DR380" s="53">
        <f t="shared" si="44"/>
        <v>31.713839057327327</v>
      </c>
    </row>
    <row r="381" spans="1:122" s="9" customFormat="1">
      <c r="A381" s="59">
        <v>377</v>
      </c>
      <c r="B381" s="37">
        <v>7.1839076261687325</v>
      </c>
      <c r="C381" s="37">
        <v>1.4831164112980593</v>
      </c>
      <c r="D381" s="37">
        <v>0.20027941133036758</v>
      </c>
      <c r="E381" s="37">
        <v>1.7711121327978877E-2</v>
      </c>
      <c r="F381" s="37">
        <v>1.0271016821577364E-3</v>
      </c>
      <c r="G381" s="37">
        <v>3.7724469160531341E-5</v>
      </c>
      <c r="H381" s="37">
        <v>7.9684598235804197E-7</v>
      </c>
      <c r="I381" s="37">
        <v>7.3734445469610653E-9</v>
      </c>
      <c r="J381" s="37">
        <v>0</v>
      </c>
      <c r="K381" s="37">
        <v>0</v>
      </c>
      <c r="L381" s="37">
        <v>0</v>
      </c>
      <c r="M381" s="37">
        <v>0</v>
      </c>
      <c r="N381" s="37">
        <v>0</v>
      </c>
      <c r="O381" s="37">
        <v>0</v>
      </c>
      <c r="P381" s="37">
        <v>0</v>
      </c>
      <c r="Q381" s="37">
        <v>0</v>
      </c>
      <c r="R381" s="37">
        <v>0</v>
      </c>
      <c r="S381" s="37">
        <v>0</v>
      </c>
      <c r="T381" s="37">
        <v>0</v>
      </c>
      <c r="U381" s="37">
        <v>5.1206940378501486E-3</v>
      </c>
      <c r="V381" s="37">
        <v>5.7091561679781895E-4</v>
      </c>
      <c r="W381" s="37">
        <v>4.0024869804396994E-5</v>
      </c>
      <c r="X381" s="37">
        <v>1.7974608692954514E-6</v>
      </c>
      <c r="Y381" s="37">
        <v>5.2043569809717458E-8</v>
      </c>
      <c r="Z381" s="37">
        <v>9.3995185341322268E-10</v>
      </c>
      <c r="AA381" s="37">
        <v>9.6231086824572806E-12</v>
      </c>
      <c r="AB381" s="37">
        <v>4.256320058560938E-14</v>
      </c>
      <c r="AC381" s="37">
        <v>0</v>
      </c>
      <c r="AD381" s="37">
        <v>0</v>
      </c>
      <c r="AE381" s="37">
        <v>0</v>
      </c>
      <c r="AF381" s="37">
        <v>0</v>
      </c>
      <c r="AG381" s="37">
        <v>0</v>
      </c>
      <c r="AH381" s="37">
        <v>0</v>
      </c>
      <c r="AI381" s="37">
        <v>0</v>
      </c>
      <c r="AJ381" s="37">
        <v>0</v>
      </c>
      <c r="AK381" s="37">
        <v>0</v>
      </c>
      <c r="AL381" s="37">
        <v>0</v>
      </c>
      <c r="AM381" s="37">
        <v>0</v>
      </c>
      <c r="AN381" s="37">
        <v>13.272346780694805</v>
      </c>
      <c r="AO381" s="37">
        <v>4.8858034213695518</v>
      </c>
      <c r="AP381" s="37">
        <v>1.1955766162854971</v>
      </c>
      <c r="AQ381" s="37">
        <v>0.19474672545163774</v>
      </c>
      <c r="AR381" s="37">
        <v>2.1138500581041515E-2</v>
      </c>
      <c r="AS381" s="37">
        <v>1.4754195086548862E-3</v>
      </c>
      <c r="AT381" s="37">
        <v>6.0070420359925361E-5</v>
      </c>
      <c r="AU381" s="37">
        <v>1.085554747031018E-6</v>
      </c>
      <c r="AV381" s="37">
        <v>0</v>
      </c>
      <c r="AW381" s="37">
        <v>0</v>
      </c>
      <c r="AX381" s="37">
        <v>0</v>
      </c>
      <c r="AY381" s="37">
        <v>0</v>
      </c>
      <c r="AZ381" s="37">
        <v>0</v>
      </c>
      <c r="BA381" s="37">
        <v>0</v>
      </c>
      <c r="BB381" s="37">
        <v>0</v>
      </c>
      <c r="BC381" s="37">
        <v>0</v>
      </c>
      <c r="BD381" s="37">
        <v>0</v>
      </c>
      <c r="BE381" s="37">
        <v>0</v>
      </c>
      <c r="BF381" s="37">
        <v>0</v>
      </c>
      <c r="BG381" s="37">
        <v>0.46671181925303412</v>
      </c>
      <c r="BH381" s="37">
        <v>4.3150544471405886E-2</v>
      </c>
      <c r="BI381" s="37">
        <v>2.3812586545665882E-3</v>
      </c>
      <c r="BJ381" s="37">
        <v>8.3980582097844663E-5</v>
      </c>
      <c r="BK381" s="37">
        <v>1.9571690207312384E-6</v>
      </c>
      <c r="BL381" s="37">
        <v>2.9686121778977811E-8</v>
      </c>
      <c r="BM381" s="37">
        <v>2.692872370194181E-10</v>
      </c>
      <c r="BN381" s="37">
        <v>1.1186794550425727E-12</v>
      </c>
      <c r="BO381" s="37">
        <v>0</v>
      </c>
      <c r="BP381" s="37">
        <v>0</v>
      </c>
      <c r="BQ381" s="37">
        <v>0</v>
      </c>
      <c r="BR381" s="37">
        <v>0</v>
      </c>
      <c r="BS381" s="37">
        <v>0</v>
      </c>
      <c r="BT381" s="37">
        <v>0</v>
      </c>
      <c r="BU381" s="37">
        <v>0</v>
      </c>
      <c r="BV381" s="37">
        <v>0</v>
      </c>
      <c r="BW381" s="37">
        <v>0</v>
      </c>
      <c r="BX381" s="37">
        <v>0</v>
      </c>
      <c r="BY381" s="37">
        <v>0</v>
      </c>
      <c r="BZ381" s="36">
        <v>2.0629807391758281</v>
      </c>
      <c r="CA381" s="36">
        <v>0.5554903704679649</v>
      </c>
      <c r="CB381" s="36">
        <v>8.8301555440757351E-2</v>
      </c>
      <c r="CC381" s="36">
        <v>8.8503173537204834E-3</v>
      </c>
      <c r="CD381" s="9">
        <v>5.7388150818719452E-4</v>
      </c>
      <c r="CE381" s="9">
        <v>2.2809847760948232E-5</v>
      </c>
      <c r="CF381" s="9">
        <v>4.3832683359877361E-7</v>
      </c>
      <c r="CG381" s="9">
        <v>1.8095290141796955E-10</v>
      </c>
      <c r="CH381" s="9">
        <v>0</v>
      </c>
      <c r="CI381" s="9">
        <v>0</v>
      </c>
      <c r="CJ381" s="9">
        <v>0</v>
      </c>
      <c r="CK381" s="9">
        <v>0</v>
      </c>
      <c r="CL381" s="9">
        <v>0</v>
      </c>
      <c r="CM381" s="9">
        <v>0</v>
      </c>
      <c r="CN381" s="9">
        <v>0</v>
      </c>
      <c r="CO381" s="9">
        <v>0</v>
      </c>
      <c r="CP381" s="9">
        <v>0</v>
      </c>
      <c r="CQ381" s="9">
        <v>0</v>
      </c>
      <c r="CR381" s="9">
        <v>0</v>
      </c>
      <c r="CS381" s="9">
        <v>2.9826193564379526</v>
      </c>
      <c r="CT381" s="9">
        <v>0.80884047148780924</v>
      </c>
      <c r="CU381" s="9">
        <v>0.12683061264247639</v>
      </c>
      <c r="CV381" s="9">
        <v>1.2063778864805669E-2</v>
      </c>
      <c r="CW381" s="9">
        <v>6.9915432831715732E-4</v>
      </c>
      <c r="CX381" s="9">
        <v>2.3110831852193303E-5</v>
      </c>
      <c r="CY381" s="9">
        <v>3.5241297432717066E-7</v>
      </c>
      <c r="CZ381" s="9">
        <v>8.1484976608302532E-10</v>
      </c>
      <c r="DA381" s="9">
        <v>0</v>
      </c>
      <c r="DB381" s="9">
        <v>0</v>
      </c>
      <c r="DC381" s="9">
        <v>0</v>
      </c>
      <c r="DD381" s="9">
        <v>0</v>
      </c>
      <c r="DE381" s="9">
        <v>0</v>
      </c>
      <c r="DF381" s="9">
        <v>0</v>
      </c>
      <c r="DG381" s="9">
        <v>0</v>
      </c>
      <c r="DH381" s="9">
        <v>0</v>
      </c>
      <c r="DI381" s="9">
        <v>0</v>
      </c>
      <c r="DJ381" s="9">
        <v>0</v>
      </c>
      <c r="DK381" s="9">
        <v>0</v>
      </c>
      <c r="DL381" s="90">
        <f t="shared" si="38"/>
        <v>8.8860802004958845</v>
      </c>
      <c r="DM381" s="90">
        <f t="shared" si="39"/>
        <v>5.7334849785089957E-3</v>
      </c>
      <c r="DN381" s="90">
        <f t="shared" si="40"/>
        <v>19.571148619866293</v>
      </c>
      <c r="DO381" s="90">
        <f t="shared" si="41"/>
        <v>0.51232959008665291</v>
      </c>
      <c r="DP381" s="90">
        <f t="shared" si="42"/>
        <v>2.7162201123020053</v>
      </c>
      <c r="DQ381" s="90">
        <f t="shared" si="43"/>
        <v>3.9310768378210375</v>
      </c>
      <c r="DR381" s="53">
        <f t="shared" si="44"/>
        <v>35.622588845550396</v>
      </c>
    </row>
    <row r="382" spans="1:122" s="9" customFormat="1">
      <c r="A382" s="59">
        <v>378</v>
      </c>
      <c r="B382" s="37">
        <v>7.8025745042493835</v>
      </c>
      <c r="C382" s="37">
        <v>1.763243449325435</v>
      </c>
      <c r="D382" s="37">
        <v>0.26879260630163149</v>
      </c>
      <c r="E382" s="37">
        <v>2.7765185595923517E-2</v>
      </c>
      <c r="F382" s="37">
        <v>1.9666432474532672E-3</v>
      </c>
      <c r="G382" s="37">
        <v>9.4350644108710395E-5</v>
      </c>
      <c r="H382" s="37">
        <v>2.9339609483883502E-6</v>
      </c>
      <c r="I382" s="37">
        <v>5.3361501548742488E-8</v>
      </c>
      <c r="J382" s="37">
        <v>4.3047217411225176E-10</v>
      </c>
      <c r="K382" s="37">
        <v>0</v>
      </c>
      <c r="L382" s="37">
        <v>0</v>
      </c>
      <c r="M382" s="37">
        <v>0</v>
      </c>
      <c r="N382" s="37">
        <v>0</v>
      </c>
      <c r="O382" s="37">
        <v>0</v>
      </c>
      <c r="P382" s="37">
        <v>0</v>
      </c>
      <c r="Q382" s="37">
        <v>0</v>
      </c>
      <c r="R382" s="37">
        <v>0</v>
      </c>
      <c r="S382" s="37">
        <v>0</v>
      </c>
      <c r="T382" s="37">
        <v>0</v>
      </c>
      <c r="U382" s="37">
        <v>5.6426663037337406E-3</v>
      </c>
      <c r="V382" s="37">
        <v>6.9903817174021159E-4</v>
      </c>
      <c r="W382" s="37">
        <v>5.579817226593189E-5</v>
      </c>
      <c r="X382" s="37">
        <v>2.938684968703233E-6</v>
      </c>
      <c r="Y382" s="37">
        <v>1.0400311520996189E-7</v>
      </c>
      <c r="Z382" s="37">
        <v>2.4497143960585886E-9</v>
      </c>
      <c r="AA382" s="37">
        <v>3.6801525835848619E-11</v>
      </c>
      <c r="AB382" s="37">
        <v>3.1848689645057639E-13</v>
      </c>
      <c r="AC382" s="37">
        <v>1.20513518441043E-15</v>
      </c>
      <c r="AD382" s="37">
        <v>0</v>
      </c>
      <c r="AE382" s="37">
        <v>0</v>
      </c>
      <c r="AF382" s="37">
        <v>0</v>
      </c>
      <c r="AG382" s="37">
        <v>0</v>
      </c>
      <c r="AH382" s="37">
        <v>0</v>
      </c>
      <c r="AI382" s="37">
        <v>0</v>
      </c>
      <c r="AJ382" s="37">
        <v>0</v>
      </c>
      <c r="AK382" s="37">
        <v>0</v>
      </c>
      <c r="AL382" s="37">
        <v>0</v>
      </c>
      <c r="AM382" s="37">
        <v>0</v>
      </c>
      <c r="AN382" s="37">
        <v>14.04256392906106</v>
      </c>
      <c r="AO382" s="37">
        <v>5.7294903259238907</v>
      </c>
      <c r="AP382" s="37">
        <v>1.6066401306707863</v>
      </c>
      <c r="AQ382" s="37">
        <v>0.31048406248576044</v>
      </c>
      <c r="AR382" s="37">
        <v>4.1823143767746679E-2</v>
      </c>
      <c r="AS382" s="37">
        <v>3.8768795138236752E-3</v>
      </c>
      <c r="AT382" s="37">
        <v>2.3654233453685597E-4</v>
      </c>
      <c r="AU382" s="37">
        <v>8.567711988490571E-6</v>
      </c>
      <c r="AV382" s="37">
        <v>1.3965167983821529E-7</v>
      </c>
      <c r="AW382" s="37">
        <v>0</v>
      </c>
      <c r="AX382" s="37">
        <v>0</v>
      </c>
      <c r="AY382" s="37">
        <v>0</v>
      </c>
      <c r="AZ382" s="37">
        <v>0</v>
      </c>
      <c r="BA382" s="37">
        <v>0</v>
      </c>
      <c r="BB382" s="37">
        <v>0</v>
      </c>
      <c r="BC382" s="37">
        <v>0</v>
      </c>
      <c r="BD382" s="37">
        <v>0</v>
      </c>
      <c r="BE382" s="37">
        <v>0</v>
      </c>
      <c r="BF382" s="37">
        <v>0</v>
      </c>
      <c r="BG382" s="37">
        <v>0.52109781563044999</v>
      </c>
      <c r="BH382" s="37">
        <v>5.6435707532620859E-2</v>
      </c>
      <c r="BI382" s="37">
        <v>3.7109192795258994E-3</v>
      </c>
      <c r="BJ382" s="37">
        <v>1.5922510405511346E-4</v>
      </c>
      <c r="BK382" s="37">
        <v>4.6550146048316563E-6</v>
      </c>
      <c r="BL382" s="37">
        <v>9.3384596564883151E-8</v>
      </c>
      <c r="BM382" s="37">
        <v>1.24685066655471E-9</v>
      </c>
      <c r="BN382" s="37">
        <v>1.0088125969318864E-11</v>
      </c>
      <c r="BO382" s="37">
        <v>3.7695350278830502E-14</v>
      </c>
      <c r="BP382" s="37">
        <v>0</v>
      </c>
      <c r="BQ382" s="37">
        <v>0</v>
      </c>
      <c r="BR382" s="37">
        <v>0</v>
      </c>
      <c r="BS382" s="37">
        <v>0</v>
      </c>
      <c r="BT382" s="37">
        <v>0</v>
      </c>
      <c r="BU382" s="37">
        <v>0</v>
      </c>
      <c r="BV382" s="37">
        <v>0</v>
      </c>
      <c r="BW382" s="37">
        <v>0</v>
      </c>
      <c r="BX382" s="37">
        <v>0</v>
      </c>
      <c r="BY382" s="37">
        <v>0</v>
      </c>
      <c r="BZ382" s="36">
        <v>2.1781790529297052</v>
      </c>
      <c r="CA382" s="36">
        <v>0.67604504661058407</v>
      </c>
      <c r="CB382" s="36">
        <v>0.12850261605154112</v>
      </c>
      <c r="CC382" s="36">
        <v>1.6090065375913055E-2</v>
      </c>
      <c r="CD382" s="9">
        <v>1.3913852190871401E-3</v>
      </c>
      <c r="CE382" s="9">
        <v>8.2898726784799814E-5</v>
      </c>
      <c r="CF382" s="9">
        <v>3.1655885875230098E-6</v>
      </c>
      <c r="CG382" s="9">
        <v>6.0387122262915866E-8</v>
      </c>
      <c r="CH382" s="9">
        <v>2.809559505420877E-11</v>
      </c>
      <c r="CI382" s="9">
        <v>0</v>
      </c>
      <c r="CJ382" s="9">
        <v>0</v>
      </c>
      <c r="CK382" s="9">
        <v>0</v>
      </c>
      <c r="CL382" s="9">
        <v>0</v>
      </c>
      <c r="CM382" s="9">
        <v>0</v>
      </c>
      <c r="CN382" s="9">
        <v>0</v>
      </c>
      <c r="CO382" s="9">
        <v>0</v>
      </c>
      <c r="CP382" s="9">
        <v>0</v>
      </c>
      <c r="CQ382" s="9">
        <v>0</v>
      </c>
      <c r="CR382" s="9">
        <v>0</v>
      </c>
      <c r="CS382" s="9">
        <v>3.0922278805967203</v>
      </c>
      <c r="CT382" s="9">
        <v>0.95286548073995792</v>
      </c>
      <c r="CU382" s="9">
        <v>0.17516237193485823</v>
      </c>
      <c r="CV382" s="9">
        <v>2.0347088811967989E-2</v>
      </c>
      <c r="CW382" s="9">
        <v>1.5325001359384818E-3</v>
      </c>
      <c r="CX382" s="9">
        <v>7.3417329329165221E-5</v>
      </c>
      <c r="CY382" s="9">
        <v>2.0698114077916798E-6</v>
      </c>
      <c r="CZ382" s="9">
        <v>2.770789578660853E-8</v>
      </c>
      <c r="DA382" s="9">
        <v>6.3125302894922629E-11</v>
      </c>
      <c r="DB382" s="9">
        <v>0</v>
      </c>
      <c r="DC382" s="9">
        <v>0</v>
      </c>
      <c r="DD382" s="9">
        <v>0</v>
      </c>
      <c r="DE382" s="9">
        <v>0</v>
      </c>
      <c r="DF382" s="9">
        <v>0</v>
      </c>
      <c r="DG382" s="9">
        <v>0</v>
      </c>
      <c r="DH382" s="9">
        <v>0</v>
      </c>
      <c r="DI382" s="9">
        <v>0</v>
      </c>
      <c r="DJ382" s="9">
        <v>0</v>
      </c>
      <c r="DK382" s="9">
        <v>0</v>
      </c>
      <c r="DL382" s="90">
        <f t="shared" si="38"/>
        <v>9.8644397271168547</v>
      </c>
      <c r="DM382" s="90">
        <f t="shared" si="39"/>
        <v>6.4005478226594106E-3</v>
      </c>
      <c r="DN382" s="90">
        <f t="shared" si="40"/>
        <v>21.735123721121273</v>
      </c>
      <c r="DO382" s="90">
        <f t="shared" si="41"/>
        <v>0.58140841720282976</v>
      </c>
      <c r="DP382" s="90">
        <f t="shared" si="42"/>
        <v>3.0002942909174211</v>
      </c>
      <c r="DQ382" s="90">
        <f t="shared" si="43"/>
        <v>4.2422108371312</v>
      </c>
      <c r="DR382" s="53">
        <f t="shared" si="44"/>
        <v>39.429877541312251</v>
      </c>
    </row>
    <row r="383" spans="1:122" s="9" customFormat="1">
      <c r="A383" s="59">
        <v>379</v>
      </c>
      <c r="B383" s="37">
        <v>8.4017746007861636</v>
      </c>
      <c r="C383" s="37">
        <v>2.0532088211045521</v>
      </c>
      <c r="D383" s="37">
        <v>0.34705401285666637</v>
      </c>
      <c r="E383" s="37">
        <v>4.0799071210851884E-2</v>
      </c>
      <c r="F383" s="37">
        <v>3.3945654612489162E-3</v>
      </c>
      <c r="G383" s="37">
        <v>1.9974006938805136E-4</v>
      </c>
      <c r="H383" s="37">
        <v>8.1394262689321051E-6</v>
      </c>
      <c r="I383" s="37">
        <v>2.1851084257157206E-7</v>
      </c>
      <c r="J383" s="37">
        <v>3.4724144805059877E-9</v>
      </c>
      <c r="K383" s="37">
        <v>2.4693944306190616E-11</v>
      </c>
      <c r="L383" s="37">
        <v>0</v>
      </c>
      <c r="M383" s="37">
        <v>0</v>
      </c>
      <c r="N383" s="37">
        <v>0</v>
      </c>
      <c r="O383" s="37">
        <v>0</v>
      </c>
      <c r="P383" s="37">
        <v>0</v>
      </c>
      <c r="Q383" s="37">
        <v>0</v>
      </c>
      <c r="R383" s="37">
        <v>0</v>
      </c>
      <c r="S383" s="37">
        <v>0</v>
      </c>
      <c r="T383" s="37">
        <v>0</v>
      </c>
      <c r="U383" s="37">
        <v>6.1446806135396362E-3</v>
      </c>
      <c r="V383" s="37">
        <v>8.342535760184252E-4</v>
      </c>
      <c r="W383" s="37">
        <v>7.4426599539790842E-5</v>
      </c>
      <c r="X383" s="37">
        <v>4.4790961622738909E-6</v>
      </c>
      <c r="Y383" s="37">
        <v>1.8643837059453371E-7</v>
      </c>
      <c r="Z383" s="37">
        <v>5.3816599509212168E-9</v>
      </c>
      <c r="AA383" s="37">
        <v>1.0569765810070693E-10</v>
      </c>
      <c r="AB383" s="37">
        <v>1.3454284992451106E-12</v>
      </c>
      <c r="AC383" s="37">
        <v>9.9839947619951419E-15</v>
      </c>
      <c r="AD383" s="37">
        <v>3.2685422052184149E-17</v>
      </c>
      <c r="AE383" s="37">
        <v>0</v>
      </c>
      <c r="AF383" s="37">
        <v>0</v>
      </c>
      <c r="AG383" s="37">
        <v>0</v>
      </c>
      <c r="AH383" s="37">
        <v>0</v>
      </c>
      <c r="AI383" s="37">
        <v>0</v>
      </c>
      <c r="AJ383" s="37">
        <v>0</v>
      </c>
      <c r="AK383" s="37">
        <v>0</v>
      </c>
      <c r="AL383" s="37">
        <v>0</v>
      </c>
      <c r="AM383" s="37">
        <v>0</v>
      </c>
      <c r="AN383" s="37">
        <v>14.710417649956062</v>
      </c>
      <c r="AO383" s="37">
        <v>6.5427785536130276</v>
      </c>
      <c r="AP383" s="37">
        <v>2.0568312170451035</v>
      </c>
      <c r="AQ383" s="37">
        <v>0.45771807866842473</v>
      </c>
      <c r="AR383" s="37">
        <v>7.3303748816404321E-2</v>
      </c>
      <c r="AS383" s="37">
        <v>8.4383604215941214E-3</v>
      </c>
      <c r="AT383" s="37">
        <v>6.8355822453050499E-4</v>
      </c>
      <c r="AU383" s="37">
        <v>3.7060602773960141E-5</v>
      </c>
      <c r="AV383" s="37">
        <v>1.2083034038762921E-6</v>
      </c>
      <c r="AW383" s="37">
        <v>1.7910641022548555E-8</v>
      </c>
      <c r="AX383" s="37">
        <v>0</v>
      </c>
      <c r="AY383" s="37">
        <v>0</v>
      </c>
      <c r="AZ383" s="37">
        <v>0</v>
      </c>
      <c r="BA383" s="37">
        <v>0</v>
      </c>
      <c r="BB383" s="37">
        <v>0</v>
      </c>
      <c r="BC383" s="37">
        <v>0</v>
      </c>
      <c r="BD383" s="37">
        <v>0</v>
      </c>
      <c r="BE383" s="37">
        <v>0</v>
      </c>
      <c r="BF383" s="37">
        <v>0</v>
      </c>
      <c r="BG383" s="37">
        <v>0.57233656196493943</v>
      </c>
      <c r="BH383" s="37">
        <v>7.1191018564292718E-2</v>
      </c>
      <c r="BI383" s="37">
        <v>5.4546188521234652E-3</v>
      </c>
      <c r="BJ383" s="37">
        <v>2.77237575903615E-4</v>
      </c>
      <c r="BK383" s="37">
        <v>9.8135064910207592E-6</v>
      </c>
      <c r="BL383" s="37">
        <v>2.4635686322527253E-7</v>
      </c>
      <c r="BM383" s="37">
        <v>4.3538680775709503E-9</v>
      </c>
      <c r="BN383" s="37">
        <v>5.2062222988184885E-11</v>
      </c>
      <c r="BO383" s="37">
        <v>3.8130814574375156E-13</v>
      </c>
      <c r="BP383" s="37">
        <v>1.2994835591821529E-15</v>
      </c>
      <c r="BQ383" s="37">
        <v>0</v>
      </c>
      <c r="BR383" s="37">
        <v>0</v>
      </c>
      <c r="BS383" s="37">
        <v>0</v>
      </c>
      <c r="BT383" s="37">
        <v>0</v>
      </c>
      <c r="BU383" s="37">
        <v>0</v>
      </c>
      <c r="BV383" s="37">
        <v>0</v>
      </c>
      <c r="BW383" s="37">
        <v>0</v>
      </c>
      <c r="BX383" s="37">
        <v>0</v>
      </c>
      <c r="BY383" s="37">
        <v>0</v>
      </c>
      <c r="BZ383" s="36">
        <v>2.2715096478787773</v>
      </c>
      <c r="CA383" s="36">
        <v>0.7953176082338318</v>
      </c>
      <c r="CB383" s="36">
        <v>0.17560635578649367</v>
      </c>
      <c r="CC383" s="36">
        <v>2.6353961270345748E-2</v>
      </c>
      <c r="CD383" s="9">
        <v>2.8483416820927468E-3</v>
      </c>
      <c r="CE383" s="9">
        <v>2.2622035953366013E-4</v>
      </c>
      <c r="CF383" s="9">
        <v>1.2934768923437653E-5</v>
      </c>
      <c r="CG383" s="9">
        <v>4.8924803246035476E-7</v>
      </c>
      <c r="CH383" s="9">
        <v>9.4680631302205766E-9</v>
      </c>
      <c r="CI383" s="9">
        <v>4.9756018296391812E-12</v>
      </c>
      <c r="CJ383" s="9">
        <v>0</v>
      </c>
      <c r="CK383" s="9">
        <v>0</v>
      </c>
      <c r="CL383" s="9">
        <v>0</v>
      </c>
      <c r="CM383" s="9">
        <v>0</v>
      </c>
      <c r="CN383" s="9">
        <v>0</v>
      </c>
      <c r="CO383" s="9">
        <v>0</v>
      </c>
      <c r="CP383" s="9">
        <v>0</v>
      </c>
      <c r="CQ383" s="9">
        <v>0</v>
      </c>
      <c r="CR383" s="9">
        <v>0</v>
      </c>
      <c r="CS383" s="9">
        <v>3.1730281359928485</v>
      </c>
      <c r="CT383" s="9">
        <v>1.0895335337047016</v>
      </c>
      <c r="CU383" s="9">
        <v>0.22862215629288596</v>
      </c>
      <c r="CV383" s="9">
        <v>3.1202304581782372E-2</v>
      </c>
      <c r="CW383" s="9">
        <v>2.8740607768979122E-3</v>
      </c>
      <c r="CX383" s="9">
        <v>1.7906932053716351E-4</v>
      </c>
      <c r="CY383" s="9">
        <v>7.3119242191986361E-6</v>
      </c>
      <c r="CZ383" s="9">
        <v>1.7986640477330774E-7</v>
      </c>
      <c r="DA383" s="9">
        <v>2.1511463498128058E-9</v>
      </c>
      <c r="DB383" s="9">
        <v>4.8297947124130936E-12</v>
      </c>
      <c r="DC383" s="9">
        <v>0</v>
      </c>
      <c r="DD383" s="9">
        <v>0</v>
      </c>
      <c r="DE383" s="9">
        <v>0</v>
      </c>
      <c r="DF383" s="9">
        <v>0</v>
      </c>
      <c r="DG383" s="9">
        <v>0</v>
      </c>
      <c r="DH383" s="9">
        <v>0</v>
      </c>
      <c r="DI383" s="9">
        <v>0</v>
      </c>
      <c r="DJ383" s="9">
        <v>0</v>
      </c>
      <c r="DK383" s="9">
        <v>0</v>
      </c>
      <c r="DL383" s="90">
        <f t="shared" si="38"/>
        <v>10.846439172923093</v>
      </c>
      <c r="DM383" s="90">
        <f t="shared" si="39"/>
        <v>7.0580318123437749E-3</v>
      </c>
      <c r="DN383" s="90">
        <f t="shared" si="40"/>
        <v>23.850209453561963</v>
      </c>
      <c r="DO383" s="90">
        <f t="shared" si="41"/>
        <v>0.6492695012269265</v>
      </c>
      <c r="DP383" s="90">
        <f t="shared" si="42"/>
        <v>3.2718755687010699</v>
      </c>
      <c r="DQ383" s="90">
        <f t="shared" si="43"/>
        <v>4.5254467546162527</v>
      </c>
      <c r="DR383" s="53">
        <f t="shared" si="44"/>
        <v>43.150298482841649</v>
      </c>
    </row>
    <row r="384" spans="1:122" s="9" customFormat="1">
      <c r="A384" s="59">
        <v>380</v>
      </c>
      <c r="B384" s="37">
        <v>8.983014297919059</v>
      </c>
      <c r="C384" s="37">
        <v>2.3513994583508468</v>
      </c>
      <c r="D384" s="37">
        <v>0.43476830392880983</v>
      </c>
      <c r="E384" s="37">
        <v>5.7080931760550742E-2</v>
      </c>
      <c r="F384" s="37">
        <v>5.4318297269261252E-3</v>
      </c>
      <c r="G384" s="37">
        <v>3.7681450865948091E-4</v>
      </c>
      <c r="H384" s="37">
        <v>1.8886845619652536E-5</v>
      </c>
      <c r="I384" s="37">
        <v>6.6598717404072081E-7</v>
      </c>
      <c r="J384" s="37">
        <v>1.565215331799018E-8</v>
      </c>
      <c r="K384" s="37">
        <v>2.1963338568761534E-10</v>
      </c>
      <c r="L384" s="37">
        <v>1.3878839746500832E-12</v>
      </c>
      <c r="M384" s="37">
        <v>0</v>
      </c>
      <c r="N384" s="37">
        <v>0</v>
      </c>
      <c r="O384" s="37">
        <v>0</v>
      </c>
      <c r="P384" s="37">
        <v>0</v>
      </c>
      <c r="Q384" s="37">
        <v>0</v>
      </c>
      <c r="R384" s="37">
        <v>0</v>
      </c>
      <c r="S384" s="37">
        <v>0</v>
      </c>
      <c r="T384" s="37">
        <v>0</v>
      </c>
      <c r="U384" s="37">
        <v>6.628001882243403E-3</v>
      </c>
      <c r="V384" s="37">
        <v>9.7555924320380559E-4</v>
      </c>
      <c r="W384" s="37">
        <v>9.5910643161097414E-5</v>
      </c>
      <c r="X384" s="37">
        <v>6.4721860914109635E-6</v>
      </c>
      <c r="Y384" s="37">
        <v>3.0859320097529549E-7</v>
      </c>
      <c r="Z384" s="37">
        <v>1.0498750791651784E-8</v>
      </c>
      <c r="AA384" s="37">
        <v>2.5319113492095413E-10</v>
      </c>
      <c r="AB384" s="37">
        <v>4.2213390393342897E-12</v>
      </c>
      <c r="AC384" s="37">
        <v>4.6157007761292133E-14</v>
      </c>
      <c r="AD384" s="37">
        <v>2.9684453268375177E-16</v>
      </c>
      <c r="AE384" s="37">
        <v>8.4784226929691373E-19</v>
      </c>
      <c r="AF384" s="37">
        <v>0</v>
      </c>
      <c r="AG384" s="37">
        <v>0</v>
      </c>
      <c r="AH384" s="37">
        <v>0</v>
      </c>
      <c r="AI384" s="37">
        <v>0</v>
      </c>
      <c r="AJ384" s="37">
        <v>0</v>
      </c>
      <c r="AK384" s="37">
        <v>0</v>
      </c>
      <c r="AL384" s="37">
        <v>0</v>
      </c>
      <c r="AM384" s="37">
        <v>0</v>
      </c>
      <c r="AN384" s="37">
        <v>15.29346976019864</v>
      </c>
      <c r="AO384" s="37">
        <v>7.3200951900379199</v>
      </c>
      <c r="AP384" s="37">
        <v>2.5374153381126852</v>
      </c>
      <c r="AQ384" s="37">
        <v>0.63632149836222818</v>
      </c>
      <c r="AR384" s="37">
        <v>0.1176480368738054</v>
      </c>
      <c r="AS384" s="37">
        <v>1.6120928390078011E-2</v>
      </c>
      <c r="AT384" s="37">
        <v>1.6223407871046353E-3</v>
      </c>
      <c r="AU384" s="37">
        <v>1.16754041957546E-4</v>
      </c>
      <c r="AV384" s="37">
        <v>5.6934762238983407E-6</v>
      </c>
      <c r="AW384" s="37">
        <v>1.6857928999896822E-7</v>
      </c>
      <c r="AX384" s="37">
        <v>2.2869593704952694E-9</v>
      </c>
      <c r="AY384" s="37">
        <v>0</v>
      </c>
      <c r="AZ384" s="37">
        <v>0</v>
      </c>
      <c r="BA384" s="37">
        <v>0</v>
      </c>
      <c r="BB384" s="37">
        <v>0</v>
      </c>
      <c r="BC384" s="37">
        <v>0</v>
      </c>
      <c r="BD384" s="37">
        <v>0</v>
      </c>
      <c r="BE384" s="37">
        <v>0</v>
      </c>
      <c r="BF384" s="37">
        <v>0</v>
      </c>
      <c r="BG384" s="37">
        <v>0.62054831798449883</v>
      </c>
      <c r="BH384" s="37">
        <v>8.7276172566753144E-2</v>
      </c>
      <c r="BI384" s="37">
        <v>7.6556937846629855E-3</v>
      </c>
      <c r="BJ384" s="37">
        <v>4.514841482362078E-4</v>
      </c>
      <c r="BK384" s="37">
        <v>1.8855271829656422E-5</v>
      </c>
      <c r="BL384" s="37">
        <v>5.7142552791691603E-7</v>
      </c>
      <c r="BM384" s="37">
        <v>1.2622620477683583E-8</v>
      </c>
      <c r="BN384" s="37">
        <v>1.9999012383181068E-10</v>
      </c>
      <c r="BO384" s="37">
        <v>2.1714774953116277E-12</v>
      </c>
      <c r="BP384" s="37">
        <v>1.4570968319719977E-14</v>
      </c>
      <c r="BQ384" s="37">
        <v>4.5799260330586624E-17</v>
      </c>
      <c r="BR384" s="37">
        <v>0</v>
      </c>
      <c r="BS384" s="37">
        <v>0</v>
      </c>
      <c r="BT384" s="37">
        <v>0</v>
      </c>
      <c r="BU384" s="37">
        <v>0</v>
      </c>
      <c r="BV384" s="37">
        <v>0</v>
      </c>
      <c r="BW384" s="37">
        <v>0</v>
      </c>
      <c r="BX384" s="37">
        <v>0</v>
      </c>
      <c r="BY384" s="37">
        <v>0</v>
      </c>
      <c r="BZ384" s="36">
        <v>2.3459600817734096</v>
      </c>
      <c r="CA384" s="36">
        <v>0.91129982038044544</v>
      </c>
      <c r="CB384" s="36">
        <v>0.22878429024165065</v>
      </c>
      <c r="CC384" s="36">
        <v>3.9983519482440555E-2</v>
      </c>
      <c r="CD384" s="9">
        <v>5.1827225001340035E-3</v>
      </c>
      <c r="CE384" s="9">
        <v>5.1433182137819477E-4</v>
      </c>
      <c r="CF384" s="9">
        <v>3.9168509810357336E-5</v>
      </c>
      <c r="CG384" s="9">
        <v>2.2150841877133873E-6</v>
      </c>
      <c r="CH384" s="9">
        <v>8.4787253691015045E-8</v>
      </c>
      <c r="CI384" s="9">
        <v>1.6904127805735153E-9</v>
      </c>
      <c r="CJ384" s="9">
        <v>1.0033363705531966E-12</v>
      </c>
      <c r="CK384" s="9">
        <v>0</v>
      </c>
      <c r="CL384" s="9">
        <v>0</v>
      </c>
      <c r="CM384" s="9">
        <v>0</v>
      </c>
      <c r="CN384" s="9">
        <v>0</v>
      </c>
      <c r="CO384" s="9">
        <v>0</v>
      </c>
      <c r="CP384" s="9">
        <v>0</v>
      </c>
      <c r="CQ384" s="9">
        <v>0</v>
      </c>
      <c r="CR384" s="9">
        <v>0</v>
      </c>
      <c r="CS384" s="9">
        <v>3.2308586395133583</v>
      </c>
      <c r="CT384" s="9">
        <v>1.2179777890050401</v>
      </c>
      <c r="CU384" s="9">
        <v>0.28611739965076444</v>
      </c>
      <c r="CV384" s="9">
        <v>4.4673319396704797E-2</v>
      </c>
      <c r="CW384" s="9">
        <v>4.8417157239374663E-3</v>
      </c>
      <c r="CX384" s="9">
        <v>3.6929923081780325E-4</v>
      </c>
      <c r="CY384" s="9">
        <v>1.9620755140032653E-5</v>
      </c>
      <c r="CZ384" s="9">
        <v>6.9845620087240889E-7</v>
      </c>
      <c r="DA384" s="9">
        <v>1.5256230861388874E-8</v>
      </c>
      <c r="DB384" s="9">
        <v>1.6528196877893739E-10</v>
      </c>
      <c r="DC384" s="9">
        <v>3.6579892700876394E-13</v>
      </c>
      <c r="DD384" s="9">
        <v>0</v>
      </c>
      <c r="DE384" s="9">
        <v>0</v>
      </c>
      <c r="DF384" s="9">
        <v>0</v>
      </c>
      <c r="DG384" s="9">
        <v>0</v>
      </c>
      <c r="DH384" s="9">
        <v>0</v>
      </c>
      <c r="DI384" s="9">
        <v>0</v>
      </c>
      <c r="DJ384" s="9">
        <v>0</v>
      </c>
      <c r="DK384" s="9">
        <v>0</v>
      </c>
      <c r="DL384" s="90">
        <f t="shared" si="38"/>
        <v>11.832091204900822</v>
      </c>
      <c r="DM384" s="90">
        <f t="shared" si="39"/>
        <v>7.7062633041104119E-3</v>
      </c>
      <c r="DN384" s="90">
        <f t="shared" si="40"/>
        <v>25.922815711146892</v>
      </c>
      <c r="DO384" s="90">
        <f t="shared" si="41"/>
        <v>0.71595110800630546</v>
      </c>
      <c r="DP384" s="90">
        <f t="shared" si="42"/>
        <v>3.531766236272126</v>
      </c>
      <c r="DQ384" s="90">
        <f t="shared" si="43"/>
        <v>4.7848584971538424</v>
      </c>
      <c r="DR384" s="53">
        <f t="shared" si="44"/>
        <v>46.795189020784093</v>
      </c>
    </row>
    <row r="385" spans="1:122" s="9" customFormat="1">
      <c r="A385" s="59">
        <v>381</v>
      </c>
      <c r="B385" s="37">
        <v>9.5476514309407108</v>
      </c>
      <c r="C385" s="37">
        <v>2.6564194394092011</v>
      </c>
      <c r="D385" s="37">
        <v>0.53159764048079494</v>
      </c>
      <c r="E385" s="37">
        <v>7.6841488110438533E-2</v>
      </c>
      <c r="F385" s="37">
        <v>8.2028000480025304E-3</v>
      </c>
      <c r="G385" s="37">
        <v>6.5296565855535774E-4</v>
      </c>
      <c r="H385" s="37">
        <v>3.8684090101986769E-5</v>
      </c>
      <c r="I385" s="37">
        <v>1.6812839807628809E-6</v>
      </c>
      <c r="J385" s="37">
        <v>5.1990882493451677E-8</v>
      </c>
      <c r="K385" s="37">
        <v>1.0805439111821605E-9</v>
      </c>
      <c r="L385" s="37">
        <v>1.349024960370353E-11</v>
      </c>
      <c r="M385" s="37">
        <v>7.6171596476554491E-14</v>
      </c>
      <c r="N385" s="37">
        <v>0</v>
      </c>
      <c r="O385" s="37">
        <v>0</v>
      </c>
      <c r="P385" s="37">
        <v>0</v>
      </c>
      <c r="Q385" s="37">
        <v>0</v>
      </c>
      <c r="R385" s="37">
        <v>0</v>
      </c>
      <c r="S385" s="37">
        <v>0</v>
      </c>
      <c r="T385" s="37">
        <v>0</v>
      </c>
      <c r="U385" s="37">
        <v>7.093775212159226E-3</v>
      </c>
      <c r="V385" s="37">
        <v>1.1220824457052944E-3</v>
      </c>
      <c r="W385" s="37">
        <v>1.2022736160129392E-4</v>
      </c>
      <c r="X385" s="37">
        <v>8.967500358726434E-6</v>
      </c>
      <c r="Y385" s="37">
        <v>4.8046615829272659E-7</v>
      </c>
      <c r="Z385" s="37">
        <v>1.875781720362677E-8</v>
      </c>
      <c r="AA385" s="37">
        <v>5.3402825088372743E-10</v>
      </c>
      <c r="AB385" s="37">
        <v>1.0949212782617646E-11</v>
      </c>
      <c r="AC385" s="37">
        <v>1.5703578864912807E-13</v>
      </c>
      <c r="AD385" s="37">
        <v>1.4901375021614519E-15</v>
      </c>
      <c r="AE385" s="37">
        <v>8.3717803870418221E-18</v>
      </c>
      <c r="AF385" s="37">
        <v>2.0989520494724275E-20</v>
      </c>
      <c r="AG385" s="37">
        <v>0</v>
      </c>
      <c r="AH385" s="37">
        <v>0</v>
      </c>
      <c r="AI385" s="37">
        <v>0</v>
      </c>
      <c r="AJ385" s="37">
        <v>0</v>
      </c>
      <c r="AK385" s="37">
        <v>0</v>
      </c>
      <c r="AL385" s="37">
        <v>0</v>
      </c>
      <c r="AM385" s="37">
        <v>0</v>
      </c>
      <c r="AN385" s="37">
        <v>15.805828481472563</v>
      </c>
      <c r="AO385" s="37">
        <v>8.0583335796260744</v>
      </c>
      <c r="AP385" s="37">
        <v>3.0404362974140433</v>
      </c>
      <c r="AQ385" s="37">
        <v>0.84525724949714465</v>
      </c>
      <c r="AR385" s="37">
        <v>0.17659894479489663</v>
      </c>
      <c r="AS385" s="37">
        <v>2.7978556030654238E-2</v>
      </c>
      <c r="AT385" s="37">
        <v>3.3541521916287511E-3</v>
      </c>
      <c r="AU385" s="37">
        <v>2.9995779105555028E-4</v>
      </c>
      <c r="AV385" s="37">
        <v>1.9413086661160746E-5</v>
      </c>
      <c r="AW385" s="37">
        <v>8.5927891739449844E-7</v>
      </c>
      <c r="AX385" s="37">
        <v>2.3263673351805252E-8</v>
      </c>
      <c r="AY385" s="37">
        <v>2.9026893218041502E-10</v>
      </c>
      <c r="AZ385" s="37">
        <v>0</v>
      </c>
      <c r="BA385" s="37">
        <v>0</v>
      </c>
      <c r="BB385" s="37">
        <v>0</v>
      </c>
      <c r="BC385" s="37">
        <v>0</v>
      </c>
      <c r="BD385" s="37">
        <v>0</v>
      </c>
      <c r="BE385" s="37">
        <v>0</v>
      </c>
      <c r="BF385" s="37">
        <v>0</v>
      </c>
      <c r="BG385" s="37">
        <v>0.66585589113825594</v>
      </c>
      <c r="BH385" s="37">
        <v>0.1045529824099001</v>
      </c>
      <c r="BI385" s="37">
        <v>1.0351344276550675E-2</v>
      </c>
      <c r="BJ385" s="37">
        <v>6.9675598303350276E-4</v>
      </c>
      <c r="BK385" s="37">
        <v>3.3655707519106489E-5</v>
      </c>
      <c r="BL385" s="37">
        <v>1.2000865786220292E-6</v>
      </c>
      <c r="BM385" s="37">
        <v>3.1944733283723033E-8</v>
      </c>
      <c r="BN385" s="37">
        <v>6.3229366644584118E-10</v>
      </c>
      <c r="BO385" s="37">
        <v>9.105584282848331E-12</v>
      </c>
      <c r="BP385" s="37">
        <v>9.0794340282943062E-14</v>
      </c>
      <c r="BQ385" s="37">
        <v>5.6376645608084341E-16</v>
      </c>
      <c r="BR385" s="37">
        <v>1.649500673321741E-18</v>
      </c>
      <c r="BS385" s="37">
        <v>0</v>
      </c>
      <c r="BT385" s="37">
        <v>0</v>
      </c>
      <c r="BU385" s="37">
        <v>0</v>
      </c>
      <c r="BV385" s="37">
        <v>0</v>
      </c>
      <c r="BW385" s="37">
        <v>0</v>
      </c>
      <c r="BX385" s="37">
        <v>0</v>
      </c>
      <c r="BY385" s="37">
        <v>0</v>
      </c>
      <c r="BZ385" s="36">
        <v>2.4040803169220077</v>
      </c>
      <c r="CA385" s="36">
        <v>1.0224523762450444</v>
      </c>
      <c r="CB385" s="36">
        <v>0.28708072603268242</v>
      </c>
      <c r="CC385" s="36">
        <v>5.7198250414832369E-2</v>
      </c>
      <c r="CD385" s="9">
        <v>8.6406493327226414E-3</v>
      </c>
      <c r="CE385" s="9">
        <v>1.0282918297496717E-3</v>
      </c>
      <c r="CF385" s="9">
        <v>9.7780541701163095E-5</v>
      </c>
      <c r="CG385" s="9">
        <v>7.3558488147184502E-6</v>
      </c>
      <c r="CH385" s="9">
        <v>4.2022278836164653E-7</v>
      </c>
      <c r="CI385" s="9">
        <v>1.6527948786966593E-8</v>
      </c>
      <c r="CJ385" s="9">
        <v>3.4320961441288399E-10</v>
      </c>
      <c r="CK385" s="9">
        <v>2.2971567863144015E-13</v>
      </c>
      <c r="CL385" s="9">
        <v>0</v>
      </c>
      <c r="CM385" s="9">
        <v>0</v>
      </c>
      <c r="CN385" s="9">
        <v>0</v>
      </c>
      <c r="CO385" s="9">
        <v>0</v>
      </c>
      <c r="CP385" s="9">
        <v>0</v>
      </c>
      <c r="CQ385" s="9">
        <v>0</v>
      </c>
      <c r="CR385" s="9">
        <v>0</v>
      </c>
      <c r="CS385" s="9">
        <v>3.2701979072615943</v>
      </c>
      <c r="CT385" s="9">
        <v>1.3377821763159705</v>
      </c>
      <c r="CU385" s="9">
        <v>0.34665580714237376</v>
      </c>
      <c r="CV385" s="9">
        <v>6.0728803083081886E-2</v>
      </c>
      <c r="CW385" s="9">
        <v>7.5407394216994682E-3</v>
      </c>
      <c r="CX385" s="9">
        <v>6.7749905363970056E-4</v>
      </c>
      <c r="CY385" s="9">
        <v>4.4099650376718382E-5</v>
      </c>
      <c r="CZ385" s="9">
        <v>2.0431378091315809E-6</v>
      </c>
      <c r="DA385" s="9">
        <v>6.4515902772155614E-8</v>
      </c>
      <c r="DB385" s="9">
        <v>1.2688033164432225E-9</v>
      </c>
      <c r="DC385" s="9">
        <v>1.2592001663426334E-11</v>
      </c>
      <c r="DD385" s="9">
        <v>2.7477723463867886E-14</v>
      </c>
      <c r="DE385" s="9">
        <v>0</v>
      </c>
      <c r="DF385" s="9">
        <v>0</v>
      </c>
      <c r="DG385" s="9">
        <v>0</v>
      </c>
      <c r="DH385" s="9">
        <v>0</v>
      </c>
      <c r="DI385" s="9">
        <v>0</v>
      </c>
      <c r="DJ385" s="9">
        <v>0</v>
      </c>
      <c r="DK385" s="9">
        <v>0</v>
      </c>
      <c r="DL385" s="90">
        <f t="shared" si="38"/>
        <v>12.821406183106779</v>
      </c>
      <c r="DM385" s="90">
        <f t="shared" si="39"/>
        <v>8.3455522889360357E-3</v>
      </c>
      <c r="DN385" s="90">
        <f t="shared" si="40"/>
        <v>27.958107514737584</v>
      </c>
      <c r="DO385" s="90">
        <f t="shared" si="41"/>
        <v>0.78149186218806199</v>
      </c>
      <c r="DP385" s="90">
        <f t="shared" si="42"/>
        <v>3.7805861842617312</v>
      </c>
      <c r="DQ385" s="90">
        <f t="shared" si="43"/>
        <v>5.0236291408638714</v>
      </c>
      <c r="DR385" s="53">
        <f t="shared" si="44"/>
        <v>50.373566437446954</v>
      </c>
    </row>
    <row r="386" spans="1:122" s="9" customFormat="1">
      <c r="A386" s="59">
        <v>382</v>
      </c>
      <c r="B386" s="37">
        <v>10.096916171162075</v>
      </c>
      <c r="C386" s="37">
        <v>2.9670572524237122</v>
      </c>
      <c r="D386" s="37">
        <v>0.63717415988853432</v>
      </c>
      <c r="E386" s="37">
        <v>0.10027590632205494</v>
      </c>
      <c r="F386" s="37">
        <v>1.1833140528478059E-2</v>
      </c>
      <c r="G386" s="37">
        <v>1.0598215590492364E-3</v>
      </c>
      <c r="H386" s="37">
        <v>7.2214734321403892E-5</v>
      </c>
      <c r="I386" s="37">
        <v>3.7166898863483151E-6</v>
      </c>
      <c r="J386" s="37">
        <v>1.4187976131461313E-7</v>
      </c>
      <c r="K386" s="37">
        <v>3.8849816997854298E-9</v>
      </c>
      <c r="L386" s="37">
        <v>7.1920987051144076E-11</v>
      </c>
      <c r="M386" s="37">
        <v>8.0313340118831783E-13</v>
      </c>
      <c r="N386" s="37">
        <v>4.0670792033549213E-15</v>
      </c>
      <c r="O386" s="37">
        <v>0</v>
      </c>
      <c r="P386" s="37">
        <v>0</v>
      </c>
      <c r="Q386" s="37">
        <v>0</v>
      </c>
      <c r="R386" s="37">
        <v>0</v>
      </c>
      <c r="S386" s="37">
        <v>0</v>
      </c>
      <c r="T386" s="37">
        <v>0</v>
      </c>
      <c r="U386" s="37">
        <v>7.5430438033893682E-3</v>
      </c>
      <c r="V386" s="37">
        <v>1.2730596579180664E-3</v>
      </c>
      <c r="W386" s="37">
        <v>1.4733570575120223E-4</v>
      </c>
      <c r="X386" s="37">
        <v>1.2010495842758732E-5</v>
      </c>
      <c r="Y386" s="37">
        <v>7.1265497886359479E-7</v>
      </c>
      <c r="Z386" s="37">
        <v>3.1313567097338494E-8</v>
      </c>
      <c r="AA386" s="37">
        <v>1.0244181686655804E-9</v>
      </c>
      <c r="AB386" s="37">
        <v>2.4826352769054354E-11</v>
      </c>
      <c r="AC386" s="37">
        <v>4.3838686783719047E-13</v>
      </c>
      <c r="AD386" s="37">
        <v>5.4625748278539211E-15</v>
      </c>
      <c r="AE386" s="37">
        <v>4.5329671788365655E-17</v>
      </c>
      <c r="AF386" s="37">
        <v>2.2377072686511234E-19</v>
      </c>
      <c r="AG386" s="37">
        <v>4.9460920848361637E-22</v>
      </c>
      <c r="AH386" s="37">
        <v>0</v>
      </c>
      <c r="AI386" s="37">
        <v>0</v>
      </c>
      <c r="AJ386" s="37">
        <v>0</v>
      </c>
      <c r="AK386" s="37">
        <v>0</v>
      </c>
      <c r="AL386" s="37">
        <v>0</v>
      </c>
      <c r="AM386" s="37">
        <v>0</v>
      </c>
      <c r="AN386" s="37">
        <v>16.258956601250176</v>
      </c>
      <c r="AO386" s="37">
        <v>8.7561226796890246</v>
      </c>
      <c r="AP386" s="37">
        <v>3.5588172767274973</v>
      </c>
      <c r="AQ386" s="37">
        <v>1.0828052468239693</v>
      </c>
      <c r="AR386" s="37">
        <v>0.25152890348014989</v>
      </c>
      <c r="AS386" s="37">
        <v>4.5107159102411296E-2</v>
      </c>
      <c r="AT386" s="37">
        <v>6.2583740178141179E-3</v>
      </c>
      <c r="AU386" s="37">
        <v>6.6707728142913138E-4</v>
      </c>
      <c r="AV386" s="37">
        <v>5.3659305063836194E-5</v>
      </c>
      <c r="AW386" s="37">
        <v>3.1519342656316532E-6</v>
      </c>
      <c r="AX386" s="37">
        <v>1.2752061900703761E-7</v>
      </c>
      <c r="AY386" s="37">
        <v>3.1733400338574994E-9</v>
      </c>
      <c r="AZ386" s="37">
        <v>3.6556687574639542E-11</v>
      </c>
      <c r="BA386" s="37">
        <v>0</v>
      </c>
      <c r="BB386" s="37">
        <v>0</v>
      </c>
      <c r="BC386" s="37">
        <v>0</v>
      </c>
      <c r="BD386" s="37">
        <v>0</v>
      </c>
      <c r="BE386" s="37">
        <v>0</v>
      </c>
      <c r="BF386" s="37">
        <v>0</v>
      </c>
      <c r="BG386" s="37">
        <v>0.70838159971086956</v>
      </c>
      <c r="BH386" s="37">
        <v>0.12288685484807489</v>
      </c>
      <c r="BI386" s="37">
        <v>1.3572654020526572E-2</v>
      </c>
      <c r="BJ386" s="37">
        <v>1.0289070159920186E-3</v>
      </c>
      <c r="BK386" s="37">
        <v>5.6584568393122281E-5</v>
      </c>
      <c r="BL386" s="37">
        <v>2.3281611164647301E-6</v>
      </c>
      <c r="BM386" s="37">
        <v>7.2778151426868365E-8</v>
      </c>
      <c r="BN386" s="37">
        <v>1.7338875782157909E-9</v>
      </c>
      <c r="BO386" s="37">
        <v>3.1188778789562154E-11</v>
      </c>
      <c r="BP386" s="37">
        <v>4.1283457237357426E-13</v>
      </c>
      <c r="BQ386" s="37">
        <v>3.8161473422260085E-15</v>
      </c>
      <c r="BR386" s="37">
        <v>2.2111549353706461E-17</v>
      </c>
      <c r="BS386" s="37">
        <v>6.0691295506451712E-20</v>
      </c>
      <c r="BT386" s="37">
        <v>0</v>
      </c>
      <c r="BU386" s="37">
        <v>0</v>
      </c>
      <c r="BV386" s="37">
        <v>0</v>
      </c>
      <c r="BW386" s="37">
        <v>0</v>
      </c>
      <c r="BX386" s="37">
        <v>0</v>
      </c>
      <c r="BY386" s="37">
        <v>0</v>
      </c>
      <c r="BZ386" s="36">
        <v>2.4480611461072042</v>
      </c>
      <c r="CA386" s="36">
        <v>1.1276318744011551</v>
      </c>
      <c r="CB386" s="36">
        <v>0.34947536260744017</v>
      </c>
      <c r="CC386" s="36">
        <v>7.8094554129211374E-2</v>
      </c>
      <c r="CD386" s="9">
        <v>1.3461974243420174E-2</v>
      </c>
      <c r="CE386" s="9">
        <v>1.8671407119645383E-3</v>
      </c>
      <c r="CF386" s="9">
        <v>2.1278932951537637E-4</v>
      </c>
      <c r="CG386" s="9">
        <v>1.9966085257969878E-5</v>
      </c>
      <c r="CH386" s="9">
        <v>1.5148825609906433E-6</v>
      </c>
      <c r="CI386" s="9">
        <v>8.8750866787678174E-8</v>
      </c>
      <c r="CJ386" s="9">
        <v>3.6263651200069185E-9</v>
      </c>
      <c r="CK386" s="9">
        <v>7.9036874170038695E-11</v>
      </c>
      <c r="CL386" s="9">
        <v>5.9499148836909894E-14</v>
      </c>
      <c r="CM386" s="9">
        <v>0</v>
      </c>
      <c r="CN386" s="9">
        <v>0</v>
      </c>
      <c r="CO386" s="9">
        <v>0</v>
      </c>
      <c r="CP386" s="9">
        <v>0</v>
      </c>
      <c r="CQ386" s="9">
        <v>0</v>
      </c>
      <c r="CR386" s="9">
        <v>0</v>
      </c>
      <c r="CS386" s="9">
        <v>3.2945400032048671</v>
      </c>
      <c r="CT386" s="9">
        <v>1.4488314188736748</v>
      </c>
      <c r="CU386" s="9">
        <v>0.40935324094167008</v>
      </c>
      <c r="CV386" s="9">
        <v>7.9279764084067506E-2</v>
      </c>
      <c r="CW386" s="9">
        <v>1.1061009089918684E-2</v>
      </c>
      <c r="CX386" s="9">
        <v>1.1398078864606727E-3</v>
      </c>
      <c r="CY386" s="9">
        <v>8.7467751250344236E-5</v>
      </c>
      <c r="CZ386" s="9">
        <v>4.9677212891339103E-6</v>
      </c>
      <c r="DA386" s="9">
        <v>2.0417879193753792E-7</v>
      </c>
      <c r="DB386" s="9">
        <v>5.798325062109663E-9</v>
      </c>
      <c r="DC386" s="9">
        <v>1.0383657979835815E-10</v>
      </c>
      <c r="DD386" s="9">
        <v>9.5276419156050368E-13</v>
      </c>
      <c r="DE386" s="9">
        <v>2.050499654944434E-15</v>
      </c>
      <c r="DF386" s="9">
        <v>0</v>
      </c>
      <c r="DG386" s="9">
        <v>0</v>
      </c>
      <c r="DH386" s="9">
        <v>0</v>
      </c>
      <c r="DI386" s="9">
        <v>0</v>
      </c>
      <c r="DJ386" s="9">
        <v>0</v>
      </c>
      <c r="DK386" s="9">
        <v>0</v>
      </c>
      <c r="DL386" s="90">
        <f t="shared" si="38"/>
        <v>13.814392529145584</v>
      </c>
      <c r="DM386" s="90">
        <f t="shared" si="39"/>
        <v>8.9761946811357726E-3</v>
      </c>
      <c r="DN386" s="90">
        <f t="shared" si="40"/>
        <v>29.960320260342318</v>
      </c>
      <c r="DO386" s="90">
        <f t="shared" si="41"/>
        <v>0.84592900286861694</v>
      </c>
      <c r="DP386" s="90">
        <f t="shared" si="42"/>
        <v>4.0188264149540585</v>
      </c>
      <c r="DQ386" s="90">
        <f t="shared" si="43"/>
        <v>5.2442978896351082</v>
      </c>
      <c r="DR386" s="53">
        <f t="shared" si="44"/>
        <v>53.892742291626817</v>
      </c>
    </row>
    <row r="387" spans="1:122" s="9" customFormat="1">
      <c r="A387" s="59">
        <v>383</v>
      </c>
      <c r="B387" s="37">
        <v>10.631927920903745</v>
      </c>
      <c r="C387" s="37">
        <v>3.2822591286776825</v>
      </c>
      <c r="D387" s="37">
        <v>0.75110983722196478</v>
      </c>
      <c r="E387" s="37">
        <v>0.12754590385200487</v>
      </c>
      <c r="F387" s="37">
        <v>1.6448017195287348E-2</v>
      </c>
      <c r="G387" s="37">
        <v>1.6329367032144556E-3</v>
      </c>
      <c r="H387" s="37">
        <v>1.2545421413860143E-4</v>
      </c>
      <c r="I387" s="37">
        <v>7.4388700841941488E-6</v>
      </c>
      <c r="J387" s="37">
        <v>3.3674994923325881E-7</v>
      </c>
      <c r="K387" s="37">
        <v>1.1396613001545997E-8</v>
      </c>
      <c r="L387" s="37">
        <v>2.7825677083726758E-10</v>
      </c>
      <c r="M387" s="37">
        <v>4.6116800546707929E-12</v>
      </c>
      <c r="N387" s="37">
        <v>4.6222884895190415E-14</v>
      </c>
      <c r="O387" s="37">
        <v>2.1037475670888831E-16</v>
      </c>
      <c r="P387" s="37">
        <v>0</v>
      </c>
      <c r="Q387" s="37">
        <v>0</v>
      </c>
      <c r="R387" s="37">
        <v>0</v>
      </c>
      <c r="S387" s="37">
        <v>0</v>
      </c>
      <c r="T387" s="37">
        <v>0</v>
      </c>
      <c r="U387" s="37">
        <v>7.9767630409746711E-3</v>
      </c>
      <c r="V387" s="37">
        <v>1.4278201861868884E-3</v>
      </c>
      <c r="W387" s="37">
        <v>1.7718068230333529E-4</v>
      </c>
      <c r="X387" s="37">
        <v>1.5642520454710853E-5</v>
      </c>
      <c r="Y387" s="37">
        <v>1.0162145598984056E-6</v>
      </c>
      <c r="Z387" s="37">
        <v>4.9518739369673753E-8</v>
      </c>
      <c r="AA387" s="37">
        <v>1.825426875250521E-9</v>
      </c>
      <c r="AB387" s="37">
        <v>5.0889489332215432E-11</v>
      </c>
      <c r="AC387" s="37">
        <v>1.0632123240541428E-12</v>
      </c>
      <c r="AD387" s="37">
        <v>1.6326431236038915E-14</v>
      </c>
      <c r="AE387" s="37">
        <v>1.7805982724982816E-16</v>
      </c>
      <c r="AF387" s="37">
        <v>1.2993696103359498E-18</v>
      </c>
      <c r="AG387" s="37">
        <v>5.6591832804660785E-21</v>
      </c>
      <c r="AH387" s="37">
        <v>1.1058373010612915E-23</v>
      </c>
      <c r="AI387" s="37">
        <v>0</v>
      </c>
      <c r="AJ387" s="37">
        <v>0</v>
      </c>
      <c r="AK387" s="37">
        <v>0</v>
      </c>
      <c r="AL387" s="37">
        <v>0</v>
      </c>
      <c r="AM387" s="37">
        <v>0</v>
      </c>
      <c r="AN387" s="37">
        <v>16.662254366630226</v>
      </c>
      <c r="AO387" s="37">
        <v>9.413308877814023</v>
      </c>
      <c r="AP387" s="37">
        <v>4.0863791568826819</v>
      </c>
      <c r="AQ387" s="37">
        <v>1.3467587384635036</v>
      </c>
      <c r="AR387" s="37">
        <v>0.34342520286522249</v>
      </c>
      <c r="AS387" s="37">
        <v>6.8597209172306661E-2</v>
      </c>
      <c r="AT387" s="37">
        <v>1.0785183412841752E-2</v>
      </c>
      <c r="AU387" s="37">
        <v>1.3313839533268242E-3</v>
      </c>
      <c r="AV387" s="37">
        <v>1.276980662079189E-4</v>
      </c>
      <c r="AW387" s="37">
        <v>9.324482126084074E-6</v>
      </c>
      <c r="AX387" s="37">
        <v>5.0061665834302832E-7</v>
      </c>
      <c r="AY387" s="37">
        <v>1.8612269748002919E-8</v>
      </c>
      <c r="AZ387" s="37">
        <v>4.2743779758606911E-10</v>
      </c>
      <c r="BA387" s="37">
        <v>4.5594539715451661E-12</v>
      </c>
      <c r="BB387" s="37">
        <v>0</v>
      </c>
      <c r="BC387" s="37">
        <v>0</v>
      </c>
      <c r="BD387" s="37">
        <v>0</v>
      </c>
      <c r="BE387" s="37">
        <v>0</v>
      </c>
      <c r="BF387" s="37">
        <v>0</v>
      </c>
      <c r="BG387" s="37">
        <v>0.74824570649156574</v>
      </c>
      <c r="BH387" s="37">
        <v>0.14214779285285978</v>
      </c>
      <c r="BI387" s="37">
        <v>1.734472025838478E-2</v>
      </c>
      <c r="BJ387" s="37">
        <v>1.4645907438262488E-3</v>
      </c>
      <c r="BK387" s="37">
        <v>9.0536467150018621E-5</v>
      </c>
      <c r="BL387" s="37">
        <v>4.2327783645795139E-6</v>
      </c>
      <c r="BM387" s="37">
        <v>1.5240847641834598E-7</v>
      </c>
      <c r="BN387" s="37">
        <v>4.2584224279919687E-9</v>
      </c>
      <c r="BO387" s="37">
        <v>9.2131736102595486E-11</v>
      </c>
      <c r="BP387" s="37">
        <v>1.5232683121283853E-12</v>
      </c>
      <c r="BQ387" s="37">
        <v>1.8706051644339733E-14</v>
      </c>
      <c r="BR387" s="37">
        <v>1.6158527649764424E-16</v>
      </c>
      <c r="BS387" s="37">
        <v>8.7996549930734029E-19</v>
      </c>
      <c r="BT387" s="37">
        <v>2.2809032403324332E-21</v>
      </c>
      <c r="BU387" s="37">
        <v>0</v>
      </c>
      <c r="BV387" s="37">
        <v>0</v>
      </c>
      <c r="BW387" s="37">
        <v>0</v>
      </c>
      <c r="BX387" s="37">
        <v>0</v>
      </c>
      <c r="BY387" s="37">
        <v>0</v>
      </c>
      <c r="BZ387" s="36">
        <v>2.4797928432687972</v>
      </c>
      <c r="CA387" s="36">
        <v>1.2260260106809608</v>
      </c>
      <c r="CB387" s="36">
        <v>0.41493284096663874</v>
      </c>
      <c r="CC387" s="36">
        <v>0.10265182154129782</v>
      </c>
      <c r="CD387" s="9">
        <v>1.9867332197215985E-2</v>
      </c>
      <c r="CE387" s="9">
        <v>3.1448244708774833E-3</v>
      </c>
      <c r="CF387" s="9">
        <v>4.1751115097851828E-4</v>
      </c>
      <c r="CG387" s="9">
        <v>4.6904554891852773E-5</v>
      </c>
      <c r="CH387" s="9">
        <v>4.4322828238963624E-6</v>
      </c>
      <c r="CI387" s="9">
        <v>3.4426108853057918E-7</v>
      </c>
      <c r="CJ387" s="9">
        <v>2.0911489371310678E-8</v>
      </c>
      <c r="CK387" s="9">
        <v>8.9459415580596416E-10</v>
      </c>
      <c r="CL387" s="9">
        <v>2.0574269195299506E-11</v>
      </c>
      <c r="CM387" s="9">
        <v>1.7364469710265723E-14</v>
      </c>
      <c r="CN387" s="9">
        <v>0</v>
      </c>
      <c r="CO387" s="9">
        <v>0</v>
      </c>
      <c r="CP387" s="9">
        <v>0</v>
      </c>
      <c r="CQ387" s="9">
        <v>0</v>
      </c>
      <c r="CR387" s="9">
        <v>0</v>
      </c>
      <c r="CS387" s="9">
        <v>3.3066493306025948</v>
      </c>
      <c r="CT387" s="9">
        <v>1.5512110203786909</v>
      </c>
      <c r="CU387" s="9">
        <v>0.47343264377430061</v>
      </c>
      <c r="CV387" s="9">
        <v>0.10019433479129418</v>
      </c>
      <c r="CW387" s="9">
        <v>1.5475696378009895E-2</v>
      </c>
      <c r="CX387" s="9">
        <v>1.7937571081760703E-3</v>
      </c>
      <c r="CY387" s="9">
        <v>1.5801629534075291E-4</v>
      </c>
      <c r="CZ387" s="9">
        <v>1.0587783518697858E-5</v>
      </c>
      <c r="DA387" s="9">
        <v>5.3370744314653127E-7</v>
      </c>
      <c r="DB387" s="9">
        <v>1.9727498189378589E-8</v>
      </c>
      <c r="DC387" s="9">
        <v>5.0950519860195315E-10</v>
      </c>
      <c r="DD387" s="9">
        <v>8.3864672526561423E-12</v>
      </c>
      <c r="DE387" s="9">
        <v>7.1698687660231142E-14</v>
      </c>
      <c r="DF387" s="9">
        <v>1.5222964739300413E-16</v>
      </c>
      <c r="DG387" s="9">
        <v>0</v>
      </c>
      <c r="DH387" s="9">
        <v>0</v>
      </c>
      <c r="DI387" s="9">
        <v>0</v>
      </c>
      <c r="DJ387" s="9">
        <v>0</v>
      </c>
      <c r="DK387" s="9">
        <v>0</v>
      </c>
      <c r="DL387" s="90">
        <f t="shared" si="38"/>
        <v>14.8110569860676</v>
      </c>
      <c r="DM387" s="90">
        <f t="shared" si="39"/>
        <v>9.5984740406149585E-3</v>
      </c>
      <c r="DN387" s="90">
        <f t="shared" si="40"/>
        <v>31.932977661403388</v>
      </c>
      <c r="DO387" s="90">
        <f t="shared" si="41"/>
        <v>0.90929773635272371</v>
      </c>
      <c r="DP387" s="90">
        <f t="shared" si="42"/>
        <v>4.2468848872022464</v>
      </c>
      <c r="DQ387" s="90">
        <f t="shared" si="43"/>
        <v>5.4489259410648305</v>
      </c>
      <c r="DR387" s="53">
        <f t="shared" si="44"/>
        <v>57.358741686131424</v>
      </c>
    </row>
    <row r="388" spans="1:122" s="9" customFormat="1">
      <c r="A388" s="59">
        <v>384</v>
      </c>
      <c r="B388" s="37">
        <v>11.153709174342339</v>
      </c>
      <c r="C388" s="37">
        <v>3.6011070685591049</v>
      </c>
      <c r="D388" s="37">
        <v>0.87300429612066188</v>
      </c>
      <c r="E388" s="37">
        <v>0.15878197920260934</v>
      </c>
      <c r="F388" s="37">
        <v>2.2170573698014985E-2</v>
      </c>
      <c r="G388" s="37">
        <v>2.4114275385519737E-3</v>
      </c>
      <c r="H388" s="37">
        <v>2.0575978358028802E-4</v>
      </c>
      <c r="I388" s="37">
        <v>1.3777996820481505E-5</v>
      </c>
      <c r="J388" s="37">
        <v>7.1951822946279319E-7</v>
      </c>
      <c r="K388" s="37">
        <v>2.8908381428093091E-8</v>
      </c>
      <c r="L388" s="37">
        <v>8.7317974846500714E-10</v>
      </c>
      <c r="M388" s="37">
        <v>1.9101895321571865E-11</v>
      </c>
      <c r="N388" s="37">
        <v>2.8435856458703994E-13</v>
      </c>
      <c r="O388" s="37">
        <v>2.5631643347406916E-15</v>
      </c>
      <c r="P388" s="37">
        <v>1.0492326896115431E-17</v>
      </c>
      <c r="Q388" s="37">
        <v>0</v>
      </c>
      <c r="R388" s="37">
        <v>0</v>
      </c>
      <c r="S388" s="37">
        <v>0</v>
      </c>
      <c r="T388" s="37">
        <v>0</v>
      </c>
      <c r="U388" s="37">
        <v>8.3958118037012856E-3</v>
      </c>
      <c r="V388" s="37">
        <v>1.5857729703459536E-3</v>
      </c>
      <c r="W388" s="37">
        <v>2.0969664655675886E-4</v>
      </c>
      <c r="X388" s="37">
        <v>1.9900876077103395E-5</v>
      </c>
      <c r="Y388" s="37">
        <v>1.4025289080254351E-6</v>
      </c>
      <c r="Z388" s="37">
        <v>7.4921124416006639E-8</v>
      </c>
      <c r="AA388" s="37">
        <v>3.0661069389941255E-9</v>
      </c>
      <c r="AB388" s="37">
        <v>9.6406218939939916E-11</v>
      </c>
      <c r="AC388" s="37">
        <v>2.3189592174973761E-12</v>
      </c>
      <c r="AD388" s="37">
        <v>4.2164991345496184E-14</v>
      </c>
      <c r="AE388" s="37">
        <v>5.6711864833989989E-16</v>
      </c>
      <c r="AF388" s="37">
        <v>5.4427976707083941E-18</v>
      </c>
      <c r="AG388" s="37">
        <v>3.5063602477735373E-20</v>
      </c>
      <c r="AH388" s="37">
        <v>1.3508168469833842E-22</v>
      </c>
      <c r="AI388" s="37">
        <v>2.3367609237136574E-25</v>
      </c>
      <c r="AJ388" s="37">
        <v>0</v>
      </c>
      <c r="AK388" s="37">
        <v>0</v>
      </c>
      <c r="AL388" s="37">
        <v>0</v>
      </c>
      <c r="AM388" s="37">
        <v>0</v>
      </c>
      <c r="AN388" s="37">
        <v>17.023490529650562</v>
      </c>
      <c r="AO388" s="37">
        <v>10.030583930120033</v>
      </c>
      <c r="AP388" s="37">
        <v>4.6178106170673372</v>
      </c>
      <c r="AQ388" s="37">
        <v>1.6345887411280224</v>
      </c>
      <c r="AR388" s="37">
        <v>0.45289774456417986</v>
      </c>
      <c r="AS388" s="37">
        <v>9.9492514323220538E-2</v>
      </c>
      <c r="AT388" s="37">
        <v>1.7444154517953843E-2</v>
      </c>
      <c r="AU388" s="37">
        <v>2.4421780217822311E-3</v>
      </c>
      <c r="AV388" s="37">
        <v>2.7142381760714417E-4</v>
      </c>
      <c r="AW388" s="37">
        <v>2.3639616790708147E-5</v>
      </c>
      <c r="AX388" s="37">
        <v>1.5779597106051505E-6</v>
      </c>
      <c r="AY388" s="37">
        <v>7.7851578730324002E-8</v>
      </c>
      <c r="AZ388" s="37">
        <v>2.6707558390018003E-9</v>
      </c>
      <c r="BA388" s="37">
        <v>5.677612536761172E-11</v>
      </c>
      <c r="BB388" s="37">
        <v>5.6198455707180071E-13</v>
      </c>
      <c r="BC388" s="37">
        <v>0</v>
      </c>
      <c r="BD388" s="37">
        <v>0</v>
      </c>
      <c r="BE388" s="37">
        <v>0</v>
      </c>
      <c r="BF388" s="37">
        <v>0</v>
      </c>
      <c r="BG388" s="37">
        <v>0.78556558741829763</v>
      </c>
      <c r="BH388" s="37">
        <v>0.16221107345997388</v>
      </c>
      <c r="BI388" s="37">
        <v>2.1686862647177268E-2</v>
      </c>
      <c r="BJ388" s="37">
        <v>2.0210024437296364E-3</v>
      </c>
      <c r="BK388" s="37">
        <v>1.3895019505354069E-4</v>
      </c>
      <c r="BL388" s="37">
        <v>7.2902227944682851E-6</v>
      </c>
      <c r="BM388" s="37">
        <v>2.9780791323669302E-7</v>
      </c>
      <c r="BN388" s="37">
        <v>9.5718212436998299E-9</v>
      </c>
      <c r="BO388" s="37">
        <v>2.4263736966068536E-10</v>
      </c>
      <c r="BP388" s="37">
        <v>4.8228268977607116E-12</v>
      </c>
      <c r="BQ388" s="37">
        <v>7.3983043487063529E-14</v>
      </c>
      <c r="BR388" s="37">
        <v>8.4954434322534262E-16</v>
      </c>
      <c r="BS388" s="37">
        <v>6.9049694759125206E-18</v>
      </c>
      <c r="BT388" s="37">
        <v>3.5562443098377399E-20</v>
      </c>
      <c r="BU388" s="37">
        <v>8.7550775808874677E-23</v>
      </c>
      <c r="BV388" s="37">
        <v>0</v>
      </c>
      <c r="BW388" s="37">
        <v>0</v>
      </c>
      <c r="BX388" s="37">
        <v>0</v>
      </c>
      <c r="BY388" s="37">
        <v>0</v>
      </c>
      <c r="BZ388" s="36">
        <v>2.5009109714935249</v>
      </c>
      <c r="CA388" s="36">
        <v>1.3170966037496248</v>
      </c>
      <c r="CB388" s="36">
        <v>0.48244076223138432</v>
      </c>
      <c r="CC388" s="36">
        <v>0.1307435566362368</v>
      </c>
      <c r="CD388" s="9">
        <v>2.8047373947972208E-2</v>
      </c>
      <c r="CE388" s="9">
        <v>4.9859326126897238E-3</v>
      </c>
      <c r="CF388" s="9">
        <v>7.5518028570736525E-4</v>
      </c>
      <c r="CG388" s="9">
        <v>9.8742420712849172E-5</v>
      </c>
      <c r="CH388" s="9">
        <v>1.1156379679922264E-5</v>
      </c>
      <c r="CI388" s="9">
        <v>1.0774141244354514E-6</v>
      </c>
      <c r="CJ388" s="9">
        <v>8.660895552454527E-8</v>
      </c>
      <c r="CK388" s="9">
        <v>5.4976060906544134E-9</v>
      </c>
      <c r="CL388" s="9">
        <v>2.4758183532434904E-10</v>
      </c>
      <c r="CM388" s="9">
        <v>6.0306348888047992E-12</v>
      </c>
      <c r="CN388" s="9">
        <v>5.686113477707895E-15</v>
      </c>
      <c r="CO388" s="9">
        <v>0</v>
      </c>
      <c r="CP388" s="9">
        <v>0</v>
      </c>
      <c r="CQ388" s="9">
        <v>0</v>
      </c>
      <c r="CR388" s="9">
        <v>0</v>
      </c>
      <c r="CS388" s="9">
        <v>3.3087387402239083</v>
      </c>
      <c r="CT388" s="9">
        <v>1.6451392999604217</v>
      </c>
      <c r="CU388" s="9">
        <v>0.53821832668828551</v>
      </c>
      <c r="CV388" s="9">
        <v>0.12330993512381738</v>
      </c>
      <c r="CW388" s="9">
        <v>2.0841004925869454E-2</v>
      </c>
      <c r="CX388" s="9">
        <v>2.6770469225352324E-3</v>
      </c>
      <c r="CY388" s="9">
        <v>2.654872182072368E-4</v>
      </c>
      <c r="CZ388" s="9">
        <v>2.0435437896911514E-5</v>
      </c>
      <c r="DA388" s="9">
        <v>1.2159812574894309E-6</v>
      </c>
      <c r="DB388" s="9">
        <v>5.5143090703308332E-8</v>
      </c>
      <c r="DC388" s="9">
        <v>1.8535099357766638E-9</v>
      </c>
      <c r="DD388" s="9">
        <v>4.39430286597805E-11</v>
      </c>
      <c r="DE388" s="9">
        <v>6.7007707744793504E-13</v>
      </c>
      <c r="DF388" s="9">
        <v>5.3729057823132659E-15</v>
      </c>
      <c r="DG388" s="9">
        <v>1.1257470630822067E-17</v>
      </c>
      <c r="DH388" s="9">
        <v>0</v>
      </c>
      <c r="DI388" s="9">
        <v>0</v>
      </c>
      <c r="DJ388" s="9">
        <v>0</v>
      </c>
      <c r="DK388" s="9">
        <v>0</v>
      </c>
      <c r="DL388" s="90">
        <f t="shared" si="38"/>
        <v>15.811404806560862</v>
      </c>
      <c r="DM388" s="90">
        <f t="shared" si="39"/>
        <v>1.0212662911588396E-2</v>
      </c>
      <c r="DN388" s="90">
        <f t="shared" si="40"/>
        <v>33.879047131366882</v>
      </c>
      <c r="DO388" s="90">
        <f t="shared" si="41"/>
        <v>0.97163107401429571</v>
      </c>
      <c r="DP388" s="90">
        <f t="shared" si="42"/>
        <v>4.465091449531835</v>
      </c>
      <c r="DQ388" s="90">
        <f t="shared" si="43"/>
        <v>5.6392115495234183</v>
      </c>
      <c r="DR388" s="53">
        <f t="shared" si="44"/>
        <v>60.776598673908865</v>
      </c>
    </row>
    <row r="389" spans="1:122" s="9" customFormat="1">
      <c r="A389" s="59">
        <v>385</v>
      </c>
      <c r="B389" s="37">
        <v>11.663197033209871</v>
      </c>
      <c r="C389" s="37">
        <v>3.9228005470908043</v>
      </c>
      <c r="D389" s="37">
        <v>1.0024510037706509</v>
      </c>
      <c r="E389" s="37">
        <v>0.19408568936320869</v>
      </c>
      <c r="F389" s="37">
        <v>2.9120652483219323E-2</v>
      </c>
      <c r="G389" s="37">
        <v>3.4375709927805991E-3</v>
      </c>
      <c r="H389" s="37">
        <v>3.219343853227776E-4</v>
      </c>
      <c r="I389" s="37">
        <v>2.3976994261939065E-5</v>
      </c>
      <c r="J389" s="37">
        <v>1.4157146327252334E-6</v>
      </c>
      <c r="K389" s="37">
        <v>6.5682975413087865E-8</v>
      </c>
      <c r="L389" s="37">
        <v>2.3573457788375955E-9</v>
      </c>
      <c r="M389" s="37">
        <v>6.3845736131686157E-11</v>
      </c>
      <c r="N389" s="37">
        <v>1.2553474146787073E-12</v>
      </c>
      <c r="O389" s="37">
        <v>1.6815541371632059E-14</v>
      </c>
      <c r="P389" s="37">
        <v>1.3639216827392221E-16</v>
      </c>
      <c r="Q389" s="37">
        <v>5.0187858147150154E-19</v>
      </c>
      <c r="R389" s="37">
        <v>0</v>
      </c>
      <c r="S389" s="37">
        <v>0</v>
      </c>
      <c r="T389" s="37">
        <v>0</v>
      </c>
      <c r="U389" s="37">
        <v>8.8010016997094286E-3</v>
      </c>
      <c r="V389" s="37">
        <v>1.7463957839194814E-3</v>
      </c>
      <c r="W389" s="37">
        <v>2.4480993029272731E-4</v>
      </c>
      <c r="X389" s="37">
        <v>2.4818937578696964E-5</v>
      </c>
      <c r="Y389" s="37">
        <v>1.8831968203059969E-6</v>
      </c>
      <c r="Z389" s="37">
        <v>1.0925807816434205E-7</v>
      </c>
      <c r="AA389" s="37">
        <v>4.9063230483396382E-9</v>
      </c>
      <c r="AB389" s="37">
        <v>1.7140302672366436E-10</v>
      </c>
      <c r="AC389" s="37">
        <v>4.6535078141660451E-12</v>
      </c>
      <c r="AD389" s="37">
        <v>9.7482651197018769E-14</v>
      </c>
      <c r="AE389" s="37">
        <v>1.5534759691385352E-15</v>
      </c>
      <c r="AF389" s="37">
        <v>1.8396896771423298E-17</v>
      </c>
      <c r="AG389" s="37">
        <v>1.5594849676386108E-19</v>
      </c>
      <c r="AH389" s="37">
        <v>8.8905672359229465E-22</v>
      </c>
      <c r="AI389" s="37">
        <v>3.0333039895607136E-24</v>
      </c>
      <c r="AJ389" s="37">
        <v>4.645635643701634E-27</v>
      </c>
      <c r="AK389" s="37">
        <v>0</v>
      </c>
      <c r="AL389" s="37">
        <v>0</v>
      </c>
      <c r="AM389" s="37">
        <v>0</v>
      </c>
      <c r="AN389" s="37">
        <v>17.349127690048967</v>
      </c>
      <c r="AO389" s="37">
        <v>10.609215524019216</v>
      </c>
      <c r="AP389" s="37">
        <v>5.1486113993355422</v>
      </c>
      <c r="AQ389" s="37">
        <v>1.9435782598715694</v>
      </c>
      <c r="AR389" s="37">
        <v>0.58020209790014288</v>
      </c>
      <c r="AS389" s="37">
        <v>0.13875640313549609</v>
      </c>
      <c r="AT389" s="37">
        <v>2.6790141036285756E-2</v>
      </c>
      <c r="AU389" s="37">
        <v>4.1861594089035907E-3</v>
      </c>
      <c r="AV389" s="37">
        <v>5.2795923045572107E-4</v>
      </c>
      <c r="AW389" s="37">
        <v>5.330447660560488E-5</v>
      </c>
      <c r="AX389" s="37">
        <v>4.2451033765040123E-6</v>
      </c>
      <c r="AY389" s="37">
        <v>2.604333470137595E-7</v>
      </c>
      <c r="AZ389" s="37">
        <v>1.1856370515420347E-8</v>
      </c>
      <c r="BA389" s="37">
        <v>3.7647605062239686E-10</v>
      </c>
      <c r="BB389" s="37">
        <v>7.4250062137154138E-12</v>
      </c>
      <c r="BC389" s="37">
        <v>6.829955698463566E-14</v>
      </c>
      <c r="BD389" s="37">
        <v>0</v>
      </c>
      <c r="BE389" s="37">
        <v>0</v>
      </c>
      <c r="BF389" s="37">
        <v>0</v>
      </c>
      <c r="BG389" s="37">
        <v>0.82045529093874747</v>
      </c>
      <c r="BH389" s="37">
        <v>0.18295769479820018</v>
      </c>
      <c r="BI389" s="37">
        <v>2.6612888025287561E-2</v>
      </c>
      <c r="BJ389" s="37">
        <v>2.7156315094035103E-3</v>
      </c>
      <c r="BK389" s="37">
        <v>2.0581710893368961E-4</v>
      </c>
      <c r="BL389" s="37">
        <v>1.1994172852582778E-5</v>
      </c>
      <c r="BM389" s="37">
        <v>5.4911537507338454E-7</v>
      </c>
      <c r="BN389" s="37">
        <v>1.99986000362818E-8</v>
      </c>
      <c r="BO389" s="37">
        <v>5.8256036883732847E-10</v>
      </c>
      <c r="BP389" s="37">
        <v>1.3557589870985504E-11</v>
      </c>
      <c r="BQ389" s="37">
        <v>2.499500215503436E-13</v>
      </c>
      <c r="BR389" s="37">
        <v>3.5857575425321005E-15</v>
      </c>
      <c r="BS389" s="37">
        <v>3.8763408041989674E-17</v>
      </c>
      <c r="BT389" s="37">
        <v>2.9822922339948215E-19</v>
      </c>
      <c r="BU389" s="37">
        <v>1.4605061720355209E-21</v>
      </c>
      <c r="BV389" s="37">
        <v>3.4322683538240255E-24</v>
      </c>
      <c r="BW389" s="37">
        <v>0</v>
      </c>
      <c r="BX389" s="37">
        <v>0</v>
      </c>
      <c r="BY389" s="37">
        <v>0</v>
      </c>
      <c r="BZ389" s="36">
        <v>2.5128333086436934</v>
      </c>
      <c r="CA389" s="36">
        <v>1.4005299521515207</v>
      </c>
      <c r="CB389" s="36">
        <v>0.55103778294057248</v>
      </c>
      <c r="CC389" s="36">
        <v>0.16215167483850165</v>
      </c>
      <c r="CD389" s="9">
        <v>3.8154543873330053E-2</v>
      </c>
      <c r="CE389" s="9">
        <v>7.5206683281207201E-3</v>
      </c>
      <c r="CF389" s="9">
        <v>1.2789146417686104E-3</v>
      </c>
      <c r="CG389" s="9">
        <v>1.9062087374958518E-4</v>
      </c>
      <c r="CH389" s="9">
        <v>2.5034162913783708E-5</v>
      </c>
      <c r="CI389" s="9">
        <v>2.8860631965273975E-6</v>
      </c>
      <c r="CJ389" s="9">
        <v>2.8796560954373375E-7</v>
      </c>
      <c r="CK389" s="9">
        <v>2.4147522257671018E-8</v>
      </c>
      <c r="CL389" s="9">
        <v>1.6105874732510523E-9</v>
      </c>
      <c r="CM389" s="9">
        <v>7.6641923990461411E-11</v>
      </c>
      <c r="CN389" s="9">
        <v>1.982286557033394E-12</v>
      </c>
      <c r="CO389" s="9">
        <v>2.0803106900563081E-15</v>
      </c>
      <c r="CP389" s="9">
        <v>0</v>
      </c>
      <c r="CQ389" s="9">
        <v>0</v>
      </c>
      <c r="CR389" s="9">
        <v>0</v>
      </c>
      <c r="CS389" s="9">
        <v>3.3025971826245777</v>
      </c>
      <c r="CT389" s="9">
        <v>1.7309205519988564</v>
      </c>
      <c r="CU389" s="9">
        <v>0.60312805019312743</v>
      </c>
      <c r="CV389" s="9">
        <v>0.14844312255653719</v>
      </c>
      <c r="CW389" s="9">
        <v>2.7196622245220521E-2</v>
      </c>
      <c r="CX389" s="9">
        <v>3.8264895463270684E-3</v>
      </c>
      <c r="CY389" s="9">
        <v>4.2089467150445284E-4</v>
      </c>
      <c r="CZ389" s="9">
        <v>3.6498548438361377E-5</v>
      </c>
      <c r="DA389" s="9">
        <v>2.4964482551792561E-6</v>
      </c>
      <c r="DB389" s="9">
        <v>1.3370264000277618E-7</v>
      </c>
      <c r="DC389" s="9">
        <v>5.5150739433218935E-9</v>
      </c>
      <c r="DD389" s="9">
        <v>1.7013352788926451E-10</v>
      </c>
      <c r="DE389" s="9">
        <v>3.7316827773315242E-12</v>
      </c>
      <c r="DF389" s="9">
        <v>5.3071897047554707E-14</v>
      </c>
      <c r="DG389" s="9">
        <v>4.0137741929028664E-16</v>
      </c>
      <c r="DH389" s="9">
        <v>8.3015795915938924E-19</v>
      </c>
      <c r="DI389" s="9">
        <v>0</v>
      </c>
      <c r="DJ389" s="9">
        <v>0</v>
      </c>
      <c r="DK389" s="9">
        <v>0</v>
      </c>
      <c r="DL389" s="90">
        <f t="shared" ref="DL389:DL452" si="45">SUM(B389:T389)</f>
        <v>16.815439892110188</v>
      </c>
      <c r="DM389" s="90">
        <f t="shared" ref="DM389:DM452" si="46">SUM(U389:AM389)</f>
        <v>1.0819023888877443E-2</v>
      </c>
      <c r="DN389" s="90">
        <f t="shared" ref="DN389:DN452" si="47">SUM(AN389:BF389)</f>
        <v>35.801053456240247</v>
      </c>
      <c r="DO389" s="90">
        <f t="shared" ref="DO389:DO452" si="48">SUM(BG389:BY389)</f>
        <v>1.0329598862637719</v>
      </c>
      <c r="DP389" s="90">
        <f t="shared" ref="DP389:DP452" si="49">SUM(BZ389:CR389)</f>
        <v>4.6737257003197126</v>
      </c>
      <c r="DQ389" s="90">
        <f t="shared" ref="DQ389:DQ452" si="50">SUM(CS389:DK389)</f>
        <v>5.8165720482244767</v>
      </c>
      <c r="DR389" s="53">
        <f t="shared" ref="DR389:DR452" si="51">SUM(B389:DK389)</f>
        <v>64.150570007047307</v>
      </c>
    </row>
    <row r="390" spans="1:122" s="9" customFormat="1">
      <c r="A390" s="59">
        <v>386</v>
      </c>
      <c r="B390" s="37">
        <v>12.161252882322227</v>
      </c>
      <c r="C390" s="37">
        <v>4.2466411439622123</v>
      </c>
      <c r="D390" s="37">
        <v>1.1390421813385871</v>
      </c>
      <c r="E390" s="37">
        <v>0.23353192082029614</v>
      </c>
      <c r="F390" s="37">
        <v>3.741373506821536E-2</v>
      </c>
      <c r="G390" s="37">
        <v>4.7563803509656126E-3</v>
      </c>
      <c r="H390" s="37">
        <v>4.8426528731230605E-4</v>
      </c>
      <c r="I390" s="37">
        <v>3.9639620956214485E-5</v>
      </c>
      <c r="J390" s="37">
        <v>2.6061388123107176E-6</v>
      </c>
      <c r="K390" s="37">
        <v>1.368384689806497E-7</v>
      </c>
      <c r="L390" s="37">
        <v>5.6757392521834138E-9</v>
      </c>
      <c r="M390" s="37">
        <v>1.8277716083039987E-10</v>
      </c>
      <c r="N390" s="37">
        <v>4.4519381920415038E-12</v>
      </c>
      <c r="O390" s="37">
        <v>7.8806372627403397E-14</v>
      </c>
      <c r="P390" s="37">
        <v>9.5031178276332781E-16</v>
      </c>
      <c r="Q390" s="37">
        <v>6.9313052370662784E-18</v>
      </c>
      <c r="R390" s="37">
        <v>2.2884272777252022E-20</v>
      </c>
      <c r="S390" s="37">
        <v>0</v>
      </c>
      <c r="T390" s="37">
        <v>0</v>
      </c>
      <c r="U390" s="37">
        <v>9.1930847203031529E-3</v>
      </c>
      <c r="V390" s="37">
        <v>1.9092262838095479E-3</v>
      </c>
      <c r="W390" s="37">
        <v>2.8244095342666039E-4</v>
      </c>
      <c r="X390" s="37">
        <v>3.0426308856900396E-5</v>
      </c>
      <c r="Y390" s="37">
        <v>2.4699306520070258E-6</v>
      </c>
      <c r="Z390" s="37">
        <v>1.5444906461317141E-7</v>
      </c>
      <c r="AA390" s="37">
        <v>7.5392500679110245E-9</v>
      </c>
      <c r="AB390" s="37">
        <v>2.8922038655355352E-10</v>
      </c>
      <c r="AC390" s="37">
        <v>8.7300544602048603E-12</v>
      </c>
      <c r="AD390" s="37">
        <v>2.0653375542288469E-13</v>
      </c>
      <c r="AE390" s="37">
        <v>3.7938969219620676E-15</v>
      </c>
      <c r="AF390" s="37">
        <v>5.3258326108049997E-17</v>
      </c>
      <c r="AG390" s="37">
        <v>5.573134057184278E-19</v>
      </c>
      <c r="AH390" s="37">
        <v>4.1822382283663149E-21</v>
      </c>
      <c r="AI390" s="37">
        <v>2.1121969049696311E-23</v>
      </c>
      <c r="AJ390" s="37">
        <v>6.3816179564395754E-26</v>
      </c>
      <c r="AK390" s="37">
        <v>8.6423275775540938E-29</v>
      </c>
      <c r="AL390" s="37">
        <v>0</v>
      </c>
      <c r="AM390" s="37">
        <v>0</v>
      </c>
      <c r="AN390" s="37">
        <v>17.644572077233487</v>
      </c>
      <c r="AO390" s="37">
        <v>11.150851125768686</v>
      </c>
      <c r="AP390" s="37">
        <v>5.6750220918284517</v>
      </c>
      <c r="AQ390" s="37">
        <v>2.2709293978487919</v>
      </c>
      <c r="AR390" s="37">
        <v>0.72527230234967854</v>
      </c>
      <c r="AS390" s="37">
        <v>0.18724562230220954</v>
      </c>
      <c r="AT390" s="37">
        <v>3.9407681076119236E-2</v>
      </c>
      <c r="AU390" s="37">
        <v>6.787001877788865E-3</v>
      </c>
      <c r="AV390" s="37">
        <v>9.5600552370708313E-4</v>
      </c>
      <c r="AW390" s="37">
        <v>1.0958354022816487E-4</v>
      </c>
      <c r="AX390" s="37">
        <v>1.012021706105427E-5</v>
      </c>
      <c r="AY390" s="37">
        <v>7.4091451570884969E-7</v>
      </c>
      <c r="AZ390" s="37">
        <v>4.1948675852903494E-8</v>
      </c>
      <c r="BA390" s="37">
        <v>1.767707155417094E-9</v>
      </c>
      <c r="BB390" s="37">
        <v>5.207175513104528E-11</v>
      </c>
      <c r="BC390" s="37">
        <v>9.5424890214961165E-13</v>
      </c>
      <c r="BD390" s="37">
        <v>8.1646480025873259E-15</v>
      </c>
      <c r="BE390" s="37">
        <v>0</v>
      </c>
      <c r="BF390" s="37">
        <v>0</v>
      </c>
      <c r="BG390" s="37">
        <v>0.85302531571154527</v>
      </c>
      <c r="BH390" s="37">
        <v>0.20427465442285039</v>
      </c>
      <c r="BI390" s="37">
        <v>3.2131393985797667E-2</v>
      </c>
      <c r="BJ390" s="37">
        <v>3.5660272830796949E-3</v>
      </c>
      <c r="BK390" s="37">
        <v>2.9567908034973351E-4</v>
      </c>
      <c r="BL390" s="37">
        <v>1.8973870219412378E-5</v>
      </c>
      <c r="BM390" s="37">
        <v>9.6374131591005392E-7</v>
      </c>
      <c r="BN390" s="37">
        <v>3.9293047714337214E-8</v>
      </c>
      <c r="BO390" s="37">
        <v>1.2957118820268423E-9</v>
      </c>
      <c r="BP390" s="37">
        <v>3.4624766062069944E-11</v>
      </c>
      <c r="BQ390" s="37">
        <v>7.4701166910646841E-13</v>
      </c>
      <c r="BR390" s="37">
        <v>1.2876642079576631E-14</v>
      </c>
      <c r="BS390" s="37">
        <v>1.7392802387292833E-16</v>
      </c>
      <c r="BT390" s="37">
        <v>1.7805512968833975E-18</v>
      </c>
      <c r="BU390" s="37">
        <v>1.30351424083214E-20</v>
      </c>
      <c r="BV390" s="37">
        <v>6.0991929439827893E-23</v>
      </c>
      <c r="BW390" s="37">
        <v>1.3743189931918098E-25</v>
      </c>
      <c r="BX390" s="37">
        <v>0</v>
      </c>
      <c r="BY390" s="37">
        <v>0</v>
      </c>
      <c r="BZ390" s="36">
        <v>2.516790304704736</v>
      </c>
      <c r="CA390" s="36">
        <v>1.4761939393978718</v>
      </c>
      <c r="CB390" s="36">
        <v>0.61983335756917057</v>
      </c>
      <c r="CC390" s="36">
        <v>0.19658248030837652</v>
      </c>
      <c r="CD390" s="9">
        <v>5.0297498363334227E-2</v>
      </c>
      <c r="CE390" s="9">
        <v>1.0879467118162265E-2</v>
      </c>
      <c r="CF390" s="9">
        <v>2.0510137760885467E-3</v>
      </c>
      <c r="CG390" s="9">
        <v>3.4296848514525581E-4</v>
      </c>
      <c r="CH390" s="9">
        <v>5.1281371094118744E-5</v>
      </c>
      <c r="CI390" s="9">
        <v>6.8613651743539524E-6</v>
      </c>
      <c r="CJ390" s="9">
        <v>8.1591274488612707E-7</v>
      </c>
      <c r="CK390" s="9">
        <v>8.4781989511074624E-8</v>
      </c>
      <c r="CL390" s="9">
        <v>7.457529940398939E-9</v>
      </c>
      <c r="CM390" s="9">
        <v>5.2463126078200239E-10</v>
      </c>
      <c r="CN390" s="9">
        <v>2.6448337674753595E-11</v>
      </c>
      <c r="CO390" s="9">
        <v>7.2765586566550821E-13</v>
      </c>
      <c r="CP390" s="9">
        <v>8.4679920941930077E-16</v>
      </c>
      <c r="CQ390" s="9">
        <v>0</v>
      </c>
      <c r="CR390" s="9">
        <v>0</v>
      </c>
      <c r="CS390" s="9">
        <v>3.2896831569730072</v>
      </c>
      <c r="CT390" s="9">
        <v>1.8089124440193631</v>
      </c>
      <c r="CU390" s="9">
        <v>0.6676642719243211</v>
      </c>
      <c r="CV390" s="9">
        <v>0.17539747045915752</v>
      </c>
      <c r="CW390" s="9">
        <v>3.4566640103473725E-2</v>
      </c>
      <c r="CX390" s="9">
        <v>5.277130165441333E-3</v>
      </c>
      <c r="CY390" s="9">
        <v>6.3630818146958213E-4</v>
      </c>
      <c r="CZ390" s="9">
        <v>6.1243358109854538E-5</v>
      </c>
      <c r="DA390" s="9">
        <v>4.7221061750792011E-6</v>
      </c>
      <c r="DB390" s="9">
        <v>2.9086126548675567E-7</v>
      </c>
      <c r="DC390" s="9">
        <v>1.4175037701021477E-8</v>
      </c>
      <c r="DD390" s="9">
        <v>5.3672328877082952E-10</v>
      </c>
      <c r="DE390" s="9">
        <v>1.5314304228775587E-11</v>
      </c>
      <c r="DF390" s="9">
        <v>3.1285173308852207E-13</v>
      </c>
      <c r="DG390" s="9">
        <v>4.1739276199389658E-15</v>
      </c>
      <c r="DH390" s="9">
        <v>2.9920042510241984E-17</v>
      </c>
      <c r="DI390" s="9">
        <v>6.1105522524959106E-20</v>
      </c>
      <c r="DJ390" s="9">
        <v>0</v>
      </c>
      <c r="DK390" s="9">
        <v>0</v>
      </c>
      <c r="DL390" s="90">
        <f t="shared" si="45"/>
        <v>17.8231648976111</v>
      </c>
      <c r="DM390" s="90">
        <f t="shared" si="46"/>
        <v>1.1417810483523772E-2</v>
      </c>
      <c r="DN390" s="90">
        <f t="shared" si="47"/>
        <v>37.701163794250135</v>
      </c>
      <c r="DO390" s="90">
        <f t="shared" si="48"/>
        <v>1.0933130487193026</v>
      </c>
      <c r="DP390" s="90">
        <f t="shared" si="49"/>
        <v>4.8730300811632254</v>
      </c>
      <c r="DQ390" s="90">
        <f t="shared" si="50"/>
        <v>5.9822036928791782</v>
      </c>
      <c r="DR390" s="53">
        <f t="shared" si="51"/>
        <v>67.484293325106464</v>
      </c>
    </row>
    <row r="391" spans="1:122" s="9" customFormat="1">
      <c r="A391" s="59">
        <v>387</v>
      </c>
      <c r="B391" s="37">
        <v>12.648670600851304</v>
      </c>
      <c r="C391" s="37">
        <v>4.5720195270428423</v>
      </c>
      <c r="D391" s="37">
        <v>1.2823726856162585</v>
      </c>
      <c r="E391" s="37">
        <v>0.27717111568612729</v>
      </c>
      <c r="F391" s="37">
        <v>4.7160077063305383E-2</v>
      </c>
      <c r="G391" s="37">
        <v>6.4151700844453981E-3</v>
      </c>
      <c r="H391" s="37">
        <v>7.0453885329375705E-4</v>
      </c>
      <c r="I391" s="37">
        <v>6.2776283246189277E-5</v>
      </c>
      <c r="J391" s="37">
        <v>4.540846066592551E-6</v>
      </c>
      <c r="K391" s="37">
        <v>2.6571476515383382E-7</v>
      </c>
      <c r="L391" s="37">
        <v>1.2482107901169354E-8</v>
      </c>
      <c r="M391" s="37">
        <v>4.6484654896289758E-10</v>
      </c>
      <c r="N391" s="37">
        <v>1.3469983731139796E-11</v>
      </c>
      <c r="O391" s="37">
        <v>2.9551471663005546E-13</v>
      </c>
      <c r="P391" s="37">
        <v>4.7110905141228739E-15</v>
      </c>
      <c r="Q391" s="37">
        <v>5.1101894165249526E-17</v>
      </c>
      <c r="R391" s="37">
        <v>3.3450780330465068E-19</v>
      </c>
      <c r="S391" s="37">
        <v>9.8777099558126679E-22</v>
      </c>
      <c r="T391" s="37">
        <v>0</v>
      </c>
      <c r="U391" s="37">
        <v>9.5727596638435063E-3</v>
      </c>
      <c r="V391" s="37">
        <v>2.0738545104571323E-3</v>
      </c>
      <c r="W391" s="37">
        <v>3.2250592929616156E-4</v>
      </c>
      <c r="X391" s="37">
        <v>3.6749002339869106E-5</v>
      </c>
      <c r="Y391" s="37">
        <v>3.1744673117626595E-6</v>
      </c>
      <c r="Z391" s="37">
        <v>2.1258667940413959E-7</v>
      </c>
      <c r="AA391" s="37">
        <v>1.119353299830027E-8</v>
      </c>
      <c r="AB391" s="37">
        <v>4.6708593537774348E-10</v>
      </c>
      <c r="AC391" s="37">
        <v>1.549080206314081E-11</v>
      </c>
      <c r="AD391" s="37">
        <v>4.0765833934764533E-13</v>
      </c>
      <c r="AE391" s="37">
        <v>8.4608957102619403E-15</v>
      </c>
      <c r="AF391" s="37">
        <v>1.369656320564554E-16</v>
      </c>
      <c r="AG391" s="37">
        <v>1.6995696519959701E-18</v>
      </c>
      <c r="AH391" s="37">
        <v>1.5748993684824636E-20</v>
      </c>
      <c r="AI391" s="37">
        <v>1.0472285979688905E-22</v>
      </c>
      <c r="AJ391" s="37">
        <v>4.6843315921758576E-25</v>
      </c>
      <c r="AK391" s="37">
        <v>1.2515488077530461E-27</v>
      </c>
      <c r="AL391" s="37">
        <v>1.4947599813959921E-30</v>
      </c>
      <c r="AM391" s="37">
        <v>0</v>
      </c>
      <c r="AN391" s="37">
        <v>17.914368101454688</v>
      </c>
      <c r="AO391" s="37">
        <v>11.657374858364733</v>
      </c>
      <c r="AP391" s="37">
        <v>6.1939487517199865</v>
      </c>
      <c r="AQ391" s="37">
        <v>2.613846938969858</v>
      </c>
      <c r="AR391" s="37">
        <v>0.88775918240357055</v>
      </c>
      <c r="AS391" s="37">
        <v>0.24569166000621739</v>
      </c>
      <c r="AT391" s="37">
        <v>5.5894980347225329E-2</v>
      </c>
      <c r="AU391" s="37">
        <v>1.0503259505321076E-2</v>
      </c>
      <c r="AV391" s="37">
        <v>1.6317816059527985E-3</v>
      </c>
      <c r="AW391" s="37">
        <v>2.090113109212139E-4</v>
      </c>
      <c r="AX391" s="37">
        <v>2.1923298626640086E-5</v>
      </c>
      <c r="AY391" s="37">
        <v>1.8617876695921965E-6</v>
      </c>
      <c r="AZ391" s="37">
        <v>1.2581686128772332E-7</v>
      </c>
      <c r="BA391" s="37">
        <v>6.5944798659162786E-9</v>
      </c>
      <c r="BB391" s="37">
        <v>2.5781086399374677E-10</v>
      </c>
      <c r="BC391" s="37">
        <v>7.05640017572548E-12</v>
      </c>
      <c r="BD391" s="37">
        <v>1.2026917412892445E-13</v>
      </c>
      <c r="BE391" s="37">
        <v>9.5752297114578998E-16</v>
      </c>
      <c r="BF391" s="37">
        <v>0</v>
      </c>
      <c r="BG391" s="37">
        <v>0.88338251530429002</v>
      </c>
      <c r="BH391" s="37">
        <v>0.22605510194851608</v>
      </c>
      <c r="BI391" s="37">
        <v>3.8246098265176796E-2</v>
      </c>
      <c r="BJ391" s="37">
        <v>4.5895807559354455E-3</v>
      </c>
      <c r="BK391" s="37">
        <v>4.1361668528455296E-4</v>
      </c>
      <c r="BL391" s="37">
        <v>2.9011782680283212E-5</v>
      </c>
      <c r="BM391" s="37">
        <v>1.6210814212237972E-6</v>
      </c>
      <c r="BN391" s="37">
        <v>7.3257078292757785E-8</v>
      </c>
      <c r="BO391" s="37">
        <v>2.7018814047583741E-9</v>
      </c>
      <c r="BP391" s="37">
        <v>8.1668081180231939E-11</v>
      </c>
      <c r="BQ391" s="37">
        <v>2.0219060869391792E-12</v>
      </c>
      <c r="BR391" s="37">
        <v>4.0769213471505542E-14</v>
      </c>
      <c r="BS391" s="37">
        <v>6.6157954099047322E-16</v>
      </c>
      <c r="BT391" s="37">
        <v>8.4633509569417932E-18</v>
      </c>
      <c r="BU391" s="37">
        <v>8.247422099742814E-20</v>
      </c>
      <c r="BV391" s="37">
        <v>5.7720831089580857E-22</v>
      </c>
      <c r="BW391" s="37">
        <v>2.5914466118344614E-24</v>
      </c>
      <c r="BX391" s="37">
        <v>5.6209735227785023E-27</v>
      </c>
      <c r="BY391" s="37">
        <v>0</v>
      </c>
      <c r="BZ391" s="36">
        <v>2.513850626983007</v>
      </c>
      <c r="CA391" s="36">
        <v>1.5441012637980915</v>
      </c>
      <c r="CB391" s="36">
        <v>0.68802059287117157</v>
      </c>
      <c r="CC391" s="36">
        <v>0.23368315178491061</v>
      </c>
      <c r="CD391" s="9">
        <v>6.4538062348843461E-2</v>
      </c>
      <c r="CE391" s="9">
        <v>1.5187641673935149E-2</v>
      </c>
      <c r="CF391" s="9">
        <v>3.1416356259835474E-3</v>
      </c>
      <c r="CG391" s="9">
        <v>5.8200028568758237E-4</v>
      </c>
      <c r="CH391" s="9">
        <v>9.7516898632763802E-5</v>
      </c>
      <c r="CI391" s="9">
        <v>1.4833182823822357E-5</v>
      </c>
      <c r="CJ391" s="9">
        <v>2.0438803894983865E-6</v>
      </c>
      <c r="CK391" s="9">
        <v>2.5270443643642597E-7</v>
      </c>
      <c r="CL391" s="9">
        <v>2.7499389165551731E-8</v>
      </c>
      <c r="CM391" s="9">
        <v>2.5470088020905115E-9</v>
      </c>
      <c r="CN391" s="9">
        <v>1.8948055860483159E-10</v>
      </c>
      <c r="CO391" s="9">
        <v>1.0137894651313356E-11</v>
      </c>
      <c r="CP391" s="9">
        <v>2.9706369417737673E-13</v>
      </c>
      <c r="CQ391" s="9">
        <v>3.8194903407799698E-16</v>
      </c>
      <c r="CR391" s="9">
        <v>0</v>
      </c>
      <c r="CS391" s="9">
        <v>3.2711943776258621</v>
      </c>
      <c r="CT391" s="9">
        <v>1.8795031878631416</v>
      </c>
      <c r="CU391" s="9">
        <v>0.73140533130721486</v>
      </c>
      <c r="CV391" s="9">
        <v>0.20396979945983484</v>
      </c>
      <c r="CW391" s="9">
        <v>4.296076387821373E-2</v>
      </c>
      <c r="CX391" s="9">
        <v>7.0615421682069862E-3</v>
      </c>
      <c r="CY391" s="9">
        <v>9.2461343064392841E-4</v>
      </c>
      <c r="CZ391" s="9">
        <v>9.762074493275081E-5</v>
      </c>
      <c r="DA391" s="9">
        <v>8.3593161485475038E-6</v>
      </c>
      <c r="DB391" s="9">
        <v>5.807426616854511E-7</v>
      </c>
      <c r="DC391" s="9">
        <v>3.2565083311303121E-8</v>
      </c>
      <c r="DD391" s="9">
        <v>1.4573041288659266E-9</v>
      </c>
      <c r="DE391" s="9">
        <v>5.1043211860473286E-11</v>
      </c>
      <c r="DF391" s="9">
        <v>1.3560543628483914E-12</v>
      </c>
      <c r="DG391" s="9">
        <v>2.5951190195684691E-14</v>
      </c>
      <c r="DH391" s="9">
        <v>3.2644316604190131E-16</v>
      </c>
      <c r="DI391" s="9">
        <v>2.2274668980997564E-18</v>
      </c>
      <c r="DJ391" s="9">
        <v>4.4933975540124438E-21</v>
      </c>
      <c r="DK391" s="9">
        <v>0</v>
      </c>
      <c r="DL391" s="90">
        <f t="shared" si="45"/>
        <v>18.834581311002378</v>
      </c>
      <c r="DM391" s="90">
        <f t="shared" si="46"/>
        <v>1.2009267836453829E-2</v>
      </c>
      <c r="DN391" s="90">
        <f t="shared" si="47"/>
        <v>39.581252443451092</v>
      </c>
      <c r="DO391" s="90">
        <f t="shared" si="48"/>
        <v>1.1527176218659958</v>
      </c>
      <c r="DP391" s="90">
        <f t="shared" si="49"/>
        <v>5.0632196522842259</v>
      </c>
      <c r="DQ391" s="90">
        <f t="shared" si="50"/>
        <v>6.137126210611676</v>
      </c>
      <c r="DR391" s="53">
        <f t="shared" si="51"/>
        <v>70.780906507051839</v>
      </c>
    </row>
    <row r="392" spans="1:122" s="9" customFormat="1">
      <c r="A392" s="59">
        <v>388</v>
      </c>
      <c r="B392" s="37">
        <v>13.126183593494547</v>
      </c>
      <c r="C392" s="37">
        <v>4.8984043513228102</v>
      </c>
      <c r="D392" s="37">
        <v>1.4320430615123008</v>
      </c>
      <c r="E392" s="37">
        <v>0.32503142613661279</v>
      </c>
      <c r="F392" s="37">
        <v>5.8464015584791078E-2</v>
      </c>
      <c r="G392" s="37">
        <v>8.4631189663121175E-3</v>
      </c>
      <c r="H392" s="37">
        <v>9.9603316167430579E-4</v>
      </c>
      <c r="I392" s="37">
        <v>9.5846645331588125E-5</v>
      </c>
      <c r="J392" s="37">
        <v>7.5542306341641689E-6</v>
      </c>
      <c r="K392" s="37">
        <v>4.8674333665841481E-7</v>
      </c>
      <c r="L392" s="37">
        <v>2.5500228384380325E-8</v>
      </c>
      <c r="M392" s="37">
        <v>1.0761761011111115E-9</v>
      </c>
      <c r="N392" s="37">
        <v>3.6081548675582493E-11</v>
      </c>
      <c r="O392" s="37">
        <v>9.4214188380830115E-13</v>
      </c>
      <c r="P392" s="37">
        <v>1.8621560945248639E-14</v>
      </c>
      <c r="Q392" s="37">
        <v>2.6711359244563093E-16</v>
      </c>
      <c r="R392" s="37">
        <v>2.6009178455209722E-18</v>
      </c>
      <c r="S392" s="37">
        <v>1.5229422066337073E-20</v>
      </c>
      <c r="T392" s="37">
        <v>4.0033768833627331E-23</v>
      </c>
      <c r="U392" s="37">
        <v>9.9406775874728032E-3</v>
      </c>
      <c r="V392" s="37">
        <v>2.2399165427297429E-3</v>
      </c>
      <c r="W392" s="37">
        <v>3.6491824627581061E-4</v>
      </c>
      <c r="X392" s="37">
        <v>4.380963219225786E-5</v>
      </c>
      <c r="Y392" s="37">
        <v>4.0084905265701256E-6</v>
      </c>
      <c r="Z392" s="37">
        <v>2.8592653425169393E-7</v>
      </c>
      <c r="AA392" s="37">
        <v>1.613510764511893E-8</v>
      </c>
      <c r="AB392" s="37">
        <v>7.2669738068908311E-10</v>
      </c>
      <c r="AC392" s="37">
        <v>2.6229199614485354E-11</v>
      </c>
      <c r="AD392" s="37">
        <v>7.5874073291644852E-13</v>
      </c>
      <c r="AE392" s="37">
        <v>1.752405990150234E-14</v>
      </c>
      <c r="AF392" s="37">
        <v>3.2063166162847233E-16</v>
      </c>
      <c r="AG392" s="37">
        <v>4.5893981979896164E-18</v>
      </c>
      <c r="AH392" s="37">
        <v>5.0441725410053165E-20</v>
      </c>
      <c r="AI392" s="37">
        <v>4.1424910248850583E-22</v>
      </c>
      <c r="AJ392" s="37">
        <v>2.4399353730334117E-24</v>
      </c>
      <c r="AK392" s="37">
        <v>9.6515918514510499E-27</v>
      </c>
      <c r="AL392" s="37">
        <v>2.2739893583805454E-29</v>
      </c>
      <c r="AM392" s="37">
        <v>2.3851115417966244E-32</v>
      </c>
      <c r="AN392" s="37">
        <v>18.162351763297977</v>
      </c>
      <c r="AO392" s="37">
        <v>12.130803157367092</v>
      </c>
      <c r="AP392" s="37">
        <v>6.7028874862006322</v>
      </c>
      <c r="AQ392" s="37">
        <v>2.9696019785573675</v>
      </c>
      <c r="AR392" s="37">
        <v>1.0670710341733534</v>
      </c>
      <c r="AS392" s="37">
        <v>0.31468884693692667</v>
      </c>
      <c r="AT392" s="37">
        <v>7.6848319780309135E-2</v>
      </c>
      <c r="AU392" s="37">
        <v>1.5624825302447763E-2</v>
      </c>
      <c r="AV392" s="37">
        <v>2.6504314916446651E-3</v>
      </c>
      <c r="AW392" s="37">
        <v>3.7464204541560651E-4</v>
      </c>
      <c r="AX392" s="37">
        <v>4.3929807109701304E-5</v>
      </c>
      <c r="AY392" s="37">
        <v>4.238555478027986E-6</v>
      </c>
      <c r="AZ392" s="37">
        <v>3.3233888528519933E-7</v>
      </c>
      <c r="BA392" s="37">
        <v>2.0795054359685145E-8</v>
      </c>
      <c r="BB392" s="37">
        <v>1.0113030618775654E-9</v>
      </c>
      <c r="BC392" s="37">
        <v>3.6738065324406331E-11</v>
      </c>
      <c r="BD392" s="37">
        <v>9.3520610675167008E-13</v>
      </c>
      <c r="BE392" s="37">
        <v>1.4830891022690131E-14</v>
      </c>
      <c r="BF392" s="37">
        <v>1.0985822887782538E-16</v>
      </c>
      <c r="BG392" s="37">
        <v>0.9116300790952081</v>
      </c>
      <c r="BH392" s="37">
        <v>0.24819839675504907</v>
      </c>
      <c r="BI392" s="37">
        <v>4.4956183945412682E-2</v>
      </c>
      <c r="BJ392" s="37">
        <v>5.8033237227760222E-3</v>
      </c>
      <c r="BK392" s="37">
        <v>5.6522844128346016E-4</v>
      </c>
      <c r="BL392" s="37">
        <v>4.3060357171725794E-5</v>
      </c>
      <c r="BM392" s="37">
        <v>2.6278050119448751E-6</v>
      </c>
      <c r="BN392" s="37">
        <v>1.3052548322592186E-7</v>
      </c>
      <c r="BO392" s="37">
        <v>5.3314227517699711E-9</v>
      </c>
      <c r="BP392" s="37">
        <v>1.801044675547965E-10</v>
      </c>
      <c r="BQ392" s="37">
        <v>5.040346452147272E-12</v>
      </c>
      <c r="BR392" s="37">
        <v>1.1656946065272416E-13</v>
      </c>
      <c r="BS392" s="37">
        <v>2.2120506173174209E-15</v>
      </c>
      <c r="BT392" s="37">
        <v>3.3993138156080997E-17</v>
      </c>
      <c r="BU392" s="37">
        <v>4.1398705233897588E-19</v>
      </c>
      <c r="BV392" s="37">
        <v>3.8578528605894537E-21</v>
      </c>
      <c r="BW392" s="37">
        <v>2.5918834919905074E-23</v>
      </c>
      <c r="BX392" s="37">
        <v>1.1208160533315621E-25</v>
      </c>
      <c r="BY392" s="37">
        <v>2.3485339542688901E-28</v>
      </c>
      <c r="BZ392" s="36">
        <v>2.504942846831419</v>
      </c>
      <c r="CA392" s="36">
        <v>1.6043781624485205</v>
      </c>
      <c r="CB392" s="36">
        <v>0.75488353633857008</v>
      </c>
      <c r="CC392" s="36">
        <v>0.27305785858984011</v>
      </c>
      <c r="CD392" s="9">
        <v>8.0890486118901414E-2</v>
      </c>
      <c r="CE392" s="9">
        <v>2.0560370475298798E-2</v>
      </c>
      <c r="CF392" s="9">
        <v>4.6269443101531029E-3</v>
      </c>
      <c r="CG392" s="9">
        <v>9.3993966910455766E-4</v>
      </c>
      <c r="CH392" s="9">
        <v>1.7428434926844937E-4</v>
      </c>
      <c r="CI392" s="9">
        <v>2.966528536644536E-5</v>
      </c>
      <c r="CJ392" s="9">
        <v>4.6398643941441214E-6</v>
      </c>
      <c r="CK392" s="9">
        <v>6.6369960314526269E-7</v>
      </c>
      <c r="CL392" s="9">
        <v>8.580125233445795E-8</v>
      </c>
      <c r="CM392" s="9">
        <v>9.8156455788834003E-9</v>
      </c>
      <c r="CN392" s="9">
        <v>9.5977547939104752E-10</v>
      </c>
      <c r="CO392" s="9">
        <v>7.5639397401030413E-11</v>
      </c>
      <c r="CP392" s="9">
        <v>4.3004314303363644E-12</v>
      </c>
      <c r="CQ392" s="9">
        <v>1.3433534653858145E-13</v>
      </c>
      <c r="CR392" s="9">
        <v>1.9015361932248361E-16</v>
      </c>
      <c r="CS392" s="9">
        <v>3.2481205385002188</v>
      </c>
      <c r="CT392" s="9">
        <v>1.943095520692804</v>
      </c>
      <c r="CU392" s="9">
        <v>0.79399699163977433</v>
      </c>
      <c r="CV392" s="9">
        <v>0.23395505022852603</v>
      </c>
      <c r="CW392" s="9">
        <v>5.2375681485194524E-2</v>
      </c>
      <c r="CX392" s="9">
        <v>9.2092848111100245E-3</v>
      </c>
      <c r="CY392" s="9">
        <v>1.2992637128391884E-3</v>
      </c>
      <c r="CZ392" s="9">
        <v>1.4905718048182465E-4</v>
      </c>
      <c r="DA392" s="9">
        <v>1.4009623258880482E-5</v>
      </c>
      <c r="DB392" s="9">
        <v>1.08148791505518E-6</v>
      </c>
      <c r="DC392" s="9">
        <v>6.8431737549679569E-8</v>
      </c>
      <c r="DD392" s="9">
        <v>3.5249817712145449E-9</v>
      </c>
      <c r="DE392" s="9">
        <v>1.4596095726379512E-10</v>
      </c>
      <c r="DF392" s="9">
        <v>4.760443865216893E-12</v>
      </c>
      <c r="DG392" s="9">
        <v>1.1843296298893198E-13</v>
      </c>
      <c r="DH392" s="9">
        <v>2.1339504056584029E-15</v>
      </c>
      <c r="DI392" s="9">
        <v>2.5422002124204364E-17</v>
      </c>
      <c r="DJ392" s="9">
        <v>1.6574294553685673E-19</v>
      </c>
      <c r="DK392" s="9">
        <v>3.3035330232932571E-22</v>
      </c>
      <c r="DL392" s="90">
        <f t="shared" si="45"/>
        <v>19.849689514411789</v>
      </c>
      <c r="DM392" s="90">
        <f t="shared" si="46"/>
        <v>1.2593633314542253E-2</v>
      </c>
      <c r="DN392" s="90">
        <f t="shared" si="47"/>
        <v>41.442951007698674</v>
      </c>
      <c r="DO392" s="90">
        <f t="shared" si="48"/>
        <v>1.2111990361640825</v>
      </c>
      <c r="DP392" s="90">
        <f t="shared" si="49"/>
        <v>5.2444894946371869</v>
      </c>
      <c r="DQ392" s="90">
        <f t="shared" si="50"/>
        <v>6.2822165514696842</v>
      </c>
      <c r="DR392" s="53">
        <f t="shared" si="51"/>
        <v>74.043139237695954</v>
      </c>
    </row>
    <row r="393" spans="1:122" s="9" customFormat="1">
      <c r="A393" s="59">
        <v>389</v>
      </c>
      <c r="B393" s="37">
        <v>13.594470859469007</v>
      </c>
      <c r="C393" s="37">
        <v>5.2253327326622809</v>
      </c>
      <c r="D393" s="37">
        <v>1.5876619228313786</v>
      </c>
      <c r="E393" s="37">
        <v>0.37712077897273655</v>
      </c>
      <c r="F393" s="37">
        <v>7.1423428632563971E-2</v>
      </c>
      <c r="G393" s="37">
        <v>1.0950838916901618E-2</v>
      </c>
      <c r="H393" s="37">
        <v>1.3734904055033035E-3</v>
      </c>
      <c r="I393" s="37">
        <v>1.4179826950804744E-4</v>
      </c>
      <c r="J393" s="37">
        <v>1.2080951779318715E-5</v>
      </c>
      <c r="K393" s="37">
        <v>8.4882938950692827E-7</v>
      </c>
      <c r="L393" s="37">
        <v>4.8998267159037949E-8</v>
      </c>
      <c r="M393" s="37">
        <v>2.3074643414004587E-9</v>
      </c>
      <c r="N393" s="37">
        <v>8.7712537956547548E-11</v>
      </c>
      <c r="O393" s="37">
        <v>2.6510158633497279E-12</v>
      </c>
      <c r="P393" s="37">
        <v>6.2384421835513547E-14</v>
      </c>
      <c r="Q393" s="37">
        <v>1.1097587240555437E-15</v>
      </c>
      <c r="R393" s="37">
        <v>1.4292474717252344E-17</v>
      </c>
      <c r="S393" s="37">
        <v>1.2450165340490196E-19</v>
      </c>
      <c r="T393" s="37">
        <v>6.5049390801962712E-22</v>
      </c>
      <c r="U393" s="37">
        <v>1.0297446479128187E-2</v>
      </c>
      <c r="V393" s="37">
        <v>2.4070890843925839E-3</v>
      </c>
      <c r="W393" s="37">
        <v>4.0958958898526813E-4</v>
      </c>
      <c r="X393" s="37">
        <v>5.1627614169629629E-5</v>
      </c>
      <c r="Y393" s="37">
        <v>4.9835633905438218E-6</v>
      </c>
      <c r="Z393" s="37">
        <v>3.768763187699168E-7</v>
      </c>
      <c r="AA393" s="37">
        <v>2.2668687686928615E-8</v>
      </c>
      <c r="AB393" s="37">
        <v>1.0948075429227679E-9</v>
      </c>
      <c r="AC393" s="37">
        <v>4.2670330320696518E-11</v>
      </c>
      <c r="AD393" s="37">
        <v>1.3438926661702934E-12</v>
      </c>
      <c r="AE393" s="37">
        <v>3.4130595247475601E-14</v>
      </c>
      <c r="AF393" s="37">
        <v>6.9513146480404937E-16</v>
      </c>
      <c r="AG393" s="37">
        <v>1.1248662517458522E-17</v>
      </c>
      <c r="AH393" s="37">
        <v>1.4264019180678858E-19</v>
      </c>
      <c r="AI393" s="37">
        <v>1.3896091673643766E-21</v>
      </c>
      <c r="AJ393" s="37">
        <v>1.0109294245813601E-23</v>
      </c>
      <c r="AK393" s="37">
        <v>5.2655564605584598E-26</v>
      </c>
      <c r="AL393" s="37">
        <v>1.836546164050114E-28</v>
      </c>
      <c r="AM393" s="37">
        <v>3.8025662984183482E-31</v>
      </c>
      <c r="AN393" s="37">
        <v>18.391772914652559</v>
      </c>
      <c r="AO393" s="37">
        <v>12.573209014799877</v>
      </c>
      <c r="AP393" s="37">
        <v>7.1998520507232149</v>
      </c>
      <c r="AQ393" s="37">
        <v>3.3355789293744786</v>
      </c>
      <c r="AR393" s="37">
        <v>1.2624144201601624</v>
      </c>
      <c r="AS393" s="37">
        <v>0.39468839488501356</v>
      </c>
      <c r="AT393" s="37">
        <v>0.10284752609014862</v>
      </c>
      <c r="AU393" s="37">
        <v>2.2468214797379864E-2</v>
      </c>
      <c r="AV393" s="37">
        <v>4.1268232382768782E-3</v>
      </c>
      <c r="AW393" s="37">
        <v>6.3727061118508182E-4</v>
      </c>
      <c r="AX393" s="37">
        <v>8.2499632604648553E-5</v>
      </c>
      <c r="AY393" s="37">
        <v>8.9016627397091473E-6</v>
      </c>
      <c r="AZ393" s="37">
        <v>7.9321471983835405E-7</v>
      </c>
      <c r="BA393" s="37">
        <v>5.7599532677617539E-8</v>
      </c>
      <c r="BB393" s="37">
        <v>3.344625559416783E-9</v>
      </c>
      <c r="BC393" s="37">
        <v>1.5115758212761689E-10</v>
      </c>
      <c r="BD393" s="37">
        <v>5.1073794833818358E-12</v>
      </c>
      <c r="BE393" s="37">
        <v>1.2097041769819545E-13</v>
      </c>
      <c r="BF393" s="37">
        <v>1.7970826843491893E-15</v>
      </c>
      <c r="BG393" s="37">
        <v>0.93786755993935955</v>
      </c>
      <c r="BH393" s="37">
        <v>0.27061009339333042</v>
      </c>
      <c r="BI393" s="37">
        <v>5.2256652706697972E-2</v>
      </c>
      <c r="BJ393" s="37">
        <v>7.2237463581061642E-3</v>
      </c>
      <c r="BK393" s="37">
        <v>7.5660198432138317E-4</v>
      </c>
      <c r="BL393" s="37">
        <v>6.2257499636949608E-5</v>
      </c>
      <c r="BM393" s="37">
        <v>4.123667370415595E-6</v>
      </c>
      <c r="BN393" s="37">
        <v>2.2353745986770526E-7</v>
      </c>
      <c r="BO393" s="37">
        <v>1.002846588373167E-8</v>
      </c>
      <c r="BP393" s="37">
        <v>3.7492238123800761E-10</v>
      </c>
      <c r="BQ393" s="37">
        <v>1.1719174907165331E-11</v>
      </c>
      <c r="BR393" s="37">
        <v>3.0620847458866686E-13</v>
      </c>
      <c r="BS393" s="37">
        <v>6.6620152454233684E-15</v>
      </c>
      <c r="BT393" s="37">
        <v>1.1968896013522266E-16</v>
      </c>
      <c r="BU393" s="37">
        <v>1.7508541121179761E-18</v>
      </c>
      <c r="BV393" s="37">
        <v>2.0392316497816135E-20</v>
      </c>
      <c r="BW393" s="37">
        <v>1.8246839714344218E-22</v>
      </c>
      <c r="BX393" s="37">
        <v>1.1812215625759628E-24</v>
      </c>
      <c r="BY393" s="37">
        <v>4.9468858637105314E-27</v>
      </c>
      <c r="BZ393" s="36">
        <v>2.4908740132095231</v>
      </c>
      <c r="CA393" s="36">
        <v>1.657238014598603</v>
      </c>
      <c r="CB393" s="36">
        <v>0.81980006364220337</v>
      </c>
      <c r="CC393" s="36">
        <v>0.31428287955820067</v>
      </c>
      <c r="CD393" s="9">
        <v>9.9322681473310095E-2</v>
      </c>
      <c r="CE393" s="9">
        <v>2.709827633968856E-2</v>
      </c>
      <c r="CF393" s="9">
        <v>6.5868525820601135E-3</v>
      </c>
      <c r="CG393" s="9">
        <v>1.4549275052595958E-3</v>
      </c>
      <c r="CH393" s="9">
        <v>2.9551655978392354E-4</v>
      </c>
      <c r="CI393" s="9">
        <v>5.5587879959606492E-5</v>
      </c>
      <c r="CJ393" s="9">
        <v>9.7146056279394158E-6</v>
      </c>
      <c r="CK393" s="9">
        <v>1.5749532795694592E-6</v>
      </c>
      <c r="CL393" s="9">
        <v>2.3519762371877389E-7</v>
      </c>
      <c r="CM393" s="9">
        <v>3.1914748710441371E-8</v>
      </c>
      <c r="CN393" s="9">
        <v>3.8482029360233593E-9</v>
      </c>
      <c r="CO393" s="9">
        <v>3.9793465341912565E-10</v>
      </c>
      <c r="CP393" s="9">
        <v>3.3262849253180637E-11</v>
      </c>
      <c r="CQ393" s="9">
        <v>2.011374175136348E-12</v>
      </c>
      <c r="CR393" s="9">
        <v>6.7133395357438772E-14</v>
      </c>
      <c r="CS393" s="9">
        <v>3.2212838335581813</v>
      </c>
      <c r="CT393" s="9">
        <v>2.0000954891889853</v>
      </c>
      <c r="CU393" s="9">
        <v>0.85514455464937278</v>
      </c>
      <c r="CV393" s="9">
        <v>0.26515004505550521</v>
      </c>
      <c r="CW393" s="9">
        <v>6.2796499941636538E-2</v>
      </c>
      <c r="CX393" s="9">
        <v>1.1746507161272601E-2</v>
      </c>
      <c r="CY393" s="9">
        <v>1.7740323253190265E-3</v>
      </c>
      <c r="CZ393" s="9">
        <v>2.1943201463553073E-4</v>
      </c>
      <c r="DA393" s="9">
        <v>2.2422947589659869E-5</v>
      </c>
      <c r="DB393" s="9">
        <v>1.9008913249789382E-6</v>
      </c>
      <c r="DC393" s="9">
        <v>1.337148432725799E-7</v>
      </c>
      <c r="DD393" s="9">
        <v>7.7754777687072101E-9</v>
      </c>
      <c r="DE393" s="9">
        <v>3.7072941092928104E-10</v>
      </c>
      <c r="DF393" s="9">
        <v>1.4297463984960704E-11</v>
      </c>
      <c r="DG393" s="9">
        <v>4.3668390851521598E-13</v>
      </c>
      <c r="DH393" s="9">
        <v>1.0224822060294374E-14</v>
      </c>
      <c r="DI393" s="9">
        <v>1.7423230653266341E-16</v>
      </c>
      <c r="DJ393" s="9">
        <v>1.9735069843463272E-18</v>
      </c>
      <c r="DK393" s="9">
        <v>1.2359166191218629E-20</v>
      </c>
      <c r="DL393" s="90">
        <f t="shared" si="45"/>
        <v>20.868488831337203</v>
      </c>
      <c r="DM393" s="90">
        <f t="shared" si="46"/>
        <v>1.3171137013929274E-2</v>
      </c>
      <c r="DN393" s="90">
        <f t="shared" si="47"/>
        <v>43.287687814942906</v>
      </c>
      <c r="DO393" s="90">
        <f t="shared" si="48"/>
        <v>1.2687812695017031</v>
      </c>
      <c r="DP393" s="90">
        <f t="shared" si="49"/>
        <v>5.4170203743013534</v>
      </c>
      <c r="DQ393" s="90">
        <f t="shared" si="50"/>
        <v>6.4182348596096181</v>
      </c>
      <c r="DR393" s="53">
        <f t="shared" si="51"/>
        <v>77.273384286706758</v>
      </c>
    </row>
    <row r="394" spans="1:122" s="9" customFormat="1">
      <c r="A394" s="59">
        <v>390</v>
      </c>
      <c r="B394" s="37">
        <v>14.054162268738162</v>
      </c>
      <c r="C394" s="37">
        <v>5.5524020281594009</v>
      </c>
      <c r="D394" s="37">
        <v>1.7488477866503025</v>
      </c>
      <c r="E394" s="37">
        <v>0.43342883852481523</v>
      </c>
      <c r="F394" s="37">
        <v>8.6129327851034651E-2</v>
      </c>
      <c r="G394" s="37">
        <v>1.3929955440367382E-2</v>
      </c>
      <c r="H394" s="37">
        <v>1.853071126875579E-3</v>
      </c>
      <c r="I394" s="37">
        <v>2.0410067913004536E-4</v>
      </c>
      <c r="J394" s="37">
        <v>1.8672435765210296E-5</v>
      </c>
      <c r="K394" s="37">
        <v>1.4192424873657117E-6</v>
      </c>
      <c r="L394" s="37">
        <v>8.9391427393190057E-8</v>
      </c>
      <c r="M394" s="37">
        <v>4.6408257157814959E-9</v>
      </c>
      <c r="N394" s="37">
        <v>1.9693874245830651E-10</v>
      </c>
      <c r="O394" s="37">
        <v>6.7510272559516883E-12</v>
      </c>
      <c r="P394" s="37">
        <v>1.8394464921976666E-13</v>
      </c>
      <c r="Q394" s="37">
        <v>3.8968038272513939E-15</v>
      </c>
      <c r="R394" s="37">
        <v>6.2249288000809522E-17</v>
      </c>
      <c r="S394" s="37">
        <v>7.1728398677804425E-19</v>
      </c>
      <c r="T394" s="37">
        <v>5.5881091802457812E-21</v>
      </c>
      <c r="U394" s="37">
        <v>1.0643635296378091E-2</v>
      </c>
      <c r="V394" s="37">
        <v>2.5750848110894092E-3</v>
      </c>
      <c r="W394" s="37">
        <v>4.5643084819673449E-4</v>
      </c>
      <c r="X394" s="37">
        <v>6.0219367011120239E-5</v>
      </c>
      <c r="Y394" s="37">
        <v>6.1110702246927724E-6</v>
      </c>
      <c r="Z394" s="37">
        <v>4.8798430160395518E-7</v>
      </c>
      <c r="AA394" s="37">
        <v>3.1138928731575807E-8</v>
      </c>
      <c r="AB394" s="37">
        <v>1.6038047043254002E-9</v>
      </c>
      <c r="AC394" s="37">
        <v>6.705893298104019E-11</v>
      </c>
      <c r="AD394" s="37">
        <v>2.2814468249383402E-12</v>
      </c>
      <c r="AE394" s="37">
        <v>6.3103628861698522E-14</v>
      </c>
      <c r="AF394" s="37">
        <v>1.4136049778227777E-15</v>
      </c>
      <c r="AG394" s="37">
        <v>2.54685636768171E-17</v>
      </c>
      <c r="AH394" s="37">
        <v>3.6517254487245183E-19</v>
      </c>
      <c r="AI394" s="37">
        <v>4.1048570552343479E-21</v>
      </c>
      <c r="AJ394" s="37">
        <v>3.5425647542664167E-23</v>
      </c>
      <c r="AK394" s="37">
        <v>2.2789214552908663E-25</v>
      </c>
      <c r="AL394" s="37">
        <v>1.0464593873028951E-27</v>
      </c>
      <c r="AM394" s="37">
        <v>3.2094354933884891E-30</v>
      </c>
      <c r="AN394" s="37">
        <v>18.605393602564654</v>
      </c>
      <c r="AO394" s="37">
        <v>12.986667428173364</v>
      </c>
      <c r="AP394" s="37">
        <v>7.6833061935068878</v>
      </c>
      <c r="AQ394" s="37">
        <v>3.7093088779524441</v>
      </c>
      <c r="AR394" s="37">
        <v>1.4728334972163326</v>
      </c>
      <c r="AS394" s="37">
        <v>0.48599745648416803</v>
      </c>
      <c r="AT394" s="37">
        <v>0.13444295406824952</v>
      </c>
      <c r="AU394" s="37">
        <v>3.1370969968605097E-2</v>
      </c>
      <c r="AV394" s="37">
        <v>6.1957046039037185E-3</v>
      </c>
      <c r="AW394" s="37">
        <v>1.0365607069783582E-3</v>
      </c>
      <c r="AX394" s="37">
        <v>1.4666634545787693E-4</v>
      </c>
      <c r="AY394" s="37">
        <v>1.7478186249302515E-5</v>
      </c>
      <c r="AZ394" s="37">
        <v>1.7422385563613137E-6</v>
      </c>
      <c r="BA394" s="37">
        <v>1.4381286285943311E-7</v>
      </c>
      <c r="BB394" s="37">
        <v>9.693008981195507E-9</v>
      </c>
      <c r="BC394" s="37">
        <v>5.2313114216824392E-10</v>
      </c>
      <c r="BD394" s="37">
        <v>2.1992191915121206E-11</v>
      </c>
      <c r="BE394" s="37">
        <v>6.9143151334079979E-13</v>
      </c>
      <c r="BF394" s="37">
        <v>1.5446683945489087E-14</v>
      </c>
      <c r="BG394" s="37">
        <v>0.96219093091396668</v>
      </c>
      <c r="BH394" s="37">
        <v>0.29320187169160289</v>
      </c>
      <c r="BI394" s="37">
        <v>6.013868007990638E-2</v>
      </c>
      <c r="BJ394" s="37">
        <v>8.8666336923179691E-3</v>
      </c>
      <c r="BK394" s="37">
        <v>9.9427812845048888E-4</v>
      </c>
      <c r="BL394" s="37">
        <v>8.7940462725738695E-5</v>
      </c>
      <c r="BM394" s="37">
        <v>6.2877805073205697E-6</v>
      </c>
      <c r="BN394" s="37">
        <v>3.6971075195168404E-7</v>
      </c>
      <c r="BO394" s="37">
        <v>1.8089438971728596E-8</v>
      </c>
      <c r="BP394" s="37">
        <v>7.423156103357078E-10</v>
      </c>
      <c r="BQ394" s="37">
        <v>2.5663019011667214E-11</v>
      </c>
      <c r="BR394" s="37">
        <v>7.4853933307744309E-13</v>
      </c>
      <c r="BS394" s="37">
        <v>1.8390998959542796E-14</v>
      </c>
      <c r="BT394" s="37">
        <v>3.7869306657500166E-16</v>
      </c>
      <c r="BU394" s="37">
        <v>6.47510784758303E-18</v>
      </c>
      <c r="BV394" s="37">
        <v>9.0580682433016395E-20</v>
      </c>
      <c r="BW394" s="37">
        <v>1.0130855026620218E-21</v>
      </c>
      <c r="BX394" s="37">
        <v>8.7363194973248624E-24</v>
      </c>
      <c r="BY394" s="37">
        <v>5.4899326944301158E-26</v>
      </c>
      <c r="BZ394" s="36">
        <v>2.4723456610344754</v>
      </c>
      <c r="CA394" s="36">
        <v>1.7029592406397658</v>
      </c>
      <c r="CB394" s="36">
        <v>0.8822413708814949</v>
      </c>
      <c r="CC394" s="36">
        <v>0.35692030698652127</v>
      </c>
      <c r="CD394" s="9">
        <v>0.11975907494965668</v>
      </c>
      <c r="CE394" s="9">
        <v>3.4883767562360987E-2</v>
      </c>
      <c r="CF394" s="9">
        <v>9.1024992969427863E-3</v>
      </c>
      <c r="CG394" s="9">
        <v>2.1706073739716611E-3</v>
      </c>
      <c r="CH394" s="9">
        <v>4.7890072713142217E-4</v>
      </c>
      <c r="CI394" s="9">
        <v>9.8549166812423407E-5</v>
      </c>
      <c r="CJ394" s="9">
        <v>1.9005446794100749E-5</v>
      </c>
      <c r="CK394" s="9">
        <v>3.4376981817670411E-6</v>
      </c>
      <c r="CL394" s="9">
        <v>5.8098049334148196E-7</v>
      </c>
      <c r="CM394" s="9">
        <v>9.0929244016321655E-8</v>
      </c>
      <c r="CN394" s="9">
        <v>1.2984440188298285E-8</v>
      </c>
      <c r="CO394" s="9">
        <v>1.6530312495760586E-9</v>
      </c>
      <c r="CP394" s="9">
        <v>1.8098595669904246E-10</v>
      </c>
      <c r="CQ394" s="9">
        <v>1.6059229359174367E-11</v>
      </c>
      <c r="CR394" s="9">
        <v>1.0703564823171729E-12</v>
      </c>
      <c r="CS394" s="9">
        <v>3.1913704577957009</v>
      </c>
      <c r="CT394" s="9">
        <v>2.0509046547402958</v>
      </c>
      <c r="CU394" s="9">
        <v>0.91460564187726368</v>
      </c>
      <c r="CV394" s="9">
        <v>0.2973563462487932</v>
      </c>
      <c r="CW394" s="9">
        <v>7.4198185396703628E-2</v>
      </c>
      <c r="CX394" s="9">
        <v>1.4695680415039363E-2</v>
      </c>
      <c r="CY394" s="9">
        <v>2.3627736795079038E-3</v>
      </c>
      <c r="CZ394" s="9">
        <v>3.130430179905389E-4</v>
      </c>
      <c r="DA394" s="9">
        <v>3.4507696931450525E-5</v>
      </c>
      <c r="DB394" s="9">
        <v>3.1821227774741516E-6</v>
      </c>
      <c r="DC394" s="9">
        <v>2.459284917461192E-7</v>
      </c>
      <c r="DD394" s="9">
        <v>1.5904684206969074E-8</v>
      </c>
      <c r="DE394" s="9">
        <v>8.563740273291442E-10</v>
      </c>
      <c r="DF394" s="9">
        <v>3.8040404130495761E-11</v>
      </c>
      <c r="DG394" s="9">
        <v>1.3741227628119575E-12</v>
      </c>
      <c r="DH394" s="9">
        <v>3.9499539314238535E-14</v>
      </c>
      <c r="DI394" s="9">
        <v>8.7430142049273975E-16</v>
      </c>
      <c r="DJ394" s="9">
        <v>1.4145096007609875E-17</v>
      </c>
      <c r="DK394" s="9">
        <v>1.5379083371638095E-19</v>
      </c>
      <c r="DL394" s="90">
        <f t="shared" si="45"/>
        <v>21.890977563084466</v>
      </c>
      <c r="DM394" s="90">
        <f t="shared" si="46"/>
        <v>1.374200218934001E-2</v>
      </c>
      <c r="DN394" s="90">
        <f t="shared" si="47"/>
        <v>45.116719286067557</v>
      </c>
      <c r="DO394" s="90">
        <f t="shared" si="48"/>
        <v>1.3254870113184145</v>
      </c>
      <c r="DP394" s="90">
        <f t="shared" si="49"/>
        <v>5.5809831085094341</v>
      </c>
      <c r="DQ394" s="90">
        <f t="shared" si="50"/>
        <v>6.5458447357200065</v>
      </c>
      <c r="DR394" s="53">
        <f t="shared" si="51"/>
        <v>80.473753706889255</v>
      </c>
    </row>
    <row r="395" spans="1:122" s="9" customFormat="1">
      <c r="A395" s="59">
        <v>391</v>
      </c>
      <c r="B395" s="37">
        <v>14.505843178819379</v>
      </c>
      <c r="C395" s="37">
        <v>5.8792627095294527</v>
      </c>
      <c r="D395" s="37">
        <v>1.915230461844718</v>
      </c>
      <c r="E395" s="37">
        <v>0.49392886088141796</v>
      </c>
      <c r="F395" s="37">
        <v>0.10266556783412573</v>
      </c>
      <c r="G395" s="37">
        <v>1.7452704188626846E-2</v>
      </c>
      <c r="H395" s="37">
        <v>2.4522923852045102E-3</v>
      </c>
      <c r="I395" s="37">
        <v>2.8677438435511555E-4</v>
      </c>
      <c r="J395" s="37">
        <v>2.8013682631423641E-5</v>
      </c>
      <c r="K395" s="37">
        <v>2.2879992614676169E-6</v>
      </c>
      <c r="L395" s="37">
        <v>1.5598648338048589E-7</v>
      </c>
      <c r="M395" s="37">
        <v>8.8405957177891855E-9</v>
      </c>
      <c r="N395" s="37">
        <v>4.1375694111333185E-10</v>
      </c>
      <c r="O395" s="37">
        <v>1.5839662852909124E-11</v>
      </c>
      <c r="P395" s="37">
        <v>4.8963856926617262E-13</v>
      </c>
      <c r="Q395" s="37">
        <v>1.2012863093249838E-14</v>
      </c>
      <c r="R395" s="37">
        <v>2.2856391080567843E-16</v>
      </c>
      <c r="S395" s="37">
        <v>3.2669669300247925E-18</v>
      </c>
      <c r="T395" s="37">
        <v>3.3742780235598806E-20</v>
      </c>
      <c r="U395" s="37">
        <v>1.0979777485106595E-2</v>
      </c>
      <c r="V395" s="37">
        <v>2.7436483447871285E-3</v>
      </c>
      <c r="W395" s="37">
        <v>5.0535285804347572E-4</v>
      </c>
      <c r="X395" s="37">
        <v>6.9598511678764849E-5</v>
      </c>
      <c r="Y395" s="37">
        <v>7.4021668129997212E-6</v>
      </c>
      <c r="Z395" s="37">
        <v>6.2192748586121587E-7</v>
      </c>
      <c r="AA395" s="37">
        <v>4.1931283301699108E-8</v>
      </c>
      <c r="AB395" s="37">
        <v>2.2922821957811925E-9</v>
      </c>
      <c r="AC395" s="37">
        <v>1.0225445009943137E-10</v>
      </c>
      <c r="AD395" s="37">
        <v>3.7333303184970263E-12</v>
      </c>
      <c r="AE395" s="37">
        <v>1.1157714244719014E-13</v>
      </c>
      <c r="AF395" s="37">
        <v>2.722774620547915E-15</v>
      </c>
      <c r="AG395" s="37">
        <v>5.3965386670925305E-17</v>
      </c>
      <c r="AH395" s="37">
        <v>8.6159910435145155E-19</v>
      </c>
      <c r="AI395" s="37">
        <v>1.0951819138252105E-20</v>
      </c>
      <c r="AJ395" s="37">
        <v>1.0905716048882056E-22</v>
      </c>
      <c r="AK395" s="37">
        <v>8.3218710350392782E-25</v>
      </c>
      <c r="AL395" s="37">
        <v>4.7186974311769962E-27</v>
      </c>
      <c r="AM395" s="37">
        <v>1.9063583230323586E-29</v>
      </c>
      <c r="AN395" s="37">
        <v>18.805567821062578</v>
      </c>
      <c r="AO395" s="37">
        <v>13.373216645352038</v>
      </c>
      <c r="AP395" s="37">
        <v>8.1521016167410085</v>
      </c>
      <c r="AQ395" s="37">
        <v>4.0884918829703549</v>
      </c>
      <c r="AR395" s="37">
        <v>1.6972468338275783</v>
      </c>
      <c r="AS395" s="37">
        <v>0.58878228992292891</v>
      </c>
      <c r="AT395" s="37">
        <v>0.1721442649692396</v>
      </c>
      <c r="AU395" s="37">
        <v>4.2685478327730231E-2</v>
      </c>
      <c r="AV395" s="37">
        <v>9.0112179222284119E-3</v>
      </c>
      <c r="AW395" s="37">
        <v>1.6220230269977784E-3</v>
      </c>
      <c r="AX395" s="37">
        <v>2.4876692323710497E-4</v>
      </c>
      <c r="AY395" s="37">
        <v>3.2414005363186585E-5</v>
      </c>
      <c r="AZ395" s="37">
        <v>3.5696692911352144E-6</v>
      </c>
      <c r="BA395" s="37">
        <v>3.2970286494604454E-7</v>
      </c>
      <c r="BB395" s="37">
        <v>2.5266055666130543E-8</v>
      </c>
      <c r="BC395" s="37">
        <v>1.583049683297642E-9</v>
      </c>
      <c r="BD395" s="37">
        <v>7.9483455925017058E-11</v>
      </c>
      <c r="BE395" s="37">
        <v>3.1094544363533491E-12</v>
      </c>
      <c r="BF395" s="37">
        <v>9.2844114362657031E-14</v>
      </c>
      <c r="BG395" s="37">
        <v>0.98469266018282942</v>
      </c>
      <c r="BH395" s="37">
        <v>0.31589142456296115</v>
      </c>
      <c r="BI395" s="37">
        <v>6.858996797937976E-2</v>
      </c>
      <c r="BJ395" s="37">
        <v>1.0746921081265074E-2</v>
      </c>
      <c r="BK395" s="37">
        <v>1.2852087743542376E-3</v>
      </c>
      <c r="BL395" s="37">
        <v>1.2165786927078261E-4</v>
      </c>
      <c r="BM395" s="37">
        <v>9.3452643689712703E-6</v>
      </c>
      <c r="BN395" s="37">
        <v>5.9283160415460505E-7</v>
      </c>
      <c r="BO395" s="37">
        <v>3.1444086827125795E-8</v>
      </c>
      <c r="BP395" s="37">
        <v>1.4064604673358028E-9</v>
      </c>
      <c r="BQ395" s="37">
        <v>5.3340716017519685E-11</v>
      </c>
      <c r="BR395" s="37">
        <v>1.7198997129439329E-12</v>
      </c>
      <c r="BS395" s="37">
        <v>4.7149986055672939E-14</v>
      </c>
      <c r="BT395" s="37">
        <v>1.0959788740525107E-15</v>
      </c>
      <c r="BU395" s="37">
        <v>2.1472072874291512E-17</v>
      </c>
      <c r="BV395" s="37">
        <v>3.5103656704850487E-19</v>
      </c>
      <c r="BW395" s="37">
        <v>4.7153173771561556E-21</v>
      </c>
      <c r="BX395" s="37">
        <v>5.0828629528251358E-23</v>
      </c>
      <c r="BY395" s="37">
        <v>4.2641802268341378E-25</v>
      </c>
      <c r="BZ395" s="36">
        <v>2.449967671043904</v>
      </c>
      <c r="CA395" s="36">
        <v>1.7418669532251616</v>
      </c>
      <c r="CB395" s="36">
        <v>0.94176892509892918</v>
      </c>
      <c r="CC395" s="36">
        <v>0.40053008719288846</v>
      </c>
      <c r="CD395" s="9">
        <v>0.14208470646047214</v>
      </c>
      <c r="CE395" s="9">
        <v>4.3978244421588882E-2</v>
      </c>
      <c r="CF395" s="9">
        <v>1.2253606189676058E-2</v>
      </c>
      <c r="CG395" s="9">
        <v>3.1353991250060707E-3</v>
      </c>
      <c r="CH395" s="9">
        <v>7.4610746487062873E-4</v>
      </c>
      <c r="CI395" s="9">
        <v>1.6656328829772052E-4</v>
      </c>
      <c r="CJ395" s="9">
        <v>3.5091646044940248E-5</v>
      </c>
      <c r="CK395" s="9">
        <v>6.9943849256503567E-6</v>
      </c>
      <c r="CL395" s="9">
        <v>1.3169207105136514E-6</v>
      </c>
      <c r="CM395" s="9">
        <v>2.3290982376333442E-7</v>
      </c>
      <c r="CN395" s="9">
        <v>3.8302725890086405E-8</v>
      </c>
      <c r="CO395" s="9">
        <v>5.7656894935030559E-9</v>
      </c>
      <c r="CP395" s="9">
        <v>7.7587175653823922E-10</v>
      </c>
      <c r="CQ395" s="9">
        <v>9.0011996153711571E-11</v>
      </c>
      <c r="CR395" s="9">
        <v>9.0869707020705902E-12</v>
      </c>
      <c r="CS395" s="9">
        <v>3.1589553644352018</v>
      </c>
      <c r="CT395" s="9">
        <v>2.0959147534762943</v>
      </c>
      <c r="CU395" s="9">
        <v>0.97218366689131641</v>
      </c>
      <c r="CV395" s="9">
        <v>0.3303823842001683</v>
      </c>
      <c r="CW395" s="9">
        <v>8.6546962925515017E-2</v>
      </c>
      <c r="CX395" s="9">
        <v>1.807544053426028E-2</v>
      </c>
      <c r="CY395" s="9">
        <v>3.0791987874081083E-3</v>
      </c>
      <c r="CZ395" s="9">
        <v>4.3456224106543551E-4</v>
      </c>
      <c r="DA395" s="9">
        <v>5.1337525912831581E-5</v>
      </c>
      <c r="DB395" s="9">
        <v>5.1093387004926375E-6</v>
      </c>
      <c r="DC395" s="9">
        <v>4.297219508948569E-7</v>
      </c>
      <c r="DD395" s="9">
        <v>3.0545926426144033E-8</v>
      </c>
      <c r="DE395" s="9">
        <v>1.8298861143605087E-9</v>
      </c>
      <c r="DF395" s="9">
        <v>9.182413136536419E-11</v>
      </c>
      <c r="DG395" s="9">
        <v>3.8214628369553333E-12</v>
      </c>
      <c r="DH395" s="9">
        <v>1.2993721726120193E-13</v>
      </c>
      <c r="DI395" s="9">
        <v>3.5307044527890749E-15</v>
      </c>
      <c r="DJ395" s="9">
        <v>7.4167138850642729E-17</v>
      </c>
      <c r="DK395" s="9">
        <v>1.1551788374034308E-18</v>
      </c>
      <c r="DL395" s="90">
        <f t="shared" si="45"/>
        <v>22.917153016806349</v>
      </c>
      <c r="DM395" s="90">
        <f t="shared" si="46"/>
        <v>1.4306445623582456E-2</v>
      </c>
      <c r="DN395" s="90">
        <f t="shared" si="47"/>
        <v>46.931155181355216</v>
      </c>
      <c r="DO395" s="90">
        <f t="shared" si="48"/>
        <v>1.3813378114516901</v>
      </c>
      <c r="DP395" s="90">
        <f t="shared" si="49"/>
        <v>5.7365419443156851</v>
      </c>
      <c r="DQ395" s="90">
        <f t="shared" si="50"/>
        <v>6.6656292425493868</v>
      </c>
      <c r="DR395" s="53">
        <f t="shared" si="51"/>
        <v>83.646123642101898</v>
      </c>
    </row>
    <row r="396" spans="1:122" s="9" customFormat="1">
      <c r="A396" s="59">
        <v>392</v>
      </c>
      <c r="B396" s="37">
        <v>14.950058498352522</v>
      </c>
      <c r="C396" s="37">
        <v>6.2056121575608394</v>
      </c>
      <c r="D396" s="37">
        <v>2.086452073038171</v>
      </c>
      <c r="E396" s="37">
        <v>0.55857943596224036</v>
      </c>
      <c r="F396" s="37">
        <v>0.12110865676462496</v>
      </c>
      <c r="G396" s="37">
        <v>2.1571547080569332E-2</v>
      </c>
      <c r="H396" s="37">
        <v>3.1899519488053107E-3</v>
      </c>
      <c r="I396" s="37">
        <v>3.9441454520711171E-4</v>
      </c>
      <c r="J396" s="37">
        <v>4.0940109383342767E-5</v>
      </c>
      <c r="K396" s="37">
        <v>3.5727103805151714E-6</v>
      </c>
      <c r="L396" s="37">
        <v>2.6187978002080425E-7</v>
      </c>
      <c r="M396" s="37">
        <v>1.6072868355029736E-8</v>
      </c>
      <c r="N396" s="37">
        <v>8.215328465690268E-10</v>
      </c>
      <c r="O396" s="37">
        <v>3.4697397034298731E-11</v>
      </c>
      <c r="P396" s="37">
        <v>1.1981312110672325E-12</v>
      </c>
      <c r="Q396" s="37">
        <v>3.335615253887714E-14</v>
      </c>
      <c r="R396" s="37">
        <v>7.3509892009145082E-16</v>
      </c>
      <c r="S396" s="37">
        <v>1.251540716926139E-17</v>
      </c>
      <c r="T396" s="37">
        <v>1.6069973470217517E-19</v>
      </c>
      <c r="U396" s="37">
        <v>1.1306374066585821E-2</v>
      </c>
      <c r="V396" s="37">
        <v>2.912552750859583E-3</v>
      </c>
      <c r="W396" s="37">
        <v>5.5626699121671486E-4</v>
      </c>
      <c r="X396" s="37">
        <v>7.9776065798572039E-5</v>
      </c>
      <c r="Y396" s="37">
        <v>8.8677381319930023E-6</v>
      </c>
      <c r="Z396" s="37">
        <v>7.8149959371287326E-7</v>
      </c>
      <c r="AA396" s="37">
        <v>5.5472562837121347E-8</v>
      </c>
      <c r="AB396" s="37">
        <v>3.20559187906675E-9</v>
      </c>
      <c r="AC396" s="37">
        <v>1.5183242556841764E-10</v>
      </c>
      <c r="AD396" s="37">
        <v>5.9158706816620374E-12</v>
      </c>
      <c r="AE396" s="37">
        <v>1.8978640392351115E-13</v>
      </c>
      <c r="AF396" s="37">
        <v>5.005205694037151E-15</v>
      </c>
      <c r="AG396" s="37">
        <v>1.0808178612638781E-16</v>
      </c>
      <c r="AH396" s="37">
        <v>1.8985036286380292E-18</v>
      </c>
      <c r="AI396" s="37">
        <v>2.6872335998427792E-20</v>
      </c>
      <c r="AJ396" s="37">
        <v>3.0258124145557112E-22</v>
      </c>
      <c r="AK396" s="37">
        <v>2.6638484894255179E-24</v>
      </c>
      <c r="AL396" s="37">
        <v>1.7913283651973518E-26</v>
      </c>
      <c r="AM396" s="37">
        <v>8.9410070521835032E-29</v>
      </c>
      <c r="AN396" s="37">
        <v>18.99430665287127</v>
      </c>
      <c r="AO396" s="37">
        <v>13.734831204899361</v>
      </c>
      <c r="AP396" s="37">
        <v>8.6054218751262272</v>
      </c>
      <c r="AQ396" s="37">
        <v>4.471010432860874</v>
      </c>
      <c r="AR396" s="37">
        <v>1.9344810756909945</v>
      </c>
      <c r="AS396" s="37">
        <v>0.7030746611194002</v>
      </c>
      <c r="AT396" s="37">
        <v>0.21641114878530804</v>
      </c>
      <c r="AU396" s="37">
        <v>5.6772484807181348E-2</v>
      </c>
      <c r="AV396" s="37">
        <v>1.2745807768369359E-2</v>
      </c>
      <c r="AW396" s="37">
        <v>2.453795272976453E-3</v>
      </c>
      <c r="AX396" s="37">
        <v>4.0508888661052096E-4</v>
      </c>
      <c r="AY396" s="37">
        <v>5.7234825044479284E-5</v>
      </c>
      <c r="AZ396" s="37">
        <v>6.8939999973800072E-6</v>
      </c>
      <c r="BA396" s="37">
        <v>7.0366852650820929E-7</v>
      </c>
      <c r="BB396" s="37">
        <v>6.0351147301873939E-8</v>
      </c>
      <c r="BC396" s="37">
        <v>4.3000804321971654E-9</v>
      </c>
      <c r="BD396" s="37">
        <v>2.5068439023194979E-10</v>
      </c>
      <c r="BE396" s="37">
        <v>1.1714026785468765E-11</v>
      </c>
      <c r="BF396" s="37">
        <v>4.3821798699721972E-13</v>
      </c>
      <c r="BG396" s="37">
        <v>1.0054617970026309</v>
      </c>
      <c r="BH396" s="37">
        <v>0.33860231359905568</v>
      </c>
      <c r="BI396" s="37">
        <v>7.759509084558841E-2</v>
      </c>
      <c r="BJ396" s="37">
        <v>1.2878568459323968E-2</v>
      </c>
      <c r="BK396" s="37">
        <v>1.6367096339402773E-3</v>
      </c>
      <c r="BL396" s="37">
        <v>1.6517964737494594E-4</v>
      </c>
      <c r="BM396" s="37">
        <v>1.3574190253827725E-5</v>
      </c>
      <c r="BN396" s="37">
        <v>9.2467011020632453E-7</v>
      </c>
      <c r="BO396" s="37">
        <v>5.2886528660004272E-8</v>
      </c>
      <c r="BP396" s="37">
        <v>2.5630031637980564E-9</v>
      </c>
      <c r="BQ396" s="37">
        <v>1.0589609843773736E-10</v>
      </c>
      <c r="BR396" s="37">
        <v>3.7438793451245151E-12</v>
      </c>
      <c r="BS396" s="37">
        <v>1.1340736646122857E-13</v>
      </c>
      <c r="BT396" s="37">
        <v>2.9402089706444803E-15</v>
      </c>
      <c r="BU396" s="37">
        <v>6.5005250154910798E-17</v>
      </c>
      <c r="BV396" s="37">
        <v>1.2174059313190264E-18</v>
      </c>
      <c r="BW396" s="37">
        <v>1.9108235260265149E-20</v>
      </c>
      <c r="BX396" s="37">
        <v>2.4736879802096427E-22</v>
      </c>
      <c r="BY396" s="37">
        <v>2.599487784600681E-24</v>
      </c>
      <c r="BZ396" s="36">
        <v>2.4242703074545755</v>
      </c>
      <c r="CA396" s="36">
        <v>1.774317862181467</v>
      </c>
      <c r="CB396" s="36">
        <v>0.99802958559860999</v>
      </c>
      <c r="CC396" s="36">
        <v>0.44468028262358927</v>
      </c>
      <c r="CD396" s="9">
        <v>0.16615021541948688</v>
      </c>
      <c r="CE396" s="9">
        <v>5.4420211644125464E-2</v>
      </c>
      <c r="CF396" s="9">
        <v>1.6115851659798067E-2</v>
      </c>
      <c r="CG396" s="9">
        <v>4.4014931974908928E-3</v>
      </c>
      <c r="CH396" s="9">
        <v>1.122855797192781E-3</v>
      </c>
      <c r="CI396" s="9">
        <v>2.7002968178352674E-4</v>
      </c>
      <c r="CJ396" s="9">
        <v>6.1633085852084066E-5</v>
      </c>
      <c r="CK396" s="9">
        <v>1.3401440059901773E-5</v>
      </c>
      <c r="CL396" s="9">
        <v>2.77653248331843E-6</v>
      </c>
      <c r="CM396" s="9">
        <v>5.4628717672093359E-7</v>
      </c>
      <c r="CN396" s="9">
        <v>1.0136895550217411E-7</v>
      </c>
      <c r="CO396" s="9">
        <v>1.7546027499647278E-8</v>
      </c>
      <c r="CP396" s="9">
        <v>2.7872473389780974E-9</v>
      </c>
      <c r="CQ396" s="9">
        <v>3.9674073627341238E-10</v>
      </c>
      <c r="CR396" s="9">
        <v>5.4055003824108861E-11</v>
      </c>
      <c r="CS396" s="9">
        <v>3.1245219124631136</v>
      </c>
      <c r="CT396" s="9">
        <v>2.1355041272409321</v>
      </c>
      <c r="CU396" s="9">
        <v>1.0277219822538262</v>
      </c>
      <c r="CV396" s="9">
        <v>0.36404499766398979</v>
      </c>
      <c r="CW396" s="9">
        <v>9.9801647378653796E-2</v>
      </c>
      <c r="CX396" s="9">
        <v>2.1900523927883019E-2</v>
      </c>
      <c r="CY396" s="9">
        <v>3.9366690160048505E-3</v>
      </c>
      <c r="CZ396" s="9">
        <v>5.8898424835848533E-4</v>
      </c>
      <c r="DA396" s="9">
        <v>7.4154619225126926E-5</v>
      </c>
      <c r="DB396" s="9">
        <v>7.9129953936192836E-6</v>
      </c>
      <c r="DC396" s="9">
        <v>7.1858938186934624E-7</v>
      </c>
      <c r="DD396" s="9">
        <v>5.5610040925681074E-8</v>
      </c>
      <c r="DE396" s="9">
        <v>3.6629940843828173E-9</v>
      </c>
      <c r="DF396" s="9">
        <v>2.0457315321603993E-10</v>
      </c>
      <c r="DG396" s="9">
        <v>9.6205470909423696E-12</v>
      </c>
      <c r="DH396" s="9">
        <v>3.7695897210304083E-13</v>
      </c>
      <c r="DI396" s="9">
        <v>1.2117434159126672E-14</v>
      </c>
      <c r="DJ396" s="9">
        <v>3.124553693813557E-16</v>
      </c>
      <c r="DK396" s="9">
        <v>6.3438378954593209E-18</v>
      </c>
      <c r="DL396" s="90">
        <f t="shared" si="45"/>
        <v>23.94701152688285</v>
      </c>
      <c r="DM396" s="90">
        <f t="shared" si="46"/>
        <v>1.4864677948284307E-2</v>
      </c>
      <c r="DN396" s="90">
        <f t="shared" si="47"/>
        <v>48.73197912549621</v>
      </c>
      <c r="DO396" s="90">
        <f t="shared" si="48"/>
        <v>1.4363542136075667</v>
      </c>
      <c r="DP396" s="90">
        <f t="shared" si="49"/>
        <v>5.8838571747567183</v>
      </c>
      <c r="DQ396" s="90">
        <f t="shared" si="50"/>
        <v>6.7781036898843823</v>
      </c>
      <c r="DR396" s="53">
        <f t="shared" si="51"/>
        <v>86.792170408576013</v>
      </c>
    </row>
    <row r="397" spans="1:122" s="9" customFormat="1">
      <c r="A397" s="59">
        <v>393</v>
      </c>
      <c r="B397" s="37">
        <v>15.387316282880491</v>
      </c>
      <c r="C397" s="37">
        <v>6.5311892379182872</v>
      </c>
      <c r="D397" s="37">
        <v>2.2621677860773479</v>
      </c>
      <c r="E397" s="37">
        <v>0.62732611657204673</v>
      </c>
      <c r="F397" s="37">
        <v>0.14152765469148632</v>
      </c>
      <c r="G397" s="37">
        <v>2.6338810478733508E-2</v>
      </c>
      <c r="H397" s="37">
        <v>4.0860405473833947E-3</v>
      </c>
      <c r="I397" s="37">
        <v>5.3220906724288342E-4</v>
      </c>
      <c r="J397" s="37">
        <v>5.8454169500458353E-5</v>
      </c>
      <c r="K397" s="37">
        <v>5.4238536675029712E-6</v>
      </c>
      <c r="L397" s="37">
        <v>4.2501790096054715E-7</v>
      </c>
      <c r="M397" s="37">
        <v>2.8058651487479629E-8</v>
      </c>
      <c r="N397" s="37">
        <v>1.553670006243518E-9</v>
      </c>
      <c r="O397" s="37">
        <v>7.1685905064949958E-11</v>
      </c>
      <c r="P397" s="37">
        <v>2.73162406288346E-12</v>
      </c>
      <c r="Q397" s="37">
        <v>8.496727668564887E-14</v>
      </c>
      <c r="R397" s="37">
        <v>2.1250790681360175E-15</v>
      </c>
      <c r="S397" s="37">
        <v>4.1908692842341228E-17</v>
      </c>
      <c r="T397" s="37">
        <v>6.4235053577845446E-19</v>
      </c>
      <c r="U397" s="37">
        <v>1.1623896363113846E-2</v>
      </c>
      <c r="V397" s="37">
        <v>3.0815964742452388E-3</v>
      </c>
      <c r="W397" s="37">
        <v>6.0908563679085452E-4</v>
      </c>
      <c r="X397" s="37">
        <v>9.0760631437518461E-5</v>
      </c>
      <c r="Y397" s="37">
        <v>1.051836275000984E-5</v>
      </c>
      <c r="Z397" s="37">
        <v>9.6959902082721306E-7</v>
      </c>
      <c r="AA397" s="37">
        <v>7.2231224017305994E-8</v>
      </c>
      <c r="AB397" s="37">
        <v>4.3963768587491244E-9</v>
      </c>
      <c r="AC397" s="37">
        <v>2.2019152143047093E-10</v>
      </c>
      <c r="AD397" s="37">
        <v>9.112070170827546E-12</v>
      </c>
      <c r="AE397" s="37">
        <v>3.1203244593928655E-13</v>
      </c>
      <c r="AF397" s="37">
        <v>8.8348471123171607E-15</v>
      </c>
      <c r="AG397" s="37">
        <v>2.0620714338403359E-16</v>
      </c>
      <c r="AH397" s="37">
        <v>3.9465810996721258E-18</v>
      </c>
      <c r="AI397" s="37">
        <v>6.14597227433366E-20</v>
      </c>
      <c r="AJ397" s="37">
        <v>7.7058030698170955E-22</v>
      </c>
      <c r="AK397" s="37">
        <v>7.6700320001048086E-24</v>
      </c>
      <c r="AL397" s="37">
        <v>5.9492708498677325E-26</v>
      </c>
      <c r="AM397" s="37">
        <v>3.5232411180871534E-28</v>
      </c>
      <c r="AN397" s="37">
        <v>19.173331819229954</v>
      </c>
      <c r="AO397" s="37">
        <v>14.073403790468639</v>
      </c>
      <c r="AP397" s="37">
        <v>9.0427321862827839</v>
      </c>
      <c r="AQ397" s="37">
        <v>4.8549359334557902</v>
      </c>
      <c r="AR397" s="37">
        <v>2.1833011188632332</v>
      </c>
      <c r="AS397" s="37">
        <v>0.82878069287672895</v>
      </c>
      <c r="AT397" s="37">
        <v>0.26764602902556289</v>
      </c>
      <c r="AU397" s="37">
        <v>7.399454601518908E-2</v>
      </c>
      <c r="AV397" s="37">
        <v>1.7588579216651759E-2</v>
      </c>
      <c r="AW397" s="37">
        <v>3.6031870597123782E-3</v>
      </c>
      <c r="AX397" s="37">
        <v>6.365100568955773E-4</v>
      </c>
      <c r="AY397" s="37">
        <v>9.6842089769521602E-5</v>
      </c>
      <c r="AZ397" s="37">
        <v>1.2652879177188774E-5</v>
      </c>
      <c r="BA397" s="37">
        <v>1.4129389770542151E-6</v>
      </c>
      <c r="BB397" s="37">
        <v>1.3395076280046828E-7</v>
      </c>
      <c r="BC397" s="37">
        <v>1.0683759533555054E-8</v>
      </c>
      <c r="BD397" s="37">
        <v>7.0839942619765865E-10</v>
      </c>
      <c r="BE397" s="37">
        <v>3.8439699871254372E-11</v>
      </c>
      <c r="BF397" s="37">
        <v>1.7295021174134345E-12</v>
      </c>
      <c r="BG397" s="37">
        <v>1.0245840643266453</v>
      </c>
      <c r="BH397" s="37">
        <v>0.36126380036485256</v>
      </c>
      <c r="BI397" s="37">
        <v>8.7135832562645371E-2</v>
      </c>
      <c r="BJ397" s="37">
        <v>1.5274452929273832E-2</v>
      </c>
      <c r="BK397" s="37">
        <v>2.0564087216600191E-3</v>
      </c>
      <c r="BL397" s="37">
        <v>2.2050470065544501E-4</v>
      </c>
      <c r="BM397" s="37">
        <v>1.9312720306910053E-5</v>
      </c>
      <c r="BN397" s="37">
        <v>1.4068265331856644E-6</v>
      </c>
      <c r="BO397" s="37">
        <v>8.6364091065926458E-8</v>
      </c>
      <c r="BP397" s="37">
        <v>4.5110913583639929E-9</v>
      </c>
      <c r="BQ397" s="37">
        <v>2.0184652453667413E-10</v>
      </c>
      <c r="BR397" s="37">
        <v>7.770728724087312E-12</v>
      </c>
      <c r="BS397" s="37">
        <v>2.5798206734165196E-13</v>
      </c>
      <c r="BT397" s="37">
        <v>7.3874669365918802E-15</v>
      </c>
      <c r="BU397" s="37">
        <v>1.8210968479949608E-16</v>
      </c>
      <c r="BV397" s="37">
        <v>3.8476639787171782E-18</v>
      </c>
      <c r="BW397" s="37">
        <v>6.916737912637637E-20</v>
      </c>
      <c r="BX397" s="37">
        <v>1.0461576953452221E-21</v>
      </c>
      <c r="BY397" s="37">
        <v>1.3229140191656336E-23</v>
      </c>
      <c r="BZ397" s="36">
        <v>2.3957146952658297</v>
      </c>
      <c r="CA397" s="36">
        <v>1.8006879818483379</v>
      </c>
      <c r="CB397" s="36">
        <v>1.0507494816024598</v>
      </c>
      <c r="CC397" s="36">
        <v>0.48895554205973002</v>
      </c>
      <c r="CD397" s="9">
        <v>0.19177738591051913</v>
      </c>
      <c r="CE397" s="9">
        <v>6.6224285183190318E-2</v>
      </c>
      <c r="CF397" s="9">
        <v>2.0758384713471707E-2</v>
      </c>
      <c r="CG397" s="9">
        <v>6.0236141055400438E-3</v>
      </c>
      <c r="CH397" s="9">
        <v>1.6387967091684985E-3</v>
      </c>
      <c r="CI397" s="9">
        <v>4.2199862894067247E-4</v>
      </c>
      <c r="CJ397" s="9">
        <v>1.0362085514746872E-4</v>
      </c>
      <c r="CK397" s="9">
        <v>2.4376468443564516E-5</v>
      </c>
      <c r="CL397" s="9">
        <v>5.5019183464523622E-6</v>
      </c>
      <c r="CM397" s="9">
        <v>1.1894953850718884E-6</v>
      </c>
      <c r="CN397" s="9">
        <v>2.4519351515220555E-7</v>
      </c>
      <c r="CO397" s="9">
        <v>4.7815955390912804E-8</v>
      </c>
      <c r="CP397" s="9">
        <v>8.7204067337522896E-9</v>
      </c>
      <c r="CQ397" s="9">
        <v>1.4628413791211717E-9</v>
      </c>
      <c r="CR397" s="9">
        <v>2.5240170037487732E-10</v>
      </c>
      <c r="CS397" s="9">
        <v>3.0884775962525088</v>
      </c>
      <c r="CT397" s="9">
        <v>2.1700354361428835</v>
      </c>
      <c r="CU397" s="9">
        <v>1.0810986634171076</v>
      </c>
      <c r="CV397" s="9">
        <v>0.39817050322270742</v>
      </c>
      <c r="CW397" s="9">
        <v>0.11391488749710123</v>
      </c>
      <c r="CX397" s="9">
        <v>2.6181780216424803E-2</v>
      </c>
      <c r="CY397" s="9">
        <v>4.9480105696604795E-3</v>
      </c>
      <c r="CZ397" s="9">
        <v>7.8156869602617795E-4</v>
      </c>
      <c r="DA397" s="9">
        <v>1.0436950588906807E-4</v>
      </c>
      <c r="DB397" s="9">
        <v>1.1874696927846195E-5</v>
      </c>
      <c r="DC397" s="9">
        <v>1.1566903468722218E-6</v>
      </c>
      <c r="DD397" s="9">
        <v>9.6689018848129973E-8</v>
      </c>
      <c r="DE397" s="9">
        <v>6.9362776101097502E-9</v>
      </c>
      <c r="DF397" s="9">
        <v>4.2608749699434629E-10</v>
      </c>
      <c r="DG397" s="9">
        <v>2.2308102902960934E-11</v>
      </c>
      <c r="DH397" s="9">
        <v>9.8798150161436439E-13</v>
      </c>
      <c r="DI397" s="9">
        <v>3.6605030293751878E-14</v>
      </c>
      <c r="DJ397" s="9">
        <v>1.1167245858316863E-15</v>
      </c>
      <c r="DK397" s="9">
        <v>2.7952354877429342E-17</v>
      </c>
      <c r="DL397" s="90">
        <f t="shared" si="45"/>
        <v>24.980548470960919</v>
      </c>
      <c r="DM397" s="90">
        <f t="shared" si="46"/>
        <v>1.5416903924583841E-2</v>
      </c>
      <c r="DN397" s="90">
        <f t="shared" si="47"/>
        <v>50.520065445842135</v>
      </c>
      <c r="DO397" s="90">
        <f t="shared" si="48"/>
        <v>1.4905558742376377</v>
      </c>
      <c r="DP397" s="90">
        <f t="shared" si="49"/>
        <v>6.0230871582096297</v>
      </c>
      <c r="DQ397" s="90">
        <f t="shared" si="50"/>
        <v>6.883725950982301</v>
      </c>
      <c r="DR397" s="53">
        <f t="shared" si="51"/>
        <v>89.913399804157237</v>
      </c>
    </row>
    <row r="398" spans="1:122" s="9" customFormat="1">
      <c r="A398" s="59">
        <v>394</v>
      </c>
      <c r="B398" s="37">
        <v>15.818090932285292</v>
      </c>
      <c r="C398" s="37">
        <v>6.8557695437344304</v>
      </c>
      <c r="D398" s="37">
        <v>2.4420462890975361</v>
      </c>
      <c r="E398" s="37">
        <v>0.70010293549633318</v>
      </c>
      <c r="F398" s="37">
        <v>0.16398414714579385</v>
      </c>
      <c r="G398" s="37">
        <v>3.1806347154830605E-2</v>
      </c>
      <c r="H398" s="37">
        <v>5.1616441406115311E-3</v>
      </c>
      <c r="I398" s="37">
        <v>7.0595103199849025E-4</v>
      </c>
      <c r="J398" s="37">
        <v>8.1741501437146527E-5</v>
      </c>
      <c r="K398" s="37">
        <v>8.0304262523779979E-6</v>
      </c>
      <c r="L398" s="37">
        <v>6.6942756916187631E-7</v>
      </c>
      <c r="M398" s="37">
        <v>4.726552163049864E-8</v>
      </c>
      <c r="N398" s="37">
        <v>2.8161781258996519E-9</v>
      </c>
      <c r="O398" s="37">
        <v>1.4080674750189661E-10</v>
      </c>
      <c r="P398" s="37">
        <v>5.8629381253199826E-12</v>
      </c>
      <c r="Q398" s="37">
        <v>2.0128019577569478E-13</v>
      </c>
      <c r="R398" s="37">
        <v>5.6251094725359895E-15</v>
      </c>
      <c r="S398" s="37">
        <v>1.2590113479473312E-16</v>
      </c>
      <c r="T398" s="37">
        <v>2.2399918244972003E-18</v>
      </c>
      <c r="U398" s="37">
        <v>1.1932788418299915E-2</v>
      </c>
      <c r="V398" s="37">
        <v>3.2506006473443597E-3</v>
      </c>
      <c r="W398" s="37">
        <v>6.6372258063749257E-4</v>
      </c>
      <c r="X398" s="37">
        <v>1.0255857493457986E-4</v>
      </c>
      <c r="Y398" s="37">
        <v>1.236428313414455E-5</v>
      </c>
      <c r="Z398" s="37">
        <v>1.1892168722169554E-6</v>
      </c>
      <c r="AA398" s="37">
        <v>9.2717397207642087E-8</v>
      </c>
      <c r="AB398" s="37">
        <v>5.9250793765166722E-9</v>
      </c>
      <c r="AC398" s="37">
        <v>3.1266538422155654E-10</v>
      </c>
      <c r="AD398" s="37">
        <v>1.3685367459741247E-11</v>
      </c>
      <c r="AE398" s="37">
        <v>4.9783852564232875E-13</v>
      </c>
      <c r="AF398" s="37">
        <v>1.5048377228065069E-14</v>
      </c>
      <c r="AG398" s="37">
        <v>3.7712159453986021E-16</v>
      </c>
      <c r="AH398" s="37">
        <v>7.8018091900395239E-18</v>
      </c>
      <c r="AI398" s="37">
        <v>1.3237964608329424E-19</v>
      </c>
      <c r="AJ398" s="37">
        <v>1.8259691753704501E-21</v>
      </c>
      <c r="AK398" s="37">
        <v>2.0234775734982079E-23</v>
      </c>
      <c r="AL398" s="37">
        <v>1.7740629108104471E-25</v>
      </c>
      <c r="AM398" s="37">
        <v>1.2123704131742611E-27</v>
      </c>
      <c r="AN398" s="37">
        <v>19.344119953351147</v>
      </c>
      <c r="AO398" s="37">
        <v>14.390733663089851</v>
      </c>
      <c r="AP398" s="37">
        <v>9.4637349164109903</v>
      </c>
      <c r="AQ398" s="37">
        <v>5.2385297867834515</v>
      </c>
      <c r="AR398" s="37">
        <v>2.4424366691846893</v>
      </c>
      <c r="AS398" s="37">
        <v>0.96569146193050259</v>
      </c>
      <c r="AT398" s="37">
        <v>0.32618870468032901</v>
      </c>
      <c r="AU398" s="37">
        <v>9.4709641924609497E-2</v>
      </c>
      <c r="AV398" s="37">
        <v>2.3743181914033278E-2</v>
      </c>
      <c r="AW398" s="37">
        <v>5.152964696931446E-3</v>
      </c>
      <c r="AX398" s="37">
        <v>9.6910591599542084E-4</v>
      </c>
      <c r="AY398" s="37">
        <v>1.5783767723352802E-4</v>
      </c>
      <c r="AZ398" s="37">
        <v>2.2214216012986349E-5</v>
      </c>
      <c r="BA398" s="37">
        <v>2.6915549079786756E-6</v>
      </c>
      <c r="BB398" s="37">
        <v>2.7923341933763353E-7</v>
      </c>
      <c r="BC398" s="37">
        <v>2.4622911518336653E-8</v>
      </c>
      <c r="BD398" s="37">
        <v>1.827910971492869E-9</v>
      </c>
      <c r="BE398" s="37">
        <v>1.1282870470895493E-10</v>
      </c>
      <c r="BF398" s="37">
        <v>5.9356099382890563E-12</v>
      </c>
      <c r="BG398" s="37">
        <v>1.042141954989297</v>
      </c>
      <c r="BH398" s="37">
        <v>0.38381065966446387</v>
      </c>
      <c r="BI398" s="37">
        <v>9.7191511986484819E-2</v>
      </c>
      <c r="BJ398" s="37">
        <v>1.7946279059507513E-2</v>
      </c>
      <c r="BK398" s="37">
        <v>2.5521915331532976E-3</v>
      </c>
      <c r="BL398" s="37">
        <v>2.8986618376039531E-4</v>
      </c>
      <c r="BM398" s="37">
        <v>2.6966341368971081E-5</v>
      </c>
      <c r="BN398" s="37">
        <v>2.092809909744818E-6</v>
      </c>
      <c r="BO398" s="37">
        <v>1.3733166750164916E-7</v>
      </c>
      <c r="BP398" s="37">
        <v>7.6960520258134465E-9</v>
      </c>
      <c r="BQ398" s="37">
        <v>3.7099090057509676E-10</v>
      </c>
      <c r="BR398" s="37">
        <v>1.5460586202142575E-11</v>
      </c>
      <c r="BS398" s="37">
        <v>5.5869234869882516E-13</v>
      </c>
      <c r="BT398" s="37">
        <v>1.7527471647287241E-14</v>
      </c>
      <c r="BU398" s="37">
        <v>4.7706153237898068E-16</v>
      </c>
      <c r="BV398" s="37">
        <v>1.123504968280059E-17</v>
      </c>
      <c r="BW398" s="37">
        <v>2.2779810679440928E-19</v>
      </c>
      <c r="BX398" s="37">
        <v>3.9453580241117212E-21</v>
      </c>
      <c r="BY398" s="37">
        <v>5.8402694281138037E-23</v>
      </c>
      <c r="BZ398" s="36">
        <v>2.3647019516981072</v>
      </c>
      <c r="CA398" s="36">
        <v>1.8213627361696496</v>
      </c>
      <c r="CB398" s="36">
        <v>1.0997271195992668</v>
      </c>
      <c r="CC398" s="36">
        <v>0.5329638400373341</v>
      </c>
      <c r="CD398" s="9">
        <v>0.21876496161056683</v>
      </c>
      <c r="CE398" s="9">
        <v>7.9381040267510514E-2</v>
      </c>
      <c r="CF398" s="9">
        <v>2.6241582294252566E-2</v>
      </c>
      <c r="CG398" s="9">
        <v>8.0576126291404884E-3</v>
      </c>
      <c r="CH398" s="9">
        <v>2.3272093256118528E-3</v>
      </c>
      <c r="CI398" s="9">
        <v>6.3835965957962921E-4</v>
      </c>
      <c r="CJ398" s="9">
        <v>1.676254773358093E-4</v>
      </c>
      <c r="CK398" s="9">
        <v>4.2366298491936077E-5</v>
      </c>
      <c r="CL398" s="9">
        <v>1.0331535522866154E-5</v>
      </c>
      <c r="CM398" s="9">
        <v>2.4300181942627875E-6</v>
      </c>
      <c r="CN398" s="9">
        <v>5.4963429446890314E-7</v>
      </c>
      <c r="CO398" s="9">
        <v>1.1889532822280204E-7</v>
      </c>
      <c r="CP398" s="9">
        <v>2.439230313533114E-8</v>
      </c>
      <c r="CQ398" s="9">
        <v>4.6900152359517808E-9</v>
      </c>
      <c r="CR398" s="9">
        <v>9.8423001780775435E-10</v>
      </c>
      <c r="CS398" s="9">
        <v>3.0511667385647385</v>
      </c>
      <c r="CT398" s="9">
        <v>2.1998542992939196</v>
      </c>
      <c r="CU398" s="9">
        <v>1.1322218810501299</v>
      </c>
      <c r="CV398" s="9">
        <v>0.43259538960584826</v>
      </c>
      <c r="CW398" s="9">
        <v>0.12883431338747281</v>
      </c>
      <c r="CX398" s="9">
        <v>3.0926247680008408E-2</v>
      </c>
      <c r="CY398" s="9">
        <v>6.1253510223733092E-3</v>
      </c>
      <c r="CZ398" s="9">
        <v>1.017779075651635E-3</v>
      </c>
      <c r="DA398" s="9">
        <v>1.4355751673072304E-4</v>
      </c>
      <c r="DB398" s="9">
        <v>1.7331432539281031E-5</v>
      </c>
      <c r="DC398" s="9">
        <v>1.8007383313840375E-6</v>
      </c>
      <c r="DD398" s="9">
        <v>1.6152154315973863E-7</v>
      </c>
      <c r="DE398" s="9">
        <v>1.252053690572761E-8</v>
      </c>
      <c r="DF398" s="9">
        <v>8.3792911011020319E-10</v>
      </c>
      <c r="DG398" s="9">
        <v>4.8268685690041281E-11</v>
      </c>
      <c r="DH398" s="9">
        <v>2.3805910341323678E-12</v>
      </c>
      <c r="DI398" s="9">
        <v>9.9717190238566802E-14</v>
      </c>
      <c r="DJ398" s="9">
        <v>3.506906170546206E-15</v>
      </c>
      <c r="DK398" s="9">
        <v>1.0432022061840347E-16</v>
      </c>
      <c r="DL398" s="90">
        <f t="shared" si="45"/>
        <v>26.017758281670663</v>
      </c>
      <c r="DM398" s="90">
        <f t="shared" si="46"/>
        <v>1.5963322690563313E-2</v>
      </c>
      <c r="DN398" s="90">
        <f t="shared" si="47"/>
        <v>52.296193099133696</v>
      </c>
      <c r="DO398" s="90">
        <f t="shared" si="48"/>
        <v>1.5439616679826933</v>
      </c>
      <c r="DP398" s="90">
        <f t="shared" si="49"/>
        <v>6.1543898652167366</v>
      </c>
      <c r="DQ398" s="90">
        <f t="shared" si="50"/>
        <v>6.9829048642985043</v>
      </c>
      <c r="DR398" s="53">
        <f t="shared" si="51"/>
        <v>93.011171100992826</v>
      </c>
    </row>
    <row r="399" spans="1:122" s="9" customFormat="1">
      <c r="A399" s="59">
        <v>395</v>
      </c>
      <c r="B399" s="37">
        <v>16.242826046823019</v>
      </c>
      <c r="C399" s="37">
        <v>7.1791612103118041</v>
      </c>
      <c r="D399" s="37">
        <v>2.6257700736078093</v>
      </c>
      <c r="E399" s="37">
        <v>0.77683381309647492</v>
      </c>
      <c r="F399" s="37">
        <v>0.18853228307998166</v>
      </c>
      <c r="G399" s="37">
        <v>3.8025223136223772E-2</v>
      </c>
      <c r="H399" s="37">
        <v>6.4388380539123595E-3</v>
      </c>
      <c r="I399" s="37">
        <v>9.2204545771499798E-4</v>
      </c>
      <c r="J399" s="37">
        <v>1.1218637500427591E-4</v>
      </c>
      <c r="K399" s="37">
        <v>1.1625921007747413E-5</v>
      </c>
      <c r="L399" s="37">
        <v>1.0266185189845302E-6</v>
      </c>
      <c r="M399" s="37">
        <v>7.7142532332980789E-8</v>
      </c>
      <c r="N399" s="37">
        <v>4.9174407900719915E-9</v>
      </c>
      <c r="O399" s="37">
        <v>2.6463513472595637E-10</v>
      </c>
      <c r="P399" s="37">
        <v>1.1943273449339161E-11</v>
      </c>
      <c r="Q399" s="37">
        <v>4.4810897498129797E-13</v>
      </c>
      <c r="R399" s="37">
        <v>1.3823274404753719E-14</v>
      </c>
      <c r="S399" s="37">
        <v>3.4572258130463824E-16</v>
      </c>
      <c r="T399" s="37">
        <v>6.9954820990474915E-18</v>
      </c>
      <c r="U399" s="37">
        <v>1.2233469157770384E-2</v>
      </c>
      <c r="V399" s="37">
        <v>3.4194067148627795E-3</v>
      </c>
      <c r="W399" s="37">
        <v>7.2009330472605786E-4</v>
      </c>
      <c r="X399" s="37">
        <v>1.1517419794380886E-4</v>
      </c>
      <c r="Y399" s="37">
        <v>1.4415381164749354E-5</v>
      </c>
      <c r="Z399" s="37">
        <v>1.4434251664390479E-6</v>
      </c>
      <c r="AA399" s="37">
        <v>1.1748267479136682E-7</v>
      </c>
      <c r="AB399" s="37">
        <v>7.8604203967546815E-9</v>
      </c>
      <c r="AC399" s="37">
        <v>4.3563856401706001E-10</v>
      </c>
      <c r="AD399" s="37">
        <v>2.0094889550842818E-11</v>
      </c>
      <c r="AE399" s="37">
        <v>7.733156138657616E-13</v>
      </c>
      <c r="AF399" s="37">
        <v>2.4835040609475994E-14</v>
      </c>
      <c r="AG399" s="37">
        <v>6.6450034281176107E-16</v>
      </c>
      <c r="AH399" s="37">
        <v>1.4760836837172491E-17</v>
      </c>
      <c r="AI399" s="37">
        <v>2.7072219318753077E-19</v>
      </c>
      <c r="AJ399" s="37">
        <v>4.0683139362902689E-21</v>
      </c>
      <c r="AK399" s="37">
        <v>4.9589786501964137E-23</v>
      </c>
      <c r="AL399" s="37">
        <v>4.8392053865495099E-25</v>
      </c>
      <c r="AM399" s="37">
        <v>3.7395271571353355E-27</v>
      </c>
      <c r="AN399" s="37">
        <v>19.507939393280171</v>
      </c>
      <c r="AO399" s="37">
        <v>14.688519985688893</v>
      </c>
      <c r="AP399" s="37">
        <v>9.8683303828994724</v>
      </c>
      <c r="AQ399" s="37">
        <v>5.6202403512732833</v>
      </c>
      <c r="AR399" s="37">
        <v>2.7106052230916542</v>
      </c>
      <c r="AS399" s="37">
        <v>1.1134947410407463</v>
      </c>
      <c r="AT399" s="37">
        <v>0.39231282236017778</v>
      </c>
      <c r="AU399" s="37">
        <v>0.11926512269307299</v>
      </c>
      <c r="AV399" s="37">
        <v>3.1425306291789468E-2</v>
      </c>
      <c r="AW399" s="37">
        <v>7.1973627228911468E-3</v>
      </c>
      <c r="AX399" s="37">
        <v>1.4347006445139332E-3</v>
      </c>
      <c r="AY399" s="37">
        <v>2.4886942654756211E-4</v>
      </c>
      <c r="AZ399" s="37">
        <v>3.7507657126389942E-5</v>
      </c>
      <c r="BA399" s="37">
        <v>4.8968047125095551E-6</v>
      </c>
      <c r="BB399" s="37">
        <v>5.513435197666398E-7</v>
      </c>
      <c r="BC399" s="37">
        <v>5.3214231441736748E-8</v>
      </c>
      <c r="BD399" s="37">
        <v>4.3683071058599742E-9</v>
      </c>
      <c r="BE399" s="37">
        <v>3.0192718502378949E-10</v>
      </c>
      <c r="BF399" s="37">
        <v>1.8192273256744287E-11</v>
      </c>
      <c r="BG399" s="37">
        <v>1.0582148294396787</v>
      </c>
      <c r="BH399" s="37">
        <v>0.40618297978191009</v>
      </c>
      <c r="BI399" s="37">
        <v>0.1077392954615974</v>
      </c>
      <c r="BJ399" s="37">
        <v>2.0904506120317579E-2</v>
      </c>
      <c r="BK399" s="37">
        <v>3.1321437912290987E-3</v>
      </c>
      <c r="BL399" s="37">
        <v>3.7573429795649641E-4</v>
      </c>
      <c r="BM399" s="37">
        <v>3.7015088101808872E-5</v>
      </c>
      <c r="BN399" s="37">
        <v>3.0503458275251428E-6</v>
      </c>
      <c r="BO399" s="37">
        <v>2.1317918499135832E-7</v>
      </c>
      <c r="BP399" s="37">
        <v>1.2765079115174724E-8</v>
      </c>
      <c r="BQ399" s="37">
        <v>6.5992666343628655E-10</v>
      </c>
      <c r="BR399" s="37">
        <v>2.9617030890142933E-11</v>
      </c>
      <c r="BS399" s="37">
        <v>1.1580884189999261E-12</v>
      </c>
      <c r="BT399" s="37">
        <v>3.953175589735712E-14</v>
      </c>
      <c r="BU399" s="37">
        <v>1.1783982646389004E-15</v>
      </c>
      <c r="BV399" s="37">
        <v>3.0632040215908457E-17</v>
      </c>
      <c r="BW399" s="37">
        <v>6.921048344944913E-19</v>
      </c>
      <c r="BX399" s="37">
        <v>1.3517153775805158E-20</v>
      </c>
      <c r="BY399" s="37">
        <v>2.2956097089452792E-22</v>
      </c>
      <c r="BZ399" s="36">
        <v>2.3315811504365889</v>
      </c>
      <c r="CA399" s="36">
        <v>1.8367291018638345</v>
      </c>
      <c r="CB399" s="36">
        <v>1.1448260963121655</v>
      </c>
      <c r="CC399" s="36">
        <v>0.5763415986321484</v>
      </c>
      <c r="CD399" s="9">
        <v>0.24689448526105612</v>
      </c>
      <c r="CE399" s="9">
        <v>9.3857617073548172E-2</v>
      </c>
      <c r="CF399" s="9">
        <v>3.2615130299841789E-2</v>
      </c>
      <c r="CG399" s="9">
        <v>1.0558952459537058E-2</v>
      </c>
      <c r="CH399" s="9">
        <v>3.2245150917505913E-3</v>
      </c>
      <c r="CI399" s="9">
        <v>9.3793315487395107E-4</v>
      </c>
      <c r="CJ399" s="9">
        <v>2.6202688165847236E-4</v>
      </c>
      <c r="CK399" s="9">
        <v>7.0729804788245492E-5</v>
      </c>
      <c r="CL399" s="9">
        <v>1.8506860532011495E-5</v>
      </c>
      <c r="CM399" s="9">
        <v>4.6967412359824625E-6</v>
      </c>
      <c r="CN399" s="9">
        <v>1.1541429635915528E-6</v>
      </c>
      <c r="CO399" s="9">
        <v>2.7355818656894902E-7</v>
      </c>
      <c r="CP399" s="9">
        <v>6.2160872756412845E-8</v>
      </c>
      <c r="CQ399" s="9">
        <v>1.3423860845177093E-8</v>
      </c>
      <c r="CR399" s="9">
        <v>3.3320273737257966E-9</v>
      </c>
      <c r="CS399" s="9">
        <v>3.0128808069138104</v>
      </c>
      <c r="CT399" s="9">
        <v>2.2252886065701443</v>
      </c>
      <c r="CU399" s="9">
        <v>1.1810258092872177</v>
      </c>
      <c r="CV399" s="9">
        <v>0.46716671491028666</v>
      </c>
      <c r="CW399" s="9">
        <v>0.14450358308548317</v>
      </c>
      <c r="CX399" s="9">
        <v>3.6137278635353633E-2</v>
      </c>
      <c r="CY399" s="9">
        <v>7.479978336056816E-3</v>
      </c>
      <c r="CZ399" s="9">
        <v>1.3032192667664251E-3</v>
      </c>
      <c r="DA399" s="9">
        <v>1.9345207951701297E-4</v>
      </c>
      <c r="DB399" s="9">
        <v>2.4679083566032243E-5</v>
      </c>
      <c r="DC399" s="9">
        <v>2.7219116597028736E-6</v>
      </c>
      <c r="DD399" s="9">
        <v>2.6051638263157139E-7</v>
      </c>
      <c r="DE399" s="9">
        <v>2.1676957523132858E-8</v>
      </c>
      <c r="DF399" s="9">
        <v>1.5680804941659468E-9</v>
      </c>
      <c r="DG399" s="9">
        <v>9.8440077181977703E-11</v>
      </c>
      <c r="DH399" s="9">
        <v>5.3432848181024315E-12</v>
      </c>
      <c r="DI399" s="9">
        <v>2.4930780253936256E-13</v>
      </c>
      <c r="DJ399" s="9">
        <v>9.9145696788062513E-15</v>
      </c>
      <c r="DK399" s="9">
        <v>3.4153376988086954E-16</v>
      </c>
      <c r="DL399" s="90">
        <f t="shared" si="45"/>
        <v>27.058634454818488</v>
      </c>
      <c r="DM399" s="90">
        <f t="shared" si="46"/>
        <v>1.6504127981261694E-2</v>
      </c>
      <c r="DN399" s="90">
        <f t="shared" si="47"/>
        <v>54.061057275121222</v>
      </c>
      <c r="DO399" s="90">
        <f t="shared" si="48"/>
        <v>1.596589780961625</v>
      </c>
      <c r="DP399" s="90">
        <f t="shared" si="49"/>
        <v>6.2779240474914717</v>
      </c>
      <c r="DQ399" s="90">
        <f t="shared" si="50"/>
        <v>7.0760071339453257</v>
      </c>
      <c r="DR399" s="53">
        <f t="shared" si="51"/>
        <v>96.086716820319396</v>
      </c>
    </row>
    <row r="400" spans="1:122" s="9" customFormat="1">
      <c r="A400" s="59">
        <v>396</v>
      </c>
      <c r="B400" s="37">
        <v>16.66193698883475</v>
      </c>
      <c r="C400" s="37">
        <v>7.5012012231144114</v>
      </c>
      <c r="D400" s="37">
        <v>2.8130355522595134</v>
      </c>
      <c r="E400" s="37">
        <v>0.85743385885900147</v>
      </c>
      <c r="F400" s="37">
        <v>0.21521886729033421</v>
      </c>
      <c r="G400" s="37">
        <v>4.5045429998196017E-2</v>
      </c>
      <c r="H400" s="37">
        <v>7.9405747138883466E-3</v>
      </c>
      <c r="I400" s="37">
        <v>1.1875104661682309E-3</v>
      </c>
      <c r="J400" s="37">
        <v>1.5138622328810864E-4</v>
      </c>
      <c r="K400" s="37">
        <v>1.6494566248063654E-5</v>
      </c>
      <c r="L400" s="37">
        <v>1.5371601450610093E-6</v>
      </c>
      <c r="M400" s="37">
        <v>1.2240288186708574E-7</v>
      </c>
      <c r="N400" s="37">
        <v>8.3065867455807886E-9</v>
      </c>
      <c r="O400" s="37">
        <v>4.7838325914149365E-10</v>
      </c>
      <c r="P400" s="37">
        <v>2.324273097440726E-11</v>
      </c>
      <c r="Q400" s="37">
        <v>9.4535821594438482E-13</v>
      </c>
      <c r="R400" s="37">
        <v>3.1873971353999241E-14</v>
      </c>
      <c r="S400" s="37">
        <v>8.799499610581607E-16</v>
      </c>
      <c r="T400" s="37">
        <v>1.993677932995816E-17</v>
      </c>
      <c r="U400" s="37">
        <v>1.2526334327342785E-2</v>
      </c>
      <c r="V400" s="37">
        <v>3.587874330623987E-3</v>
      </c>
      <c r="W400" s="37">
        <v>7.7811521871248867E-4</v>
      </c>
      <c r="X400" s="37">
        <v>1.2860989917994108E-4</v>
      </c>
      <c r="Y400" s="37">
        <v>1.6681158217643704E-5</v>
      </c>
      <c r="Z400" s="37">
        <v>1.7353652742729788E-6</v>
      </c>
      <c r="AA400" s="37">
        <v>1.4711967670193461E-7</v>
      </c>
      <c r="AB400" s="37">
        <v>1.0279847884501328E-8</v>
      </c>
      <c r="AC400" s="37">
        <v>5.9666567110759103E-10</v>
      </c>
      <c r="AD400" s="37">
        <v>2.8912180883556867E-11</v>
      </c>
      <c r="AE400" s="37">
        <v>1.1727528244532221E-12</v>
      </c>
      <c r="AF400" s="37">
        <v>3.9847793400785044E-14</v>
      </c>
      <c r="AG400" s="37">
        <v>1.132847264012339E-15</v>
      </c>
      <c r="AH400" s="37">
        <v>2.6867902811551418E-17</v>
      </c>
      <c r="AI400" s="37">
        <v>5.290933733952313E-19</v>
      </c>
      <c r="AJ400" s="37">
        <v>8.5934112926052698E-21</v>
      </c>
      <c r="AK400" s="37">
        <v>1.1409944302692051E-22</v>
      </c>
      <c r="AL400" s="37">
        <v>1.2243843229747498E-24</v>
      </c>
      <c r="AM400" s="37">
        <v>1.0534904514769895E-26</v>
      </c>
      <c r="AN400" s="37">
        <v>19.665880900425023</v>
      </c>
      <c r="AO400" s="37">
        <v>14.968358764249871</v>
      </c>
      <c r="AP400" s="37">
        <v>10.256582552936337</v>
      </c>
      <c r="AQ400" s="37">
        <v>5.9986968404189458</v>
      </c>
      <c r="AR400" s="37">
        <v>2.9865316127511883</v>
      </c>
      <c r="AS400" s="37">
        <v>1.271787378098284</v>
      </c>
      <c r="AT400" s="37">
        <v>0.46622402886012232</v>
      </c>
      <c r="AU400" s="37">
        <v>0.14799213070005016</v>
      </c>
      <c r="AV400" s="37">
        <v>4.0859883760511306E-2</v>
      </c>
      <c r="AW400" s="37">
        <v>9.8418202643362589E-3</v>
      </c>
      <c r="AX400" s="37">
        <v>2.0713401158116767E-3</v>
      </c>
      <c r="AY400" s="37">
        <v>3.8098812878303775E-4</v>
      </c>
      <c r="AZ400" s="37">
        <v>6.1175708096180306E-5</v>
      </c>
      <c r="BA400" s="37">
        <v>8.555126714040565E-6</v>
      </c>
      <c r="BB400" s="37">
        <v>1.0381616015707795E-6</v>
      </c>
      <c r="BC400" s="37">
        <v>1.087698706246852E-7</v>
      </c>
      <c r="BD400" s="37">
        <v>9.7747616692175439E-9</v>
      </c>
      <c r="BE400" s="37">
        <v>7.471889169053179E-10</v>
      </c>
      <c r="BF400" s="37">
        <v>5.0758556731574691E-11</v>
      </c>
      <c r="BG400" s="37">
        <v>1.0728790136417723</v>
      </c>
      <c r="BH400" s="37">
        <v>0.4283259537128567</v>
      </c>
      <c r="BI400" s="37">
        <v>0.11875449514427319</v>
      </c>
      <c r="BJ400" s="37">
        <v>2.4158291388309848E-2</v>
      </c>
      <c r="BK400" s="37">
        <v>3.8044925907124603E-3</v>
      </c>
      <c r="BL400" s="37">
        <v>4.808165638129975E-4</v>
      </c>
      <c r="BM400" s="37">
        <v>5.0020649080229979E-5</v>
      </c>
      <c r="BN400" s="37">
        <v>4.3639057931637916E-6</v>
      </c>
      <c r="BO400" s="37">
        <v>3.2373939936511869E-7</v>
      </c>
      <c r="BP400" s="37">
        <v>2.0638540927476814E-8</v>
      </c>
      <c r="BQ400" s="37">
        <v>1.139661716897681E-9</v>
      </c>
      <c r="BR400" s="37">
        <v>5.4832716205242849E-11</v>
      </c>
      <c r="BS400" s="37">
        <v>2.3081573558397503E-12</v>
      </c>
      <c r="BT400" s="37">
        <v>8.5225615284822389E-14</v>
      </c>
      <c r="BU400" s="37">
        <v>2.7633045026048248E-15</v>
      </c>
      <c r="BV400" s="37">
        <v>7.8644664274908964E-17</v>
      </c>
      <c r="BW400" s="37">
        <v>1.9607778730109021E-18</v>
      </c>
      <c r="BX400" s="37">
        <v>4.266379669376442E-20</v>
      </c>
      <c r="BY400" s="37">
        <v>8.1859316182757213E-22</v>
      </c>
      <c r="BZ400" s="36">
        <v>2.2966562695426043</v>
      </c>
      <c r="CA400" s="36">
        <v>1.8471694724336689</v>
      </c>
      <c r="CB400" s="36">
        <v>1.1859677098296013</v>
      </c>
      <c r="CC400" s="36">
        <v>0.61875733848001091</v>
      </c>
      <c r="CD400" s="9">
        <v>0.27593596288119504</v>
      </c>
      <c r="CE400" s="9">
        <v>0.10959897982141564</v>
      </c>
      <c r="CF400" s="9">
        <v>3.9916484645018069E-2</v>
      </c>
      <c r="CG400" s="9">
        <v>1.3581158647920871E-2</v>
      </c>
      <c r="CH400" s="9">
        <v>4.3696256437048709E-3</v>
      </c>
      <c r="CI400" s="9">
        <v>1.3424506004810627E-3</v>
      </c>
      <c r="CJ400" s="9">
        <v>3.972097255068055E-4</v>
      </c>
      <c r="CK400" s="9">
        <v>1.139272238826902E-4</v>
      </c>
      <c r="CL400" s="9">
        <v>3.1796304346139306E-5</v>
      </c>
      <c r="CM400" s="9">
        <v>8.6468614359643548E-6</v>
      </c>
      <c r="CN400" s="9">
        <v>2.2895903724763987E-6</v>
      </c>
      <c r="CO400" s="9">
        <v>5.8876672191572421E-7</v>
      </c>
      <c r="CP400" s="9">
        <v>1.4637922946796723E-7</v>
      </c>
      <c r="CQ400" s="9">
        <v>3.495859075960041E-8</v>
      </c>
      <c r="CR400" s="9">
        <v>1.0055909160033698E-8</v>
      </c>
      <c r="CS400" s="9">
        <v>2.973866853241053</v>
      </c>
      <c r="CT400" s="9">
        <v>2.2466483130738446</v>
      </c>
      <c r="CU400" s="9">
        <v>1.2274670173040338</v>
      </c>
      <c r="CV400" s="9">
        <v>0.50174227026946694</v>
      </c>
      <c r="CW400" s="9">
        <v>0.16086332789988886</v>
      </c>
      <c r="CX400" s="9">
        <v>4.1814703607714464E-2</v>
      </c>
      <c r="CY400" s="9">
        <v>9.0222221272226941E-3</v>
      </c>
      <c r="CZ400" s="9">
        <v>1.6435693447335185E-3</v>
      </c>
      <c r="DA400" s="9">
        <v>2.5593510757230734E-4</v>
      </c>
      <c r="DB400" s="9">
        <v>3.4375105957915838E-5</v>
      </c>
      <c r="DC400" s="9">
        <v>4.0077401126114362E-6</v>
      </c>
      <c r="DD400" s="9">
        <v>4.0732739712030606E-7</v>
      </c>
      <c r="DE400" s="9">
        <v>3.6177148238443058E-8</v>
      </c>
      <c r="DF400" s="9">
        <v>2.8100489410911133E-9</v>
      </c>
      <c r="DG400" s="9">
        <v>1.9073667282188854E-10</v>
      </c>
      <c r="DH400" s="9">
        <v>1.1285958293679752E-11</v>
      </c>
      <c r="DI400" s="9">
        <v>5.7968927539199305E-13</v>
      </c>
      <c r="DJ400" s="9">
        <v>2.5684707824058726E-14</v>
      </c>
      <c r="DK400" s="9">
        <v>1.0050522189722014E-15</v>
      </c>
      <c r="DL400" s="90">
        <f t="shared" si="45"/>
        <v>28.103169554698013</v>
      </c>
      <c r="DM400" s="90">
        <f t="shared" si="46"/>
        <v>1.7039508325667321E-2</v>
      </c>
      <c r="DN400" s="90">
        <f t="shared" si="47"/>
        <v>55.815279129048236</v>
      </c>
      <c r="DO400" s="90">
        <f t="shared" si="48"/>
        <v>1.6484577931714417</v>
      </c>
      <c r="DP400" s="90">
        <f t="shared" si="49"/>
        <v>6.393850102391613</v>
      </c>
      <c r="DQ400" s="90">
        <f t="shared" si="50"/>
        <v>7.1633630413388234</v>
      </c>
      <c r="DR400" s="53">
        <f t="shared" si="51"/>
        <v>99.141159128973797</v>
      </c>
    </row>
    <row r="401" spans="1:122" s="9" customFormat="1">
      <c r="A401" s="59">
        <v>397</v>
      </c>
      <c r="B401" s="37">
        <v>17.07581318934124</v>
      </c>
      <c r="C401" s="37">
        <v>7.8217521529922589</v>
      </c>
      <c r="D401" s="37">
        <v>3.003553043661892</v>
      </c>
      <c r="E401" s="37">
        <v>0.94181057104604127</v>
      </c>
      <c r="F401" s="37">
        <v>0.24408349855582387</v>
      </c>
      <c r="G401" s="37">
        <v>5.2915622735022046E-2</v>
      </c>
      <c r="H401" s="37">
        <v>9.6905665881364504E-3</v>
      </c>
      <c r="I401" s="37">
        <v>1.5099729995088334E-3</v>
      </c>
      <c r="J401" s="37">
        <v>2.0116506830772143E-4</v>
      </c>
      <c r="K401" s="37">
        <v>2.2977762761560047E-5</v>
      </c>
      <c r="L401" s="37">
        <v>2.2524297594820747E-6</v>
      </c>
      <c r="M401" s="37">
        <v>1.893584823177481E-7</v>
      </c>
      <c r="N401" s="37">
        <v>1.3621951841462202E-8</v>
      </c>
      <c r="O401" s="37">
        <v>8.3538850593896808E-10</v>
      </c>
      <c r="P401" s="37">
        <v>4.3444030943307847E-11</v>
      </c>
      <c r="Q401" s="37">
        <v>1.9025462142513438E-12</v>
      </c>
      <c r="R401" s="37">
        <v>6.9543723789590486E-14</v>
      </c>
      <c r="S401" s="37">
        <v>2.0984386456425573E-15</v>
      </c>
      <c r="T401" s="37">
        <v>5.2586425247508139E-17</v>
      </c>
      <c r="U401" s="37">
        <v>1.2811758239323959E-2</v>
      </c>
      <c r="V401" s="37">
        <v>3.755879489117596E-3</v>
      </c>
      <c r="W401" s="37">
        <v>8.3770783490616095E-4</v>
      </c>
      <c r="X401" s="37">
        <v>1.4286632660873993E-4</v>
      </c>
      <c r="Y401" s="37">
        <v>1.9170719231917253E-5</v>
      </c>
      <c r="Z401" s="37">
        <v>2.0682366405015378E-6</v>
      </c>
      <c r="AA401" s="37">
        <v>1.8226140972874969E-7</v>
      </c>
      <c r="AB401" s="37">
        <v>1.3269951206708306E-8</v>
      </c>
      <c r="AC401" s="37">
        <v>8.0459294411284176E-10</v>
      </c>
      <c r="AD401" s="37">
        <v>4.0839381284739073E-11</v>
      </c>
      <c r="AE401" s="37">
        <v>1.7404473246587732E-12</v>
      </c>
      <c r="AF401" s="37">
        <v>6.2338674569553145E-14</v>
      </c>
      <c r="AG401" s="37">
        <v>1.8751590054593597E-15</v>
      </c>
      <c r="AH401" s="37">
        <v>4.7254085920889728E-17</v>
      </c>
      <c r="AI401" s="37">
        <v>9.934879935464216E-19</v>
      </c>
      <c r="AJ401" s="37">
        <v>1.7323342186109809E-20</v>
      </c>
      <c r="AK401" s="37">
        <v>2.4854708818216359E-22</v>
      </c>
      <c r="AL401" s="37">
        <v>2.9044068959100175E-24</v>
      </c>
      <c r="AM401" s="37">
        <v>2.7489672391784248E-26</v>
      </c>
      <c r="AN401" s="37">
        <v>19.81888341474928</v>
      </c>
      <c r="AO401" s="37">
        <v>15.231742437759165</v>
      </c>
      <c r="AP401" s="37">
        <v>10.628689193132931</v>
      </c>
      <c r="AQ401" s="37">
        <v>6.3727010185073318</v>
      </c>
      <c r="AR401" s="37">
        <v>3.2689643292428476</v>
      </c>
      <c r="AS401" s="37">
        <v>1.4400878936674788</v>
      </c>
      <c r="AT401" s="37">
        <v>0.548059627344059</v>
      </c>
      <c r="AU401" s="37">
        <v>0.18120060190051984</v>
      </c>
      <c r="AV401" s="37">
        <v>5.2278083557082376E-2</v>
      </c>
      <c r="AW401" s="37">
        <v>1.3202450339276488E-2</v>
      </c>
      <c r="AX401" s="37">
        <v>2.9236681816796825E-3</v>
      </c>
      <c r="AY401" s="37">
        <v>5.6800564182834753E-4</v>
      </c>
      <c r="AZ401" s="37">
        <v>9.6742844660708283E-5</v>
      </c>
      <c r="BA401" s="37">
        <v>1.4418251993309554E-5</v>
      </c>
      <c r="BB401" s="37">
        <v>1.8746274864705122E-6</v>
      </c>
      <c r="BC401" s="37">
        <v>2.1172957810116346E-7</v>
      </c>
      <c r="BD401" s="37">
        <v>2.0658429602349401E-8</v>
      </c>
      <c r="BE401" s="37">
        <v>1.7290236650327485E-9</v>
      </c>
      <c r="BF401" s="37">
        <v>1.3079081881147986E-10</v>
      </c>
      <c r="BG401" s="37">
        <v>1.0862078961972821</v>
      </c>
      <c r="BH401" s="37">
        <v>0.45018966462369003</v>
      </c>
      <c r="BI401" s="37">
        <v>0.13021085230860976</v>
      </c>
      <c r="BJ401" s="37">
        <v>2.7715448574893616E-2</v>
      </c>
      <c r="BK401" s="37">
        <v>4.577546719467653E-3</v>
      </c>
      <c r="BL401" s="37">
        <v>6.0805556735089926E-4</v>
      </c>
      <c r="BM401" s="37">
        <v>6.6633250292961349E-5</v>
      </c>
      <c r="BN401" s="37">
        <v>6.1374461868738758E-6</v>
      </c>
      <c r="BO401" s="37">
        <v>4.8188269394628128E-7</v>
      </c>
      <c r="BP401" s="37">
        <v>3.259974075737904E-8</v>
      </c>
      <c r="BQ401" s="37">
        <v>1.9159017419242437E-9</v>
      </c>
      <c r="BR401" s="37">
        <v>9.8427297493349465E-11</v>
      </c>
      <c r="BS401" s="37">
        <v>4.4403008448051043E-12</v>
      </c>
      <c r="BT401" s="37">
        <v>1.7644045920957233E-13</v>
      </c>
      <c r="BU401" s="37">
        <v>6.1861130925128873E-15</v>
      </c>
      <c r="BV401" s="37">
        <v>1.9144302859304644E-16</v>
      </c>
      <c r="BW401" s="37">
        <v>5.2243762191739098E-18</v>
      </c>
      <c r="BX401" s="37">
        <v>1.2540671845865809E-19</v>
      </c>
      <c r="BY401" s="37">
        <v>2.6857433754694046E-21</v>
      </c>
      <c r="BZ401" s="36">
        <v>2.2601922518032591</v>
      </c>
      <c r="CA401" s="36">
        <v>1.8530569651239177</v>
      </c>
      <c r="CB401" s="36">
        <v>1.2231236910504748</v>
      </c>
      <c r="CC401" s="36">
        <v>0.65991402506945096</v>
      </c>
      <c r="CD401" s="9">
        <v>0.30565319701902272</v>
      </c>
      <c r="CE401" s="9">
        <v>0.12652971344603967</v>
      </c>
      <c r="CF401" s="9">
        <v>4.8169745409976678E-2</v>
      </c>
      <c r="CG401" s="9">
        <v>1.7174292782200125E-2</v>
      </c>
      <c r="CH401" s="9">
        <v>5.8031487572449275E-3</v>
      </c>
      <c r="CI401" s="9">
        <v>1.8764149809542613E-3</v>
      </c>
      <c r="CJ401" s="9">
        <v>5.8570840186571551E-4</v>
      </c>
      <c r="CK401" s="9">
        <v>1.777059283131018E-4</v>
      </c>
      <c r="CL401" s="9">
        <v>5.2632988940927623E-5</v>
      </c>
      <c r="CM401" s="9">
        <v>1.5247692936335351E-5</v>
      </c>
      <c r="CN401" s="9">
        <v>4.3206837779019545E-6</v>
      </c>
      <c r="CO401" s="9">
        <v>1.195600394238466E-6</v>
      </c>
      <c r="CP401" s="9">
        <v>3.2203573371404536E-7</v>
      </c>
      <c r="CQ401" s="9">
        <v>8.402358981444844E-8</v>
      </c>
      <c r="CR401" s="9">
        <v>2.7575980658821054E-8</v>
      </c>
      <c r="CS401" s="9">
        <v>2.9343344596061023</v>
      </c>
      <c r="CT401" s="9">
        <v>2.2642255777062732</v>
      </c>
      <c r="CU401" s="9">
        <v>1.2715212937755538</v>
      </c>
      <c r="CV401" s="9">
        <v>0.53619056162112166</v>
      </c>
      <c r="CW401" s="9">
        <v>0.17785199896003701</v>
      </c>
      <c r="CX401" s="9">
        <v>4.7955024698092347E-2</v>
      </c>
      <c r="CY401" s="9">
        <v>1.0761356445698013E-2</v>
      </c>
      <c r="CZ401" s="9">
        <v>2.0445218906566709E-3</v>
      </c>
      <c r="DA401" s="9">
        <v>3.3302478063221058E-4</v>
      </c>
      <c r="DB401" s="9">
        <v>4.6940320038695192E-5</v>
      </c>
      <c r="DC401" s="9">
        <v>5.7639210459393875E-6</v>
      </c>
      <c r="DD401" s="9">
        <v>6.1947193153489187E-7</v>
      </c>
      <c r="DE401" s="9">
        <v>5.8443597529668857E-8</v>
      </c>
      <c r="DF401" s="9">
        <v>4.847062471282958E-9</v>
      </c>
      <c r="DG401" s="9">
        <v>3.5337548423206219E-10</v>
      </c>
      <c r="DH401" s="9">
        <v>2.2614041022932102E-11</v>
      </c>
      <c r="DI401" s="9">
        <v>1.2665301176194987E-12</v>
      </c>
      <c r="DJ401" s="9">
        <v>6.1791244811636327E-14</v>
      </c>
      <c r="DK401" s="9">
        <v>2.7061186984720116E-15</v>
      </c>
      <c r="DL401" s="90">
        <f t="shared" si="45"/>
        <v>29.151355217041996</v>
      </c>
      <c r="DM401" s="90">
        <f t="shared" si="46"/>
        <v>1.7569647224426846E-2</v>
      </c>
      <c r="DN401" s="90">
        <f t="shared" si="47"/>
        <v>57.559413993995442</v>
      </c>
      <c r="DO401" s="90">
        <f t="shared" si="48"/>
        <v>1.6995827511891608</v>
      </c>
      <c r="DP401" s="90">
        <f t="shared" si="49"/>
        <v>6.5023306903740741</v>
      </c>
      <c r="DQ401" s="90">
        <f t="shared" si="50"/>
        <v>7.2452712068651648</v>
      </c>
      <c r="DR401" s="53">
        <f t="shared" si="51"/>
        <v>102.17552350669025</v>
      </c>
    </row>
    <row r="402" spans="1:122" s="9" customFormat="1">
      <c r="A402" s="59">
        <v>398</v>
      </c>
      <c r="B402" s="37">
        <v>17.484820232387108</v>
      </c>
      <c r="C402" s="37">
        <v>8.140699262945974</v>
      </c>
      <c r="D402" s="37">
        <v>3.197046649470352</v>
      </c>
      <c r="E402" s="37">
        <v>1.0298649390552568</v>
      </c>
      <c r="F402" s="37">
        <v>0.27515874570381749</v>
      </c>
      <c r="G402" s="37">
        <v>6.1682882992534903E-2</v>
      </c>
      <c r="H402" s="37">
        <v>1.1713165801862196E-2</v>
      </c>
      <c r="I402" s="37">
        <v>1.8976592877382051E-3</v>
      </c>
      <c r="J402" s="37">
        <v>2.6358567026908036E-4</v>
      </c>
      <c r="K402" s="37">
        <v>3.1480648640314349E-5</v>
      </c>
      <c r="L402" s="37">
        <v>3.2365273368710683E-6</v>
      </c>
      <c r="M402" s="37">
        <v>2.8631010125735637E-7</v>
      </c>
      <c r="N402" s="37">
        <v>2.1751177021472008E-8</v>
      </c>
      <c r="O402" s="37">
        <v>1.4143625620448522E-9</v>
      </c>
      <c r="P402" s="37">
        <v>7.8339209340990809E-11</v>
      </c>
      <c r="Q402" s="37">
        <v>3.6725800558794852E-12</v>
      </c>
      <c r="R402" s="37">
        <v>1.4455070619678663E-13</v>
      </c>
      <c r="S402" s="37">
        <v>4.7287060822895412E-15</v>
      </c>
      <c r="T402" s="37">
        <v>1.2977731372256911E-16</v>
      </c>
      <c r="U402" s="37">
        <v>1.3090095352408643E-2</v>
      </c>
      <c r="V402" s="37">
        <v>3.923312860738935E-3</v>
      </c>
      <c r="W402" s="37">
        <v>8.9879289584620368E-4</v>
      </c>
      <c r="X402" s="37">
        <v>1.5794252001504982E-4</v>
      </c>
      <c r="Y402" s="37">
        <v>2.1892760235881819E-5</v>
      </c>
      <c r="Z402" s="37">
        <v>2.4452858227826789E-6</v>
      </c>
      <c r="AA402" s="37">
        <v>2.2358043622131831E-7</v>
      </c>
      <c r="AB402" s="37">
        <v>1.6926839457818084E-8</v>
      </c>
      <c r="AC402" s="37">
        <v>1.0696813974798917E-9</v>
      </c>
      <c r="AD402" s="37">
        <v>5.6728809574365154E-11</v>
      </c>
      <c r="AE402" s="37">
        <v>2.5327866818877272E-12</v>
      </c>
      <c r="AF402" s="37">
        <v>9.5321385447102368E-14</v>
      </c>
      <c r="AG402" s="37">
        <v>3.0226521638879956E-15</v>
      </c>
      <c r="AH402" s="37">
        <v>8.0593453720870646E-17</v>
      </c>
      <c r="AI402" s="37">
        <v>1.8002584504503171E-18</v>
      </c>
      <c r="AJ402" s="37">
        <v>3.3509952303730626E-20</v>
      </c>
      <c r="AK402" s="37">
        <v>5.1605766044567266E-22</v>
      </c>
      <c r="AL402" s="37">
        <v>6.5144218650128445E-24</v>
      </c>
      <c r="AM402" s="37">
        <v>6.7164243179705069E-26</v>
      </c>
      <c r="AN402" s="37">
        <v>19.967755731399652</v>
      </c>
      <c r="AO402" s="37">
        <v>15.48006138145797</v>
      </c>
      <c r="AP402" s="37">
        <v>10.984956025902795</v>
      </c>
      <c r="AQ402" s="37">
        <v>6.741217384710934</v>
      </c>
      <c r="AR402" s="37">
        <v>3.5566888804173535</v>
      </c>
      <c r="AS402" s="37">
        <v>1.6178489601868635</v>
      </c>
      <c r="AT402" s="37">
        <v>0.63788954592596514</v>
      </c>
      <c r="AU402" s="37">
        <v>0.21917491748229886</v>
      </c>
      <c r="AV402" s="37">
        <v>6.5914195950751847E-2</v>
      </c>
      <c r="AW402" s="37">
        <v>1.7405258805143587E-2</v>
      </c>
      <c r="AX402" s="37">
        <v>4.0431912415461761E-3</v>
      </c>
      <c r="AY402" s="37">
        <v>8.2684330482835587E-4</v>
      </c>
      <c r="AZ402" s="37">
        <v>1.4880006824790457E-4</v>
      </c>
      <c r="BA402" s="37">
        <v>2.3530060079659272E-5</v>
      </c>
      <c r="BB402" s="37">
        <v>3.2612303289459674E-6</v>
      </c>
      <c r="BC402" s="37">
        <v>3.9473572540721152E-7</v>
      </c>
      <c r="BD402" s="37">
        <v>4.1526573317935125E-8</v>
      </c>
      <c r="BE402" s="37">
        <v>3.7741252332407581E-9</v>
      </c>
      <c r="BF402" s="37">
        <v>3.1472162398682165E-10</v>
      </c>
      <c r="BG402" s="37">
        <v>1.0982720240484332</v>
      </c>
      <c r="BH402" s="37">
        <v>0.47172886815268966</v>
      </c>
      <c r="BI402" s="37">
        <v>0.14208080510371188</v>
      </c>
      <c r="BJ402" s="37">
        <v>3.1582420385955615E-2</v>
      </c>
      <c r="BK402" s="37">
        <v>5.4596368747260367E-3</v>
      </c>
      <c r="BL402" s="37">
        <v>7.6062421218267139E-4</v>
      </c>
      <c r="BM402" s="37">
        <v>8.7598213064714347E-5</v>
      </c>
      <c r="BN402" s="37">
        <v>8.4973405204643379E-6</v>
      </c>
      <c r="BO402" s="37">
        <v>7.042048299104067E-7</v>
      </c>
      <c r="BP402" s="37">
        <v>5.0406157382896382E-8</v>
      </c>
      <c r="BQ402" s="37">
        <v>3.1426943945253343E-9</v>
      </c>
      <c r="BR402" s="37">
        <v>1.7177978264705396E-10</v>
      </c>
      <c r="BS402" s="37">
        <v>8.2720106465332731E-12</v>
      </c>
      <c r="BT402" s="37">
        <v>3.5215385803236871E-13</v>
      </c>
      <c r="BU402" s="37">
        <v>1.3283137518518123E-14</v>
      </c>
      <c r="BV402" s="37">
        <v>4.443818718755167E-16</v>
      </c>
      <c r="BW402" s="37">
        <v>1.3182960855447478E-17</v>
      </c>
      <c r="BX402" s="37">
        <v>3.4627849171566775E-19</v>
      </c>
      <c r="BY402" s="37">
        <v>8.1968066970452442E-21</v>
      </c>
      <c r="BZ402" s="36">
        <v>2.222420288380794</v>
      </c>
      <c r="CA402" s="36">
        <v>1.8547519289464567</v>
      </c>
      <c r="CB402" s="36">
        <v>1.2563092189361047</v>
      </c>
      <c r="CC402" s="36">
        <v>0.69955028423593535</v>
      </c>
      <c r="CD402" s="9">
        <v>0.33580867434738426</v>
      </c>
      <c r="CE402" s="9">
        <v>0.14455623787473931</v>
      </c>
      <c r="CF402" s="9">
        <v>5.7384955621470786E-2</v>
      </c>
      <c r="CG402" s="9">
        <v>2.1383514123164173E-2</v>
      </c>
      <c r="CH402" s="9">
        <v>7.5664834386008177E-3</v>
      </c>
      <c r="CI402" s="9">
        <v>2.5668392753076656E-3</v>
      </c>
      <c r="CJ402" s="9">
        <v>8.4228792748306143E-4</v>
      </c>
      <c r="CK402" s="9">
        <v>2.6927151253316008E-4</v>
      </c>
      <c r="CL402" s="9">
        <v>8.4261299290245553E-5</v>
      </c>
      <c r="CM402" s="9">
        <v>2.5872574592909398E-5</v>
      </c>
      <c r="CN402" s="9">
        <v>7.8000414310870969E-6</v>
      </c>
      <c r="CO402" s="9">
        <v>2.3067788478581779E-6</v>
      </c>
      <c r="CP402" s="9">
        <v>6.6768982184138822E-7</v>
      </c>
      <c r="CQ402" s="9">
        <v>1.8846297836714967E-7</v>
      </c>
      <c r="CR402" s="9">
        <v>6.9707451745547916E-8</v>
      </c>
      <c r="CS402" s="9">
        <v>2.8944614856832036</v>
      </c>
      <c r="CT402" s="9">
        <v>2.2782951434968508</v>
      </c>
      <c r="CU402" s="9">
        <v>1.3131808571088264</v>
      </c>
      <c r="CV402" s="9">
        <v>0.57039065147803247</v>
      </c>
      <c r="CW402" s="9">
        <v>0.19540661921264688</v>
      </c>
      <c r="CX402" s="9">
        <v>5.4551629960574138E-2</v>
      </c>
      <c r="CY402" s="9">
        <v>1.2705522972786428E-2</v>
      </c>
      <c r="CZ402" s="9">
        <v>2.5117198547485718E-3</v>
      </c>
      <c r="DA402" s="9">
        <v>4.268610438173786E-4</v>
      </c>
      <c r="DB402" s="9">
        <v>6.2959763648780975E-5</v>
      </c>
      <c r="DC402" s="9">
        <v>8.1160206188175443E-6</v>
      </c>
      <c r="DD402" s="9">
        <v>9.1898268265121511E-7</v>
      </c>
      <c r="DE402" s="9">
        <v>9.1710515422844016E-8</v>
      </c>
      <c r="DF402" s="9">
        <v>8.0819472771626159E-9</v>
      </c>
      <c r="DG402" s="9">
        <v>6.2930396460439991E-10</v>
      </c>
      <c r="DH402" s="9">
        <v>4.3267126199155072E-11</v>
      </c>
      <c r="DI402" s="9">
        <v>2.6214678015560985E-12</v>
      </c>
      <c r="DJ402" s="9">
        <v>1.3948910750411901E-13</v>
      </c>
      <c r="DK402" s="9">
        <v>6.7568770844867994E-15</v>
      </c>
      <c r="DL402" s="90">
        <f t="shared" si="45"/>
        <v>30.203182150048693</v>
      </c>
      <c r="DM402" s="90">
        <f t="shared" si="46"/>
        <v>1.8094723311384595E-2</v>
      </c>
      <c r="DN402" s="90">
        <f t="shared" si="47"/>
        <v>59.293958348495899</v>
      </c>
      <c r="DO402" s="90">
        <f t="shared" si="48"/>
        <v>1.7499812322653838</v>
      </c>
      <c r="DP402" s="90">
        <f t="shared" si="49"/>
        <v>6.603531151174387</v>
      </c>
      <c r="DQ402" s="90">
        <f t="shared" si="50"/>
        <v>7.3220025860462394</v>
      </c>
      <c r="DR402" s="53">
        <f t="shared" si="51"/>
        <v>105.190750191342</v>
      </c>
    </row>
    <row r="403" spans="1:122" s="9" customFormat="1">
      <c r="A403" s="59">
        <v>399</v>
      </c>
      <c r="B403" s="37">
        <v>17.889301744832625</v>
      </c>
      <c r="C403" s="37">
        <v>8.4579479392227164</v>
      </c>
      <c r="D403" s="37">
        <v>3.3932540447630029</v>
      </c>
      <c r="E403" s="37">
        <v>1.1214924533845056</v>
      </c>
      <c r="F403" s="37">
        <v>0.30847035470241763</v>
      </c>
      <c r="G403" s="37">
        <v>7.1392507164250149E-2</v>
      </c>
      <c r="H403" s="37">
        <v>1.4033241770261872E-2</v>
      </c>
      <c r="I403" s="37">
        <v>2.3593803137572302E-3</v>
      </c>
      <c r="J403" s="37">
        <v>3.4096025248346303E-4</v>
      </c>
      <c r="K403" s="37">
        <v>4.2478720007473302E-5</v>
      </c>
      <c r="L403" s="37">
        <v>4.5683487508952528E-6</v>
      </c>
      <c r="M403" s="37">
        <v>4.2399617892913494E-7</v>
      </c>
      <c r="N403" s="37">
        <v>3.3904518717731737E-8</v>
      </c>
      <c r="O403" s="37">
        <v>2.3287769241831874E-9</v>
      </c>
      <c r="P403" s="37">
        <v>1.3678931404000649E-10</v>
      </c>
      <c r="Q403" s="37">
        <v>6.8308380806721735E-12</v>
      </c>
      <c r="R403" s="37">
        <v>2.8783063492712752E-13</v>
      </c>
      <c r="S403" s="37">
        <v>1.0138722191674385E-14</v>
      </c>
      <c r="T403" s="37">
        <v>3.022552692154209E-16</v>
      </c>
      <c r="U403" s="37">
        <v>1.336168170645278E-2</v>
      </c>
      <c r="V403" s="37">
        <v>4.0900783046615976E-3</v>
      </c>
      <c r="W403" s="37">
        <v>9.6129446221327808E-4</v>
      </c>
      <c r="X403" s="37">
        <v>1.738360440262139E-4</v>
      </c>
      <c r="Y403" s="37">
        <v>2.4855558855170774E-5</v>
      </c>
      <c r="Z403" s="37">
        <v>2.8697958694610648E-6</v>
      </c>
      <c r="AA403" s="37">
        <v>2.7178786673583972E-7</v>
      </c>
      <c r="AB403" s="37">
        <v>2.1356481825145074E-8</v>
      </c>
      <c r="AC403" s="37">
        <v>1.4037307141929131E-9</v>
      </c>
      <c r="AD403" s="37">
        <v>7.7603895291460309E-11</v>
      </c>
      <c r="AE403" s="37">
        <v>3.6205948144644651E-12</v>
      </c>
      <c r="AF403" s="37">
        <v>1.4276408828077174E-13</v>
      </c>
      <c r="AG403" s="37">
        <v>4.7569160896142895E-15</v>
      </c>
      <c r="AH403" s="37">
        <v>1.3370467666163233E-16</v>
      </c>
      <c r="AI403" s="37">
        <v>3.1598063774888859E-18</v>
      </c>
      <c r="AJ403" s="37">
        <v>6.2481589325690259E-20</v>
      </c>
      <c r="AK403" s="37">
        <v>1.0269606112211678E-21</v>
      </c>
      <c r="AL403" s="37">
        <v>1.3910558284731063E-23</v>
      </c>
      <c r="AM403" s="37">
        <v>1.5497470402082379E-25</v>
      </c>
      <c r="AN403" s="37">
        <v>20.113194808565357</v>
      </c>
      <c r="AO403" s="37">
        <v>15.71460676436979</v>
      </c>
      <c r="AP403" s="37">
        <v>11.325774464503294</v>
      </c>
      <c r="AQ403" s="37">
        <v>7.1033623968632877</v>
      </c>
      <c r="AR403" s="37">
        <v>3.8485384622750511</v>
      </c>
      <c r="AS403" s="37">
        <v>1.8044694990592753</v>
      </c>
      <c r="AT403" s="37">
        <v>0.73571842291386824</v>
      </c>
      <c r="AU403" s="37">
        <v>0.26217024733028044</v>
      </c>
      <c r="AV403" s="37">
        <v>8.2002485653249163E-2</v>
      </c>
      <c r="AW403" s="37">
        <v>2.2585136627636931E-2</v>
      </c>
      <c r="AX403" s="37">
        <v>5.4884200953497454E-3</v>
      </c>
      <c r="AY403" s="37">
        <v>1.1778598082124586E-3</v>
      </c>
      <c r="AZ403" s="37">
        <v>2.232015538436313E-4</v>
      </c>
      <c r="BA403" s="37">
        <v>3.7304266596203725E-5</v>
      </c>
      <c r="BB403" s="37">
        <v>5.487229100146257E-6</v>
      </c>
      <c r="BC403" s="37">
        <v>7.0815620523263983E-7</v>
      </c>
      <c r="BD403" s="37">
        <v>7.9852531133550718E-8</v>
      </c>
      <c r="BE403" s="37">
        <v>7.8262177514984385E-9</v>
      </c>
      <c r="BF403" s="37">
        <v>7.1350234177875559E-10</v>
      </c>
      <c r="BG403" s="37">
        <v>1.1091391963292159</v>
      </c>
      <c r="BH403" s="37">
        <v>0.49290277366815222</v>
      </c>
      <c r="BI403" s="37">
        <v>0.1543357404687378</v>
      </c>
      <c r="BJ403" s="37">
        <v>3.5764264190836947E-2</v>
      </c>
      <c r="BK403" s="37">
        <v>6.4590564331640987E-3</v>
      </c>
      <c r="BL403" s="37">
        <v>9.4191854293138358E-4</v>
      </c>
      <c r="BM403" s="37">
        <v>1.1376208761896818E-4</v>
      </c>
      <c r="BN403" s="37">
        <v>1.1595484661515948E-5</v>
      </c>
      <c r="BO403" s="37">
        <v>1.0118127003872596E-6</v>
      </c>
      <c r="BP403" s="37">
        <v>7.6425347212115684E-8</v>
      </c>
      <c r="BQ403" s="37">
        <v>5.0402181111970071E-9</v>
      </c>
      <c r="BR403" s="37">
        <v>2.921829904024229E-10</v>
      </c>
      <c r="BS403" s="37">
        <v>1.4965631310154003E-11</v>
      </c>
      <c r="BT403" s="37">
        <v>6.7987899885955518E-13</v>
      </c>
      <c r="BU403" s="37">
        <v>2.7466922637067214E-14</v>
      </c>
      <c r="BV403" s="37">
        <v>9.8830803351202141E-16</v>
      </c>
      <c r="BW403" s="37">
        <v>3.1685934337990962E-17</v>
      </c>
      <c r="BX403" s="37">
        <v>9.0454841825123754E-19</v>
      </c>
      <c r="BY403" s="37">
        <v>2.3474874916310734E-20</v>
      </c>
      <c r="BZ403" s="36">
        <v>2.1835424218535882</v>
      </c>
      <c r="CA403" s="36">
        <v>1.8525994444989597</v>
      </c>
      <c r="CB403" s="36">
        <v>1.2855763348219336</v>
      </c>
      <c r="CC403" s="36">
        <v>0.7374406602020751</v>
      </c>
      <c r="CD403" s="9">
        <v>0.36616792970762824</v>
      </c>
      <c r="CE403" s="9">
        <v>0.16356932190310952</v>
      </c>
      <c r="CF403" s="9">
        <v>6.7557817382685154E-2</v>
      </c>
      <c r="CG403" s="9">
        <v>2.6247777796693246E-2</v>
      </c>
      <c r="CH403" s="9">
        <v>9.7008396688572363E-3</v>
      </c>
      <c r="CI403" s="9">
        <v>3.4428674259570353E-3</v>
      </c>
      <c r="CJ403" s="9">
        <v>1.1839497300722974E-3</v>
      </c>
      <c r="CK403" s="9">
        <v>3.974326788499292E-4</v>
      </c>
      <c r="CL403" s="9">
        <v>1.3088563300933963E-4</v>
      </c>
      <c r="CM403" s="9">
        <v>4.2408815032863022E-5</v>
      </c>
      <c r="CN403" s="9">
        <v>1.3534326969158535E-5</v>
      </c>
      <c r="CO403" s="9">
        <v>4.2529989442005073E-6</v>
      </c>
      <c r="CP403" s="9">
        <v>1.313886768372536E-6</v>
      </c>
      <c r="CQ403" s="9">
        <v>3.9796978283583524E-7</v>
      </c>
      <c r="CR403" s="9">
        <v>1.6425274789101907E-7</v>
      </c>
      <c r="CS403" s="9">
        <v>2.8543988487100882</v>
      </c>
      <c r="CT403" s="9">
        <v>2.2891148839336433</v>
      </c>
      <c r="CU403" s="9">
        <v>1.3524519082261168</v>
      </c>
      <c r="CV403" s="9">
        <v>0.6042318946343298</v>
      </c>
      <c r="CW403" s="9">
        <v>0.21346344627047933</v>
      </c>
      <c r="CX403" s="9">
        <v>6.1595021884326299E-2</v>
      </c>
      <c r="CY403" s="9">
        <v>1.4861673304727882E-2</v>
      </c>
      <c r="CZ403" s="9">
        <v>3.050696839812482E-3</v>
      </c>
      <c r="DA403" s="9">
        <v>5.3968916452207976E-4</v>
      </c>
      <c r="DB403" s="9">
        <v>8.3082587437619898E-5</v>
      </c>
      <c r="DC403" s="9">
        <v>1.1211018624428451E-5</v>
      </c>
      <c r="DD403" s="9">
        <v>1.3330817457737033E-6</v>
      </c>
      <c r="DE403" s="9">
        <v>1.4020442428122365E-7</v>
      </c>
      <c r="DF403" s="9">
        <v>1.3073192335732797E-8</v>
      </c>
      <c r="DG403" s="9">
        <v>1.0819377876148482E-9</v>
      </c>
      <c r="DH403" s="9">
        <v>7.9469778235355243E-11</v>
      </c>
      <c r="DI403" s="9">
        <v>5.1743286388240074E-12</v>
      </c>
      <c r="DJ403" s="9">
        <v>2.9792175717143327E-13</v>
      </c>
      <c r="DK403" s="9">
        <v>1.5810028709118486E-14</v>
      </c>
      <c r="DL403" s="90">
        <f t="shared" si="45"/>
        <v>31.258640133848175</v>
      </c>
      <c r="DM403" s="90">
        <f t="shared" si="46"/>
        <v>1.8614910501529927E-2</v>
      </c>
      <c r="DN403" s="90">
        <f t="shared" si="47"/>
        <v>61.019355757662666</v>
      </c>
      <c r="DO403" s="90">
        <f t="shared" si="48"/>
        <v>1.7996694007914411</v>
      </c>
      <c r="DP403" s="90">
        <f t="shared" si="49"/>
        <v>6.6976197555536636</v>
      </c>
      <c r="DQ403" s="90">
        <f t="shared" si="50"/>
        <v>7.3938038441003648</v>
      </c>
      <c r="DR403" s="53">
        <f t="shared" si="51"/>
        <v>108.18770380245783</v>
      </c>
    </row>
    <row r="404" spans="1:122" s="9" customFormat="1">
      <c r="A404" s="59">
        <v>400</v>
      </c>
      <c r="B404" s="37">
        <v>18.289581115031325</v>
      </c>
      <c r="C404" s="37">
        <v>8.7734214065347409</v>
      </c>
      <c r="D404" s="37">
        <v>3.5919261992601506</v>
      </c>
      <c r="E404" s="37">
        <v>1.2165840282532412</v>
      </c>
      <c r="F404" s="37">
        <v>0.34403748068775614</v>
      </c>
      <c r="G404" s="37">
        <v>8.2087818632246748E-2</v>
      </c>
      <c r="H404" s="37">
        <v>1.6676058053846764E-2</v>
      </c>
      <c r="I404" s="37">
        <v>2.9045125598261522E-3</v>
      </c>
      <c r="J404" s="37">
        <v>4.3585967631853018E-4</v>
      </c>
      <c r="K404" s="37">
        <v>5.6524434527541772E-5</v>
      </c>
      <c r="L404" s="37">
        <v>6.3438067520511922E-6</v>
      </c>
      <c r="M404" s="37">
        <v>6.1610276953719148E-7</v>
      </c>
      <c r="N404" s="37">
        <v>5.170294952261552E-8</v>
      </c>
      <c r="O404" s="37">
        <v>3.7387974255237641E-9</v>
      </c>
      <c r="P404" s="37">
        <v>2.3201811084442544E-10</v>
      </c>
      <c r="Q404" s="37">
        <v>1.228850804241519E-11</v>
      </c>
      <c r="R404" s="37">
        <v>5.5158953301260628E-13</v>
      </c>
      <c r="S404" s="37">
        <v>2.0800391553924385E-14</v>
      </c>
      <c r="T404" s="37">
        <v>6.6899857646866503E-16</v>
      </c>
      <c r="U404" s="37">
        <v>1.3626836229795925E-2</v>
      </c>
      <c r="V404" s="37">
        <v>4.256091537342516E-3</v>
      </c>
      <c r="W404" s="37">
        <v>1.0251389675784313E-3</v>
      </c>
      <c r="X404" s="37">
        <v>1.9054311177856771E-4</v>
      </c>
      <c r="Y404" s="37">
        <v>2.8066967375273418E-5</v>
      </c>
      <c r="Z404" s="37">
        <v>3.3450760482184234E-6</v>
      </c>
      <c r="AA404" s="37">
        <v>3.2763219001504366E-7</v>
      </c>
      <c r="AB404" s="37">
        <v>2.6675008373520173E-8</v>
      </c>
      <c r="AC404" s="37">
        <v>1.8202030499291076E-9</v>
      </c>
      <c r="AD404" s="37">
        <v>1.0468138710550112E-10</v>
      </c>
      <c r="AE404" s="37">
        <v>5.091750736260633E-12</v>
      </c>
      <c r="AF404" s="37">
        <v>2.0981542399121795E-13</v>
      </c>
      <c r="AG404" s="37">
        <v>7.3248817714945527E-15</v>
      </c>
      <c r="AH404" s="37">
        <v>2.1633085907660663E-16</v>
      </c>
      <c r="AI404" s="37">
        <v>5.3889762691901301E-18</v>
      </c>
      <c r="AJ404" s="37">
        <v>1.127232604603015E-19</v>
      </c>
      <c r="AK404" s="37">
        <v>1.9677572439609234E-21</v>
      </c>
      <c r="AL404" s="37">
        <v>2.8438166800035657E-23</v>
      </c>
      <c r="AM404" s="37">
        <v>3.40052776058508E-25</v>
      </c>
      <c r="AN404" s="37">
        <v>20.255801279856094</v>
      </c>
      <c r="AO404" s="37">
        <v>15.936574336637692</v>
      </c>
      <c r="AP404" s="37">
        <v>11.651602523932041</v>
      </c>
      <c r="AQ404" s="37">
        <v>7.4583931699123802</v>
      </c>
      <c r="AR404" s="37">
        <v>4.1434022298344377</v>
      </c>
      <c r="AS404" s="37">
        <v>1.9993061957316975</v>
      </c>
      <c r="AT404" s="37">
        <v>0.84148861600968883</v>
      </c>
      <c r="AU404" s="37">
        <v>0.31040960132381246</v>
      </c>
      <c r="AV404" s="37">
        <v>0.10077409132914744</v>
      </c>
      <c r="AW404" s="37">
        <v>2.8884654461737082E-2</v>
      </c>
      <c r="AX404" s="37">
        <v>7.3248822177224022E-3</v>
      </c>
      <c r="AY404" s="37">
        <v>1.6451480878682315E-3</v>
      </c>
      <c r="AZ404" s="37">
        <v>3.2726935226099683E-4</v>
      </c>
      <c r="BA404" s="37">
        <v>5.7612674860393869E-5</v>
      </c>
      <c r="BB404" s="37">
        <v>8.9590941167657794E-6</v>
      </c>
      <c r="BC404" s="37">
        <v>1.2273582351090757E-6</v>
      </c>
      <c r="BD404" s="37">
        <v>1.4759234426288884E-7</v>
      </c>
      <c r="BE404" s="37">
        <v>1.5507316028273033E-8</v>
      </c>
      <c r="BF404" s="37">
        <v>1.5349411147611137E-9</v>
      </c>
      <c r="BG404" s="37">
        <v>1.1188745560836886</v>
      </c>
      <c r="BH404" s="37">
        <v>0.51367482619328841</v>
      </c>
      <c r="BI404" s="37">
        <v>0.16694623010638077</v>
      </c>
      <c r="BJ404" s="37">
        <v>4.0264649765934066E-2</v>
      </c>
      <c r="BK404" s="37">
        <v>7.584003371186053E-3</v>
      </c>
      <c r="BL404" s="37">
        <v>1.1555482344655734E-3</v>
      </c>
      <c r="BM404" s="37">
        <v>1.4607826915438303E-4</v>
      </c>
      <c r="BN404" s="37">
        <v>1.5612550929844472E-5</v>
      </c>
      <c r="BO404" s="37">
        <v>1.4312120893278713E-6</v>
      </c>
      <c r="BP404" s="37">
        <v>1.1379880073839731E-7</v>
      </c>
      <c r="BQ404" s="37">
        <v>7.9176127224432984E-9</v>
      </c>
      <c r="BR404" s="37">
        <v>4.8537710517785827E-10</v>
      </c>
      <c r="BS404" s="37">
        <v>2.6359536450394399E-11</v>
      </c>
      <c r="BT404" s="37">
        <v>1.2733761237852986E-12</v>
      </c>
      <c r="BU404" s="37">
        <v>5.4882259324515597E-14</v>
      </c>
      <c r="BV404" s="37">
        <v>2.1145028087435535E-15</v>
      </c>
      <c r="BW404" s="37">
        <v>7.2894828132651241E-17</v>
      </c>
      <c r="BX404" s="37">
        <v>2.2483951514525759E-18</v>
      </c>
      <c r="BY404" s="37">
        <v>6.3537623079603459E-20</v>
      </c>
      <c r="BZ404" s="36">
        <v>2.1437355523831947</v>
      </c>
      <c r="CA404" s="36">
        <v>1.8469276355629922</v>
      </c>
      <c r="CB404" s="36">
        <v>1.3110078319130036</v>
      </c>
      <c r="CC404" s="36">
        <v>0.77339508277888258</v>
      </c>
      <c r="CD404" s="9">
        <v>0.39650334067884141</v>
      </c>
      <c r="CE404" s="9">
        <v>0.18344678528893804</v>
      </c>
      <c r="CF404" s="9">
        <v>7.8669802389492061E-2</v>
      </c>
      <c r="CG404" s="9">
        <v>3.1798711390578265E-2</v>
      </c>
      <c r="CH404" s="9">
        <v>1.2246220515360179E-2</v>
      </c>
      <c r="CI404" s="9">
        <v>4.535288086164567E-3</v>
      </c>
      <c r="CJ404" s="9">
        <v>1.6298548981535949E-3</v>
      </c>
      <c r="CK404" s="9">
        <v>5.7270882742333992E-4</v>
      </c>
      <c r="CL404" s="9">
        <v>1.9781362451393752E-4</v>
      </c>
      <c r="CM404" s="9">
        <v>6.7374314492260287E-5</v>
      </c>
      <c r="CN404" s="9">
        <v>2.2662001758778792E-5</v>
      </c>
      <c r="CO404" s="9">
        <v>7.5289531861025118E-6</v>
      </c>
      <c r="CP404" s="9">
        <v>2.4682004722843798E-6</v>
      </c>
      <c r="CQ404" s="9">
        <v>7.9684474402167392E-7</v>
      </c>
      <c r="CR404" s="9">
        <v>3.6398967696399815E-7</v>
      </c>
      <c r="CS404" s="9">
        <v>2.8142745172229686</v>
      </c>
      <c r="CT404" s="9">
        <v>2.296926459193485</v>
      </c>
      <c r="CU404" s="9">
        <v>1.3893524867109064</v>
      </c>
      <c r="CV404" s="9">
        <v>0.63761359522350181</v>
      </c>
      <c r="CW404" s="9">
        <v>0.2319585521886928</v>
      </c>
      <c r="CX404" s="9">
        <v>6.9073054216416463E-2</v>
      </c>
      <c r="CY404" s="9">
        <v>1.7235528836951564E-2</v>
      </c>
      <c r="CZ404" s="9">
        <v>3.6668205007957034E-3</v>
      </c>
      <c r="DA404" s="9">
        <v>6.7384169015379414E-4</v>
      </c>
      <c r="DB404" s="9">
        <v>1.0802099152451477E-4</v>
      </c>
      <c r="DC404" s="9">
        <v>1.5218659135928613E-5</v>
      </c>
      <c r="DD404" s="9">
        <v>1.8948645021022234E-6</v>
      </c>
      <c r="DE404" s="9">
        <v>2.0934325519211501E-7</v>
      </c>
      <c r="DF404" s="9">
        <v>2.0577597128868745E-8</v>
      </c>
      <c r="DG404" s="9">
        <v>1.8024190528790794E-9</v>
      </c>
      <c r="DH404" s="9">
        <v>1.4074859675924023E-10</v>
      </c>
      <c r="DI404" s="9">
        <v>9.7927695936773725E-12</v>
      </c>
      <c r="DJ404" s="9">
        <v>6.0606774420218908E-13</v>
      </c>
      <c r="DK404" s="9">
        <v>3.4956639981240757E-14</v>
      </c>
      <c r="DL404" s="90">
        <f t="shared" si="45"/>
        <v>32.317718018720115</v>
      </c>
      <c r="DM404" s="90">
        <f t="shared" si="46"/>
        <v>1.913037812731087E-2</v>
      </c>
      <c r="DN404" s="90">
        <f t="shared" si="47"/>
        <v>62.736001962448391</v>
      </c>
      <c r="DO404" s="90">
        <f t="shared" si="48"/>
        <v>1.8486630580165977</v>
      </c>
      <c r="DP404" s="90">
        <f t="shared" si="49"/>
        <v>6.784767822641868</v>
      </c>
      <c r="DQ404" s="90">
        <f t="shared" si="50"/>
        <v>7.4609002221734881</v>
      </c>
      <c r="DR404" s="53">
        <f t="shared" si="51"/>
        <v>111.16718146212773</v>
      </c>
    </row>
    <row r="405" spans="1:122" s="9" customFormat="1">
      <c r="A405" s="59">
        <v>401</v>
      </c>
      <c r="B405" s="37">
        <v>18.68596306027526</v>
      </c>
      <c r="C405" s="37">
        <v>9.087058693011306</v>
      </c>
      <c r="D405" s="37">
        <v>3.7928270440895369</v>
      </c>
      <c r="E405" s="37">
        <v>1.3150268419940345</v>
      </c>
      <c r="F405" s="37">
        <v>0.38187293957001828</v>
      </c>
      <c r="G405" s="37">
        <v>9.3810003264572978E-2</v>
      </c>
      <c r="H405" s="37">
        <v>1.966714951595442E-2</v>
      </c>
      <c r="I405" s="37">
        <v>3.5429743477848404E-3</v>
      </c>
      <c r="J405" s="37">
        <v>5.5112096257154981E-4</v>
      </c>
      <c r="K405" s="37">
        <v>7.4253724432662874E-5</v>
      </c>
      <c r="L405" s="37">
        <v>8.6781863442428814E-6</v>
      </c>
      <c r="M405" s="37">
        <v>8.7983632713343499E-7</v>
      </c>
      <c r="N405" s="37">
        <v>7.7282597700634392E-8</v>
      </c>
      <c r="O405" s="37">
        <v>5.8662140272905096E-9</v>
      </c>
      <c r="P405" s="37">
        <v>3.8332236495912711E-10</v>
      </c>
      <c r="Q405" s="37">
        <v>2.1451302095153435E-11</v>
      </c>
      <c r="R405" s="37">
        <v>1.0212858828453727E-12</v>
      </c>
      <c r="S405" s="37">
        <v>4.102507710732794E-14</v>
      </c>
      <c r="T405" s="37">
        <v>1.4152733671016529E-15</v>
      </c>
      <c r="U405" s="37">
        <v>1.3885861934357899E-2</v>
      </c>
      <c r="V405" s="37">
        <v>4.4212789379872728E-3</v>
      </c>
      <c r="W405" s="37">
        <v>1.0902552454913376E-3</v>
      </c>
      <c r="X405" s="37">
        <v>2.080586994990581E-4</v>
      </c>
      <c r="Y405" s="37">
        <v>3.1534407976175405E-5</v>
      </c>
      <c r="Z405" s="37">
        <v>3.8744519294609582E-6</v>
      </c>
      <c r="AA405" s="37">
        <v>3.9189795251959044E-7</v>
      </c>
      <c r="AB405" s="37">
        <v>3.3008969848164604E-8</v>
      </c>
      <c r="AC405" s="37">
        <v>2.334345916922101E-9</v>
      </c>
      <c r="AD405" s="37">
        <v>1.3939475298585714E-10</v>
      </c>
      <c r="AE405" s="37">
        <v>7.054087126623509E-12</v>
      </c>
      <c r="AF405" s="37">
        <v>3.0306669805603065E-13</v>
      </c>
      <c r="AG405" s="37">
        <v>1.1057022466565537E-14</v>
      </c>
      <c r="AH405" s="37">
        <v>3.4213464817989629E-16</v>
      </c>
      <c r="AI405" s="37">
        <v>8.9545212052260596E-18</v>
      </c>
      <c r="AJ405" s="37">
        <v>1.9740444158349886E-19</v>
      </c>
      <c r="AK405" s="37">
        <v>3.6444395622150702E-21</v>
      </c>
      <c r="AL405" s="37">
        <v>5.5921103399021579E-23</v>
      </c>
      <c r="AM405" s="37">
        <v>7.1361815282803336E-25</v>
      </c>
      <c r="AN405" s="37">
        <v>20.396092637144292</v>
      </c>
      <c r="AO405" s="37">
        <v>16.147068825222174</v>
      </c>
      <c r="AP405" s="37">
        <v>11.962948535033663</v>
      </c>
      <c r="AQ405" s="37">
        <v>7.8056959879754206</v>
      </c>
      <c r="AR405" s="37">
        <v>4.4402314498437638</v>
      </c>
      <c r="AS405" s="37">
        <v>2.2016842877581171</v>
      </c>
      <c r="AT405" s="37">
        <v>0.95508395131323653</v>
      </c>
      <c r="AU405" s="37">
        <v>0.36408158312039901</v>
      </c>
      <c r="AV405" s="37">
        <v>0.12245403778726106</v>
      </c>
      <c r="AW405" s="37">
        <v>3.6452692241152829E-2</v>
      </c>
      <c r="AX405" s="37">
        <v>9.6250016665292339E-3</v>
      </c>
      <c r="AY405" s="37">
        <v>2.2567916033126747E-3</v>
      </c>
      <c r="AZ405" s="37">
        <v>4.700015710013205E-4</v>
      </c>
      <c r="BA405" s="37">
        <v>8.6883320696758674E-5</v>
      </c>
      <c r="BB405" s="37">
        <v>1.4234556233154789E-5</v>
      </c>
      <c r="BC405" s="37">
        <v>2.0620433540605496E-6</v>
      </c>
      <c r="BD405" s="37">
        <v>2.6327130735065679E-7</v>
      </c>
      <c r="BE405" s="37">
        <v>2.950387461796406E-8</v>
      </c>
      <c r="BF405" s="37">
        <v>3.1519130193561887E-9</v>
      </c>
      <c r="BG405" s="37">
        <v>1.127540679677594</v>
      </c>
      <c r="BH405" s="37">
        <v>0.53401249037748266</v>
      </c>
      <c r="BI405" s="37">
        <v>0.17988225057274287</v>
      </c>
      <c r="BJ405" s="37">
        <v>4.5085868078580352E-2</v>
      </c>
      <c r="BK405" s="37">
        <v>8.8425238695336895E-3</v>
      </c>
      <c r="BL405" s="37">
        <v>1.4053248671603081E-3</v>
      </c>
      <c r="BM405" s="37">
        <v>1.8561201020911568E-4</v>
      </c>
      <c r="BN405" s="37">
        <v>2.0761363575280227E-5</v>
      </c>
      <c r="BO405" s="37">
        <v>1.9953002479129587E-6</v>
      </c>
      <c r="BP405" s="37">
        <v>1.6663710668725921E-7</v>
      </c>
      <c r="BQ405" s="37">
        <v>1.220185974175957E-8</v>
      </c>
      <c r="BR405" s="37">
        <v>7.8895239169867168E-10</v>
      </c>
      <c r="BS405" s="37">
        <v>4.5298086459466843E-11</v>
      </c>
      <c r="BT405" s="37">
        <v>2.319563318471833E-12</v>
      </c>
      <c r="BU405" s="37">
        <v>1.0628022776837674E-13</v>
      </c>
      <c r="BV405" s="37">
        <v>4.3673230774952495E-15</v>
      </c>
      <c r="BW405" s="37">
        <v>1.6117210844464104E-16</v>
      </c>
      <c r="BX405" s="37">
        <v>5.3441194075026319E-18</v>
      </c>
      <c r="BY405" s="37">
        <v>1.6348904463980985E-19</v>
      </c>
      <c r="BZ405" s="36">
        <v>2.1031549202777056</v>
      </c>
      <c r="CA405" s="36">
        <v>1.8380466385217262</v>
      </c>
      <c r="CB405" s="36">
        <v>1.3327116648220023</v>
      </c>
      <c r="CC405" s="36">
        <v>0.80725769938091652</v>
      </c>
      <c r="CD405" s="9">
        <v>0.42659733369617425</v>
      </c>
      <c r="CE405" s="9">
        <v>0.20405628766995373</v>
      </c>
      <c r="CF405" s="9">
        <v>9.0688621554135943E-2</v>
      </c>
      <c r="CG405" s="9">
        <v>3.8059700714767136E-2</v>
      </c>
      <c r="CH405" s="9">
        <v>1.5240404411754322E-2</v>
      </c>
      <c r="CI405" s="9">
        <v>5.8759565656146444E-3</v>
      </c>
      <c r="CJ405" s="9">
        <v>2.2011614497060624E-3</v>
      </c>
      <c r="CK405" s="9">
        <v>8.0739041975365963E-4</v>
      </c>
      <c r="CL405" s="9">
        <v>2.9158543081431052E-4</v>
      </c>
      <c r="CM405" s="9">
        <v>1.0403829263141944E-4</v>
      </c>
      <c r="CN405" s="9">
        <v>3.6741285911154174E-5</v>
      </c>
      <c r="CO405" s="9">
        <v>1.2849373181342932E-5</v>
      </c>
      <c r="CP405" s="9">
        <v>4.447888320339452E-6</v>
      </c>
      <c r="CQ405" s="9">
        <v>1.5217880956542356E-6</v>
      </c>
      <c r="CR405" s="9">
        <v>7.6408462352355968E-7</v>
      </c>
      <c r="CS405" s="9">
        <v>2.7741968622322632</v>
      </c>
      <c r="CT405" s="9">
        <v>2.3019560407726183</v>
      </c>
      <c r="CU405" s="9">
        <v>1.4239105950891906</v>
      </c>
      <c r="CV405" s="9">
        <v>0.67044460722126986</v>
      </c>
      <c r="CW405" s="9">
        <v>0.25082832656962584</v>
      </c>
      <c r="CX405" s="9">
        <v>7.697117236928866E-2</v>
      </c>
      <c r="CY405" s="9">
        <v>1.9831556685971027E-2</v>
      </c>
      <c r="CZ405" s="9">
        <v>4.3652396018349048E-3</v>
      </c>
      <c r="DA405" s="9">
        <v>8.3171914426654052E-4</v>
      </c>
      <c r="DB405" s="9">
        <v>1.3854822079740101E-4</v>
      </c>
      <c r="DC405" s="9">
        <v>2.0332573515408281E-5</v>
      </c>
      <c r="DD405" s="9">
        <v>2.6439802935090151E-6</v>
      </c>
      <c r="DE405" s="9">
        <v>3.0595211467539406E-7</v>
      </c>
      <c r="DF405" s="9">
        <v>3.1599766201933968E-8</v>
      </c>
      <c r="DG405" s="9">
        <v>2.9186004876900875E-9</v>
      </c>
      <c r="DH405" s="9">
        <v>2.4127521147255032E-10</v>
      </c>
      <c r="DI405" s="9">
        <v>1.785120163387106E-11</v>
      </c>
      <c r="DJ405" s="9">
        <v>1.1808438970064744E-12</v>
      </c>
      <c r="DK405" s="9">
        <v>7.3532392695743677E-14</v>
      </c>
      <c r="DL405" s="90">
        <f t="shared" si="45"/>
        <v>33.380403722332801</v>
      </c>
      <c r="DM405" s="90">
        <f t="shared" si="46"/>
        <v>1.9641291065272806E-2</v>
      </c>
      <c r="DN405" s="90">
        <f t="shared" si="47"/>
        <v>64.444249258127712</v>
      </c>
      <c r="DO405" s="90">
        <f t="shared" si="48"/>
        <v>1.8969776857927738</v>
      </c>
      <c r="DP405" s="90">
        <f t="shared" si="49"/>
        <v>6.8651497276277889</v>
      </c>
      <c r="DQ405" s="90">
        <f t="shared" si="50"/>
        <v>7.5234979851917991</v>
      </c>
      <c r="DR405" s="53">
        <f t="shared" si="51"/>
        <v>114.12991967013818</v>
      </c>
    </row>
    <row r="406" spans="1:122" s="9" customFormat="1">
      <c r="A406" s="59">
        <v>402</v>
      </c>
      <c r="B406" s="37">
        <v>19.078735059880565</v>
      </c>
      <c r="C406" s="37">
        <v>9.3988128153667869</v>
      </c>
      <c r="D406" s="37">
        <v>3.995733096447188</v>
      </c>
      <c r="E406" s="37">
        <v>1.416705100320699</v>
      </c>
      <c r="F406" s="37">
        <v>0.42198347453177587</v>
      </c>
      <c r="G406" s="37">
        <v>0.10659796715597816</v>
      </c>
      <c r="H406" s="37">
        <v>2.3032200739407458E-2</v>
      </c>
      <c r="I406" s="37">
        <v>4.2851981065296536E-3</v>
      </c>
      <c r="J406" s="37">
        <v>6.8985307711056374E-4</v>
      </c>
      <c r="K406" s="37">
        <v>9.6392346608406386E-5</v>
      </c>
      <c r="L406" s="37">
        <v>1.1708618819067947E-5</v>
      </c>
      <c r="M406" s="37">
        <v>1.236560267626716E-6</v>
      </c>
      <c r="N406" s="37">
        <v>1.134170131639885E-7</v>
      </c>
      <c r="O406" s="37">
        <v>9.0128411611437384E-9</v>
      </c>
      <c r="P406" s="37">
        <v>6.1829317090624109E-10</v>
      </c>
      <c r="Q406" s="37">
        <v>3.6437117361377279E-11</v>
      </c>
      <c r="R406" s="37">
        <v>1.8330264841995501E-12</v>
      </c>
      <c r="S406" s="37">
        <v>7.8097675549501585E-14</v>
      </c>
      <c r="T406" s="37">
        <v>2.8753657657027607E-15</v>
      </c>
      <c r="U406" s="37">
        <v>1.4139047011035888E-2</v>
      </c>
      <c r="V406" s="37">
        <v>4.5855764750701109E-3</v>
      </c>
      <c r="W406" s="37">
        <v>1.1565745335936322E-3</v>
      </c>
      <c r="X406" s="37">
        <v>2.2637665233969764E-4</v>
      </c>
      <c r="Y406" s="37">
        <v>3.5264869799628671E-5</v>
      </c>
      <c r="Z406" s="37">
        <v>4.4612558221051676E-6</v>
      </c>
      <c r="AA406" s="37">
        <v>4.6540429858542285E-7</v>
      </c>
      <c r="AB406" s="37">
        <v>4.0495555276772689E-8</v>
      </c>
      <c r="AC406" s="37">
        <v>2.9633133188503642E-9</v>
      </c>
      <c r="AD406" s="37">
        <v>1.8341867407986922E-10</v>
      </c>
      <c r="AE406" s="37">
        <v>9.6385734266359675E-12</v>
      </c>
      <c r="AF406" s="37">
        <v>4.308530896423331E-13</v>
      </c>
      <c r="AG406" s="37">
        <v>1.6389223594871468E-14</v>
      </c>
      <c r="AH406" s="37">
        <v>5.2995004948282649E-16</v>
      </c>
      <c r="AI406" s="37">
        <v>1.4530438539503062E-17</v>
      </c>
      <c r="AJ406" s="37">
        <v>3.3649679404363444E-19</v>
      </c>
      <c r="AK406" s="37">
        <v>6.5457450915153888E-21</v>
      </c>
      <c r="AL406" s="37">
        <v>1.0618800822358195E-22</v>
      </c>
      <c r="AM406" s="37">
        <v>1.4390567318504419E-24</v>
      </c>
      <c r="AN406" s="37">
        <v>20.5345144648062</v>
      </c>
      <c r="AO406" s="37">
        <v>16.347108695605328</v>
      </c>
      <c r="AP406" s="37">
        <v>12.260357321394943</v>
      </c>
      <c r="AQ406" s="37">
        <v>8.144774890045932</v>
      </c>
      <c r="AR406" s="37">
        <v>4.7380438066590598</v>
      </c>
      <c r="AS406" s="37">
        <v>2.4109075272488467</v>
      </c>
      <c r="AT406" s="37">
        <v>1.0763340403942117</v>
      </c>
      <c r="AU406" s="37">
        <v>0.42333882370574022</v>
      </c>
      <c r="AV406" s="37">
        <v>0.14725841736669987</v>
      </c>
      <c r="AW406" s="37">
        <v>4.5442938675798496E-2</v>
      </c>
      <c r="AX406" s="37">
        <v>1.2467847695792081E-2</v>
      </c>
      <c r="AY406" s="37">
        <v>3.0450714653004226E-3</v>
      </c>
      <c r="AZ406" s="37">
        <v>6.6227908561834054E-4</v>
      </c>
      <c r="BA406" s="37">
        <v>1.2820743960397893E-4</v>
      </c>
      <c r="BB406" s="37">
        <v>2.2062518387911122E-5</v>
      </c>
      <c r="BC406" s="37">
        <v>3.3679487049054842E-6</v>
      </c>
      <c r="BD406" s="37">
        <v>4.5477835569747341E-7</v>
      </c>
      <c r="BE406" s="37">
        <v>5.4120086800209461E-8</v>
      </c>
      <c r="BF406" s="37">
        <v>6.2083885161171062E-9</v>
      </c>
      <c r="BG406" s="37">
        <v>1.1351976638071215</v>
      </c>
      <c r="BH406" s="37">
        <v>0.55388703762285707</v>
      </c>
      <c r="BI406" s="37">
        <v>0.19311338766863223</v>
      </c>
      <c r="BJ406" s="37">
        <v>5.0228850087783314E-2</v>
      </c>
      <c r="BK406" s="37">
        <v>1.0242458074453181E-2</v>
      </c>
      <c r="BL406" s="37">
        <v>1.6952481304923278E-3</v>
      </c>
      <c r="BM406" s="37">
        <v>2.3354475103578822E-4</v>
      </c>
      <c r="BN406" s="37">
        <v>2.7290365159031557E-5</v>
      </c>
      <c r="BO406" s="37">
        <v>2.7444647960850662E-6</v>
      </c>
      <c r="BP406" s="37">
        <v>2.4024978309938545E-7</v>
      </c>
      <c r="BQ406" s="37">
        <v>1.8473829760229404E-8</v>
      </c>
      <c r="BR406" s="37">
        <v>1.2568479035684628E-9</v>
      </c>
      <c r="BS406" s="37">
        <v>7.6094011004932776E-11</v>
      </c>
      <c r="BT406" s="37">
        <v>4.1185449091520026E-12</v>
      </c>
      <c r="BU406" s="37">
        <v>1.9998285086129937E-13</v>
      </c>
      <c r="BV406" s="37">
        <v>8.7341781576651403E-15</v>
      </c>
      <c r="BW406" s="37">
        <v>3.4370048389970337E-16</v>
      </c>
      <c r="BX406" s="37">
        <v>1.2196977834013322E-17</v>
      </c>
      <c r="BY406" s="37">
        <v>4.0191017460267905E-19</v>
      </c>
      <c r="BZ406" s="36">
        <v>2.0619371292726654</v>
      </c>
      <c r="CA406" s="36">
        <v>1.8262480986800678</v>
      </c>
      <c r="CB406" s="36">
        <v>1.3508158994501647</v>
      </c>
      <c r="CC406" s="36">
        <v>0.8389052138476506</v>
      </c>
      <c r="CD406" s="9">
        <v>0.4562450047386083</v>
      </c>
      <c r="CE406" s="9">
        <v>0.2252581150954891</v>
      </c>
      <c r="CF406" s="9">
        <v>0.10356900948426428</v>
      </c>
      <c r="CG406" s="9">
        <v>4.5045204730630235E-2</v>
      </c>
      <c r="CH406" s="9">
        <v>1.8717963627823152E-2</v>
      </c>
      <c r="CI406" s="9">
        <v>7.4971444476738605E-3</v>
      </c>
      <c r="CJ406" s="9">
        <v>2.9207763309494193E-3</v>
      </c>
      <c r="CK406" s="9">
        <v>1.1155440089056251E-3</v>
      </c>
      <c r="CL406" s="9">
        <v>4.2008049958696119E-4</v>
      </c>
      <c r="CM406" s="9">
        <v>1.5654053764193058E-4</v>
      </c>
      <c r="CN406" s="9">
        <v>5.7845903349120936E-5</v>
      </c>
      <c r="CO406" s="9">
        <v>2.1214771849566239E-5</v>
      </c>
      <c r="CP406" s="9">
        <v>7.7208350901996049E-6</v>
      </c>
      <c r="CQ406" s="9">
        <v>2.78567601387694E-6</v>
      </c>
      <c r="CR406" s="9">
        <v>1.5284693880772765E-6</v>
      </c>
      <c r="CS406" s="9">
        <v>2.7342574804562183</v>
      </c>
      <c r="CT406" s="9">
        <v>2.3044150739189977</v>
      </c>
      <c r="CU406" s="9">
        <v>1.4561625597710774</v>
      </c>
      <c r="CV406" s="9">
        <v>0.70264289614076847</v>
      </c>
      <c r="CW406" s="9">
        <v>0.27000990947468989</v>
      </c>
      <c r="CX406" s="9">
        <v>8.5272653538662049E-2</v>
      </c>
      <c r="CY406" s="9">
        <v>2.2652960062848861E-2</v>
      </c>
      <c r="CZ406" s="9">
        <v>5.1508351347987194E-3</v>
      </c>
      <c r="DA406" s="9">
        <v>1.0157697867007997E-3</v>
      </c>
      <c r="DB406" s="9">
        <v>1.7549565170510252E-4</v>
      </c>
      <c r="DC406" s="9">
        <v>2.6771147087422376E-5</v>
      </c>
      <c r="DD406" s="9">
        <v>3.6272964394047224E-6</v>
      </c>
      <c r="DE406" s="9">
        <v>4.3849332578024117E-7</v>
      </c>
      <c r="DF406" s="9">
        <v>4.7448563321424056E-8</v>
      </c>
      <c r="DG406" s="9">
        <v>4.6059486675801864E-9</v>
      </c>
      <c r="DH406" s="9">
        <v>4.0159933680872489E-10</v>
      </c>
      <c r="DI406" s="9">
        <v>3.1462950252997789E-11</v>
      </c>
      <c r="DJ406" s="9">
        <v>2.2136831951989348E-12</v>
      </c>
      <c r="DK406" s="9">
        <v>1.4798095037486176E-13</v>
      </c>
      <c r="DL406" s="90">
        <f t="shared" si="45"/>
        <v>34.44668422623824</v>
      </c>
      <c r="DM406" s="90">
        <f t="shared" si="46"/>
        <v>2.0147809854333277E-2</v>
      </c>
      <c r="DN406" s="90">
        <f t="shared" si="47"/>
        <v>66.144410277163004</v>
      </c>
      <c r="DO406" s="90">
        <f t="shared" si="48"/>
        <v>1.944628485033213</v>
      </c>
      <c r="DP406" s="90">
        <f t="shared" si="49"/>
        <v>6.9389428204078136</v>
      </c>
      <c r="DQ406" s="90">
        <f t="shared" si="50"/>
        <v>7.5817865233632569</v>
      </c>
      <c r="DR406" s="53">
        <f t="shared" si="51"/>
        <v>117.07660014205992</v>
      </c>
    </row>
    <row r="407" spans="1:122" s="9" customFormat="1">
      <c r="A407" s="59">
        <v>403</v>
      </c>
      <c r="B407" s="37">
        <v>19.468168668204697</v>
      </c>
      <c r="C407" s="37">
        <v>9.7086491588736479</v>
      </c>
      <c r="D407" s="37">
        <v>4.2004330525618148</v>
      </c>
      <c r="E407" s="37">
        <v>1.5215007275254333</v>
      </c>
      <c r="F407" s="37">
        <v>0.46437003334339355</v>
      </c>
      <c r="G407" s="37">
        <v>0.12048821551242869</v>
      </c>
      <c r="H407" s="37">
        <v>2.6796926544075166E-2</v>
      </c>
      <c r="I407" s="37">
        <v>5.1420989150491626E-3</v>
      </c>
      <c r="J407" s="37">
        <v>8.5544091931415438E-4</v>
      </c>
      <c r="K407" s="37">
        <v>1.2376199896122208E-4</v>
      </c>
      <c r="L407" s="37">
        <v>1.5596656528200289E-5</v>
      </c>
      <c r="M407" s="37">
        <v>1.7124954019205485E-6</v>
      </c>
      <c r="N407" s="37">
        <v>1.6365865481668353E-7</v>
      </c>
      <c r="O407" s="37">
        <v>1.3582887321859941E-8</v>
      </c>
      <c r="P407" s="37">
        <v>9.7565481994340265E-10</v>
      </c>
      <c r="Q407" s="37">
        <v>6.0368919293343704E-11</v>
      </c>
      <c r="R407" s="37">
        <v>3.1982667242557939E-12</v>
      </c>
      <c r="S407" s="37">
        <v>1.4398043349947593E-13</v>
      </c>
      <c r="T407" s="37">
        <v>5.6329148248460421E-15</v>
      </c>
      <c r="U407" s="37">
        <v>1.438666583613428E-2</v>
      </c>
      <c r="V407" s="37">
        <v>4.7489287403085501E-3</v>
      </c>
      <c r="W407" s="37">
        <v>1.2240304587764169E-3</v>
      </c>
      <c r="X407" s="37">
        <v>2.4548978185509341E-4</v>
      </c>
      <c r="Y407" s="37">
        <v>3.9264907550345227E-5</v>
      </c>
      <c r="Z407" s="37">
        <v>5.1088175548169701E-6</v>
      </c>
      <c r="AA407" s="37">
        <v>5.4900338121123735E-7</v>
      </c>
      <c r="AB407" s="37">
        <v>4.9282766304278901E-8</v>
      </c>
      <c r="AC407" s="37">
        <v>3.7262843119073181E-9</v>
      </c>
      <c r="AD407" s="37">
        <v>2.3869452147821622E-10</v>
      </c>
      <c r="AE407" s="37">
        <v>1.300278566862974E-11</v>
      </c>
      <c r="AF407" s="37">
        <v>6.0359660116138796E-13</v>
      </c>
      <c r="AG407" s="37">
        <v>2.3888777261118317E-14</v>
      </c>
      <c r="AH407" s="37">
        <v>8.0533672545904071E-16</v>
      </c>
      <c r="AI407" s="37">
        <v>2.3072434674673631E-17</v>
      </c>
      <c r="AJ407" s="37">
        <v>5.5965617976982055E-19</v>
      </c>
      <c r="AK407" s="37">
        <v>1.1433554739512811E-20</v>
      </c>
      <c r="AL407" s="37">
        <v>1.9536855484247968E-22</v>
      </c>
      <c r="AM407" s="37">
        <v>2.7997390196187382E-24</v>
      </c>
      <c r="AN407" s="37">
        <v>20.671450038525279</v>
      </c>
      <c r="AO407" s="37">
        <v>16.537631098009303</v>
      </c>
      <c r="AP407" s="37">
        <v>12.544398531043875</v>
      </c>
      <c r="AQ407" s="37">
        <v>8.4752405250391512</v>
      </c>
      <c r="AR407" s="37">
        <v>5.0359261167044238</v>
      </c>
      <c r="AS407" s="37">
        <v>2.6262672577197099</v>
      </c>
      <c r="AT407" s="37">
        <v>1.2050190086149433</v>
      </c>
      <c r="AU407" s="37">
        <v>0.48829705837526943</v>
      </c>
      <c r="AV407" s="37">
        <v>0.17539178672052458</v>
      </c>
      <c r="AW407" s="37">
        <v>5.6012296412682294E-2</v>
      </c>
      <c r="AX407" s="37">
        <v>1.5938756661167335E-2</v>
      </c>
      <c r="AY407" s="37">
        <v>4.046617227807474E-3</v>
      </c>
      <c r="AZ407" s="37">
        <v>9.1706563488440948E-4</v>
      </c>
      <c r="BA407" s="37">
        <v>1.8545380521981555E-4</v>
      </c>
      <c r="BB407" s="37">
        <v>3.3428928917580801E-5</v>
      </c>
      <c r="BC407" s="37">
        <v>5.3612009765959205E-6</v>
      </c>
      <c r="BD407" s="37">
        <v>7.6301799510488755E-7</v>
      </c>
      <c r="BE407" s="37">
        <v>9.6048798871528608E-8</v>
      </c>
      <c r="BF407" s="37">
        <v>1.1779045686728364E-8</v>
      </c>
      <c r="BG407" s="37">
        <v>1.1419032100638025</v>
      </c>
      <c r="BH407" s="37">
        <v>0.57327333725237051</v>
      </c>
      <c r="BI407" s="37">
        <v>0.20660902541924703</v>
      </c>
      <c r="BJ407" s="37">
        <v>5.5693194557777131E-2</v>
      </c>
      <c r="BK407" s="37">
        <v>1.1791388426818636E-2</v>
      </c>
      <c r="BL407" s="37">
        <v>2.0294901158379973E-3</v>
      </c>
      <c r="BM407" s="37">
        <v>2.9117769850455828E-4</v>
      </c>
      <c r="BN407" s="37">
        <v>3.548714082408485E-5</v>
      </c>
      <c r="BO407" s="37">
        <v>3.7277890568153711E-6</v>
      </c>
      <c r="BP407" s="37">
        <v>3.4141308189197174E-7</v>
      </c>
      <c r="BQ407" s="37">
        <v>2.7512720392438897E-8</v>
      </c>
      <c r="BR407" s="37">
        <v>1.9652133115554889E-9</v>
      </c>
      <c r="BS407" s="37">
        <v>1.2516549055651839E-10</v>
      </c>
      <c r="BT407" s="37">
        <v>7.1419992392474304E-12</v>
      </c>
      <c r="BU407" s="37">
        <v>3.6646901779806995E-13</v>
      </c>
      <c r="BV407" s="37">
        <v>1.6957835229810766E-14</v>
      </c>
      <c r="BW407" s="37">
        <v>7.090825828176031E-16</v>
      </c>
      <c r="BX407" s="37">
        <v>2.6826011398145502E-17</v>
      </c>
      <c r="BY407" s="37">
        <v>9.47945842622168E-19</v>
      </c>
      <c r="BZ407" s="36">
        <v>2.0202027671330556</v>
      </c>
      <c r="CA407" s="36">
        <v>1.8118050828239329</v>
      </c>
      <c r="CB407" s="36">
        <v>1.365464204608585</v>
      </c>
      <c r="CC407" s="36">
        <v>0.86824485891183167</v>
      </c>
      <c r="CD407" s="9">
        <v>0.48525617493564593</v>
      </c>
      <c r="CE407" s="9">
        <v>0.24690788835558342</v>
      </c>
      <c r="CF407" s="9">
        <v>0.11725377374685074</v>
      </c>
      <c r="CG407" s="9">
        <v>5.2760309300835556E-2</v>
      </c>
      <c r="CH407" s="9">
        <v>2.2709351621595555E-2</v>
      </c>
      <c r="CI407" s="9">
        <v>9.4308392021543001E-3</v>
      </c>
      <c r="CJ407" s="9">
        <v>3.8130269038231714E-3</v>
      </c>
      <c r="CK407" s="9">
        <v>1.5129561755174081E-3</v>
      </c>
      <c r="CL407" s="9">
        <v>5.9259361947822337E-4</v>
      </c>
      <c r="CM407" s="9">
        <v>2.3000286759478951E-4</v>
      </c>
      <c r="CN407" s="9">
        <v>8.8665207330287682E-5</v>
      </c>
      <c r="CO407" s="9">
        <v>3.3985784358817331E-5</v>
      </c>
      <c r="CP407" s="9">
        <v>1.2955017798198622E-5</v>
      </c>
      <c r="CQ407" s="9">
        <v>4.9081044558983541E-6</v>
      </c>
      <c r="CR407" s="9">
        <v>2.9282016995204328E-6</v>
      </c>
      <c r="CS407" s="9">
        <v>2.6945335816712461</v>
      </c>
      <c r="CT407" s="9">
        <v>2.304501055434435</v>
      </c>
      <c r="CU407" s="9">
        <v>1.4861516006552282</v>
      </c>
      <c r="CV407" s="9">
        <v>0.7341350761215768</v>
      </c>
      <c r="CW407" s="9">
        <v>0.28944156052818176</v>
      </c>
      <c r="CX407" s="9">
        <v>9.3958843424279154E-2</v>
      </c>
      <c r="CY407" s="9">
        <v>2.5701681531950231E-2</v>
      </c>
      <c r="CZ407" s="9">
        <v>6.028175783225018E-3</v>
      </c>
      <c r="DA407" s="9">
        <v>1.2284687466341234E-3</v>
      </c>
      <c r="DB407" s="9">
        <v>2.1974901656293477E-4</v>
      </c>
      <c r="DC407" s="9">
        <v>3.4778105781128538E-5</v>
      </c>
      <c r="DD407" s="9">
        <v>4.899532062778723E-6</v>
      </c>
      <c r="DE407" s="9">
        <v>6.173078319740479E-7</v>
      </c>
      <c r="DF407" s="9">
        <v>6.9800472398287261E-8</v>
      </c>
      <c r="DG407" s="9">
        <v>7.1005389547367965E-9</v>
      </c>
      <c r="DH407" s="9">
        <v>6.5083900645920152E-10</v>
      </c>
      <c r="DI407" s="9">
        <v>5.3791674397052458E-11</v>
      </c>
      <c r="DJ407" s="9">
        <v>4.0084650997845988E-12</v>
      </c>
      <c r="DK407" s="9">
        <v>2.8624552421567855E-13</v>
      </c>
      <c r="DL407" s="90">
        <f t="shared" si="45"/>
        <v>35.516545571831664</v>
      </c>
      <c r="DM407" s="90">
        <f t="shared" si="46"/>
        <v>2.0650090806936951E-2</v>
      </c>
      <c r="DN407" s="90">
        <f t="shared" si="47"/>
        <v>67.836761271469967</v>
      </c>
      <c r="DO407" s="90">
        <f t="shared" si="48"/>
        <v>1.991630409487946</v>
      </c>
      <c r="DP407" s="90">
        <f t="shared" si="49"/>
        <v>7.0063272725221264</v>
      </c>
      <c r="DQ407" s="90">
        <f t="shared" si="50"/>
        <v>7.6359401654689325</v>
      </c>
      <c r="DR407" s="53">
        <f t="shared" si="51"/>
        <v>120.0078547815876</v>
      </c>
    </row>
    <row r="408" spans="1:122" s="9" customFormat="1">
      <c r="A408" s="59">
        <v>404</v>
      </c>
      <c r="B408" s="37">
        <v>19.854520719643979</v>
      </c>
      <c r="C408" s="37">
        <v>10.016544030208602</v>
      </c>
      <c r="D408" s="37">
        <v>4.4067273577682924</v>
      </c>
      <c r="E408" s="37">
        <v>1.6292939905720965</v>
      </c>
      <c r="F408" s="37">
        <v>0.50902805297928988</v>
      </c>
      <c r="G408" s="37">
        <v>0.13551475152721684</v>
      </c>
      <c r="H408" s="37">
        <v>3.0986955340117767E-2</v>
      </c>
      <c r="I408" s="37">
        <v>6.1250396787960208E-3</v>
      </c>
      <c r="J408" s="37">
        <v>1.0515474716204633E-3</v>
      </c>
      <c r="K408" s="37">
        <v>1.5728613474590131E-4</v>
      </c>
      <c r="L408" s="37">
        <v>2.0530928537154716E-5</v>
      </c>
      <c r="M408" s="37">
        <v>2.3394834646071875E-6</v>
      </c>
      <c r="N408" s="37">
        <v>2.3250087011268553E-7</v>
      </c>
      <c r="O408" s="37">
        <v>2.010980943953809E-8</v>
      </c>
      <c r="P408" s="37">
        <v>1.5088395510097518E-9</v>
      </c>
      <c r="Q408" s="37">
        <v>9.7762071000526921E-11</v>
      </c>
      <c r="R408" s="37">
        <v>5.4381805828161097E-12</v>
      </c>
      <c r="S408" s="37">
        <v>2.5781333177590551E-13</v>
      </c>
      <c r="T408" s="37">
        <v>1.0677074283791087E-14</v>
      </c>
      <c r="U408" s="37">
        <v>1.462897989793116E-2</v>
      </c>
      <c r="V408" s="37">
        <v>4.9112880784396885E-3</v>
      </c>
      <c r="W408" s="37">
        <v>1.2925590068579411E-3</v>
      </c>
      <c r="X408" s="37">
        <v>2.6538995555701236E-4</v>
      </c>
      <c r="Y408" s="37">
        <v>4.3540641371579117E-5</v>
      </c>
      <c r="Z408" s="37">
        <v>5.8204555926918898E-6</v>
      </c>
      <c r="AA408" s="37">
        <v>6.4357865252768938E-7</v>
      </c>
      <c r="AB408" s="37">
        <v>5.9529547325809425E-8</v>
      </c>
      <c r="AC408" s="37">
        <v>4.6445781719513137E-9</v>
      </c>
      <c r="AD408" s="37">
        <v>3.0745669263087847E-10</v>
      </c>
      <c r="AE408" s="37">
        <v>1.7334662597461101E-11</v>
      </c>
      <c r="AF408" s="37">
        <v>8.3419328191923615E-13</v>
      </c>
      <c r="AG408" s="37">
        <v>3.4284969925701819E-14</v>
      </c>
      <c r="AH408" s="37">
        <v>1.2024867993738118E-15</v>
      </c>
      <c r="AI408" s="37">
        <v>3.591326831968385E-17</v>
      </c>
      <c r="AJ408" s="37">
        <v>9.1007967692713887E-19</v>
      </c>
      <c r="AK408" s="37">
        <v>1.9469577277146721E-20</v>
      </c>
      <c r="AL408" s="37">
        <v>3.492703322109381E-22</v>
      </c>
      <c r="AM408" s="37">
        <v>5.2730588245223639E-24</v>
      </c>
      <c r="AN408" s="37">
        <v>20.807228547460458</v>
      </c>
      <c r="AO408" s="37">
        <v>16.719496863536779</v>
      </c>
      <c r="AP408" s="37">
        <v>12.815656846447546</v>
      </c>
      <c r="AQ408" s="37">
        <v>8.7967994196640813</v>
      </c>
      <c r="AR408" s="37">
        <v>5.3330356880517655</v>
      </c>
      <c r="AS408" s="37">
        <v>2.8470505769417014</v>
      </c>
      <c r="AT408" s="37">
        <v>1.3408744942256978</v>
      </c>
      <c r="AU408" s="37">
        <v>0.55903480062667721</v>
      </c>
      <c r="AV408" s="37">
        <v>0.20704481505150088</v>
      </c>
      <c r="AW408" s="37">
        <v>6.8319228304203533E-2</v>
      </c>
      <c r="AX408" s="37">
        <v>2.0128834899564671E-2</v>
      </c>
      <c r="AY408" s="37">
        <v>5.3024956810569885E-3</v>
      </c>
      <c r="AZ408" s="37">
        <v>1.2495961276594292E-3</v>
      </c>
      <c r="BA408" s="37">
        <v>2.633886432157112E-4</v>
      </c>
      <c r="BB408" s="37">
        <v>4.9608543125697184E-5</v>
      </c>
      <c r="BC408" s="37">
        <v>8.3355767241258811E-6</v>
      </c>
      <c r="BD408" s="37">
        <v>1.2465774157458072E-6</v>
      </c>
      <c r="BE408" s="37">
        <v>1.6541867180240872E-7</v>
      </c>
      <c r="BF408" s="37">
        <v>2.1602694962883662E-8</v>
      </c>
      <c r="BG408" s="37">
        <v>1.1477127070528041</v>
      </c>
      <c r="BH408" s="37">
        <v>0.59214965242185502</v>
      </c>
      <c r="BI408" s="37">
        <v>0.22033852001029389</v>
      </c>
      <c r="BJ408" s="37">
        <v>6.1477203906455183E-2</v>
      </c>
      <c r="BK408" s="37">
        <v>1.3496590911345144E-2</v>
      </c>
      <c r="BL408" s="37">
        <v>2.4123778744429701E-3</v>
      </c>
      <c r="BM408" s="37">
        <v>3.5993459349431729E-4</v>
      </c>
      <c r="BN408" s="37">
        <v>4.5681965381575392E-5</v>
      </c>
      <c r="BO408" s="37">
        <v>5.0043624594266066E-6</v>
      </c>
      <c r="BP408" s="37">
        <v>4.7867895961032745E-7</v>
      </c>
      <c r="BQ408" s="37">
        <v>4.0350208145679801E-8</v>
      </c>
      <c r="BR408" s="37">
        <v>3.0199445074102177E-9</v>
      </c>
      <c r="BS408" s="37">
        <v>2.0190030679461064E-10</v>
      </c>
      <c r="BT408" s="37">
        <v>1.2116824120919722E-11</v>
      </c>
      <c r="BU408" s="37">
        <v>6.5532331321740548E-13</v>
      </c>
      <c r="BV408" s="37">
        <v>3.2037887387289712E-14</v>
      </c>
      <c r="BW408" s="37">
        <v>1.4190602413431057E-15</v>
      </c>
      <c r="BX408" s="37">
        <v>5.7034311096354461E-17</v>
      </c>
      <c r="BY408" s="37">
        <v>2.1529147260193638E-18</v>
      </c>
      <c r="BZ408" s="36">
        <v>1.9780586734763848</v>
      </c>
      <c r="CA408" s="36">
        <v>1.7949723150573567</v>
      </c>
      <c r="CB408" s="36">
        <v>1.3768118725916685</v>
      </c>
      <c r="CC408" s="36">
        <v>0.8952121134404174</v>
      </c>
      <c r="CD408" s="9">
        <v>0.51345691451511655</v>
      </c>
      <c r="CE408" s="9">
        <v>0.26885913108157378</v>
      </c>
      <c r="CF408" s="9">
        <v>0.13167505587515688</v>
      </c>
      <c r="CG408" s="9">
        <v>6.1200519894890164E-2</v>
      </c>
      <c r="CH408" s="9">
        <v>2.724008745021754E-2</v>
      </c>
      <c r="CI408" s="9">
        <v>1.1708017714278832E-2</v>
      </c>
      <c r="CJ408" s="9">
        <v>4.9032603823748336E-3</v>
      </c>
      <c r="CK408" s="9">
        <v>2.0170133100943771E-3</v>
      </c>
      <c r="CL408" s="9">
        <v>8.1987295608153634E-4</v>
      </c>
      <c r="CM408" s="9">
        <v>3.3062612905259661E-4</v>
      </c>
      <c r="CN408" s="9">
        <v>1.3260442470943579E-4</v>
      </c>
      <c r="CO408" s="9">
        <v>5.2964186949709649E-5</v>
      </c>
      <c r="CP408" s="9">
        <v>2.1076160318558219E-5</v>
      </c>
      <c r="CQ408" s="9">
        <v>8.3531950108040149E-6</v>
      </c>
      <c r="CR408" s="9">
        <v>5.39522575093212E-6</v>
      </c>
      <c r="CS408" s="9">
        <v>2.6550900145800727</v>
      </c>
      <c r="CT408" s="9">
        <v>2.3023983105508528</v>
      </c>
      <c r="CU408" s="9">
        <v>1.5139265845726195</v>
      </c>
      <c r="CV408" s="9">
        <v>0.76485593372233707</v>
      </c>
      <c r="CW408" s="9">
        <v>0.30906297038759262</v>
      </c>
      <c r="CX408" s="9">
        <v>0.10300938710850283</v>
      </c>
      <c r="CY408" s="9">
        <v>2.8978417640679502E-2</v>
      </c>
      <c r="CZ408" s="9">
        <v>7.0014779123882074E-3</v>
      </c>
      <c r="DA408" s="9">
        <v>1.4722968174805174E-3</v>
      </c>
      <c r="DB408" s="9">
        <v>2.722438222596694E-4</v>
      </c>
      <c r="DC408" s="9">
        <v>4.4622804155470607E-5</v>
      </c>
      <c r="DD408" s="9">
        <v>6.5238483865081174E-6</v>
      </c>
      <c r="DE408" s="9">
        <v>8.5486459276585622E-7</v>
      </c>
      <c r="DF408" s="9">
        <v>1.0076963650430712E-7</v>
      </c>
      <c r="DG408" s="9">
        <v>1.0714286876323152E-8</v>
      </c>
      <c r="DH408" s="9">
        <v>1.0293963487019771E-9</v>
      </c>
      <c r="DI408" s="9">
        <v>8.9460009676329616E-11</v>
      </c>
      <c r="DJ408" s="9">
        <v>7.0342837582606795E-12</v>
      </c>
      <c r="DK408" s="9">
        <v>5.3430779106211872E-13</v>
      </c>
      <c r="DL408" s="90">
        <f t="shared" si="45"/>
        <v>36.589972855959729</v>
      </c>
      <c r="DM408" s="90">
        <f t="shared" si="46"/>
        <v>2.1148286114189171E-2</v>
      </c>
      <c r="DN408" s="90">
        <f t="shared" si="47"/>
        <v>69.521544973380543</v>
      </c>
      <c r="DO408" s="90">
        <f t="shared" si="48"/>
        <v>2.0379981953623494</v>
      </c>
      <c r="DP408" s="90">
        <f t="shared" si="49"/>
        <v>7.0674858670674041</v>
      </c>
      <c r="DQ408" s="90">
        <f t="shared" si="50"/>
        <v>7.686119751242269</v>
      </c>
      <c r="DR408" s="53">
        <f t="shared" si="51"/>
        <v>122.92426992912647</v>
      </c>
    </row>
    <row r="409" spans="1:122" s="9" customFormat="1">
      <c r="A409" s="59">
        <v>405</v>
      </c>
      <c r="B409" s="37">
        <v>20.238034435690857</v>
      </c>
      <c r="C409" s="37">
        <v>10.322483364202508</v>
      </c>
      <c r="D409" s="37">
        <v>4.6144277611736229</v>
      </c>
      <c r="E409" s="37">
        <v>1.739964060947695</v>
      </c>
      <c r="F409" s="37">
        <v>0.5559477485313129</v>
      </c>
      <c r="G409" s="37">
        <v>0.15170899407325333</v>
      </c>
      <c r="H409" s="37">
        <v>3.5627715953847304E-2</v>
      </c>
      <c r="I409" s="37">
        <v>7.2457933023010509E-3</v>
      </c>
      <c r="J409" s="37">
        <v>1.2821140873041203E-3</v>
      </c>
      <c r="K409" s="37">
        <v>1.979954096829086E-4</v>
      </c>
      <c r="L409" s="37">
        <v>2.6729855625419248E-5</v>
      </c>
      <c r="M409" s="37">
        <v>3.1558120715849133E-6</v>
      </c>
      <c r="N409" s="37">
        <v>3.2556148329024795E-7</v>
      </c>
      <c r="O409" s="37">
        <v>2.9288176948939637E-8</v>
      </c>
      <c r="P409" s="37">
        <v>2.2904279431916353E-9</v>
      </c>
      <c r="Q409" s="37">
        <v>1.550284823819456E-10</v>
      </c>
      <c r="R409" s="37">
        <v>9.0306107599955912E-12</v>
      </c>
      <c r="S409" s="37">
        <v>4.4950587270237268E-13</v>
      </c>
      <c r="T409" s="37">
        <v>1.96396451051886E-14</v>
      </c>
      <c r="U409" s="37">
        <v>1.4866238650736923E-2</v>
      </c>
      <c r="V409" s="37">
        <v>5.072613802798929E-3</v>
      </c>
      <c r="W409" s="37">
        <v>1.3620984798166104E-3</v>
      </c>
      <c r="X409" s="37">
        <v>2.8606817901808979E-4</v>
      </c>
      <c r="Y409" s="37">
        <v>4.8097757773585969E-5</v>
      </c>
      <c r="Z409" s="37">
        <v>6.5994684777764725E-6</v>
      </c>
      <c r="AA409" s="37">
        <v>7.5004304220847311E-7</v>
      </c>
      <c r="AB409" s="37">
        <v>7.1405870605016486E-8</v>
      </c>
      <c r="AC409" s="37">
        <v>5.7417653537883771E-9</v>
      </c>
      <c r="AD409" s="37">
        <v>3.9225967216396107E-10</v>
      </c>
      <c r="AE409" s="37">
        <v>2.2856544851419319E-11</v>
      </c>
      <c r="AF409" s="37">
        <v>1.1384470294364069E-12</v>
      </c>
      <c r="AG409" s="37">
        <v>4.8504739571729093E-14</v>
      </c>
      <c r="AH409" s="37">
        <v>1.766538235844209E-15</v>
      </c>
      <c r="AI409" s="37">
        <v>5.4883235126407097E-17</v>
      </c>
      <c r="AJ409" s="37">
        <v>1.4495887528159385E-18</v>
      </c>
      <c r="AK409" s="37">
        <v>3.2389739680260498E-20</v>
      </c>
      <c r="AL409" s="37">
        <v>6.082430633233871E-22</v>
      </c>
      <c r="AM409" s="37">
        <v>9.6423560870882342E-24</v>
      </c>
      <c r="AN409" s="37">
        <v>20.942132154720891</v>
      </c>
      <c r="AO409" s="37">
        <v>16.893495451804071</v>
      </c>
      <c r="AP409" s="37">
        <v>13.074723826112173</v>
      </c>
      <c r="AQ409" s="37">
        <v>9.1092437605656613</v>
      </c>
      <c r="AR409" s="37">
        <v>5.628600541222494</v>
      </c>
      <c r="AS409" s="37">
        <v>3.0725475827632556</v>
      </c>
      <c r="AT409" s="37">
        <v>1.4835967946667634</v>
      </c>
      <c r="AU409" s="37">
        <v>0.6355935593079356</v>
      </c>
      <c r="AV409" s="37">
        <v>0.24239221017945645</v>
      </c>
      <c r="AW409" s="37">
        <v>8.252207894187838E-2</v>
      </c>
      <c r="AX409" s="37">
        <v>2.5134352878931131E-2</v>
      </c>
      <c r="AY409" s="37">
        <v>6.8582336069453577E-3</v>
      </c>
      <c r="AZ409" s="37">
        <v>1.6775481294419485E-3</v>
      </c>
      <c r="BA409" s="37">
        <v>3.6779902839868936E-4</v>
      </c>
      <c r="BB409" s="37">
        <v>7.2222315490480787E-5</v>
      </c>
      <c r="BC409" s="37">
        <v>1.2682876443312224E-5</v>
      </c>
      <c r="BD409" s="37">
        <v>1.9875696213782333E-6</v>
      </c>
      <c r="BE409" s="37">
        <v>2.7718394712812863E-7</v>
      </c>
      <c r="BF409" s="37">
        <v>3.8414808616181948E-8</v>
      </c>
      <c r="BG409" s="37">
        <v>1.1526793100866026</v>
      </c>
      <c r="BH409" s="37">
        <v>0.61049744132637485</v>
      </c>
      <c r="BI409" s="37">
        <v>0.23427135911242869</v>
      </c>
      <c r="BJ409" s="37">
        <v>6.7577927142156546E-2</v>
      </c>
      <c r="BK409" s="37">
        <v>1.5364989520723486E-2</v>
      </c>
      <c r="BL409" s="37">
        <v>2.8483744282783935E-3</v>
      </c>
      <c r="BM409" s="37">
        <v>4.4136361662906883E-4</v>
      </c>
      <c r="BN409" s="37">
        <v>5.8251336577113607E-5</v>
      </c>
      <c r="BO409" s="37">
        <v>6.6446931298030339E-6</v>
      </c>
      <c r="BP409" s="37">
        <v>6.6272823071332005E-7</v>
      </c>
      <c r="BQ409" s="37">
        <v>5.833572883510759E-8</v>
      </c>
      <c r="BR409" s="37">
        <v>4.5662500172333432E-9</v>
      </c>
      <c r="BS409" s="37">
        <v>3.1981108463638932E-10</v>
      </c>
      <c r="BT409" s="37">
        <v>2.0142981343512702E-11</v>
      </c>
      <c r="BU409" s="37">
        <v>1.1455662787923931E-12</v>
      </c>
      <c r="BV409" s="37">
        <v>5.9018692004109214E-14</v>
      </c>
      <c r="BW409" s="37">
        <v>2.7612965255167847E-15</v>
      </c>
      <c r="BX409" s="37">
        <v>1.1753598962926685E-16</v>
      </c>
      <c r="BY409" s="37">
        <v>4.7230750603028177E-18</v>
      </c>
      <c r="BZ409" s="36">
        <v>1.9355998988568519</v>
      </c>
      <c r="CA409" s="36">
        <v>1.775986658344654</v>
      </c>
      <c r="CB409" s="36">
        <v>1.3850223456184467</v>
      </c>
      <c r="CC409" s="36">
        <v>0.91976825998757861</v>
      </c>
      <c r="CD409" s="9">
        <v>0.5406905778161345</v>
      </c>
      <c r="CE409" s="9">
        <v>0.29096564913933315</v>
      </c>
      <c r="CF409" s="9">
        <v>0.14675575057042878</v>
      </c>
      <c r="CG409" s="9">
        <v>7.0351785021223037E-2</v>
      </c>
      <c r="CH409" s="9">
        <v>3.2330060084563239E-2</v>
      </c>
      <c r="CI409" s="9">
        <v>1.4357918026198364E-2</v>
      </c>
      <c r="CJ409" s="9">
        <v>6.2173828422562106E-3</v>
      </c>
      <c r="CK409" s="9">
        <v>2.6465170590844345E-3</v>
      </c>
      <c r="CL409" s="9">
        <v>1.1141141439992975E-3</v>
      </c>
      <c r="CM409" s="9">
        <v>4.6576608963342313E-4</v>
      </c>
      <c r="CN409" s="9">
        <v>1.938800962625259E-4</v>
      </c>
      <c r="CO409" s="9">
        <v>8.0477869882489996E-5</v>
      </c>
      <c r="CP409" s="9">
        <v>3.3332599944593989E-5</v>
      </c>
      <c r="CQ409" s="9">
        <v>1.3774756003799826E-5</v>
      </c>
      <c r="CR409" s="9">
        <v>9.5951999900117918E-6</v>
      </c>
      <c r="CS409" s="9">
        <v>2.6159809916771688</v>
      </c>
      <c r="CT409" s="9">
        <v>2.2982787572030685</v>
      </c>
      <c r="CU409" s="9">
        <v>1.5395409406115212</v>
      </c>
      <c r="CV409" s="9">
        <v>0.7947479473691933</v>
      </c>
      <c r="CW409" s="9">
        <v>0.32881552046887313</v>
      </c>
      <c r="CX409" s="9">
        <v>0.11240245221732041</v>
      </c>
      <c r="CY409" s="9">
        <v>3.2482643481540036E-2</v>
      </c>
      <c r="CZ409" s="9">
        <v>8.0745701792800748E-3</v>
      </c>
      <c r="DA409" s="9">
        <v>1.7497191806510456E-3</v>
      </c>
      <c r="DB409" s="9">
        <v>3.33960029010722E-4</v>
      </c>
      <c r="DC409" s="9">
        <v>5.6600201327880589E-5</v>
      </c>
      <c r="DD409" s="9">
        <v>8.5723826110405305E-6</v>
      </c>
      <c r="DE409" s="9">
        <v>1.1660142056201244E-6</v>
      </c>
      <c r="DF409" s="9">
        <v>1.4298416470415584E-7</v>
      </c>
      <c r="DG409" s="9">
        <v>1.5852525395824191E-8</v>
      </c>
      <c r="DH409" s="9">
        <v>1.5922665123579427E-9</v>
      </c>
      <c r="DI409" s="9">
        <v>1.4507512950587123E-10</v>
      </c>
      <c r="DJ409" s="9">
        <v>1.1997179512156574E-11</v>
      </c>
      <c r="DK409" s="9">
        <v>9.6566775641903886E-13</v>
      </c>
      <c r="DL409" s="90">
        <f t="shared" si="45"/>
        <v>37.666950226344696</v>
      </c>
      <c r="DM409" s="90">
        <f t="shared" si="46"/>
        <v>2.1642543945605077E-2</v>
      </c>
      <c r="DN409" s="90">
        <f t="shared" si="47"/>
        <v>71.198973102288619</v>
      </c>
      <c r="DO409" s="90">
        <f t="shared" si="48"/>
        <v>2.0837463872342714</v>
      </c>
      <c r="DP409" s="90">
        <f t="shared" si="49"/>
        <v>7.1226037441224692</v>
      </c>
      <c r="DQ409" s="90">
        <f t="shared" si="50"/>
        <v>7.7324740016027667</v>
      </c>
      <c r="DR409" s="53">
        <f t="shared" si="51"/>
        <v>125.82639000553839</v>
      </c>
    </row>
    <row r="410" spans="1:122" s="9" customFormat="1">
      <c r="A410" s="59">
        <v>406</v>
      </c>
      <c r="B410" s="37">
        <v>20.618940442390116</v>
      </c>
      <c r="C410" s="37">
        <v>10.626461568053681</v>
      </c>
      <c r="D410" s="37">
        <v>4.8233568613068183</v>
      </c>
      <c r="E410" s="37">
        <v>1.8533895190170409</v>
      </c>
      <c r="F410" s="37">
        <v>0.60511440388603954</v>
      </c>
      <c r="G410" s="37">
        <v>0.16909971303854499</v>
      </c>
      <c r="H410" s="37">
        <v>4.0744328475076766E-2</v>
      </c>
      <c r="I410" s="37">
        <v>8.5165022226628244E-3</v>
      </c>
      <c r="J410" s="37">
        <v>1.551358911427124E-3</v>
      </c>
      <c r="K410" s="37">
        <v>2.470327004707985E-4</v>
      </c>
      <c r="L410" s="37">
        <v>3.4444401692924892E-5</v>
      </c>
      <c r="M410" s="37">
        <v>4.2070985420431452E-6</v>
      </c>
      <c r="N410" s="37">
        <v>4.4978892561450935E-7</v>
      </c>
      <c r="O410" s="37">
        <v>4.201107168428332E-8</v>
      </c>
      <c r="P410" s="37">
        <v>3.417595376639367E-9</v>
      </c>
      <c r="Q410" s="37">
        <v>2.4112326611017493E-10</v>
      </c>
      <c r="R410" s="37">
        <v>1.4673125370581474E-11</v>
      </c>
      <c r="S410" s="37">
        <v>7.6479680555162238E-13</v>
      </c>
      <c r="T410" s="37">
        <v>3.514715860267003E-14</v>
      </c>
      <c r="U410" s="37">
        <v>1.5098680303002755E-2</v>
      </c>
      <c r="V410" s="37">
        <v>5.232871488104889E-3</v>
      </c>
      <c r="W410" s="37">
        <v>1.4325894432576469E-3</v>
      </c>
      <c r="X410" s="37">
        <v>3.0751467103158224E-4</v>
      </c>
      <c r="Y410" s="37">
        <v>5.2941511430715188E-5</v>
      </c>
      <c r="Z410" s="37">
        <v>7.4491265816812552E-6</v>
      </c>
      <c r="AA410" s="37">
        <v>8.6933703149546711E-7</v>
      </c>
      <c r="AB410" s="37">
        <v>8.509277568753586E-8</v>
      </c>
      <c r="AC410" s="37">
        <v>7.0437734371260916E-9</v>
      </c>
      <c r="AD410" s="37">
        <v>4.9600567033322885E-10</v>
      </c>
      <c r="AE410" s="37">
        <v>2.9829491054373553E-11</v>
      </c>
      <c r="AF410" s="37">
        <v>1.5355519947716735E-12</v>
      </c>
      <c r="AG410" s="37">
        <v>6.771388056881615E-14</v>
      </c>
      <c r="AH410" s="37">
        <v>2.5563526252308906E-15</v>
      </c>
      <c r="AI410" s="37">
        <v>8.2460586171726564E-17</v>
      </c>
      <c r="AJ410" s="37">
        <v>2.2652341973579285E-18</v>
      </c>
      <c r="AK410" s="37">
        <v>5.2740337600466568E-20</v>
      </c>
      <c r="AL410" s="37">
        <v>1.0340536491081388E-21</v>
      </c>
      <c r="AM410" s="37">
        <v>1.7162454009690722E-23</v>
      </c>
      <c r="AN410" s="37">
        <v>21.076402075494197</v>
      </c>
      <c r="AO410" s="37">
        <v>17.060349779512837</v>
      </c>
      <c r="AP410" s="37">
        <v>13.322191158826023</v>
      </c>
      <c r="AQ410" s="37">
        <v>9.4124417585681286</v>
      </c>
      <c r="AR410" s="37">
        <v>5.9219186863557747</v>
      </c>
      <c r="AS410" s="37">
        <v>3.3020577188261866</v>
      </c>
      <c r="AT410" s="37">
        <v>1.6328480533499956</v>
      </c>
      <c r="AU410" s="37">
        <v>0.71797854088168656</v>
      </c>
      <c r="AV410" s="37">
        <v>0.28159093984494854</v>
      </c>
      <c r="AW410" s="37">
        <v>9.8777403546445583E-2</v>
      </c>
      <c r="AX410" s="37">
        <v>3.1056043023205041E-2</v>
      </c>
      <c r="AY410" s="37">
        <v>8.7637721218434324E-3</v>
      </c>
      <c r="AZ410" s="37">
        <v>2.2211917885216941E-3</v>
      </c>
      <c r="BA410" s="37">
        <v>5.0561743520824475E-4</v>
      </c>
      <c r="BB410" s="37">
        <v>1.0329997647096693E-4</v>
      </c>
      <c r="BC410" s="37">
        <v>1.8916560655928784E-5</v>
      </c>
      <c r="BD410" s="37">
        <v>3.0988111276299347E-6</v>
      </c>
      <c r="BE410" s="37">
        <v>4.529300233306698E-7</v>
      </c>
      <c r="BF410" s="37">
        <v>6.6410027771742097E-8</v>
      </c>
      <c r="BG410" s="37">
        <v>1.1568540184899052</v>
      </c>
      <c r="BH410" s="37">
        <v>0.62830116412542814</v>
      </c>
      <c r="BI410" s="37">
        <v>0.24837730707557143</v>
      </c>
      <c r="BJ410" s="37">
        <v>7.3991208977862558E-2</v>
      </c>
      <c r="BK410" s="37">
        <v>1.740311417450701E-2</v>
      </c>
      <c r="BL410" s="37">
        <v>3.3420584300239637E-3</v>
      </c>
      <c r="BM410" s="37">
        <v>5.3713839238182131E-4</v>
      </c>
      <c r="BN410" s="37">
        <v>7.3621456840238685E-5</v>
      </c>
      <c r="BO410" s="37">
        <v>8.732218243789479E-6</v>
      </c>
      <c r="BP410" s="37">
        <v>9.0677068056596591E-7</v>
      </c>
      <c r="BQ410" s="37">
        <v>8.3214381166108719E-8</v>
      </c>
      <c r="BR410" s="37">
        <v>6.8006539873491408E-9</v>
      </c>
      <c r="BS410" s="37">
        <v>4.9805893004637322E-10</v>
      </c>
      <c r="BT410" s="37">
        <v>3.2856967091894736E-11</v>
      </c>
      <c r="BU410" s="37">
        <v>1.9607424245064064E-12</v>
      </c>
      <c r="BV410" s="37">
        <v>1.06202855700896E-13</v>
      </c>
      <c r="BW410" s="37">
        <v>5.2352410064760353E-15</v>
      </c>
      <c r="BX410" s="37">
        <v>2.3534066060012832E-16</v>
      </c>
      <c r="BY410" s="37">
        <v>1.0036259322231292E-17</v>
      </c>
      <c r="BZ410" s="36">
        <v>1.8929113939977253</v>
      </c>
      <c r="CA410" s="36">
        <v>1.7550677774927228</v>
      </c>
      <c r="CB410" s="36">
        <v>1.3902642179313081</v>
      </c>
      <c r="CC410" s="36">
        <v>0.94189786324114144</v>
      </c>
      <c r="CD410" s="9">
        <v>0.56681839813949186</v>
      </c>
      <c r="CE410" s="9">
        <v>0.31308368565814043</v>
      </c>
      <c r="CF410" s="9">
        <v>0.16241103108957994</v>
      </c>
      <c r="CG410" s="9">
        <v>8.0190735144759023E-2</v>
      </c>
      <c r="CH410" s="9">
        <v>3.7992969683663363E-2</v>
      </c>
      <c r="CI410" s="9">
        <v>1.7407332840788985E-2</v>
      </c>
      <c r="CJ410" s="9">
        <v>7.7813519147543709E-3</v>
      </c>
      <c r="CK410" s="9">
        <v>3.4214381258559808E-3</v>
      </c>
      <c r="CL410" s="9">
        <v>1.488906244044235E-3</v>
      </c>
      <c r="CM410" s="9">
        <v>6.4398201789014182E-4</v>
      </c>
      <c r="CN410" s="9">
        <v>2.7760538763150041E-4</v>
      </c>
      <c r="CO410" s="9">
        <v>1.1946632253047695E-4</v>
      </c>
      <c r="CP410" s="9">
        <v>5.1365703608723497E-5</v>
      </c>
      <c r="CQ410" s="9">
        <v>2.2068396167611895E-5</v>
      </c>
      <c r="CR410" s="9">
        <v>1.6523107365191943E-5</v>
      </c>
      <c r="CS410" s="9">
        <v>2.5772515625384198</v>
      </c>
      <c r="CT410" s="9">
        <v>2.2923026494983194</v>
      </c>
      <c r="CU410" s="9">
        <v>1.5630517179316679</v>
      </c>
      <c r="CV410" s="9">
        <v>0.82376080949060482</v>
      </c>
      <c r="CW410" s="9">
        <v>0.34864249648218498</v>
      </c>
      <c r="CX410" s="9">
        <v>0.12211494297522971</v>
      </c>
      <c r="CY410" s="9">
        <v>3.6212645840266788E-2</v>
      </c>
      <c r="CZ410" s="9">
        <v>9.250862784547691E-3</v>
      </c>
      <c r="DA410" s="9">
        <v>2.0631643023884629E-3</v>
      </c>
      <c r="DB410" s="9">
        <v>4.0591606167251321E-4</v>
      </c>
      <c r="DC410" s="9">
        <v>7.1030516343747099E-5</v>
      </c>
      <c r="DD410" s="9">
        <v>1.1126713164164E-5</v>
      </c>
      <c r="DE410" s="9">
        <v>1.5682426662252335E-6</v>
      </c>
      <c r="DF410" s="9">
        <v>1.9966811353050327E-7</v>
      </c>
      <c r="DG410" s="9">
        <v>2.3033995550180333E-8</v>
      </c>
      <c r="DH410" s="9">
        <v>2.4130044222411483E-9</v>
      </c>
      <c r="DI410" s="9">
        <v>2.2989233085918279E-10</v>
      </c>
      <c r="DJ410" s="9">
        <v>1.9935612009334243E-11</v>
      </c>
      <c r="DK410" s="9">
        <v>1.6947585671139899E-12</v>
      </c>
      <c r="DL410" s="90">
        <f t="shared" si="45"/>
        <v>38.747460876976319</v>
      </c>
      <c r="DM410" s="90">
        <f t="shared" si="46"/>
        <v>2.2133008544430961E-2</v>
      </c>
      <c r="DN410" s="90">
        <f t="shared" si="47"/>
        <v>72.869228574263303</v>
      </c>
      <c r="DO410" s="90">
        <f t="shared" si="48"/>
        <v>2.1288893606594681</v>
      </c>
      <c r="DP410" s="90">
        <f t="shared" si="49"/>
        <v>7.1718681124391699</v>
      </c>
      <c r="DQ410" s="90">
        <f t="shared" si="50"/>
        <v>7.7751407187441099</v>
      </c>
      <c r="DR410" s="53">
        <f t="shared" si="51"/>
        <v>128.71472065162678</v>
      </c>
    </row>
    <row r="411" spans="1:122" s="9" customFormat="1">
      <c r="A411" s="59">
        <v>407</v>
      </c>
      <c r="B411" s="37">
        <v>20.997457704993725</v>
      </c>
      <c r="C411" s="37">
        <v>10.9284804887258</v>
      </c>
      <c r="D411" s="37">
        <v>5.0333476482393182</v>
      </c>
      <c r="E411" s="37">
        <v>1.9694488055005555</v>
      </c>
      <c r="F411" s="37">
        <v>0.65650866206489578</v>
      </c>
      <c r="G411" s="37">
        <v>0.18771298115633689</v>
      </c>
      <c r="H411" s="37">
        <v>4.6361499596948956E-2</v>
      </c>
      <c r="I411" s="37">
        <v>9.9496356677565168E-3</v>
      </c>
      <c r="J411" s="37">
        <v>1.8637734467965919E-3</v>
      </c>
      <c r="K411" s="37">
        <v>3.056576376387945E-4</v>
      </c>
      <c r="L411" s="37">
        <v>4.3960837513686447E-5</v>
      </c>
      <c r="M411" s="37">
        <v>5.5472291291582284E-6</v>
      </c>
      <c r="N411" s="37">
        <v>6.1369163121227109E-7</v>
      </c>
      <c r="O411" s="37">
        <v>5.9413542165204629E-8</v>
      </c>
      <c r="P411" s="37">
        <v>5.0187146115888245E-9</v>
      </c>
      <c r="Q411" s="37">
        <v>3.6836301215166348E-10</v>
      </c>
      <c r="R411" s="37">
        <v>2.3366393348511378E-11</v>
      </c>
      <c r="S411" s="37">
        <v>1.2722548957139454E-12</v>
      </c>
      <c r="T411" s="37">
        <v>6.1332984682998316E-14</v>
      </c>
      <c r="U411" s="37">
        <v>1.5326532544535915E-2</v>
      </c>
      <c r="V411" s="37">
        <v>5.3920323330630179E-3</v>
      </c>
      <c r="W411" s="37">
        <v>1.5039746665028448E-3</v>
      </c>
      <c r="X411" s="37">
        <v>3.2971893236680275E-4</v>
      </c>
      <c r="Y411" s="37">
        <v>5.8076727699658728E-5</v>
      </c>
      <c r="Z411" s="37">
        <v>8.3726641597847409E-6</v>
      </c>
      <c r="AA411" s="37">
        <v>1.0024266301658928E-6</v>
      </c>
      <c r="AB411" s="37">
        <v>1.0078236255468061E-7</v>
      </c>
      <c r="AC411" s="37">
        <v>8.5789872658771598E-9</v>
      </c>
      <c r="AD411" s="37">
        <v>6.219726814916998E-10</v>
      </c>
      <c r="AE411" s="37">
        <v>3.855786165200471E-11</v>
      </c>
      <c r="AF411" s="37">
        <v>2.0486252940157199E-12</v>
      </c>
      <c r="AG411" s="37">
        <v>9.3364269730830013E-14</v>
      </c>
      <c r="AH411" s="37">
        <v>3.6478185567020412E-15</v>
      </c>
      <c r="AI411" s="37">
        <v>1.2195720990311992E-16</v>
      </c>
      <c r="AJ411" s="37">
        <v>3.4777665785696644E-18</v>
      </c>
      <c r="AK411" s="37">
        <v>8.4193008290962541E-20</v>
      </c>
      <c r="AL411" s="37">
        <v>1.7194353286892716E-21</v>
      </c>
      <c r="AM411" s="37">
        <v>2.9799642972741792E-23</v>
      </c>
      <c r="AN411" s="37">
        <v>21.210243823118446</v>
      </c>
      <c r="AO411" s="37">
        <v>17.220720880863759</v>
      </c>
      <c r="AP411" s="37">
        <v>13.558645137064648</v>
      </c>
      <c r="AQ411" s="37">
        <v>9.7063286362107206</v>
      </c>
      <c r="AR411" s="37">
        <v>6.2123566311443543</v>
      </c>
      <c r="AS411" s="37">
        <v>3.5348952523749131</v>
      </c>
      <c r="AT411" s="37">
        <v>1.7882613964762308</v>
      </c>
      <c r="AU411" s="37">
        <v>0.80615977643503689</v>
      </c>
      <c r="AV411" s="37">
        <v>0.3247787575325789</v>
      </c>
      <c r="AW411" s="37">
        <v>0.11723833364303221</v>
      </c>
      <c r="AX411" s="37">
        <v>3.7998315217882023E-2</v>
      </c>
      <c r="AY411" s="37">
        <v>1.1073351877422455E-2</v>
      </c>
      <c r="AZ411" s="37">
        <v>2.9035138874180526E-3</v>
      </c>
      <c r="BA411" s="37">
        <v>6.850449403504956E-4</v>
      </c>
      <c r="BB411" s="37">
        <v>1.453471620463466E-4</v>
      </c>
      <c r="BC411" s="37">
        <v>2.7698725848834462E-5</v>
      </c>
      <c r="BD411" s="37">
        <v>4.7324845244525267E-6</v>
      </c>
      <c r="BE411" s="37">
        <v>7.2317358215905882E-7</v>
      </c>
      <c r="BF411" s="37">
        <v>1.1187149312323049E-7</v>
      </c>
      <c r="BG411" s="37">
        <v>1.1602857505564965</v>
      </c>
      <c r="BH411" s="37">
        <v>0.64554809590725615</v>
      </c>
      <c r="BI411" s="37">
        <v>0.26262653651272588</v>
      </c>
      <c r="BJ411" s="37">
        <v>8.0711744250731826E-2</v>
      </c>
      <c r="BK411" s="37">
        <v>1.9617062280161201E-2</v>
      </c>
      <c r="BL411" s="37">
        <v>3.8981026738827262E-3</v>
      </c>
      <c r="BM411" s="37">
        <v>6.4905806182532784E-4</v>
      </c>
      <c r="BN411" s="37">
        <v>9.2271625257957997E-5</v>
      </c>
      <c r="BO411" s="37">
        <v>1.1364906179148624E-5</v>
      </c>
      <c r="BP411" s="37">
        <v>1.2269946141815763E-6</v>
      </c>
      <c r="BQ411" s="37">
        <v>1.172190143362318E-7</v>
      </c>
      <c r="BR411" s="37">
        <v>9.9858919840388846E-9</v>
      </c>
      <c r="BS411" s="37">
        <v>7.6343772339132417E-10</v>
      </c>
      <c r="BT411" s="37">
        <v>5.2655319993706896E-11</v>
      </c>
      <c r="BU411" s="37">
        <v>3.2905979735478584E-12</v>
      </c>
      <c r="BV411" s="37">
        <v>1.8698565542547537E-13</v>
      </c>
      <c r="BW411" s="37">
        <v>9.6889178499668411E-15</v>
      </c>
      <c r="BX411" s="37">
        <v>4.5880959016967898E-16</v>
      </c>
      <c r="BY411" s="37">
        <v>2.0707105084577819E-17</v>
      </c>
      <c r="BZ411" s="36">
        <v>1.8500694635030213</v>
      </c>
      <c r="CA411" s="36">
        <v>1.7324189307575344</v>
      </c>
      <c r="CB411" s="36">
        <v>1.3927086787653198</v>
      </c>
      <c r="CC411" s="36">
        <v>0.9616062359553138</v>
      </c>
      <c r="CD411" s="9">
        <v>0.59171969452005879</v>
      </c>
      <c r="CE411" s="9">
        <v>0.3350738277938819</v>
      </c>
      <c r="CF411" s="9">
        <v>0.17854993196952129</v>
      </c>
      <c r="CG411" s="9">
        <v>9.068511628738557E-2</v>
      </c>
      <c r="CH411" s="9">
        <v>4.4235916965251899E-2</v>
      </c>
      <c r="CI411" s="9">
        <v>2.0879946617535228E-2</v>
      </c>
      <c r="CJ411" s="9">
        <v>9.620639003287846E-3</v>
      </c>
      <c r="CK411" s="9">
        <v>4.3626138229936893E-3</v>
      </c>
      <c r="CL411" s="9">
        <v>1.9591273717461033E-3</v>
      </c>
      <c r="CM411" s="9">
        <v>8.7505256239068033E-4</v>
      </c>
      <c r="CN411" s="9">
        <v>3.8985984155752776E-4</v>
      </c>
      <c r="CO411" s="9">
        <v>1.7356261722140001E-4</v>
      </c>
      <c r="CP411" s="9">
        <v>7.7283501890007769E-5</v>
      </c>
      <c r="CQ411" s="9">
        <v>3.4429628080492636E-5</v>
      </c>
      <c r="CR411" s="9">
        <v>2.7625160255897088E-5</v>
      </c>
      <c r="CS411" s="9">
        <v>2.53893887612803</v>
      </c>
      <c r="CT411" s="9">
        <v>2.2846192947999384</v>
      </c>
      <c r="CU411" s="9">
        <v>1.5845187689594487</v>
      </c>
      <c r="CV411" s="9">
        <v>0.85185095680220946</v>
      </c>
      <c r="CW411" s="9">
        <v>0.36848926097437262</v>
      </c>
      <c r="CX411" s="9">
        <v>0.13212270417909752</v>
      </c>
      <c r="CY411" s="9">
        <v>4.0165563687295958E-2</v>
      </c>
      <c r="CZ411" s="9">
        <v>1.0533321330715455E-2</v>
      </c>
      <c r="DA411" s="9">
        <v>2.4150032250996041E-3</v>
      </c>
      <c r="DB411" s="9">
        <v>4.8916223136291018E-4</v>
      </c>
      <c r="DC411" s="9">
        <v>8.8258559391539947E-5</v>
      </c>
      <c r="DD411" s="9">
        <v>1.4278244997117176E-5</v>
      </c>
      <c r="DE411" s="9">
        <v>2.0819209336805384E-6</v>
      </c>
      <c r="DF411" s="9">
        <v>2.7472837014213164E-7</v>
      </c>
      <c r="DG411" s="9">
        <v>3.291327001284563E-8</v>
      </c>
      <c r="DH411" s="9">
        <v>3.5884088050077196E-9</v>
      </c>
      <c r="DI411" s="9">
        <v>3.5663875355033388E-10</v>
      </c>
      <c r="DJ411" s="9">
        <v>3.2345095968701233E-11</v>
      </c>
      <c r="DK411" s="9">
        <v>2.8955149821351187E-12</v>
      </c>
      <c r="DL411" s="90">
        <f t="shared" si="45"/>
        <v>39.831487043613379</v>
      </c>
      <c r="DM411" s="90">
        <f t="shared" si="46"/>
        <v>2.2619820318984313E-2</v>
      </c>
      <c r="DN411" s="90">
        <f t="shared" si="47"/>
        <v>74.532467464204288</v>
      </c>
      <c r="DO411" s="90">
        <f t="shared" si="48"/>
        <v>2.1734413417936183</v>
      </c>
      <c r="DP411" s="90">
        <f t="shared" si="49"/>
        <v>7.215467936644246</v>
      </c>
      <c r="DQ411" s="90">
        <f t="shared" si="50"/>
        <v>7.8142478426648205</v>
      </c>
      <c r="DR411" s="53">
        <f t="shared" si="51"/>
        <v>131.58973144923939</v>
      </c>
    </row>
    <row r="412" spans="1:122" s="9" customFormat="1">
      <c r="A412" s="59">
        <v>408</v>
      </c>
      <c r="B412" s="37">
        <v>21.373794385260432</v>
      </c>
      <c r="C412" s="37">
        <v>11.228548491096568</v>
      </c>
      <c r="D412" s="37">
        <v>5.2442430469072363</v>
      </c>
      <c r="E412" s="37">
        <v>2.0880206245637698</v>
      </c>
      <c r="F412" s="37">
        <v>0.71010681352188354</v>
      </c>
      <c r="G412" s="37">
        <v>0.20757214122446052</v>
      </c>
      <c r="H412" s="37">
        <v>5.2503422851655851E-2</v>
      </c>
      <c r="I412" s="37">
        <v>1.1557945000501351E-2</v>
      </c>
      <c r="J412" s="37">
        <v>2.2241172927858969E-3</v>
      </c>
      <c r="K412" s="37">
        <v>3.7525060054211581E-4</v>
      </c>
      <c r="L412" s="37">
        <v>5.5603491955762005E-5</v>
      </c>
      <c r="M412" s="37">
        <v>7.2393493333558966E-6</v>
      </c>
      <c r="N412" s="37">
        <v>8.2759118839435878E-7</v>
      </c>
      <c r="O412" s="37">
        <v>8.2922614068457703E-8</v>
      </c>
      <c r="P412" s="37">
        <v>7.2612728108656416E-9</v>
      </c>
      <c r="Q412" s="37">
        <v>5.5344826923278495E-10</v>
      </c>
      <c r="R412" s="37">
        <v>3.652284262411437E-11</v>
      </c>
      <c r="S412" s="37">
        <v>2.0728062544144394E-12</v>
      </c>
      <c r="T412" s="37">
        <v>1.04568235199102E-13</v>
      </c>
      <c r="U412" s="37">
        <v>1.555001321714819E-2</v>
      </c>
      <c r="V412" s="37">
        <v>5.5500725864225872E-3</v>
      </c>
      <c r="W412" s="37">
        <v>1.576199057457842E-3</v>
      </c>
      <c r="X412" s="37">
        <v>3.5266980869096392E-4</v>
      </c>
      <c r="Y412" s="37">
        <v>6.3507805747754515E-5</v>
      </c>
      <c r="Z412" s="37">
        <v>9.3732716991242128E-6</v>
      </c>
      <c r="AA412" s="37">
        <v>1.1503012637045618E-6</v>
      </c>
      <c r="AB412" s="37">
        <v>1.1867773812311739E-7</v>
      </c>
      <c r="AC412" s="37">
        <v>1.0378342504990887E-8</v>
      </c>
      <c r="AD412" s="37">
        <v>7.7384279497194186E-10</v>
      </c>
      <c r="AE412" s="37">
        <v>4.9394158235410555E-11</v>
      </c>
      <c r="AF412" s="37">
        <v>2.7052913582358299E-12</v>
      </c>
      <c r="AG412" s="37">
        <v>1.2724757528929804E-13</v>
      </c>
      <c r="AH412" s="37">
        <v>5.1377446183745171E-15</v>
      </c>
      <c r="AI412" s="37">
        <v>1.7774544212972961E-16</v>
      </c>
      <c r="AJ412" s="37">
        <v>5.2523674289750004E-18</v>
      </c>
      <c r="AK412" s="37">
        <v>1.319589748509512E-19</v>
      </c>
      <c r="AL412" s="37">
        <v>2.8011391220048487E-21</v>
      </c>
      <c r="AM412" s="37">
        <v>5.0573240012008057E-23</v>
      </c>
      <c r="AN412" s="37">
        <v>21.343831749521186</v>
      </c>
      <c r="AO412" s="37">
        <v>17.375212367186631</v>
      </c>
      <c r="AP412" s="37">
        <v>13.784662179250457</v>
      </c>
      <c r="AQ412" s="37">
        <v>9.9908982588669897</v>
      </c>
      <c r="AR412" s="37">
        <v>6.499347273920832</v>
      </c>
      <c r="AS412" s="37">
        <v>3.7703939276619751</v>
      </c>
      <c r="AT412" s="37">
        <v>1.9494459448296921</v>
      </c>
      <c r="AU412" s="37">
        <v>0.90007361269879094</v>
      </c>
      <c r="AV412" s="37">
        <v>0.37207303492017341</v>
      </c>
      <c r="AW412" s="37">
        <v>0.1380530058646863</v>
      </c>
      <c r="AX412" s="37">
        <v>4.6068405109281382E-2</v>
      </c>
      <c r="AY412" s="37">
        <v>1.3845329969359749E-2</v>
      </c>
      <c r="AZ412" s="37">
        <v>3.7503122438294536E-3</v>
      </c>
      <c r="BA412" s="37">
        <v>9.1567047547213404E-4</v>
      </c>
      <c r="BB412" s="37">
        <v>2.0141628756585237E-4</v>
      </c>
      <c r="BC412" s="37">
        <v>3.9870418408098319E-5</v>
      </c>
      <c r="BD412" s="37">
        <v>7.0904216830171337E-6</v>
      </c>
      <c r="BE412" s="37">
        <v>1.1302397964189689E-6</v>
      </c>
      <c r="BF412" s="37">
        <v>1.8401004902063312E-7</v>
      </c>
      <c r="BG412" s="37">
        <v>1.1630214161961341</v>
      </c>
      <c r="BH412" s="37">
        <v>0.66222814592613044</v>
      </c>
      <c r="BI412" s="37">
        <v>0.27698974682163335</v>
      </c>
      <c r="BJ412" s="37">
        <v>8.7733136816390903E-2</v>
      </c>
      <c r="BK412" s="37">
        <v>2.2012464074098598E-2</v>
      </c>
      <c r="BL412" s="37">
        <v>4.5212516615214006E-3</v>
      </c>
      <c r="BM412" s="37">
        <v>7.7904640449339801E-4</v>
      </c>
      <c r="BN412" s="37">
        <v>1.1473750143690573E-4</v>
      </c>
      <c r="BO412" s="37">
        <v>1.4656942983699935E-5</v>
      </c>
      <c r="BP412" s="37">
        <v>1.64306795554204E-6</v>
      </c>
      <c r="BQ412" s="37">
        <v>1.6317811056573562E-7</v>
      </c>
      <c r="BR412" s="37">
        <v>1.4469207376696645E-8</v>
      </c>
      <c r="BS412" s="37">
        <v>1.1529279736850703E-9</v>
      </c>
      <c r="BT412" s="37">
        <v>8.2996119715104993E-11</v>
      </c>
      <c r="BU412" s="37">
        <v>5.4217528198106174E-12</v>
      </c>
      <c r="BV412" s="37">
        <v>3.2258055048678149E-13</v>
      </c>
      <c r="BW412" s="37">
        <v>1.7532637465744855E-14</v>
      </c>
      <c r="BX412" s="37">
        <v>8.7255871238704001E-16</v>
      </c>
      <c r="BY412" s="37">
        <v>4.1571802666457384E-17</v>
      </c>
      <c r="BZ412" s="36">
        <v>1.8071430143305558</v>
      </c>
      <c r="CA412" s="36">
        <v>1.7082278470565027</v>
      </c>
      <c r="CB412" s="36">
        <v>1.3925273588461007</v>
      </c>
      <c r="CC412" s="36">
        <v>0.97891694615964597</v>
      </c>
      <c r="CD412" s="9">
        <v>0.61529174357783112</v>
      </c>
      <c r="CE412" s="9">
        <v>0.35680265179528875</v>
      </c>
      <c r="CF412" s="9">
        <v>0.19507694460718228</v>
      </c>
      <c r="CG412" s="9">
        <v>0.10179439340981974</v>
      </c>
      <c r="CH412" s="9">
        <v>5.1059146040462598E-2</v>
      </c>
      <c r="CI412" s="9">
        <v>2.4795735579172404E-2</v>
      </c>
      <c r="CJ412" s="9">
        <v>1.1759677795183089E-2</v>
      </c>
      <c r="CK412" s="9">
        <v>5.4913971681808289E-3</v>
      </c>
      <c r="CL412" s="9">
        <v>2.5407899346157406E-3</v>
      </c>
      <c r="CM412" s="9">
        <v>1.1699546922506123E-3</v>
      </c>
      <c r="CN412" s="9">
        <v>5.3773835456804339E-4</v>
      </c>
      <c r="CO412" s="9">
        <v>2.4716750540978939E-4</v>
      </c>
      <c r="CP412" s="9">
        <v>1.1373460862129986E-4</v>
      </c>
      <c r="CQ412" s="9">
        <v>5.2416413547461664E-5</v>
      </c>
      <c r="CR412" s="9">
        <v>4.4950025719658372E-5</v>
      </c>
      <c r="CS412" s="9">
        <v>2.5010732656075785</v>
      </c>
      <c r="CT412" s="9">
        <v>2.2753677408078326</v>
      </c>
      <c r="CU412" s="9">
        <v>1.604004042878826</v>
      </c>
      <c r="CV412" s="9">
        <v>0.87898111292675973</v>
      </c>
      <c r="CW412" s="9">
        <v>0.38830338970271822</v>
      </c>
      <c r="CX412" s="9">
        <v>0.14240071446457656</v>
      </c>
      <c r="CY412" s="9">
        <v>4.4337434879753133E-2</v>
      </c>
      <c r="CZ412" s="9">
        <v>1.1924445205991032E-2</v>
      </c>
      <c r="DA412" s="9">
        <v>2.8075294525229115E-3</v>
      </c>
      <c r="DB412" s="9">
        <v>5.8477364897529041E-4</v>
      </c>
      <c r="DC412" s="9">
        <v>1.0865273994885345E-4</v>
      </c>
      <c r="DD412" s="9">
        <v>1.8128504664920083E-5</v>
      </c>
      <c r="DE412" s="9">
        <v>2.7305458023655492E-6</v>
      </c>
      <c r="DF412" s="9">
        <v>3.7284549180261052E-7</v>
      </c>
      <c r="DG412" s="9">
        <v>4.6305576256275114E-8</v>
      </c>
      <c r="DH412" s="9">
        <v>5.2439753204330197E-9</v>
      </c>
      <c r="DI412" s="9">
        <v>5.4251984272294997E-10</v>
      </c>
      <c r="DJ412" s="9">
        <v>5.1338027395775814E-11</v>
      </c>
      <c r="DK412" s="9">
        <v>4.8265601295903783E-12</v>
      </c>
      <c r="DL412" s="90">
        <f t="shared" si="45"/>
        <v>40.919009999528349</v>
      </c>
      <c r="DM412" s="90">
        <f t="shared" si="46"/>
        <v>2.3103115930585609E-2</v>
      </c>
      <c r="DN412" s="90">
        <f t="shared" si="47"/>
        <v>76.188820763896871</v>
      </c>
      <c r="DO412" s="90">
        <f t="shared" si="48"/>
        <v>2.2174164243017822</v>
      </c>
      <c r="DP412" s="90">
        <f t="shared" si="49"/>
        <v>7.2535936079006591</v>
      </c>
      <c r="DQ412" s="90">
        <f t="shared" si="50"/>
        <v>7.8499143863596759</v>
      </c>
      <c r="DR412" s="53">
        <f t="shared" si="51"/>
        <v>134.45185829791794</v>
      </c>
    </row>
    <row r="413" spans="1:122" s="9" customFormat="1">
      <c r="A413" s="59">
        <v>409</v>
      </c>
      <c r="B413" s="37">
        <v>21.748148625673302</v>
      </c>
      <c r="C413" s="37">
        <v>11.526679635992453</v>
      </c>
      <c r="D413" s="37">
        <v>5.4558954657281911</v>
      </c>
      <c r="E413" s="37">
        <v>2.2089843028683451</v>
      </c>
      <c r="F413" s="37">
        <v>0.76588108105448049</v>
      </c>
      <c r="G413" s="37">
        <v>0.2286977876665312</v>
      </c>
      <c r="H413" s="37">
        <v>5.9193684087989917E-2</v>
      </c>
      <c r="I413" s="37">
        <v>1.3354417506998839E-2</v>
      </c>
      <c r="J413" s="37">
        <v>2.6374111001365936E-3</v>
      </c>
      <c r="K413" s="37">
        <v>4.573161276424516E-4</v>
      </c>
      <c r="L413" s="37">
        <v>6.9737465273601981E-5</v>
      </c>
      <c r="M413" s="37">
        <v>9.3569001360928092E-6</v>
      </c>
      <c r="N413" s="37">
        <v>1.1038994819623383E-6</v>
      </c>
      <c r="O413" s="37">
        <v>1.1431433244559862E-7</v>
      </c>
      <c r="P413" s="37">
        <v>1.0361267969867534E-8</v>
      </c>
      <c r="Q413" s="37">
        <v>8.1872628395491749E-10</v>
      </c>
      <c r="R413" s="37">
        <v>5.6106377661809188E-11</v>
      </c>
      <c r="S413" s="37">
        <v>3.3125027001434333E-12</v>
      </c>
      <c r="T413" s="37">
        <v>1.744868739726018E-13</v>
      </c>
      <c r="U413" s="37">
        <v>1.5769330932151736E-2</v>
      </c>
      <c r="V413" s="37">
        <v>5.7069730309934558E-3</v>
      </c>
      <c r="W413" s="37">
        <v>1.6492095942168324E-3</v>
      </c>
      <c r="X413" s="37">
        <v>3.7635554825722774E-4</v>
      </c>
      <c r="Y413" s="37">
        <v>6.9238722216134855E-5</v>
      </c>
      <c r="Z413" s="37">
        <v>1.0454088555933577E-5</v>
      </c>
      <c r="AA413" s="37">
        <v>1.3139715781871835E-6</v>
      </c>
      <c r="AB413" s="37">
        <v>1.3899291589450127E-7</v>
      </c>
      <c r="AC413" s="37">
        <v>1.2475411863880037E-8</v>
      </c>
      <c r="AD413" s="37">
        <v>9.5573058198722498E-10</v>
      </c>
      <c r="AE413" s="37">
        <v>6.2744102977144978E-11</v>
      </c>
      <c r="AF413" s="37">
        <v>3.5383188410768396E-12</v>
      </c>
      <c r="AG413" s="37">
        <v>1.7155589125221829E-13</v>
      </c>
      <c r="AH413" s="37">
        <v>7.1484083063681515E-15</v>
      </c>
      <c r="AI413" s="37">
        <v>2.5553239050450056E-16</v>
      </c>
      <c r="AJ413" s="37">
        <v>7.8120905389323713E-18</v>
      </c>
      <c r="AK413" s="37">
        <v>2.0332677136038525E-19</v>
      </c>
      <c r="AL413" s="37">
        <v>4.4775073811505778E-21</v>
      </c>
      <c r="AM413" s="37">
        <v>8.4033499927659977E-23</v>
      </c>
      <c r="AN413" s="37">
        <v>21.477312986714715</v>
      </c>
      <c r="AO413" s="37">
        <v>17.52437466574704</v>
      </c>
      <c r="AP413" s="37">
        <v>14.000805251469071</v>
      </c>
      <c r="AQ413" s="37">
        <v>10.266195413543985</v>
      </c>
      <c r="AR413" s="37">
        <v>6.7823873173243232</v>
      </c>
      <c r="AS413" s="37">
        <v>4.0079108464120043</v>
      </c>
      <c r="AT413" s="37">
        <v>2.1159916397427994</v>
      </c>
      <c r="AU413" s="37">
        <v>0.99962450748138942</v>
      </c>
      <c r="AV413" s="37">
        <v>0.42356989686636815</v>
      </c>
      <c r="AW413" s="37">
        <v>0.16136307687328483</v>
      </c>
      <c r="AX413" s="37">
        <v>5.5375470955579972E-2</v>
      </c>
      <c r="AY413" s="37">
        <v>1.7141930876828144E-2</v>
      </c>
      <c r="AZ413" s="37">
        <v>4.7902573138514622E-3</v>
      </c>
      <c r="BA413" s="37">
        <v>1.2085834992267308E-3</v>
      </c>
      <c r="BB413" s="37">
        <v>2.7518019636114228E-4</v>
      </c>
      <c r="BC413" s="37">
        <v>5.6485198102655006E-5</v>
      </c>
      <c r="BD413" s="37">
        <v>1.0436122596754522E-5</v>
      </c>
      <c r="BE413" s="37">
        <v>1.7318008153376453E-6</v>
      </c>
      <c r="BF413" s="37">
        <v>2.9606260657000679E-7</v>
      </c>
      <c r="BG413" s="37">
        <v>1.1651059873010574</v>
      </c>
      <c r="BH413" s="37">
        <v>0.67833368327483923</v>
      </c>
      <c r="BI413" s="37">
        <v>0.29143827021373775</v>
      </c>
      <c r="BJ413" s="37">
        <v>9.5047962130995159E-2</v>
      </c>
      <c r="BK413" s="37">
        <v>2.459445183399548E-2</v>
      </c>
      <c r="BL413" s="37">
        <v>5.2162984273538176E-3</v>
      </c>
      <c r="BM413" s="37">
        <v>9.2914999977883653E-4</v>
      </c>
      <c r="BN413" s="37">
        <v>1.4161420330702007E-4</v>
      </c>
      <c r="BO413" s="37">
        <v>1.874049420381726E-5</v>
      </c>
      <c r="BP413" s="37">
        <v>2.17869259385081E-6</v>
      </c>
      <c r="BQ413" s="37">
        <v>2.2464110509178046E-7</v>
      </c>
      <c r="BR413" s="37">
        <v>2.0704607861285696E-8</v>
      </c>
      <c r="BS413" s="37">
        <v>1.7169474569056054E-9</v>
      </c>
      <c r="BT413" s="37">
        <v>1.2880058200612274E-10</v>
      </c>
      <c r="BU413" s="37">
        <v>8.7804813456605598E-12</v>
      </c>
      <c r="BV413" s="37">
        <v>5.460037897362778E-13</v>
      </c>
      <c r="BW413" s="37">
        <v>3.1066894327492252E-14</v>
      </c>
      <c r="BX413" s="37">
        <v>1.6214913937465083E-15</v>
      </c>
      <c r="BY413" s="37">
        <v>8.1365446119485956E-17</v>
      </c>
      <c r="BZ413" s="36">
        <v>1.7641946256936638</v>
      </c>
      <c r="CA413" s="36">
        <v>1.6826676541067012</v>
      </c>
      <c r="CB413" s="36">
        <v>1.3898905420936658</v>
      </c>
      <c r="CC413" s="36">
        <v>0.99386940793470091</v>
      </c>
      <c r="CD413" s="9">
        <v>0.63744936889511872</v>
      </c>
      <c r="CE413" s="9">
        <v>0.37814410200747783</v>
      </c>
      <c r="CF413" s="9">
        <v>0.2118935864120039</v>
      </c>
      <c r="CG413" s="9">
        <v>0.11347049598056383</v>
      </c>
      <c r="CH413" s="9">
        <v>5.8455940695041432E-2</v>
      </c>
      <c r="CI413" s="9">
        <v>2.9170446844783475E-2</v>
      </c>
      <c r="CJ413" s="9">
        <v>1.4221316001629861E-2</v>
      </c>
      <c r="CK413" s="9">
        <v>6.8292672917981412E-3</v>
      </c>
      <c r="CL413" s="9">
        <v>3.2508375556456596E-3</v>
      </c>
      <c r="CM413" s="9">
        <v>1.5408028724092594E-3</v>
      </c>
      <c r="CN413" s="9">
        <v>7.2937468407289867E-4</v>
      </c>
      <c r="CO413" s="9">
        <v>3.4551110188971125E-4</v>
      </c>
      <c r="CP413" s="9">
        <v>1.6397901382895149E-4</v>
      </c>
      <c r="CQ413" s="9">
        <v>7.8014037658382342E-5</v>
      </c>
      <c r="CR413" s="9">
        <v>7.1331613685984271E-5</v>
      </c>
      <c r="CS413" s="9">
        <v>2.4636791833752536</v>
      </c>
      <c r="CT413" s="9">
        <v>2.2646774304882542</v>
      </c>
      <c r="CU413" s="9">
        <v>1.6215709761177228</v>
      </c>
      <c r="CV413" s="9">
        <v>0.90511984648920796</v>
      </c>
      <c r="CW413" s="9">
        <v>0.40803477628977497</v>
      </c>
      <c r="CX413" s="9">
        <v>0.15292326852906674</v>
      </c>
      <c r="CY413" s="9">
        <v>4.8723248053487725E-2</v>
      </c>
      <c r="CZ413" s="9">
        <v>1.3426250379165852E-2</v>
      </c>
      <c r="DA413" s="9">
        <v>3.2429396071919072E-3</v>
      </c>
      <c r="DB413" s="9">
        <v>6.9384271487357772E-4</v>
      </c>
      <c r="DC413" s="9">
        <v>1.3260375741726673E-4</v>
      </c>
      <c r="DD413" s="9">
        <v>2.2789336151100087E-5</v>
      </c>
      <c r="DE413" s="9">
        <v>3.5409675007870993E-6</v>
      </c>
      <c r="DF413" s="9">
        <v>4.9956739543223831E-7</v>
      </c>
      <c r="DG413" s="9">
        <v>6.4213929246125198E-8</v>
      </c>
      <c r="DH413" s="9">
        <v>7.5401606690434107E-9</v>
      </c>
      <c r="DI413" s="9">
        <v>8.1043108198620305E-10</v>
      </c>
      <c r="DJ413" s="9">
        <v>7.9845270860895148E-11</v>
      </c>
      <c r="DK413" s="9">
        <v>7.8647377707845517E-12</v>
      </c>
      <c r="DL413" s="90">
        <f t="shared" si="45"/>
        <v>42.010010051624874</v>
      </c>
      <c r="DM413" s="90">
        <f t="shared" si="46"/>
        <v>2.3583028378489235E-2</v>
      </c>
      <c r="DN413" s="90">
        <f t="shared" si="47"/>
        <v>77.838395974200949</v>
      </c>
      <c r="DO413" s="90">
        <f t="shared" si="48"/>
        <v>2.2608285837726831</v>
      </c>
      <c r="DP413" s="90">
        <f t="shared" si="49"/>
        <v>7.2864366048363403</v>
      </c>
      <c r="DQ413" s="90">
        <f t="shared" si="50"/>
        <v>7.8822512683246959</v>
      </c>
      <c r="DR413" s="53">
        <f t="shared" si="51"/>
        <v>137.30150551113795</v>
      </c>
    </row>
    <row r="414" spans="1:122" s="9" customFormat="1">
      <c r="A414" s="59">
        <v>410</v>
      </c>
      <c r="B414" s="37">
        <v>22.12070926385757</v>
      </c>
      <c r="C414" s="37">
        <v>11.822892948571065</v>
      </c>
      <c r="D414" s="37">
        <v>5.6681663540550797</v>
      </c>
      <c r="E414" s="37">
        <v>2.3322201087858718</v>
      </c>
      <c r="F414" s="37">
        <v>0.82379990030900863</v>
      </c>
      <c r="G414" s="37">
        <v>0.25110776145709918</v>
      </c>
      <c r="H414" s="37">
        <v>6.6455172488795275E-2</v>
      </c>
      <c r="I414" s="37">
        <v>1.5352228982361682E-2</v>
      </c>
      <c r="J414" s="37">
        <v>3.1089277994654054E-3</v>
      </c>
      <c r="K414" s="37">
        <v>5.5348570101201779E-4</v>
      </c>
      <c r="L414" s="37">
        <v>8.677127888541857E-5</v>
      </c>
      <c r="M414" s="37">
        <v>1.1984694204969973E-5</v>
      </c>
      <c r="N414" s="37">
        <v>1.4574197906740807E-6</v>
      </c>
      <c r="O414" s="37">
        <v>1.5577827549521651E-7</v>
      </c>
      <c r="P414" s="37">
        <v>1.4594254449029733E-8</v>
      </c>
      <c r="Q414" s="37">
        <v>1.1937334238404843E-9</v>
      </c>
      <c r="R414" s="37">
        <v>8.4809798220799672E-11</v>
      </c>
      <c r="S414" s="37">
        <v>5.1993914967205841E-12</v>
      </c>
      <c r="T414" s="37">
        <v>2.8540036839346656E-13</v>
      </c>
      <c r="U414" s="37">
        <v>1.5984685637568639E-2</v>
      </c>
      <c r="V414" s="37">
        <v>5.8627185208589162E-3</v>
      </c>
      <c r="W414" s="37">
        <v>1.7229552551988471E-3</v>
      </c>
      <c r="X414" s="37">
        <v>4.0076385498478517E-4</v>
      </c>
      <c r="Y414" s="37">
        <v>7.5273035377630373E-5</v>
      </c>
      <c r="Z414" s="37">
        <v>1.1618195883801023E-5</v>
      </c>
      <c r="AA414" s="37">
        <v>1.4944671709492999E-6</v>
      </c>
      <c r="AB414" s="37">
        <v>1.6195266880641619E-7</v>
      </c>
      <c r="AC414" s="37">
        <v>1.4906483270053069E-8</v>
      </c>
      <c r="AD414" s="37">
        <v>1.1722113749088663E-9</v>
      </c>
      <c r="AE414" s="37">
        <v>7.9071939711909963E-11</v>
      </c>
      <c r="AF414" s="37">
        <v>4.5863105511000201E-12</v>
      </c>
      <c r="AG414" s="37">
        <v>2.2894971263579897E-13</v>
      </c>
      <c r="AH414" s="37">
        <v>9.8328286564058988E-15</v>
      </c>
      <c r="AI414" s="37">
        <v>3.626886568743718E-16</v>
      </c>
      <c r="AJ414" s="37">
        <v>1.1454518899984762E-17</v>
      </c>
      <c r="AK414" s="37">
        <v>3.0835177788532376E-19</v>
      </c>
      <c r="AL414" s="37">
        <v>7.0318089679477188E-21</v>
      </c>
      <c r="AM414" s="37">
        <v>1.3691980198728199E-22</v>
      </c>
      <c r="AN414" s="37">
        <v>21.610810879603502</v>
      </c>
      <c r="AO414" s="37">
        <v>17.668709027239405</v>
      </c>
      <c r="AP414" s="37">
        <v>14.20762105799419</v>
      </c>
      <c r="AQ414" s="37">
        <v>10.532308727101379</v>
      </c>
      <c r="AR414" s="37">
        <v>7.0610343203007169</v>
      </c>
      <c r="AS414" s="37">
        <v>4.2468296319853938</v>
      </c>
      <c r="AT414" s="37">
        <v>2.287473835400224</v>
      </c>
      <c r="AU414" s="37">
        <v>1.1046870722405617</v>
      </c>
      <c r="AV414" s="37">
        <v>0.47934364963660681</v>
      </c>
      <c r="AW414" s="37">
        <v>0.18730234389744135</v>
      </c>
      <c r="AX414" s="37">
        <v>6.6029655010321167E-2</v>
      </c>
      <c r="AY414" s="37">
        <v>2.1028935091671419E-2</v>
      </c>
      <c r="AZ414" s="37">
        <v>6.0549185453412091E-3</v>
      </c>
      <c r="BA414" s="37">
        <v>1.5764775009723011E-3</v>
      </c>
      <c r="BB414" s="37">
        <v>3.7100747333570941E-4</v>
      </c>
      <c r="BC414" s="37">
        <v>7.8845771905921162E-5</v>
      </c>
      <c r="BD414" s="37">
        <v>1.5108598020652958E-5</v>
      </c>
      <c r="BE414" s="37">
        <v>2.6051589338107063E-6</v>
      </c>
      <c r="BF414" s="37">
        <v>4.6670499370250649E-7</v>
      </c>
      <c r="BG414" s="37">
        <v>1.1665825658487567</v>
      </c>
      <c r="BH414" s="37">
        <v>0.69385936909503831</v>
      </c>
      <c r="BI414" s="37">
        <v>0.30594416583503042</v>
      </c>
      <c r="BJ414" s="37">
        <v>0.10264783277939792</v>
      </c>
      <c r="BK414" s="37">
        <v>2.7367633010436626E-2</v>
      </c>
      <c r="BL414" s="37">
        <v>5.988060824880034E-3</v>
      </c>
      <c r="BM414" s="37">
        <v>1.1015354279024056E-3</v>
      </c>
      <c r="BN414" s="37">
        <v>1.7355920174493664E-4</v>
      </c>
      <c r="BO414" s="37">
        <v>2.3767531707613564E-5</v>
      </c>
      <c r="BP414" s="37">
        <v>2.862213201000533E-6</v>
      </c>
      <c r="BQ414" s="37">
        <v>3.0602279728715832E-7</v>
      </c>
      <c r="BR414" s="37">
        <v>2.9279692854593268E-8</v>
      </c>
      <c r="BS414" s="37">
        <v>2.5234457969654502E-9</v>
      </c>
      <c r="BT414" s="37">
        <v>1.9698167324544E-10</v>
      </c>
      <c r="BU414" s="37">
        <v>1.399158718049548E-11</v>
      </c>
      <c r="BV414" s="37">
        <v>9.0781246804090947E-13</v>
      </c>
      <c r="BW414" s="37">
        <v>5.3977020526416873E-14</v>
      </c>
      <c r="BX414" s="37">
        <v>2.9488288437788355E-15</v>
      </c>
      <c r="BY414" s="37">
        <v>1.5551977863480407E-16</v>
      </c>
      <c r="BZ414" s="36">
        <v>1.7212814638196288</v>
      </c>
      <c r="CA414" s="36">
        <v>1.6558978298633908</v>
      </c>
      <c r="CB414" s="36">
        <v>1.3849657044303012</v>
      </c>
      <c r="CC414" s="36">
        <v>1.0065165878914546</v>
      </c>
      <c r="CD414" s="9">
        <v>0.65812429829032348</v>
      </c>
      <c r="CE414" s="9">
        <v>0.39898060707060451</v>
      </c>
      <c r="CF414" s="9">
        <v>0.22889990993680301</v>
      </c>
      <c r="CG414" s="9">
        <v>0.1256586767422383</v>
      </c>
      <c r="CH414" s="9">
        <v>6.6412669273417463E-2</v>
      </c>
      <c r="CI414" s="9">
        <v>3.4015169412931659E-2</v>
      </c>
      <c r="CJ414" s="9">
        <v>1.7026286700914134E-2</v>
      </c>
      <c r="CK414" s="9">
        <v>8.3974124038134063E-3</v>
      </c>
      <c r="CL414" s="9">
        <v>4.1068977915097067E-3</v>
      </c>
      <c r="CM414" s="9">
        <v>2.0007472331310923E-3</v>
      </c>
      <c r="CN414" s="9">
        <v>9.7393559685143209E-4</v>
      </c>
      <c r="CO414" s="9">
        <v>4.7469774915265056E-4</v>
      </c>
      <c r="CP414" s="9">
        <v>2.3195202077728812E-4</v>
      </c>
      <c r="CQ414" s="9">
        <v>1.1369969786510941E-4</v>
      </c>
      <c r="CR414" s="9">
        <v>1.1060460109650394E-4</v>
      </c>
      <c r="CS414" s="9">
        <v>2.4267760093704229</v>
      </c>
      <c r="CT414" s="9">
        <v>2.2526688237978743</v>
      </c>
      <c r="CU414" s="9">
        <v>1.6372839681002469</v>
      </c>
      <c r="CV414" s="9">
        <v>0.93024114697131011</v>
      </c>
      <c r="CW414" s="9">
        <v>0.42763570923713073</v>
      </c>
      <c r="CX414" s="9">
        <v>0.1636641482134818</v>
      </c>
      <c r="CY414" s="9">
        <v>5.3316998796051063E-2</v>
      </c>
      <c r="CZ414" s="9">
        <v>1.5040256467023949E-2</v>
      </c>
      <c r="DA414" s="9">
        <v>3.7233150193173976E-3</v>
      </c>
      <c r="DB414" s="9">
        <v>8.1747127083564748E-4</v>
      </c>
      <c r="DC414" s="9">
        <v>1.6052298406131122E-4</v>
      </c>
      <c r="DD414" s="9">
        <v>2.8382989759078417E-5</v>
      </c>
      <c r="DE414" s="9">
        <v>4.5435994413620854E-6</v>
      </c>
      <c r="DF414" s="9">
        <v>6.6140464559346987E-7</v>
      </c>
      <c r="DG414" s="9">
        <v>8.7858424267636293E-8</v>
      </c>
      <c r="DH414" s="9">
        <v>1.0679487308337341E-8</v>
      </c>
      <c r="DI414" s="9">
        <v>1.1903967906214549E-9</v>
      </c>
      <c r="DJ414" s="9">
        <v>1.2186652825405459E-10</v>
      </c>
      <c r="DK414" s="9">
        <v>1.2548990547807656E-11</v>
      </c>
      <c r="DL414" s="90">
        <f t="shared" si="45"/>
        <v>43.104466537056766</v>
      </c>
      <c r="DM414" s="90">
        <f t="shared" si="46"/>
        <v>2.405968708230443E-2</v>
      </c>
      <c r="DN414" s="90">
        <f t="shared" si="47"/>
        <v>79.481278565254939</v>
      </c>
      <c r="DO414" s="90">
        <f t="shared" si="48"/>
        <v>2.3036916898059703</v>
      </c>
      <c r="DP414" s="90">
        <f t="shared" si="49"/>
        <v>7.3141891505262047</v>
      </c>
      <c r="DQ414" s="90">
        <f t="shared" si="50"/>
        <v>7.911362058084328</v>
      </c>
      <c r="DR414" s="53">
        <f t="shared" si="51"/>
        <v>140.13904768781043</v>
      </c>
    </row>
    <row r="415" spans="1:122" s="9" customFormat="1">
      <c r="A415" s="59">
        <v>411</v>
      </c>
      <c r="B415" s="37">
        <v>22.491656479677317</v>
      </c>
      <c r="C415" s="37">
        <v>12.117211768623958</v>
      </c>
      <c r="D415" s="37">
        <v>5.8809257715225467</v>
      </c>
      <c r="E415" s="37">
        <v>2.4576095358138934</v>
      </c>
      <c r="F415" s="37">
        <v>0.8838281951516902</v>
      </c>
      <c r="G415" s="37">
        <v>0.27481715750985236</v>
      </c>
      <c r="H415" s="37">
        <v>7.4309997387259394E-2</v>
      </c>
      <c r="I415" s="37">
        <v>1.7564695463994213E-2</v>
      </c>
      <c r="J415" s="37">
        <v>3.6441821752540371E-3</v>
      </c>
      <c r="K415" s="37">
        <v>6.655198702316407E-4</v>
      </c>
      <c r="L415" s="37">
        <v>1.0715943618518511E-4</v>
      </c>
      <c r="M415" s="37">
        <v>1.5220025396994549E-5</v>
      </c>
      <c r="N415" s="37">
        <v>1.9056715201381221E-6</v>
      </c>
      <c r="O415" s="37">
        <v>2.0998993459500199E-7</v>
      </c>
      <c r="P415" s="37">
        <v>2.0308209885790971E-8</v>
      </c>
      <c r="Q415" s="37">
        <v>1.7170599231789816E-9</v>
      </c>
      <c r="R415" s="37">
        <v>1.2627746915936452E-10</v>
      </c>
      <c r="S415" s="37">
        <v>8.025509604887204E-12</v>
      </c>
      <c r="T415" s="37">
        <v>4.5822073652460135E-13</v>
      </c>
      <c r="U415" s="37">
        <v>1.6196269137265892E-2</v>
      </c>
      <c r="V415" s="37">
        <v>6.017297567627141E-3</v>
      </c>
      <c r="W415" s="37">
        <v>1.797386949461733E-3</v>
      </c>
      <c r="X415" s="37">
        <v>4.2588193757821821E-4</v>
      </c>
      <c r="Y415" s="37">
        <v>8.1613889783203219E-5</v>
      </c>
      <c r="Z415" s="37">
        <v>1.2868609859410591E-5</v>
      </c>
      <c r="AA415" s="37">
        <v>1.6928342560141076E-6</v>
      </c>
      <c r="AB415" s="37">
        <v>1.8779233564244221E-7</v>
      </c>
      <c r="AC415" s="37">
        <v>1.771062932312952E-8</v>
      </c>
      <c r="AD415" s="37">
        <v>1.4283492500128491E-9</v>
      </c>
      <c r="AE415" s="37">
        <v>9.8905935193510293E-11</v>
      </c>
      <c r="AF415" s="37">
        <v>5.8944463908252969E-12</v>
      </c>
      <c r="AG415" s="37">
        <v>3.0263363228775606E-13</v>
      </c>
      <c r="AH415" s="37">
        <v>1.3380831139664113E-14</v>
      </c>
      <c r="AI415" s="37">
        <v>5.0863880045058536E-16</v>
      </c>
      <c r="AJ415" s="37">
        <v>1.6572200146115968E-17</v>
      </c>
      <c r="AK415" s="37">
        <v>4.6073034472546132E-19</v>
      </c>
      <c r="AL415" s="37">
        <v>1.0862823946956013E-20</v>
      </c>
      <c r="AM415" s="37">
        <v>2.1905381927282055E-22</v>
      </c>
      <c r="AN415" s="37">
        <v>21.744427986571313</v>
      </c>
      <c r="AO415" s="37">
        <v>17.808671298646154</v>
      </c>
      <c r="AP415" s="37">
        <v>14.405637886694992</v>
      </c>
      <c r="AQ415" s="37">
        <v>10.78936420639187</v>
      </c>
      <c r="AR415" s="37">
        <v>7.3349034899052157</v>
      </c>
      <c r="AS415" s="37">
        <v>4.4865629367807802</v>
      </c>
      <c r="AT415" s="37">
        <v>2.4634576212757526</v>
      </c>
      <c r="AU415" s="37">
        <v>1.2151083077148312</v>
      </c>
      <c r="AV415" s="37">
        <v>0.53944648880165369</v>
      </c>
      <c r="AW415" s="37">
        <v>0.21599548687508718</v>
      </c>
      <c r="AX415" s="37">
        <v>7.8141125266211073E-2</v>
      </c>
      <c r="AY415" s="37">
        <v>2.5575310272550101E-2</v>
      </c>
      <c r="AZ415" s="37">
        <v>7.5787537678965837E-3</v>
      </c>
      <c r="BA415" s="37">
        <v>2.0337418595733703E-3</v>
      </c>
      <c r="BB415" s="37">
        <v>4.9403819899116288E-4</v>
      </c>
      <c r="BC415" s="37">
        <v>1.0854342688459638E-4</v>
      </c>
      <c r="BD415" s="37">
        <v>2.1538091706137316E-5</v>
      </c>
      <c r="BE415" s="37">
        <v>3.8523543587316954E-6</v>
      </c>
      <c r="BF415" s="37">
        <v>7.2184022233614081E-7</v>
      </c>
      <c r="BG415" s="37">
        <v>1.1674924497417487</v>
      </c>
      <c r="BH415" s="37">
        <v>0.70880199537841571</v>
      </c>
      <c r="BI415" s="37">
        <v>0.32048030257355853</v>
      </c>
      <c r="BJ415" s="37">
        <v>0.11052346625451018</v>
      </c>
      <c r="BK415" s="37">
        <v>3.0336067286159916E-2</v>
      </c>
      <c r="BL415" s="37">
        <v>6.8413574711199288E-3</v>
      </c>
      <c r="BM415" s="37">
        <v>1.2984855196295905E-3</v>
      </c>
      <c r="BN415" s="37">
        <v>2.1129497612434631E-4</v>
      </c>
      <c r="BO415" s="37">
        <v>2.9911713808154703E-5</v>
      </c>
      <c r="BP415" s="37">
        <v>3.7272812232533298E-6</v>
      </c>
      <c r="BQ415" s="37">
        <v>4.127684953383209E-7</v>
      </c>
      <c r="BR415" s="37">
        <v>4.0947712105046655E-8</v>
      </c>
      <c r="BS415" s="37">
        <v>3.6630116063316621E-9</v>
      </c>
      <c r="BT415" s="37">
        <v>2.9713219648562583E-10</v>
      </c>
      <c r="BU415" s="37">
        <v>2.1958411793272251E-11</v>
      </c>
      <c r="BV415" s="37">
        <v>1.4842514882260694E-12</v>
      </c>
      <c r="BW415" s="37">
        <v>9.2067676490279446E-14</v>
      </c>
      <c r="BX415" s="37">
        <v>5.25523823004377E-15</v>
      </c>
      <c r="BY415" s="37">
        <v>2.9073925395274766E-16</v>
      </c>
      <c r="BZ415" s="36">
        <v>1.6784560620829834</v>
      </c>
      <c r="CA415" s="36">
        <v>1.628065155563637</v>
      </c>
      <c r="CB415" s="36">
        <v>1.3779163427029266</v>
      </c>
      <c r="CC415" s="36">
        <v>1.0169228506705705</v>
      </c>
      <c r="CD415" s="9">
        <v>0.67726433627697369</v>
      </c>
      <c r="CE415" s="9">
        <v>0.41920394277833617</v>
      </c>
      <c r="CF415" s="9">
        <v>0.24599592428283759</v>
      </c>
      <c r="CG415" s="9">
        <v>0.13829845444253472</v>
      </c>
      <c r="CH415" s="9">
        <v>7.4908969179372176E-2</v>
      </c>
      <c r="CI415" s="9">
        <v>3.9336006031658377E-2</v>
      </c>
      <c r="CJ415" s="9">
        <v>2.0192714472443998E-2</v>
      </c>
      <c r="CK415" s="9">
        <v>1.021629750896829E-2</v>
      </c>
      <c r="CL415" s="9">
        <v>5.1269965728452885E-3</v>
      </c>
      <c r="CM415" s="9">
        <v>2.5638311619031835E-3</v>
      </c>
      <c r="CN415" s="9">
        <v>1.2815828105307934E-3</v>
      </c>
      <c r="CO415" s="9">
        <v>6.4173002520043481E-4</v>
      </c>
      <c r="CP415" s="9">
        <v>3.2231747518722445E-4</v>
      </c>
      <c r="CQ415" s="9">
        <v>1.6250380130262577E-4</v>
      </c>
      <c r="CR415" s="9">
        <v>1.6785254159442446E-4</v>
      </c>
      <c r="CS415" s="9">
        <v>2.3903787518294792</v>
      </c>
      <c r="CT415" s="9">
        <v>2.2394539859518665</v>
      </c>
      <c r="CU415" s="9">
        <v>1.6512079319143425</v>
      </c>
      <c r="CV415" s="9">
        <v>0.9543240199077403</v>
      </c>
      <c r="CW415" s="9">
        <v>0.44706092501055344</v>
      </c>
      <c r="CX415" s="9">
        <v>0.17459678253633865</v>
      </c>
      <c r="CY415" s="9">
        <v>5.8111749298969631E-2</v>
      </c>
      <c r="CZ415" s="9">
        <v>1.676747791965227E-2</v>
      </c>
      <c r="DA415" s="9">
        <v>4.2506043885710103E-3</v>
      </c>
      <c r="DB415" s="9">
        <v>9.5676250136311411E-4</v>
      </c>
      <c r="DC415" s="9">
        <v>1.9284055410935684E-4</v>
      </c>
      <c r="DD415" s="9">
        <v>3.5042097877715326E-5</v>
      </c>
      <c r="DE415" s="9">
        <v>5.7726056349947897E-6</v>
      </c>
      <c r="DF415" s="9">
        <v>8.6592596317438661E-7</v>
      </c>
      <c r="DG415" s="9">
        <v>1.1870747995459085E-7</v>
      </c>
      <c r="DH415" s="9">
        <v>1.4914504056501547E-8</v>
      </c>
      <c r="DI415" s="9">
        <v>1.7212563400071164E-9</v>
      </c>
      <c r="DJ415" s="9">
        <v>1.8277683710247084E-10</v>
      </c>
      <c r="DK415" s="9">
        <v>1.963686119394045E-11</v>
      </c>
      <c r="DL415" s="90">
        <f t="shared" si="45"/>
        <v>44.202357820479065</v>
      </c>
      <c r="DM415" s="90">
        <f t="shared" si="46"/>
        <v>2.4533217962262759E-2</v>
      </c>
      <c r="DN415" s="90">
        <f t="shared" si="47"/>
        <v>81.117533334736052</v>
      </c>
      <c r="DO415" s="90">
        <f t="shared" si="48"/>
        <v>2.3460195158961894</v>
      </c>
      <c r="DP415" s="90">
        <f t="shared" si="49"/>
        <v>7.3370438703818053</v>
      </c>
      <c r="DQ415" s="90">
        <f t="shared" si="50"/>
        <v>7.937343647988115</v>
      </c>
      <c r="DR415" s="53">
        <f t="shared" si="51"/>
        <v>142.96483140744348</v>
      </c>
    </row>
    <row r="416" spans="1:122" s="9" customFormat="1">
      <c r="A416" s="59">
        <v>412</v>
      </c>
      <c r="B416" s="37">
        <v>22.861162376877566</v>
      </c>
      <c r="C416" s="37">
        <v>12.409663175293637</v>
      </c>
      <c r="D416" s="37">
        <v>6.0940519718986641</v>
      </c>
      <c r="E416" s="37">
        <v>2.5850355540547061</v>
      </c>
      <c r="F416" s="37">
        <v>0.94592764742945978</v>
      </c>
      <c r="G416" s="37">
        <v>0.29983834370855206</v>
      </c>
      <c r="H416" s="37">
        <v>8.277941110943457E-2</v>
      </c>
      <c r="I416" s="37">
        <v>2.0005224458182903E-2</v>
      </c>
      <c r="J416" s="37">
        <v>4.2489188706765066E-3</v>
      </c>
      <c r="K416" s="37">
        <v>7.9530968750243141E-4</v>
      </c>
      <c r="L416" s="37">
        <v>1.3140486941627129E-4</v>
      </c>
      <c r="M416" s="37">
        <v>1.9173804240433955E-5</v>
      </c>
      <c r="N416" s="37">
        <v>2.4692379598019892E-6</v>
      </c>
      <c r="O416" s="37">
        <v>2.8019130124691855E-7</v>
      </c>
      <c r="P416" s="37">
        <v>2.7938395993711372E-8</v>
      </c>
      <c r="Q416" s="37">
        <v>2.4385825620056875E-9</v>
      </c>
      <c r="R416" s="37">
        <v>1.8538172959219881E-10</v>
      </c>
      <c r="S416" s="37">
        <v>1.2195204874134214E-11</v>
      </c>
      <c r="T416" s="37">
        <v>7.2303823755430524E-13</v>
      </c>
      <c r="U416" s="37">
        <v>1.6404265563959949E-2</v>
      </c>
      <c r="V416" s="37">
        <v>6.1707019720520576E-3</v>
      </c>
      <c r="W416" s="37">
        <v>1.8724574487003519E-3</v>
      </c>
      <c r="X416" s="37">
        <v>4.5169655534836709E-4</v>
      </c>
      <c r="Y416" s="37">
        <v>8.8264021422630604E-5</v>
      </c>
      <c r="Z416" s="37">
        <v>1.4208275219578542E-5</v>
      </c>
      <c r="AA416" s="37">
        <v>1.9101332744694667E-6</v>
      </c>
      <c r="AB416" s="37">
        <v>2.1675758173226814E-7</v>
      </c>
      <c r="AC416" s="37">
        <v>2.0929767420331356E-8</v>
      </c>
      <c r="AD416" s="37">
        <v>1.7297245219887037E-9</v>
      </c>
      <c r="AE416" s="37">
        <v>1.228440562309753E-10</v>
      </c>
      <c r="AF416" s="37">
        <v>7.5152787745419968E-12</v>
      </c>
      <c r="AG416" s="37">
        <v>3.9644009765386136E-13</v>
      </c>
      <c r="AH416" s="37">
        <v>1.8025973212022861E-14</v>
      </c>
      <c r="AI416" s="37">
        <v>7.0532129439239049E-16</v>
      </c>
      <c r="AJ416" s="37">
        <v>2.3677480793137913E-17</v>
      </c>
      <c r="AK416" s="37">
        <v>6.7889602605423714E-19</v>
      </c>
      <c r="AL416" s="37">
        <v>1.6524442670752996E-20</v>
      </c>
      <c r="AM416" s="37">
        <v>3.4453490739927198E-22</v>
      </c>
      <c r="AN416" s="37">
        <v>21.878248712656124</v>
      </c>
      <c r="AO416" s="37">
        <v>17.944675463443396</v>
      </c>
      <c r="AP416" s="37">
        <v>14.595364010246573</v>
      </c>
      <c r="AQ416" s="37">
        <v>11.037519376103711</v>
      </c>
      <c r="AR416" s="37">
        <v>7.6036642995302213</v>
      </c>
      <c r="AS416" s="37">
        <v>4.7265543534693411</v>
      </c>
      <c r="AT416" s="37">
        <v>2.6435018487510886</v>
      </c>
      <c r="AU416" s="37">
        <v>1.3307099823587953</v>
      </c>
      <c r="AV416" s="37">
        <v>0.60390846986520852</v>
      </c>
      <c r="AW416" s="37">
        <v>0.24755694474524823</v>
      </c>
      <c r="AX416" s="37">
        <v>9.1819112908664458E-2</v>
      </c>
      <c r="AY416" s="37">
        <v>3.0852790761110541E-2</v>
      </c>
      <c r="AZ416" s="37">
        <v>9.3990606658627355E-3</v>
      </c>
      <c r="BA416" s="37">
        <v>2.5965397553747473E-3</v>
      </c>
      <c r="BB416" s="37">
        <v>6.5025883370799806E-4</v>
      </c>
      <c r="BC416" s="37">
        <v>1.474999004862112E-4</v>
      </c>
      <c r="BD416" s="37">
        <v>3.0263700849932063E-5</v>
      </c>
      <c r="BE416" s="37">
        <v>5.6061711331479004E-6</v>
      </c>
      <c r="BF416" s="37">
        <v>1.0968280075682569E-6</v>
      </c>
      <c r="BG416" s="37">
        <v>1.1678751963679948</v>
      </c>
      <c r="BH416" s="37">
        <v>0.72316033036980842</v>
      </c>
      <c r="BI416" s="37">
        <v>0.33502043115459368</v>
      </c>
      <c r="BJ416" s="37">
        <v>0.11866475434083525</v>
      </c>
      <c r="BK416" s="37">
        <v>3.350324753505271E-2</v>
      </c>
      <c r="BL416" s="37">
        <v>7.7809835396194411E-3</v>
      </c>
      <c r="BM416" s="37">
        <v>1.5223946724983845E-3</v>
      </c>
      <c r="BN416" s="37">
        <v>2.5561139649654636E-4</v>
      </c>
      <c r="BO416" s="37">
        <v>3.7370305759053957E-5</v>
      </c>
      <c r="BP416" s="37">
        <v>4.8135741846385183E-6</v>
      </c>
      <c r="BQ416" s="37">
        <v>5.5154150173019822E-7</v>
      </c>
      <c r="BR416" s="37">
        <v>5.6665562917598599E-8</v>
      </c>
      <c r="BS416" s="37">
        <v>5.2551836479357861E-9</v>
      </c>
      <c r="BT416" s="37">
        <v>4.4241108284843312E-10</v>
      </c>
      <c r="BU416" s="37">
        <v>3.3970281348141405E-11</v>
      </c>
      <c r="BV416" s="37">
        <v>2.3886678623957128E-12</v>
      </c>
      <c r="BW416" s="37">
        <v>1.543373830432347E-13</v>
      </c>
      <c r="BX416" s="37">
        <v>9.1892555336530647E-15</v>
      </c>
      <c r="BY416" s="37">
        <v>5.3235002392541294E-16</v>
      </c>
      <c r="BZ416" s="36">
        <v>1.6357669844153016</v>
      </c>
      <c r="CA416" s="36">
        <v>1.5993046536301569</v>
      </c>
      <c r="CB416" s="36">
        <v>1.3689010584808423</v>
      </c>
      <c r="CC416" s="36">
        <v>1.0251619592357304</v>
      </c>
      <c r="CD416" s="9">
        <v>0.69483239522208329</v>
      </c>
      <c r="CE416" s="9">
        <v>0.43871585592317225</v>
      </c>
      <c r="CF416" s="9">
        <v>0.26308290692455732</v>
      </c>
      <c r="CG416" s="9">
        <v>0.15132461203882056</v>
      </c>
      <c r="CH416" s="9">
        <v>8.3918058621883437E-2</v>
      </c>
      <c r="CI416" s="9">
        <v>4.5133851288138141E-2</v>
      </c>
      <c r="CJ416" s="9">
        <v>2.3735669801636126E-2</v>
      </c>
      <c r="CK416" s="9">
        <v>1.2305229454210389E-2</v>
      </c>
      <c r="CL416" s="9">
        <v>6.3292418177551242E-3</v>
      </c>
      <c r="CM416" s="9">
        <v>3.2448104042753908E-3</v>
      </c>
      <c r="CN416" s="9">
        <v>1.6634010952098922E-3</v>
      </c>
      <c r="CO416" s="9">
        <v>8.5450846681103441E-4</v>
      </c>
      <c r="CP416" s="9">
        <v>4.4050652327565112E-4</v>
      </c>
      <c r="CQ416" s="9">
        <v>2.2806471293145686E-4</v>
      </c>
      <c r="CR416" s="9">
        <v>2.4968688751212363E-4</v>
      </c>
      <c r="CS416" s="9">
        <v>2.3544986565026242</v>
      </c>
      <c r="CT416" s="9">
        <v>2.2251371425707762</v>
      </c>
      <c r="CU416" s="9">
        <v>1.6634079107542181</v>
      </c>
      <c r="CV416" s="9">
        <v>0.97735210242786608</v>
      </c>
      <c r="CW416" s="9">
        <v>0.46626764055244413</v>
      </c>
      <c r="CX416" s="9">
        <v>0.18569439692237918</v>
      </c>
      <c r="CY416" s="9">
        <v>6.3099690788682841E-2</v>
      </c>
      <c r="CZ416" s="9">
        <v>1.8608419159444549E-2</v>
      </c>
      <c r="DA416" s="9">
        <v>4.8266076443120439E-3</v>
      </c>
      <c r="DB416" s="9">
        <v>1.1128126719451986E-3</v>
      </c>
      <c r="DC416" s="9">
        <v>2.3000317670491708E-4</v>
      </c>
      <c r="DD416" s="9">
        <v>4.290953302172028E-5</v>
      </c>
      <c r="DE416" s="9">
        <v>7.2660614609073274E-6</v>
      </c>
      <c r="DF416" s="9">
        <v>1.1218524738472533E-6</v>
      </c>
      <c r="DG416" s="9">
        <v>1.5851076136590994E-7</v>
      </c>
      <c r="DH416" s="9">
        <v>2.055660163199907E-8</v>
      </c>
      <c r="DI416" s="9">
        <v>2.4526159690469049E-9</v>
      </c>
      <c r="DJ416" s="9">
        <v>2.6969672411832814E-10</v>
      </c>
      <c r="DK416" s="9">
        <v>3.017616476076669E-11</v>
      </c>
      <c r="DL416" s="90">
        <f t="shared" si="45"/>
        <v>45.303661292066579</v>
      </c>
      <c r="DM416" s="90">
        <f t="shared" si="46"/>
        <v>2.5003743517825611E-2</v>
      </c>
      <c r="DN416" s="90">
        <f t="shared" si="47"/>
        <v>82.747205690694884</v>
      </c>
      <c r="DO416" s="90">
        <f t="shared" si="48"/>
        <v>2.387825747198026</v>
      </c>
      <c r="DP416" s="90">
        <f t="shared" si="49"/>
        <v>7.3551934549443061</v>
      </c>
      <c r="DQ416" s="90">
        <f t="shared" si="50"/>
        <v>7.9602868624382062</v>
      </c>
      <c r="DR416" s="53">
        <f t="shared" si="51"/>
        <v>145.77917679085974</v>
      </c>
    </row>
    <row r="417" spans="1:122" s="9" customFormat="1">
      <c r="A417" s="59">
        <v>413</v>
      </c>
      <c r="B417" s="37">
        <v>23.229391500721896</v>
      </c>
      <c r="C417" s="37">
        <v>12.700277479451902</v>
      </c>
      <c r="D417" s="37">
        <v>6.3074310036383912</v>
      </c>
      <c r="E417" s="37">
        <v>2.7143828334181346</v>
      </c>
      <c r="F417" s="37">
        <v>1.0100569608589334</v>
      </c>
      <c r="G417" s="37">
        <v>0.32618099084060409</v>
      </c>
      <c r="H417" s="37">
        <v>9.1883738044948246E-2</v>
      </c>
      <c r="I417" s="37">
        <v>2.2687266002148421E-2</v>
      </c>
      <c r="J417" s="37">
        <v>4.9290989217575711E-3</v>
      </c>
      <c r="K417" s="37">
        <v>9.4487743283429857E-4</v>
      </c>
      <c r="L417" s="37">
        <v>1.600612484598008E-4</v>
      </c>
      <c r="M417" s="37">
        <v>2.3971711521337513E-5</v>
      </c>
      <c r="N417" s="37">
        <v>3.1721361587820009E-6</v>
      </c>
      <c r="O417" s="37">
        <v>3.7027993924142863E-7</v>
      </c>
      <c r="P417" s="37">
        <v>3.8024383482240669E-8</v>
      </c>
      <c r="Q417" s="37">
        <v>3.4221135413728145E-9</v>
      </c>
      <c r="R417" s="37">
        <v>2.685624847186307E-10</v>
      </c>
      <c r="S417" s="37">
        <v>1.8261181521336213E-11</v>
      </c>
      <c r="T417" s="37">
        <v>1.1225314538948856E-12</v>
      </c>
      <c r="U417" s="37">
        <v>1.6608851807455915E-2</v>
      </c>
      <c r="V417" s="37">
        <v>6.3229264977409062E-3</v>
      </c>
      <c r="W417" s="37">
        <v>1.9481213222961875E-3</v>
      </c>
      <c r="X417" s="37">
        <v>4.7819406140343587E-4</v>
      </c>
      <c r="Y417" s="37">
        <v>9.5225763454401868E-5</v>
      </c>
      <c r="Z417" s="37">
        <v>1.5640059130520639E-5</v>
      </c>
      <c r="AA417" s="37">
        <v>2.1474364614898764E-6</v>
      </c>
      <c r="AB417" s="37">
        <v>2.4910411511674827E-7</v>
      </c>
      <c r="AC417" s="37">
        <v>2.4608710021896707E-8</v>
      </c>
      <c r="AD417" s="37">
        <v>2.0824605586763521E-9</v>
      </c>
      <c r="AE417" s="37">
        <v>1.5155979584142509E-10</v>
      </c>
      <c r="AF417" s="37">
        <v>9.5095794727879317E-12</v>
      </c>
      <c r="AG417" s="37">
        <v>5.149215163543598E-13</v>
      </c>
      <c r="AH417" s="37">
        <v>2.4053397817387721E-14</v>
      </c>
      <c r="AI417" s="37">
        <v>9.6772607592602446E-16</v>
      </c>
      <c r="AJ417" s="37">
        <v>3.343241608487384E-17</v>
      </c>
      <c r="AK417" s="37">
        <v>9.8738042079342869E-19</v>
      </c>
      <c r="AL417" s="37">
        <v>2.4776348858224463E-20</v>
      </c>
      <c r="AM417" s="37">
        <v>5.3331930530848525E-22</v>
      </c>
      <c r="AN417" s="37">
        <v>22.012341630185361</v>
      </c>
      <c r="AO417" s="37">
        <v>18.077096954962059</v>
      </c>
      <c r="AP417" s="37">
        <v>14.777286557191962</v>
      </c>
      <c r="AQ417" s="37">
        <v>11.276957985388531</v>
      </c>
      <c r="AR417" s="37">
        <v>7.8670370067722137</v>
      </c>
      <c r="AS417" s="37">
        <v>4.9662797902437381</v>
      </c>
      <c r="AT417" s="37">
        <v>2.8271628448764199</v>
      </c>
      <c r="AU417" s="37">
        <v>1.4512911075485349</v>
      </c>
      <c r="AV417" s="37">
        <v>0.67273772211349858</v>
      </c>
      <c r="AW417" s="37">
        <v>0.28208993513049657</v>
      </c>
      <c r="AX417" s="37">
        <v>0.10717096007550898</v>
      </c>
      <c r="AY417" s="37">
        <v>3.6935412116020236E-2</v>
      </c>
      <c r="AZ417" s="37">
        <v>1.1555890141472656E-2</v>
      </c>
      <c r="BA417" s="37">
        <v>3.2828700648225972E-3</v>
      </c>
      <c r="BB417" s="37">
        <v>8.4657486817248497E-4</v>
      </c>
      <c r="BC417" s="37">
        <v>1.9801124073403061E-4</v>
      </c>
      <c r="BD417" s="37">
        <v>4.1952872321431337E-5</v>
      </c>
      <c r="BE417" s="37">
        <v>8.0371055148988756E-6</v>
      </c>
      <c r="BF417" s="37">
        <v>1.6392253241859147E-6</v>
      </c>
      <c r="BG417" s="37">
        <v>1.1677686838487686</v>
      </c>
      <c r="BH417" s="37">
        <v>0.7369349705478625</v>
      </c>
      <c r="BI417" s="37">
        <v>0.34953924612729087</v>
      </c>
      <c r="BJ417" s="37">
        <v>0.12706083350395636</v>
      </c>
      <c r="BK417" s="37">
        <v>3.687208462073624E-2</v>
      </c>
      <c r="BL417" s="37">
        <v>8.8116865843583213E-3</v>
      </c>
      <c r="BM417" s="37">
        <v>1.7757632592850902E-3</v>
      </c>
      <c r="BN417" s="37">
        <v>3.0736780002862995E-4</v>
      </c>
      <c r="BO417" s="37">
        <v>4.6366126570837988E-5</v>
      </c>
      <c r="BP417" s="37">
        <v>6.1675698353858455E-6</v>
      </c>
      <c r="BQ417" s="37">
        <v>7.3043448629165195E-7</v>
      </c>
      <c r="BR417" s="37">
        <v>7.7638476825040031E-8</v>
      </c>
      <c r="BS417" s="37">
        <v>7.4561815300367783E-9</v>
      </c>
      <c r="BT417" s="37">
        <v>6.5067368955548698E-10</v>
      </c>
      <c r="BU417" s="37">
        <v>5.1845196706090928E-11</v>
      </c>
      <c r="BV417" s="37">
        <v>3.7873036562710048E-12</v>
      </c>
      <c r="BW417" s="37">
        <v>2.5452871582991208E-13</v>
      </c>
      <c r="BX417" s="37">
        <v>1.5783437235431081E-14</v>
      </c>
      <c r="BY417" s="37">
        <v>9.5590144169454003E-16</v>
      </c>
      <c r="BZ417" s="36">
        <v>1.5932593875427161</v>
      </c>
      <c r="CA417" s="36">
        <v>1.5697404977908294</v>
      </c>
      <c r="CB417" s="36">
        <v>1.3580728636726336</v>
      </c>
      <c r="CC417" s="36">
        <v>1.0313152393910026</v>
      </c>
      <c r="CD417" s="9">
        <v>0.71080542451253514</v>
      </c>
      <c r="CE417" s="9">
        <v>0.45742846707809742</v>
      </c>
      <c r="CF417" s="9">
        <v>0.28006458971657616</v>
      </c>
      <c r="CG417" s="9">
        <v>0.16466822343403728</v>
      </c>
      <c r="CH417" s="9">
        <v>9.3407160636622633E-2</v>
      </c>
      <c r="CI417" s="9">
        <v>5.1404277683322355E-2</v>
      </c>
      <c r="CJ417" s="9">
        <v>2.7666783131030576E-2</v>
      </c>
      <c r="CK417" s="9">
        <v>1.4681931761810174E-2</v>
      </c>
      <c r="CL417" s="9">
        <v>7.7314848381608544E-3</v>
      </c>
      <c r="CM417" s="9">
        <v>4.0589373214751021E-3</v>
      </c>
      <c r="CN417" s="9">
        <v>2.1312922234451421E-3</v>
      </c>
      <c r="CO417" s="9">
        <v>1.1218043933903998E-3</v>
      </c>
      <c r="CP417" s="9">
        <v>5.9273843704735186E-4</v>
      </c>
      <c r="CQ417" s="9">
        <v>3.1467361411039802E-4</v>
      </c>
      <c r="CR417" s="9">
        <v>3.6455360079004249E-4</v>
      </c>
      <c r="CS417" s="9">
        <v>2.3191437377067867</v>
      </c>
      <c r="CT417" s="9">
        <v>2.2098152024584277</v>
      </c>
      <c r="CU417" s="9">
        <v>1.6739487520577851</v>
      </c>
      <c r="CV417" s="9">
        <v>0.99931329967129423</v>
      </c>
      <c r="CW417" s="9">
        <v>0.48521556823152023</v>
      </c>
      <c r="CX417" s="9">
        <v>0.19693015197808861</v>
      </c>
      <c r="CY417" s="9">
        <v>6.8272208127986816E-2</v>
      </c>
      <c r="CZ417" s="9">
        <v>2.0563073504751905E-2</v>
      </c>
      <c r="DA417" s="9">
        <v>5.4529611154194709E-3</v>
      </c>
      <c r="DB417" s="9">
        <v>1.2867027918535732E-3</v>
      </c>
      <c r="DC417" s="9">
        <v>2.7247169401648668E-4</v>
      </c>
      <c r="DD417" s="9">
        <v>5.2138145234096913E-5</v>
      </c>
      <c r="DE417" s="9">
        <v>9.066083745201516E-6</v>
      </c>
      <c r="DF417" s="9">
        <v>1.439149138476083E-6</v>
      </c>
      <c r="DG417" s="9">
        <v>2.0933345462676713E-7</v>
      </c>
      <c r="DH417" s="9">
        <v>2.7985664384226568E-8</v>
      </c>
      <c r="DI417" s="9">
        <v>3.4470814558416691E-9</v>
      </c>
      <c r="DJ417" s="9">
        <v>3.9193354162535356E-10</v>
      </c>
      <c r="DK417" s="9">
        <v>4.5594635848520348E-11</v>
      </c>
      <c r="DL417" s="90">
        <f t="shared" si="45"/>
        <v>46.408353366442086</v>
      </c>
      <c r="DM417" s="90">
        <f t="shared" si="46"/>
        <v>2.5471382904837907E-2</v>
      </c>
      <c r="DN417" s="90">
        <f t="shared" si="47"/>
        <v>84.370322882122693</v>
      </c>
      <c r="DO417" s="90">
        <f t="shared" si="48"/>
        <v>2.4291239862244152</v>
      </c>
      <c r="DP417" s="90">
        <f t="shared" si="49"/>
        <v>7.3688303307796321</v>
      </c>
      <c r="DQ417" s="90">
        <f t="shared" si="50"/>
        <v>7.9802770139197774</v>
      </c>
      <c r="DR417" s="53">
        <f t="shared" si="51"/>
        <v>148.58237896239339</v>
      </c>
    </row>
    <row r="418" spans="1:122" s="9" customFormat="1">
      <c r="A418" s="59">
        <v>414</v>
      </c>
      <c r="B418" s="37">
        <v>23.596501292853571</v>
      </c>
      <c r="C418" s="37">
        <v>12.989087777594573</v>
      </c>
      <c r="D418" s="37">
        <v>6.5209563289345942</v>
      </c>
      <c r="E418" s="37">
        <v>2.8455379419870823</v>
      </c>
      <c r="F418" s="37">
        <v>1.0761721189564792</v>
      </c>
      <c r="G418" s="37">
        <v>0.35385211276919842</v>
      </c>
      <c r="H418" s="37">
        <v>0.10164231012687031</v>
      </c>
      <c r="I418" s="37">
        <v>2.5624263900056048E-2</v>
      </c>
      <c r="J418" s="37">
        <v>5.6908849320453994E-3</v>
      </c>
      <c r="K418" s="37">
        <v>1.1163766155812709E-3</v>
      </c>
      <c r="L418" s="37">
        <v>1.9373512857081057E-4</v>
      </c>
      <c r="M418" s="37">
        <v>2.9755361652395682E-5</v>
      </c>
      <c r="N418" s="37">
        <v>4.0422077248800855E-6</v>
      </c>
      <c r="O418" s="37">
        <v>4.8490675061574375E-7</v>
      </c>
      <c r="P418" s="37">
        <v>5.1229406456860215E-8</v>
      </c>
      <c r="Q418" s="37">
        <v>4.7485160781283831E-9</v>
      </c>
      <c r="R418" s="37">
        <v>3.8424037963153131E-10</v>
      </c>
      <c r="S418" s="37">
        <v>2.6969876466190971E-11</v>
      </c>
      <c r="T418" s="37">
        <v>1.7164232920109632E-12</v>
      </c>
      <c r="U418" s="37">
        <v>1.6810197899692132E-2</v>
      </c>
      <c r="V418" s="37">
        <v>6.4739685839510725E-3</v>
      </c>
      <c r="W418" s="37">
        <v>2.0243348766402708E-3</v>
      </c>
      <c r="X418" s="37">
        <v>5.0536044387520195E-4</v>
      </c>
      <c r="Y418" s="37">
        <v>1.0250105258546293E-4</v>
      </c>
      <c r="Z418" s="37">
        <v>1.7166745417666619E-5</v>
      </c>
      <c r="AA418" s="37">
        <v>2.4058253834444409E-6</v>
      </c>
      <c r="AB418" s="37">
        <v>2.8509735986793071E-7</v>
      </c>
      <c r="AC418" s="37">
        <v>2.8795204620321104E-8</v>
      </c>
      <c r="AD418" s="37">
        <v>2.4932497281497025E-9</v>
      </c>
      <c r="AE418" s="37">
        <v>1.8580811935641665E-10</v>
      </c>
      <c r="AF418" s="37">
        <v>1.1947236305830511E-11</v>
      </c>
      <c r="AG418" s="37">
        <v>6.6345094364478277E-13</v>
      </c>
      <c r="AH418" s="37">
        <v>3.180868009438817E-14</v>
      </c>
      <c r="AI418" s="37">
        <v>1.3145180644139539E-15</v>
      </c>
      <c r="AJ418" s="37">
        <v>4.6684486664482379E-17</v>
      </c>
      <c r="AK418" s="37">
        <v>1.4184862676015321E-18</v>
      </c>
      <c r="AL418" s="37">
        <v>3.6648186963290547E-20</v>
      </c>
      <c r="AM418" s="37">
        <v>8.132809629794177E-22</v>
      </c>
      <c r="AN418" s="37">
        <v>22.146761533217518</v>
      </c>
      <c r="AO418" s="37">
        <v>18.206275751381465</v>
      </c>
      <c r="AP418" s="37">
        <v>14.951870778470244</v>
      </c>
      <c r="AQ418" s="37">
        <v>11.507885251273613</v>
      </c>
      <c r="AR418" s="37">
        <v>8.1247891321407106</v>
      </c>
      <c r="AS418" s="37">
        <v>5.2052483687183226</v>
      </c>
      <c r="AT418" s="37">
        <v>3.0139978038549824</v>
      </c>
      <c r="AU418" s="37">
        <v>1.5766304679604803</v>
      </c>
      <c r="AV418" s="37">
        <v>0.74592088434543657</v>
      </c>
      <c r="AW418" s="37">
        <v>0.31968562354163332</v>
      </c>
      <c r="AX418" s="37">
        <v>0.12430119154091379</v>
      </c>
      <c r="AY418" s="37">
        <v>4.3899007953779746E-2</v>
      </c>
      <c r="AZ418" s="37">
        <v>1.4091922117930349E-2</v>
      </c>
      <c r="BA418" s="37">
        <v>4.112611447662581E-3</v>
      </c>
      <c r="BB418" s="37">
        <v>1.090879855185389E-3</v>
      </c>
      <c r="BC418" s="37">
        <v>2.6279313035920871E-4</v>
      </c>
      <c r="BD418" s="37">
        <v>5.7422708414595289E-5</v>
      </c>
      <c r="BE418" s="37">
        <v>1.1361348988547711E-5</v>
      </c>
      <c r="BF418" s="37">
        <v>2.4121105360320202E-6</v>
      </c>
      <c r="BG418" s="37">
        <v>1.1672091699259892</v>
      </c>
      <c r="BH418" s="37">
        <v>0.75012819912818507</v>
      </c>
      <c r="BI418" s="37">
        <v>0.36401243834649305</v>
      </c>
      <c r="BJ418" s="37">
        <v>0.1357001557371518</v>
      </c>
      <c r="BK418" s="37">
        <v>4.0444895946170047E-2</v>
      </c>
      <c r="BL418" s="37">
        <v>9.9381425674589779E-3</v>
      </c>
      <c r="BM418" s="37">
        <v>2.0611911617332982E-3</v>
      </c>
      <c r="BN418" s="37">
        <v>3.6749473154034051E-4</v>
      </c>
      <c r="BO418" s="37">
        <v>5.714950709261849E-5</v>
      </c>
      <c r="BP418" s="37">
        <v>7.8433740417777782E-6</v>
      </c>
      <c r="BQ418" s="37">
        <v>9.5920620669233246E-7</v>
      </c>
      <c r="BR418" s="37">
        <v>1.0537218526769132E-7</v>
      </c>
      <c r="BS418" s="37">
        <v>1.046829647499475E-8</v>
      </c>
      <c r="BT418" s="37">
        <v>9.4589978128097548E-10</v>
      </c>
      <c r="BU418" s="37">
        <v>7.8117334413760095E-11</v>
      </c>
      <c r="BV418" s="37">
        <v>5.9208905513565117E-12</v>
      </c>
      <c r="BW418" s="37">
        <v>4.1333548526778426E-13</v>
      </c>
      <c r="BX418" s="37">
        <v>2.6656395749889121E-14</v>
      </c>
      <c r="BY418" s="37">
        <v>1.6851881180703522E-15</v>
      </c>
      <c r="BZ418" s="36">
        <v>1.5509754954980446</v>
      </c>
      <c r="CA418" s="36">
        <v>1.5394868861361388</v>
      </c>
      <c r="CB418" s="36">
        <v>1.345578677356766</v>
      </c>
      <c r="CC418" s="36">
        <v>1.0354699127072997</v>
      </c>
      <c r="CD418" s="9">
        <v>0.72517327261722631</v>
      </c>
      <c r="CE418" s="9">
        <v>0.4752644727722235</v>
      </c>
      <c r="CF418" s="9">
        <v>0.29684820808356338</v>
      </c>
      <c r="CG418" s="9">
        <v>0.17825768397824557</v>
      </c>
      <c r="CH418" s="9">
        <v>0.10333802259433467</v>
      </c>
      <c r="CI418" s="9">
        <v>5.813752815250129E-2</v>
      </c>
      <c r="CJ418" s="9">
        <v>3.1993927558008214E-2</v>
      </c>
      <c r="CK418" s="9">
        <v>1.7362141091303112E-2</v>
      </c>
      <c r="CL418" s="9">
        <v>9.3509689359519491E-3</v>
      </c>
      <c r="CM418" s="9">
        <v>5.0217153411204751E-3</v>
      </c>
      <c r="CN418" s="9">
        <v>2.6978358105691734E-3</v>
      </c>
      <c r="CO418" s="9">
        <v>1.4532041886301172E-3</v>
      </c>
      <c r="CP418" s="9">
        <v>7.8602054747939289E-4</v>
      </c>
      <c r="CQ418" s="9">
        <v>4.2730622923552153E-4</v>
      </c>
      <c r="CR418" s="9">
        <v>5.2306233710024868E-4</v>
      </c>
      <c r="CS418" s="9">
        <v>2.2843192423946501</v>
      </c>
      <c r="CT418" s="9">
        <v>2.193578249052949</v>
      </c>
      <c r="CU418" s="9">
        <v>1.6828948321903359</v>
      </c>
      <c r="CV418" s="9">
        <v>1.0201994422132907</v>
      </c>
      <c r="CW418" s="9">
        <v>0.50386691590556587</v>
      </c>
      <c r="CX418" s="9">
        <v>0.20827727224191811</v>
      </c>
      <c r="CY418" s="9">
        <v>7.3619946062074143E-2</v>
      </c>
      <c r="CZ418" s="9">
        <v>2.2630925707444932E-2</v>
      </c>
      <c r="DA418" s="9">
        <v>6.1311241078139079E-3</v>
      </c>
      <c r="DB418" s="9">
        <v>1.4794902886033549E-3</v>
      </c>
      <c r="DC418" s="9">
        <v>3.2071840921667877E-4</v>
      </c>
      <c r="DD418" s="9">
        <v>6.2890377702010743E-5</v>
      </c>
      <c r="DE418" s="9">
        <v>1.121892644985965E-5</v>
      </c>
      <c r="DF418" s="9">
        <v>1.8291117601021643E-6</v>
      </c>
      <c r="DG418" s="9">
        <v>2.7359150987468569E-7</v>
      </c>
      <c r="DH418" s="9">
        <v>3.7660520503832166E-8</v>
      </c>
      <c r="DI418" s="9">
        <v>4.7827832483913398E-9</v>
      </c>
      <c r="DJ418" s="9">
        <v>5.6150131917877308E-10</v>
      </c>
      <c r="DK418" s="9">
        <v>6.7810585170266539E-11</v>
      </c>
      <c r="DL418" s="90">
        <f t="shared" si="45"/>
        <v>47.516409482665601</v>
      </c>
      <c r="DM418" s="90">
        <f t="shared" si="46"/>
        <v>2.5936252011811441E-2</v>
      </c>
      <c r="DN418" s="90">
        <f t="shared" si="47"/>
        <v>85.986895197118159</v>
      </c>
      <c r="DO418" s="90">
        <f t="shared" si="48"/>
        <v>2.4699277565029254</v>
      </c>
      <c r="DP418" s="90">
        <f t="shared" si="49"/>
        <v>7.3781463419357438</v>
      </c>
      <c r="DQ418" s="90">
        <f t="shared" si="50"/>
        <v>7.9973944136538995</v>
      </c>
      <c r="DR418" s="53">
        <f t="shared" si="51"/>
        <v>151.37470944388812</v>
      </c>
    </row>
    <row r="419" spans="1:122" s="9" customFormat="1">
      <c r="A419" s="59">
        <v>415</v>
      </c>
      <c r="B419" s="37">
        <v>23.962642484574257</v>
      </c>
      <c r="C419" s="37">
        <v>13.27612956159145</v>
      </c>
      <c r="D419" s="37">
        <v>6.7345284626688144</v>
      </c>
      <c r="E419" s="37">
        <v>2.9783895227379285</v>
      </c>
      <c r="F419" s="37">
        <v>1.1442266370563423</v>
      </c>
      <c r="G419" s="37">
        <v>0.38285611624824084</v>
      </c>
      <c r="H419" s="37">
        <v>0.11207340888332953</v>
      </c>
      <c r="I419" s="37">
        <v>2.8829607467568158E-2</v>
      </c>
      <c r="J419" s="37">
        <v>6.540625011152895E-3</v>
      </c>
      <c r="K419" s="37">
        <v>1.3120912463178368E-3</v>
      </c>
      <c r="L419" s="37">
        <v>2.3308791562983989E-4</v>
      </c>
      <c r="M419" s="37">
        <v>3.6683467172467501E-5</v>
      </c>
      <c r="N419" s="37">
        <v>5.1115290704176651E-6</v>
      </c>
      <c r="O419" s="37">
        <v>6.2958256803556252E-7</v>
      </c>
      <c r="P419" s="37">
        <v>6.8362204158336516E-8</v>
      </c>
      <c r="Q419" s="37">
        <v>6.5193390419055067E-9</v>
      </c>
      <c r="R419" s="37">
        <v>5.4331489477323117E-10</v>
      </c>
      <c r="S419" s="37">
        <v>3.9317994844052698E-11</v>
      </c>
      <c r="T419" s="37">
        <v>2.5872365872734723E-12</v>
      </c>
      <c r="U419" s="37">
        <v>1.7008467357817796E-2</v>
      </c>
      <c r="V419" s="37">
        <v>6.6238280946889026E-3</v>
      </c>
      <c r="W419" s="37">
        <v>2.1010560997954141E-3</v>
      </c>
      <c r="X419" s="37">
        <v>5.3318136582929619E-4</v>
      </c>
      <c r="Y419" s="37">
        <v>1.1009143620265918E-4</v>
      </c>
      <c r="Z419" s="37">
        <v>1.8791029191513481E-5</v>
      </c>
      <c r="AA419" s="37">
        <v>2.6863884604496253E-6</v>
      </c>
      <c r="AB419" s="37">
        <v>3.2501208883609E-7</v>
      </c>
      <c r="AC419" s="37">
        <v>3.3539963091944744E-8</v>
      </c>
      <c r="AD419" s="37">
        <v>2.9693782978723225E-9</v>
      </c>
      <c r="AE419" s="37">
        <v>2.2643149968950191E-10</v>
      </c>
      <c r="AF419" s="37">
        <v>1.4908197596610598E-11</v>
      </c>
      <c r="AG419" s="37">
        <v>8.4833152390794211E-13</v>
      </c>
      <c r="AH419" s="37">
        <v>4.170772952949782E-14</v>
      </c>
      <c r="AI419" s="37">
        <v>1.7687552135216566E-15</v>
      </c>
      <c r="AJ419" s="37">
        <v>6.4508904432008475E-17</v>
      </c>
      <c r="AK419" s="37">
        <v>2.0143256853014352E-18</v>
      </c>
      <c r="AL419" s="37">
        <v>5.3519968128394599E-20</v>
      </c>
      <c r="AM419" s="37">
        <v>1.2228698921100462E-21</v>
      </c>
      <c r="AN419" s="37">
        <v>22.281551264774727</v>
      </c>
      <c r="AO419" s="37">
        <v>18.332519262585915</v>
      </c>
      <c r="AP419" s="37">
        <v>15.119559645180058</v>
      </c>
      <c r="AQ419" s="37">
        <v>11.730523605051173</v>
      </c>
      <c r="AR419" s="37">
        <v>8.37673194913984</v>
      </c>
      <c r="AS419" s="37">
        <v>5.4430029007157286</v>
      </c>
      <c r="AT419" s="37">
        <v>3.2035678532480838</v>
      </c>
      <c r="AU419" s="37">
        <v>1.7064891700266873</v>
      </c>
      <c r="AV419" s="37">
        <v>0.8234237399483344</v>
      </c>
      <c r="AW419" s="37">
        <v>0.36042244535630258</v>
      </c>
      <c r="AX419" s="37">
        <v>0.1433106227846252</v>
      </c>
      <c r="AY419" s="37">
        <v>5.1820676834445259E-2</v>
      </c>
      <c r="AZ419" s="37">
        <v>1.705230504027944E-2</v>
      </c>
      <c r="BA419" s="37">
        <v>5.1075471574659565E-3</v>
      </c>
      <c r="BB419" s="37">
        <v>1.3921194512131561E-3</v>
      </c>
      <c r="BC419" s="37">
        <v>3.4502708029890357E-4</v>
      </c>
      <c r="BD419" s="37">
        <v>7.766297052955954E-5</v>
      </c>
      <c r="BE419" s="37">
        <v>1.5849823287455818E-5</v>
      </c>
      <c r="BF419" s="37">
        <v>3.4980649612389368E-6</v>
      </c>
      <c r="BG419" s="37">
        <v>1.1662313484296123</v>
      </c>
      <c r="BH419" s="37">
        <v>0.76274385100709607</v>
      </c>
      <c r="BI419" s="37">
        <v>0.37841673855035851</v>
      </c>
      <c r="BJ419" s="37">
        <v>0.14457055936597119</v>
      </c>
      <c r="BK419" s="37">
        <v>4.4223397641269362E-2</v>
      </c>
      <c r="BL419" s="37">
        <v>1.1164932253197058E-2</v>
      </c>
      <c r="BM419" s="37">
        <v>2.3813704691838544E-3</v>
      </c>
      <c r="BN419" s="37">
        <v>4.3699532044611211E-4</v>
      </c>
      <c r="BO419" s="37">
        <v>7.0000243429205837E-5</v>
      </c>
      <c r="BP419" s="37">
        <v>9.9036006504358611E-6</v>
      </c>
      <c r="BQ419" s="37">
        <v>1.2495449222855833E-6</v>
      </c>
      <c r="BR419" s="37">
        <v>1.4173338675861926E-7</v>
      </c>
      <c r="BS419" s="37">
        <v>1.4551208439608173E-8</v>
      </c>
      <c r="BT419" s="37">
        <v>1.3599815650294852E-9</v>
      </c>
      <c r="BU419" s="37">
        <v>1.1628097842186017E-10</v>
      </c>
      <c r="BV419" s="37">
        <v>9.1338492515872569E-12</v>
      </c>
      <c r="BW419" s="37">
        <v>6.6150654096998147E-13</v>
      </c>
      <c r="BX419" s="37">
        <v>4.4308502104067314E-14</v>
      </c>
      <c r="BY419" s="37">
        <v>2.9198244982628503E-15</v>
      </c>
      <c r="BZ419" s="36">
        <v>1.5089549979808154</v>
      </c>
      <c r="CA419" s="36">
        <v>1.5086488705747976</v>
      </c>
      <c r="CB419" s="36">
        <v>1.3315589858094714</v>
      </c>
      <c r="CC419" s="36">
        <v>1.0377175977894333</v>
      </c>
      <c r="CD419" s="9">
        <v>0.73793751246856565</v>
      </c>
      <c r="CE419" s="9">
        <v>0.49215716904876139</v>
      </c>
      <c r="CF419" s="9">
        <v>0.31334540714867454</v>
      </c>
      <c r="CG419" s="9">
        <v>0.19201972260328648</v>
      </c>
      <c r="CH419" s="9">
        <v>0.11366751332796521</v>
      </c>
      <c r="CI419" s="9">
        <v>6.5318610548720124E-2</v>
      </c>
      <c r="CJ419" s="9">
        <v>3.672097665829234E-2</v>
      </c>
      <c r="CK419" s="9">
        <v>2.0359236147920255E-2</v>
      </c>
      <c r="CL419" s="9">
        <v>1.1203974959666584E-2</v>
      </c>
      <c r="CM419" s="9">
        <v>6.1486297921042165E-3</v>
      </c>
      <c r="CN419" s="9">
        <v>3.3761194026365174E-3</v>
      </c>
      <c r="CO419" s="9">
        <v>1.8590244742069891E-3</v>
      </c>
      <c r="CP419" s="9">
        <v>1.0281250029426734E-3</v>
      </c>
      <c r="CQ419" s="9">
        <v>5.7163845776460993E-4</v>
      </c>
      <c r="CR419" s="9">
        <v>7.3833154464283523E-4</v>
      </c>
      <c r="CS419" s="9">
        <v>2.2500280565847772</v>
      </c>
      <c r="CT419" s="9">
        <v>2.176510001785815</v>
      </c>
      <c r="CU419" s="9">
        <v>1.6903098253440663</v>
      </c>
      <c r="CV419" s="9">
        <v>1.0400059643145323</v>
      </c>
      <c r="CW419" s="9">
        <v>0.52218637445237981</v>
      </c>
      <c r="CX419" s="9">
        <v>0.21970916538153198</v>
      </c>
      <c r="CY419" s="9">
        <v>7.9132876654071344E-2</v>
      </c>
      <c r="CZ419" s="9">
        <v>2.4810957933602273E-2</v>
      </c>
      <c r="DA419" s="9">
        <v>6.8623669756323656E-3</v>
      </c>
      <c r="DB419" s="9">
        <v>1.6922007803423153E-3</v>
      </c>
      <c r="DC419" s="9">
        <v>3.752242122112115E-4</v>
      </c>
      <c r="DD419" s="9">
        <v>7.5337761261884761E-5</v>
      </c>
      <c r="DE419" s="9">
        <v>1.377503870489984E-5</v>
      </c>
      <c r="DF419" s="9">
        <v>2.3044479466253398E-6</v>
      </c>
      <c r="DG419" s="9">
        <v>3.5408741970823926E-7</v>
      </c>
      <c r="DH419" s="9">
        <v>5.0130133320038282E-8</v>
      </c>
      <c r="DI419" s="9">
        <v>6.5562013134103346E-9</v>
      </c>
      <c r="DJ419" s="9">
        <v>7.9372605346442409E-10</v>
      </c>
      <c r="DK419" s="9">
        <v>9.9367793739155077E-11</v>
      </c>
      <c r="DL419" s="90">
        <f t="shared" si="45"/>
        <v>48.627804105446614</v>
      </c>
      <c r="DM419" s="90">
        <f t="shared" si="46"/>
        <v>2.6398463535647829E-2</v>
      </c>
      <c r="DN419" s="90">
        <f t="shared" si="47"/>
        <v>87.596917145233945</v>
      </c>
      <c r="DO419" s="90">
        <f t="shared" si="48"/>
        <v>2.5102505041968368</v>
      </c>
      <c r="DP419" s="90">
        <f t="shared" si="49"/>
        <v>7.3833324437406702</v>
      </c>
      <c r="DQ419" s="90">
        <f t="shared" si="50"/>
        <v>8.0117148433337206</v>
      </c>
      <c r="DR419" s="53">
        <f t="shared" si="51"/>
        <v>154.15641750548747</v>
      </c>
    </row>
    <row r="420" spans="1:122" s="9" customFormat="1">
      <c r="A420" s="59">
        <v>416</v>
      </c>
      <c r="B420" s="37">
        <v>24.327959429876064</v>
      </c>
      <c r="C420" s="37">
        <v>13.561440379011318</v>
      </c>
      <c r="D420" s="37">
        <v>6.9480546322733252</v>
      </c>
      <c r="E420" s="37">
        <v>3.1128284515371138</v>
      </c>
      <c r="F420" s="37">
        <v>1.2141718085572673</v>
      </c>
      <c r="G420" s="37">
        <v>0.41319485984176635</v>
      </c>
      <c r="H420" s="37">
        <v>0.12319421420583566</v>
      </c>
      <c r="I420" s="37">
        <v>3.2316584114898392E-2</v>
      </c>
      <c r="J420" s="37">
        <v>7.4848356120456906E-3</v>
      </c>
      <c r="K420" s="37">
        <v>1.5344343810285335E-3</v>
      </c>
      <c r="L420" s="37">
        <v>2.7883762936106602E-4</v>
      </c>
      <c r="M420" s="37">
        <v>4.4932995526536488E-5</v>
      </c>
      <c r="N420" s="37">
        <v>6.4168393638631137E-6</v>
      </c>
      <c r="O420" s="37">
        <v>8.1079362548541446E-7</v>
      </c>
      <c r="P420" s="37">
        <v>9.040149781838438E-8</v>
      </c>
      <c r="Q420" s="37">
        <v>8.8610242375278975E-9</v>
      </c>
      <c r="R420" s="37">
        <v>7.5975961026445273E-10</v>
      </c>
      <c r="S420" s="37">
        <v>5.6622265099405619E-11</v>
      </c>
      <c r="T420" s="37">
        <v>3.8476475576271496E-12</v>
      </c>
      <c r="U420" s="37">
        <v>1.7203817486733428E-2</v>
      </c>
      <c r="V420" s="37">
        <v>6.7725071014548303E-3</v>
      </c>
      <c r="W420" s="37">
        <v>2.1782446123947696E-3</v>
      </c>
      <c r="X420" s="37">
        <v>5.6164220447936866E-4</v>
      </c>
      <c r="Y420" s="37">
        <v>1.1799808037366513E-4</v>
      </c>
      <c r="Z420" s="37">
        <v>2.0515511911600463E-5</v>
      </c>
      <c r="AA420" s="37">
        <v>2.9902184917322219E-6</v>
      </c>
      <c r="AB420" s="37">
        <v>3.6913201873556435E-7</v>
      </c>
      <c r="AC420" s="37">
        <v>3.8896680243430808E-8</v>
      </c>
      <c r="AD420" s="37">
        <v>3.5187501176126618E-9</v>
      </c>
      <c r="AE420" s="37">
        <v>2.743660098246399E-10</v>
      </c>
      <c r="AF420" s="37">
        <v>1.8483461812464567E-11</v>
      </c>
      <c r="AG420" s="37">
        <v>1.0769147938054894E-12</v>
      </c>
      <c r="AH420" s="37">
        <v>5.4247805887421673E-14</v>
      </c>
      <c r="AI420" s="37">
        <v>2.3587097660665696E-15</v>
      </c>
      <c r="AJ420" s="37">
        <v>8.8258336705043795E-17</v>
      </c>
      <c r="AK420" s="37">
        <v>2.8292817063780593E-18</v>
      </c>
      <c r="AL420" s="37">
        <v>7.7221842764858125E-20</v>
      </c>
      <c r="AM420" s="37">
        <v>1.8145038168572933E-21</v>
      </c>
      <c r="AN420" s="37">
        <v>22.416743349468831</v>
      </c>
      <c r="AO420" s="37">
        <v>18.456105020149526</v>
      </c>
      <c r="AP420" s="37">
        <v>15.280773722234089</v>
      </c>
      <c r="AQ420" s="37">
        <v>11.945108907031464</v>
      </c>
      <c r="AR420" s="37">
        <v>8.6227170268424089</v>
      </c>
      <c r="AS420" s="37">
        <v>5.679119997156798</v>
      </c>
      <c r="AT420" s="37">
        <v>3.3954407971995177</v>
      </c>
      <c r="AU420" s="37">
        <v>1.8406131758116968</v>
      </c>
      <c r="AV420" s="37">
        <v>0.90519202814266886</v>
      </c>
      <c r="AW420" s="37">
        <v>0.40436558119682031</v>
      </c>
      <c r="AX420" s="37">
        <v>0.16429551561496017</v>
      </c>
      <c r="AY420" s="37">
        <v>6.0778227201356998E-2</v>
      </c>
      <c r="AZ420" s="37">
        <v>2.0484460990761136E-2</v>
      </c>
      <c r="BA420" s="37">
        <v>6.2913694581216715E-3</v>
      </c>
      <c r="BB420" s="37">
        <v>1.760349142448141E-3</v>
      </c>
      <c r="BC420" s="37">
        <v>4.4840684148082463E-4</v>
      </c>
      <c r="BD420" s="37">
        <v>1.0386062365435187E-4</v>
      </c>
      <c r="BE420" s="37">
        <v>2.1838287594992048E-5</v>
      </c>
      <c r="BF420" s="37">
        <v>5.0038854523131538E-6</v>
      </c>
      <c r="BG420" s="37">
        <v>1.1648684032590848</v>
      </c>
      <c r="BH420" s="37">
        <v>0.77478718404020708</v>
      </c>
      <c r="BI420" s="37">
        <v>0.3927299526287531</v>
      </c>
      <c r="BJ420" s="37">
        <v>0.15365933936113257</v>
      </c>
      <c r="BK420" s="37">
        <v>4.8208700255041412E-2</v>
      </c>
      <c r="BL420" s="37">
        <v>1.2496518119748435E-2</v>
      </c>
      <c r="BM420" s="37">
        <v>2.7390773876722319E-3</v>
      </c>
      <c r="BN420" s="37">
        <v>5.1694626909148521E-4</v>
      </c>
      <c r="BO420" s="37">
        <v>8.5229529026798232E-5</v>
      </c>
      <c r="BP420" s="37">
        <v>1.242030087689708E-5</v>
      </c>
      <c r="BQ420" s="37">
        <v>1.615359705616242E-6</v>
      </c>
      <c r="BR420" s="37">
        <v>1.8901936399776611E-7</v>
      </c>
      <c r="BS420" s="37">
        <v>2.00355219913825E-8</v>
      </c>
      <c r="BT420" s="37">
        <v>1.9349436564084423E-9</v>
      </c>
      <c r="BU420" s="37">
        <v>1.7110486879023283E-10</v>
      </c>
      <c r="BV420" s="37">
        <v>1.3913356392248582E-11</v>
      </c>
      <c r="BW420" s="37">
        <v>1.0441594610156468E-12</v>
      </c>
      <c r="BX420" s="37">
        <v>7.2549092672436411E-14</v>
      </c>
      <c r="BY420" s="37">
        <v>4.976836168833986E-15</v>
      </c>
      <c r="BZ420" s="36">
        <v>1.4672353824842963</v>
      </c>
      <c r="CA420" s="36">
        <v>1.4773231383503322</v>
      </c>
      <c r="CB420" s="36">
        <v>1.3161476403407002</v>
      </c>
      <c r="CC420" s="36">
        <v>1.0381529764418767</v>
      </c>
      <c r="CD420" s="9">
        <v>0.74911025621381899</v>
      </c>
      <c r="CE420" s="9">
        <v>0.50805031908728937</v>
      </c>
      <c r="CF420" s="9">
        <v>0.32947300276056496</v>
      </c>
      <c r="CG420" s="9">
        <v>0.20588037638857226</v>
      </c>
      <c r="CH420" s="9">
        <v>0.12434827960838039</v>
      </c>
      <c r="CI420" s="9">
        <v>7.2927487090706275E-2</v>
      </c>
      <c r="CJ420" s="9">
        <v>4.1847641362403654E-2</v>
      </c>
      <c r="CK420" s="9">
        <v>2.3683908492158581E-2</v>
      </c>
      <c r="CL420" s="9">
        <v>1.3305473571994679E-2</v>
      </c>
      <c r="CM420" s="9">
        <v>7.4548621917640678E-3</v>
      </c>
      <c r="CN420" s="9">
        <v>4.1795413811572518E-3</v>
      </c>
      <c r="CO420" s="9">
        <v>2.3501987333745958E-3</v>
      </c>
      <c r="CP420" s="9">
        <v>1.3275408848369146E-3</v>
      </c>
      <c r="CQ420" s="9">
        <v>7.5404339864588326E-4</v>
      </c>
      <c r="CR420" s="9">
        <v>1.0263413179854857E-3</v>
      </c>
      <c r="CS420" s="9">
        <v>2.2162710619609491</v>
      </c>
      <c r="CT420" s="9">
        <v>2.1586882487032129</v>
      </c>
      <c r="CU420" s="9">
        <v>1.696256511044248</v>
      </c>
      <c r="CV420" s="9">
        <v>1.0587316025479077</v>
      </c>
      <c r="CW420" s="9">
        <v>0.54014109481838657</v>
      </c>
      <c r="CX420" s="9">
        <v>0.23119953232786161</v>
      </c>
      <c r="CY420" s="9">
        <v>8.4800367513638217E-2</v>
      </c>
      <c r="CZ420" s="9">
        <v>2.7101659016772417E-2</v>
      </c>
      <c r="DA420" s="9">
        <v>7.6477607604454184E-3</v>
      </c>
      <c r="DB420" s="9">
        <v>1.9258200310801024E-3</v>
      </c>
      <c r="DC420" s="9">
        <v>4.3647553390715419E-4</v>
      </c>
      <c r="DD420" s="9">
        <v>8.966029033336971E-5</v>
      </c>
      <c r="DE420" s="9">
        <v>1.6789082426196292E-5</v>
      </c>
      <c r="DF420" s="9">
        <v>2.8793504269769266E-6</v>
      </c>
      <c r="DG420" s="9">
        <v>4.5404605769147239E-7</v>
      </c>
      <c r="DH420" s="9">
        <v>6.604545641639779E-8</v>
      </c>
      <c r="DI420" s="9">
        <v>8.8852920005991321E-9</v>
      </c>
      <c r="DJ420" s="9">
        <v>1.1079427262697628E-9</v>
      </c>
      <c r="DK420" s="9">
        <v>1.4359801984589064E-10</v>
      </c>
      <c r="DL420" s="90">
        <f t="shared" si="45"/>
        <v>49.742510727751295</v>
      </c>
      <c r="DM420" s="90">
        <f t="shared" si="46"/>
        <v>2.6858127057271579E-2</v>
      </c>
      <c r="DN420" s="90">
        <f t="shared" si="47"/>
        <v>89.200368637279638</v>
      </c>
      <c r="DO420" s="90">
        <f t="shared" si="48"/>
        <v>2.5501055976863101</v>
      </c>
      <c r="DP420" s="90">
        <f t="shared" si="49"/>
        <v>7.3845784101008611</v>
      </c>
      <c r="DQ420" s="90">
        <f t="shared" si="50"/>
        <v>8.0233099932099421</v>
      </c>
      <c r="DR420" s="53">
        <f t="shared" si="51"/>
        <v>156.92773149308528</v>
      </c>
    </row>
    <row r="421" spans="1:122" s="9" customFormat="1">
      <c r="A421" s="59">
        <v>417</v>
      </c>
      <c r="B421" s="37">
        <v>24.692590379861514</v>
      </c>
      <c r="C421" s="37">
        <v>13.845059539040992</v>
      </c>
      <c r="D421" s="37">
        <v>7.1614484591275049</v>
      </c>
      <c r="E421" s="37">
        <v>3.248747979042474</v>
      </c>
      <c r="F421" s="37">
        <v>1.2859569455920776</v>
      </c>
      <c r="G421" s="37">
        <v>0.44486772145368036</v>
      </c>
      <c r="H421" s="37">
        <v>0.13502075996055196</v>
      </c>
      <c r="I421" s="37">
        <v>3.6098333092435118E-2</v>
      </c>
      <c r="J421" s="37">
        <v>8.5301834126429686E-3</v>
      </c>
      <c r="K421" s="37">
        <v>1.7859459477299385E-3</v>
      </c>
      <c r="L421" s="37">
        <v>3.3176044718706121E-4</v>
      </c>
      <c r="M421" s="37">
        <v>5.4700309217743284E-5</v>
      </c>
      <c r="N421" s="37">
        <v>7.9999842040417083E-6</v>
      </c>
      <c r="O421" s="37">
        <v>1.0361258752486017E-6</v>
      </c>
      <c r="P421" s="37">
        <v>1.1852323787308206E-7</v>
      </c>
      <c r="Q421" s="37">
        <v>1.1929740651493949E-8</v>
      </c>
      <c r="R421" s="37">
        <v>1.0513277440171801E-9</v>
      </c>
      <c r="S421" s="37">
        <v>8.0604713919186863E-11</v>
      </c>
      <c r="T421" s="37">
        <v>5.6497842487981246E-12</v>
      </c>
      <c r="U421" s="37">
        <v>1.7396399642582459E-2</v>
      </c>
      <c r="V421" s="37">
        <v>6.9200096970548405E-3</v>
      </c>
      <c r="W421" s="37">
        <v>2.2558616254908111E-3</v>
      </c>
      <c r="X421" s="37">
        <v>5.9072809028189405E-4</v>
      </c>
      <c r="Y421" s="37">
        <v>1.2622177884513675E-4</v>
      </c>
      <c r="Z421" s="37">
        <v>2.234269693631472E-5</v>
      </c>
      <c r="AA421" s="37">
        <v>3.3184102031660271E-6</v>
      </c>
      <c r="AB421" s="37">
        <v>4.1774937116474488E-7</v>
      </c>
      <c r="AC421" s="37">
        <v>4.4922041518442238E-8</v>
      </c>
      <c r="AD421" s="37">
        <v>4.149908934417665E-9</v>
      </c>
      <c r="AE421" s="37">
        <v>3.3064744012322852E-10</v>
      </c>
      <c r="AF421" s="37">
        <v>2.277610939302344E-11</v>
      </c>
      <c r="AG421" s="37">
        <v>1.3577278885202967E-12</v>
      </c>
      <c r="AH421" s="37">
        <v>7.0019702526165028E-14</v>
      </c>
      <c r="AI421" s="37">
        <v>3.1188013899336306E-15</v>
      </c>
      <c r="AJ421" s="37">
        <v>1.1962091916753569E-16</v>
      </c>
      <c r="AK421" s="37">
        <v>3.9329564320122257E-18</v>
      </c>
      <c r="AL421" s="37">
        <v>1.1015675697528353E-19</v>
      </c>
      <c r="AM421" s="37">
        <v>2.6588504687037524E-21</v>
      </c>
      <c r="AN421" s="37">
        <v>22.552361458579053</v>
      </c>
      <c r="AO421" s="37">
        <v>18.577283182187934</v>
      </c>
      <c r="AP421" s="37">
        <v>15.435911270311335</v>
      </c>
      <c r="AQ421" s="37">
        <v>12.151887095015777</v>
      </c>
      <c r="AR421" s="37">
        <v>8.8626328578418558</v>
      </c>
      <c r="AS421" s="37">
        <v>5.9132098588363657</v>
      </c>
      <c r="AT421" s="37">
        <v>3.5891935432754369</v>
      </c>
      <c r="AU421" s="37">
        <v>1.9787357939498675</v>
      </c>
      <c r="AV421" s="37">
        <v>0.99115240804505877</v>
      </c>
      <c r="AW421" s="37">
        <v>0.45156658397188487</v>
      </c>
      <c r="AX421" s="37">
        <v>0.18734679112461627</v>
      </c>
      <c r="AY421" s="37">
        <v>7.0849608485151136E-2</v>
      </c>
      <c r="AZ421" s="37">
        <v>2.4437858932747143E-2</v>
      </c>
      <c r="BA421" s="37">
        <v>7.6896629022256335E-3</v>
      </c>
      <c r="BB421" s="37">
        <v>2.2067844083753108E-3</v>
      </c>
      <c r="BC421" s="37">
        <v>5.7718434122761995E-4</v>
      </c>
      <c r="BD421" s="37">
        <v>1.3742572015380483E-4</v>
      </c>
      <c r="BE421" s="37">
        <v>2.9738518858922284E-5</v>
      </c>
      <c r="BF421" s="37">
        <v>7.0660995297181987E-6</v>
      </c>
      <c r="BG421" s="37">
        <v>1.1631520598119811</v>
      </c>
      <c r="BH421" s="37">
        <v>0.78626475652854666</v>
      </c>
      <c r="BI421" s="37">
        <v>0.40693098916883008</v>
      </c>
      <c r="BJ421" s="37">
        <v>0.16295331675904459</v>
      </c>
      <c r="BK421" s="37">
        <v>5.2401307802125791E-2</v>
      </c>
      <c r="BL421" s="37">
        <v>1.3937221928659418E-2</v>
      </c>
      <c r="BM421" s="37">
        <v>3.1371634103242343E-3</v>
      </c>
      <c r="BN421" s="37">
        <v>6.0849843034187039E-4</v>
      </c>
      <c r="BO421" s="37">
        <v>1.0318184816762136E-4</v>
      </c>
      <c r="BP421" s="37">
        <v>1.5475939072344713E-5</v>
      </c>
      <c r="BQ421" s="37">
        <v>2.073100686646413E-6</v>
      </c>
      <c r="BR421" s="37">
        <v>2.5003761735239828E-7</v>
      </c>
      <c r="BS421" s="37">
        <v>2.7338839500067615E-8</v>
      </c>
      <c r="BT421" s="37">
        <v>2.7256771570892017E-9</v>
      </c>
      <c r="BU421" s="37">
        <v>2.4903365897147844E-10</v>
      </c>
      <c r="BV421" s="37">
        <v>2.0941091556640075E-11</v>
      </c>
      <c r="BW421" s="37">
        <v>1.6267093917425933E-12</v>
      </c>
      <c r="BX421" s="37">
        <v>1.171061182138385E-13</v>
      </c>
      <c r="BY421" s="37">
        <v>8.3525509351256177E-15</v>
      </c>
      <c r="BZ421" s="36">
        <v>1.4258522086641594</v>
      </c>
      <c r="CA421" s="36">
        <v>1.4455987430319928</v>
      </c>
      <c r="CB421" s="36">
        <v>1.2994717701386065</v>
      </c>
      <c r="CC421" s="36">
        <v>1.0368726186880559</v>
      </c>
      <c r="CD421" s="9">
        <v>0.7587129812057285</v>
      </c>
      <c r="CE421" s="9">
        <v>0.52289788756704259</v>
      </c>
      <c r="CF421" s="9">
        <v>0.34515359899747206</v>
      </c>
      <c r="CG421" s="9">
        <v>0.21976591144172961</v>
      </c>
      <c r="CH421" s="9">
        <v>0.13532944389461488</v>
      </c>
      <c r="CI421" s="9">
        <v>8.0939349731194002E-2</v>
      </c>
      <c r="CJ421" s="9">
        <v>4.7369387331666096E-2</v>
      </c>
      <c r="CK421" s="9">
        <v>2.734388308949609E-2</v>
      </c>
      <c r="CL421" s="9">
        <v>1.5668793591567323E-2</v>
      </c>
      <c r="CM421" s="9">
        <v>8.9549956266828934E-3</v>
      </c>
      <c r="CN421" s="9">
        <v>5.1215913067731624E-3</v>
      </c>
      <c r="CO421" s="9">
        <v>2.9381370539891E-3</v>
      </c>
      <c r="CP421" s="9">
        <v>1.6934011208742813E-3</v>
      </c>
      <c r="CQ421" s="9">
        <v>9.8156785127686327E-4</v>
      </c>
      <c r="CR421" s="9">
        <v>1.4062845741861702E-3</v>
      </c>
      <c r="CS421" s="9">
        <v>2.1830474491617049</v>
      </c>
      <c r="CT421" s="9">
        <v>2.1401852517681785</v>
      </c>
      <c r="CU421" s="9">
        <v>1.7007966152905118</v>
      </c>
      <c r="CV421" s="9">
        <v>1.0763781141453128</v>
      </c>
      <c r="CW421" s="9">
        <v>0.55770065634565302</v>
      </c>
      <c r="CX421" s="9">
        <v>0.24272246883019341</v>
      </c>
      <c r="CY421" s="9">
        <v>9.0611250468514162E-2</v>
      </c>
      <c r="CZ421" s="9">
        <v>2.9501036812619341E-2</v>
      </c>
      <c r="DA421" s="9">
        <v>8.488168461453156E-3</v>
      </c>
      <c r="DB421" s="9">
        <v>2.1812861717590585E-3</v>
      </c>
      <c r="DC421" s="9">
        <v>5.0496116241693944E-4</v>
      </c>
      <c r="DD421" s="9">
        <v>1.0604568470020225E-4</v>
      </c>
      <c r="DE421" s="9">
        <v>2.0319907344149108E-5</v>
      </c>
      <c r="DF421" s="9">
        <v>3.5695611729406092E-6</v>
      </c>
      <c r="DG421" s="9">
        <v>5.7715006731513944E-7</v>
      </c>
      <c r="DH421" s="9">
        <v>8.6171855794856249E-8</v>
      </c>
      <c r="DI421" s="9">
        <v>1.1912913739793066E-8</v>
      </c>
      <c r="DJ421" s="9">
        <v>1.528289480331738E-9</v>
      </c>
      <c r="DK421" s="9">
        <v>2.0481458370259083E-10</v>
      </c>
      <c r="DL421" s="90">
        <f t="shared" si="45"/>
        <v>50.860501874988657</v>
      </c>
      <c r="DM421" s="90">
        <f t="shared" si="46"/>
        <v>2.7315349117570779E-2</v>
      </c>
      <c r="DN421" s="90">
        <f t="shared" si="47"/>
        <v>90.797216172547436</v>
      </c>
      <c r="DO421" s="90">
        <f t="shared" si="48"/>
        <v>2.5895063251016417</v>
      </c>
      <c r="DP421" s="90">
        <f t="shared" si="49"/>
        <v>7.3820725549071078</v>
      </c>
      <c r="DQ421" s="90">
        <f t="shared" si="50"/>
        <v>8.0322478707394733</v>
      </c>
      <c r="DR421" s="53">
        <f t="shared" si="51"/>
        <v>159.6888601474019</v>
      </c>
    </row>
    <row r="422" spans="1:122" s="9" customFormat="1">
      <c r="A422" s="59">
        <v>418</v>
      </c>
      <c r="B422" s="37">
        <v>25.056667700617158</v>
      </c>
      <c r="C422" s="37">
        <v>14.127027859254865</v>
      </c>
      <c r="D422" s="37">
        <v>7.3746296617273046</v>
      </c>
      <c r="E422" s="37">
        <v>3.3860438588267141</v>
      </c>
      <c r="F422" s="37">
        <v>1.3595296143313489</v>
      </c>
      <c r="G422" s="37">
        <v>0.47787167400279312</v>
      </c>
      <c r="H422" s="37">
        <v>0.14756789654732336</v>
      </c>
      <c r="I422" s="37">
        <v>4.0187800715223904E-2</v>
      </c>
      <c r="J422" s="37">
        <v>9.6834663969117152E-3</v>
      </c>
      <c r="K422" s="37">
        <v>2.0692898738526766E-3</v>
      </c>
      <c r="L422" s="37">
        <v>3.9269201392194773E-4</v>
      </c>
      <c r="M422" s="37">
        <v>6.62022805125143E-5</v>
      </c>
      <c r="N422" s="37">
        <v>9.9083728202173223E-6</v>
      </c>
      <c r="O422" s="37">
        <v>1.3143980339198744E-6</v>
      </c>
      <c r="P422" s="37">
        <v>1.5413074199193139E-7</v>
      </c>
      <c r="Q422" s="37">
        <v>1.5916900100632815E-8</v>
      </c>
      <c r="R422" s="37">
        <v>1.4403818600439789E-9</v>
      </c>
      <c r="S422" s="37">
        <v>1.1349600605069435E-10</v>
      </c>
      <c r="T422" s="37">
        <v>8.1968702010566692E-12</v>
      </c>
      <c r="U422" s="37">
        <v>1.7586359458943369E-2</v>
      </c>
      <c r="V422" s="37">
        <v>7.0663418379258063E-3</v>
      </c>
      <c r="W422" s="37">
        <v>2.3338699058730495E-3</v>
      </c>
      <c r="X422" s="37">
        <v>6.204239464313925E-4</v>
      </c>
      <c r="Y422" s="37">
        <v>1.3476296316924902E-4</v>
      </c>
      <c r="Z422" s="37">
        <v>2.4274985610536022E-5</v>
      </c>
      <c r="AA422" s="37">
        <v>3.6720578382288256E-6</v>
      </c>
      <c r="AB422" s="37">
        <v>4.7116440386435178E-7</v>
      </c>
      <c r="AC422" s="37">
        <v>5.1675719999615403E-8</v>
      </c>
      <c r="AD422" s="37">
        <v>4.8720592093539234E-9</v>
      </c>
      <c r="AE422" s="37">
        <v>3.9641740836719087E-10</v>
      </c>
      <c r="AF422" s="37">
        <v>2.7902373398315074E-11</v>
      </c>
      <c r="AG422" s="37">
        <v>1.7006096268938942E-12</v>
      </c>
      <c r="AH422" s="37">
        <v>8.9721145313009819E-14</v>
      </c>
      <c r="AI422" s="37">
        <v>4.0906507914048171E-15</v>
      </c>
      <c r="AJ422" s="37">
        <v>1.6068746326869081E-16</v>
      </c>
      <c r="AK422" s="37">
        <v>5.4136741562453927E-18</v>
      </c>
      <c r="AL422" s="37">
        <v>1.5544990970706944E-19</v>
      </c>
      <c r="AM422" s="37">
        <v>3.8501809552151178E-21</v>
      </c>
      <c r="AN422" s="37">
        <v>22.688421729826935</v>
      </c>
      <c r="AO422" s="37">
        <v>18.696278864855795</v>
      </c>
      <c r="AP422" s="37">
        <v>15.585348535253447</v>
      </c>
      <c r="AQ422" s="37">
        <v>12.351111232404637</v>
      </c>
      <c r="AR422" s="37">
        <v>9.0964015973183976</v>
      </c>
      <c r="AS422" s="37">
        <v>6.1449157951832314</v>
      </c>
      <c r="AT422" s="37">
        <v>3.7844142229189162</v>
      </c>
      <c r="AU422" s="37">
        <v>2.1205801033617595</v>
      </c>
      <c r="AV422" s="37">
        <v>1.0812135524126707</v>
      </c>
      <c r="AW422" s="37">
        <v>0.50206315375584298</v>
      </c>
      <c r="AX422" s="37">
        <v>0.21254930830691712</v>
      </c>
      <c r="AY422" s="37">
        <v>8.2112336424465776E-2</v>
      </c>
      <c r="AZ422" s="37">
        <v>2.8963759123115579E-2</v>
      </c>
      <c r="BA422" s="37">
        <v>9.3298661122195991E-3</v>
      </c>
      <c r="BB422" s="37">
        <v>2.7438421835596291E-3</v>
      </c>
      <c r="BC422" s="37">
        <v>7.3621442333365416E-4</v>
      </c>
      <c r="BD422" s="37">
        <v>1.8001837953303117E-4</v>
      </c>
      <c r="BE422" s="37">
        <v>4.0050545357960171E-5</v>
      </c>
      <c r="BF422" s="37">
        <v>9.8573507184668422E-6</v>
      </c>
      <c r="BG422" s="37">
        <v>1.1611126337985551</v>
      </c>
      <c r="BH422" s="37">
        <v>0.79718431076544594</v>
      </c>
      <c r="BI422" s="37">
        <v>0.42099987985285015</v>
      </c>
      <c r="BJ422" s="37">
        <v>0.17243890683712468</v>
      </c>
      <c r="BK422" s="37">
        <v>5.68011200007036E-2</v>
      </c>
      <c r="BL422" s="37">
        <v>1.5491203080454463E-2</v>
      </c>
      <c r="BM422" s="37">
        <v>3.5785458045160257E-3</v>
      </c>
      <c r="BN422" s="37">
        <v>7.1287695530968627E-4</v>
      </c>
      <c r="BO422" s="37">
        <v>1.2423681317146203E-4</v>
      </c>
      <c r="BP422" s="37">
        <v>1.9164411020809051E-5</v>
      </c>
      <c r="BQ422" s="37">
        <v>2.6421090680441562E-6</v>
      </c>
      <c r="BR422" s="37">
        <v>3.281963899694134E-7</v>
      </c>
      <c r="BS422" s="37">
        <v>3.6984715982965187E-8</v>
      </c>
      <c r="BT422" s="37">
        <v>3.8032810819342452E-9</v>
      </c>
      <c r="BU422" s="37">
        <v>3.5869623940130912E-10</v>
      </c>
      <c r="BV422" s="37">
        <v>3.1161129432255053E-11</v>
      </c>
      <c r="BW422" s="37">
        <v>2.5029321743580591E-12</v>
      </c>
      <c r="BX422" s="37">
        <v>1.8648606663907226E-13</v>
      </c>
      <c r="BY422" s="37">
        <v>1.3813527141225662E-14</v>
      </c>
      <c r="BZ422" s="36">
        <v>1.3848393321794394</v>
      </c>
      <c r="CA422" s="36">
        <v>1.4135577837660875</v>
      </c>
      <c r="CB422" s="36">
        <v>1.2816517898200066</v>
      </c>
      <c r="CC422" s="36">
        <v>1.0339739586591274</v>
      </c>
      <c r="CD422" s="9">
        <v>0.76677538518525679</v>
      </c>
      <c r="CE422" s="9">
        <v>0.53666366387553965</v>
      </c>
      <c r="CF422" s="9">
        <v>0.36031606675034122</v>
      </c>
      <c r="CG422" s="9">
        <v>0.23360367709553653</v>
      </c>
      <c r="CH422" s="9">
        <v>0.14655732598915175</v>
      </c>
      <c r="CI422" s="9">
        <v>8.9324970841157481E-2</v>
      </c>
      <c r="CJ422" s="9">
        <v>5.3277431957397106E-2</v>
      </c>
      <c r="CK422" s="9">
        <v>3.1343694657844687E-2</v>
      </c>
      <c r="CL422" s="9">
        <v>1.8305315062021467E-2</v>
      </c>
      <c r="CM422" s="9">
        <v>1.0662719129223612E-2</v>
      </c>
      <c r="CN422" s="9">
        <v>6.2156131748034357E-3</v>
      </c>
      <c r="CO422" s="9">
        <v>3.6345617052977687E-3</v>
      </c>
      <c r="CP422" s="9">
        <v>2.1353845905075267E-3</v>
      </c>
      <c r="CQ422" s="9">
        <v>1.2618870901499558E-3</v>
      </c>
      <c r="CR422" s="9">
        <v>1.9009061480752712E-3</v>
      </c>
      <c r="CS422" s="9">
        <v>2.1503549932048434</v>
      </c>
      <c r="CT422" s="9">
        <v>2.1210681262848805</v>
      </c>
      <c r="CU422" s="9">
        <v>1.7039906809276228</v>
      </c>
      <c r="CV422" s="9">
        <v>1.092950014243449</v>
      </c>
      <c r="CW422" s="9">
        <v>0.57483702786833746</v>
      </c>
      <c r="CX422" s="9">
        <v>0.25425255889214671</v>
      </c>
      <c r="CY422" s="9">
        <v>9.6553890363211006E-2</v>
      </c>
      <c r="CZ422" s="9">
        <v>3.2006633481362165E-2</v>
      </c>
      <c r="DA422" s="9">
        <v>9.3842379878474602E-3</v>
      </c>
      <c r="DB422" s="9">
        <v>2.4594822675895896E-3</v>
      </c>
      <c r="DC422" s="9">
        <v>5.8116895684728886E-4</v>
      </c>
      <c r="DD422" s="9">
        <v>1.24688543419316E-4</v>
      </c>
      <c r="DE422" s="9">
        <v>2.4430481915806446E-5</v>
      </c>
      <c r="DF422" s="9">
        <v>4.392424869499242E-6</v>
      </c>
      <c r="DG422" s="9">
        <v>7.2757426761791918E-7</v>
      </c>
      <c r="DH422" s="9">
        <v>1.1140198379275525E-7</v>
      </c>
      <c r="DI422" s="9">
        <v>1.5810542517604756E-8</v>
      </c>
      <c r="DJ422" s="9">
        <v>2.0846033019911894E-9</v>
      </c>
      <c r="DK422" s="9">
        <v>2.8854051822592915E-10</v>
      </c>
      <c r="DL422" s="90">
        <f t="shared" si="45"/>
        <v>51.981749110968515</v>
      </c>
      <c r="DM422" s="90">
        <f t="shared" si="46"/>
        <v>2.7770233294089074E-2</v>
      </c>
      <c r="DN422" s="90">
        <f t="shared" si="47"/>
        <v>92.387414040140854</v>
      </c>
      <c r="DO422" s="90">
        <f t="shared" si="48"/>
        <v>2.628465889805168</v>
      </c>
      <c r="DP422" s="90">
        <f t="shared" si="49"/>
        <v>7.376001467676967</v>
      </c>
      <c r="DQ422" s="90">
        <f t="shared" si="50"/>
        <v>8.0385931830882793</v>
      </c>
      <c r="DR422" s="53">
        <f t="shared" si="51"/>
        <v>162.43999392497386</v>
      </c>
    </row>
    <row r="423" spans="1:122" s="9" customFormat="1">
      <c r="A423" s="59">
        <v>419</v>
      </c>
      <c r="B423" s="37">
        <v>25.420318037140863</v>
      </c>
      <c r="C423" s="37">
        <v>14.40738744868634</v>
      </c>
      <c r="D423" s="37">
        <v>7.5875237804909634</v>
      </c>
      <c r="E423" s="37">
        <v>3.5246144637159529</v>
      </c>
      <c r="F423" s="37">
        <v>1.4348358651149378</v>
      </c>
      <c r="G423" s="37">
        <v>0.51220136879129197</v>
      </c>
      <c r="H423" s="37">
        <v>0.16084926048570625</v>
      </c>
      <c r="I423" s="37">
        <v>4.4597697372308939E-2</v>
      </c>
      <c r="J423" s="37">
        <v>1.0951594298899343E-2</v>
      </c>
      <c r="K423" s="37">
        <v>2.3872505408518104E-3</v>
      </c>
      <c r="L423" s="37">
        <v>4.625285053162285E-4</v>
      </c>
      <c r="M423" s="37">
        <v>7.9677372120386388E-5</v>
      </c>
      <c r="N423" s="37">
        <v>1.2195446422325587E-5</v>
      </c>
      <c r="O423" s="37">
        <v>1.65580315558557E-6</v>
      </c>
      <c r="P423" s="37">
        <v>1.9888782763600825E-7</v>
      </c>
      <c r="Q423" s="37">
        <v>2.1055408230830616E-8</v>
      </c>
      <c r="R423" s="37">
        <v>1.9548623538701816E-9</v>
      </c>
      <c r="S423" s="37">
        <v>1.5815964073580776E-10</v>
      </c>
      <c r="T423" s="37">
        <v>1.1757670611684698E-11</v>
      </c>
      <c r="U423" s="37">
        <v>1.7773837037554766E-2</v>
      </c>
      <c r="V423" s="37">
        <v>7.2115112124176628E-3</v>
      </c>
      <c r="W423" s="37">
        <v>2.4122337491667024E-3</v>
      </c>
      <c r="X423" s="37">
        <v>6.5071452920562088E-4</v>
      </c>
      <c r="Y423" s="37">
        <v>1.4362171408637778E-4</v>
      </c>
      <c r="Z423" s="37">
        <v>2.6314673945778598E-5</v>
      </c>
      <c r="AA423" s="37">
        <v>4.0522528152836965E-6</v>
      </c>
      <c r="AB423" s="37">
        <v>5.2968491722967299E-7</v>
      </c>
      <c r="AC423" s="37">
        <v>5.9220363024970244E-8</v>
      </c>
      <c r="AD423" s="37">
        <v>5.6950853319096756E-9</v>
      </c>
      <c r="AE423" s="37">
        <v>4.7292943163561481E-10</v>
      </c>
      <c r="AF423" s="37">
        <v>3.399274533557969E-11</v>
      </c>
      <c r="AG423" s="37">
        <v>2.1168553887366157E-12</v>
      </c>
      <c r="AH423" s="37">
        <v>1.1417144949157593E-13</v>
      </c>
      <c r="AI423" s="37">
        <v>5.3242622339606961E-15</v>
      </c>
      <c r="AJ423" s="37">
        <v>2.1402879219326213E-16</v>
      </c>
      <c r="AK423" s="37">
        <v>7.3826125849119867E-18</v>
      </c>
      <c r="AL423" s="37">
        <v>2.171293324349195E-19</v>
      </c>
      <c r="AM423" s="37">
        <v>5.5129990219299561E-21</v>
      </c>
      <c r="AN423" s="37">
        <v>22.824933959933077</v>
      </c>
      <c r="AO423" s="37">
        <v>18.813294311981576</v>
      </c>
      <c r="AP423" s="37">
        <v>15.729440189892673</v>
      </c>
      <c r="AQ423" s="37">
        <v>12.543038922855278</v>
      </c>
      <c r="AR423" s="37">
        <v>9.3239759327990193</v>
      </c>
      <c r="AS423" s="37">
        <v>6.373913513304645</v>
      </c>
      <c r="AT423" s="37">
        <v>3.9807040181395434</v>
      </c>
      <c r="AU423" s="37">
        <v>2.2658612892904286</v>
      </c>
      <c r="AV423" s="37">
        <v>1.1752673484637963</v>
      </c>
      <c r="AW423" s="37">
        <v>0.55587905485538847</v>
      </c>
      <c r="AX423" s="37">
        <v>0.23998121517735391</v>
      </c>
      <c r="AY423" s="37">
        <v>9.4642920451297796E-2</v>
      </c>
      <c r="AZ423" s="37">
        <v>3.4114932179156315E-2</v>
      </c>
      <c r="BA423" s="37">
        <v>1.1241212092009671E-2</v>
      </c>
      <c r="BB423" s="37">
        <v>3.3851726124401811E-3</v>
      </c>
      <c r="BC423" s="37">
        <v>9.3099765979253607E-4</v>
      </c>
      <c r="BD423" s="37">
        <v>2.3357658281528501E-4</v>
      </c>
      <c r="BE423" s="37">
        <v>5.3375891842879206E-5</v>
      </c>
      <c r="BF423" s="37">
        <v>1.3593715965457334E-5</v>
      </c>
      <c r="BG423" s="37">
        <v>1.1587790773932083</v>
      </c>
      <c r="BH423" s="37">
        <v>0.80755466247973839</v>
      </c>
      <c r="BI423" s="37">
        <v>0.43491779326901847</v>
      </c>
      <c r="BJ423" s="37">
        <v>0.18210218573735681</v>
      </c>
      <c r="BK423" s="37">
        <v>6.1407437529278401E-2</v>
      </c>
      <c r="BL423" s="37">
        <v>1.7162437873319947E-2</v>
      </c>
      <c r="BM423" s="37">
        <v>4.0661974753150153E-3</v>
      </c>
      <c r="BN423" s="37">
        <v>8.3138099527068092E-4</v>
      </c>
      <c r="BO423" s="37">
        <v>1.4881092731552253E-4</v>
      </c>
      <c r="BP423" s="37">
        <v>2.3592100219652446E-5</v>
      </c>
      <c r="BQ423" s="37">
        <v>3.3449975263591355E-6</v>
      </c>
      <c r="BR423" s="37">
        <v>4.2760695850324274E-7</v>
      </c>
      <c r="BS423" s="37">
        <v>4.9624864902693374E-8</v>
      </c>
      <c r="BT423" s="37">
        <v>5.2591161331105435E-9</v>
      </c>
      <c r="BU423" s="37">
        <v>5.1154413099702971E-10</v>
      </c>
      <c r="BV423" s="37">
        <v>4.5868209481104496E-11</v>
      </c>
      <c r="BW423" s="37">
        <v>3.8058205254296455E-12</v>
      </c>
      <c r="BX423" s="37">
        <v>2.9317355368714807E-13</v>
      </c>
      <c r="BY423" s="37">
        <v>2.2528532479387641E-14</v>
      </c>
      <c r="BZ423" s="36">
        <v>1.3442290841833233</v>
      </c>
      <c r="CA423" s="36">
        <v>1.3812760326343556</v>
      </c>
      <c r="CB423" s="36">
        <v>1.2628014837499693</v>
      </c>
      <c r="CC423" s="36">
        <v>1.0295544119947391</v>
      </c>
      <c r="CD423" s="9">
        <v>0.77333428500577406</v>
      </c>
      <c r="CE423" s="9">
        <v>0.54932079524947064</v>
      </c>
      <c r="CF423" s="9">
        <v>0.37489589042785387</v>
      </c>
      <c r="CG423" s="9">
        <v>0.24732288346940914</v>
      </c>
      <c r="CH423" s="9">
        <v>0.15797617234731265</v>
      </c>
      <c r="CI423" s="9">
        <v>9.8051117524826467E-2</v>
      </c>
      <c r="CJ423" s="9">
        <v>5.9558818009988912E-2</v>
      </c>
      <c r="CK423" s="9">
        <v>3.568452400741598E-2</v>
      </c>
      <c r="CL423" s="9">
        <v>2.1224194720758253E-2</v>
      </c>
      <c r="CM423" s="9">
        <v>1.2590538907617898E-2</v>
      </c>
      <c r="CN423" s="9">
        <v>7.4745576742533126E-3</v>
      </c>
      <c r="CO423" s="9">
        <v>4.4513221923423371E-3</v>
      </c>
      <c r="CP423" s="9">
        <v>2.6635947676995047E-3</v>
      </c>
      <c r="CQ423" s="9">
        <v>1.6032375015423484E-3</v>
      </c>
      <c r="CR423" s="9">
        <v>2.5368187948137792E-3</v>
      </c>
      <c r="CS423" s="9">
        <v>2.1181902955957779</v>
      </c>
      <c r="CT423" s="9">
        <v>2.1013991958789462</v>
      </c>
      <c r="CU423" s="9">
        <v>1.7058979633443561</v>
      </c>
      <c r="CV423" s="9">
        <v>1.1084543310846828</v>
      </c>
      <c r="CW423" s="9">
        <v>0.59152452282100321</v>
      </c>
      <c r="CX423" s="9">
        <v>0.26576496050953102</v>
      </c>
      <c r="CY423" s="9">
        <v>0.10261625369219404</v>
      </c>
      <c r="CZ423" s="9">
        <v>3.4615543519643029E-2</v>
      </c>
      <c r="DA423" s="9">
        <v>1.0336396832116599E-2</v>
      </c>
      <c r="DB423" s="9">
        <v>2.7612293087053916E-3</v>
      </c>
      <c r="DC423" s="9">
        <v>6.655824961583006E-4</v>
      </c>
      <c r="DD423" s="9">
        <v>1.4578939895370163E-4</v>
      </c>
      <c r="DE423" s="9">
        <v>2.9187779294617325E-5</v>
      </c>
      <c r="DF423" s="9">
        <v>5.366930403385431E-6</v>
      </c>
      <c r="DG423" s="9">
        <v>9.1001852868802035E-7</v>
      </c>
      <c r="DH423" s="9">
        <v>1.427689725233152E-7</v>
      </c>
      <c r="DI423" s="9">
        <v>2.0782261970562966E-8</v>
      </c>
      <c r="DJ423" s="9">
        <v>2.8134202726449565E-9</v>
      </c>
      <c r="DK423" s="9">
        <v>4.0177472465949865E-10</v>
      </c>
      <c r="DL423" s="90">
        <f t="shared" si="45"/>
        <v>53.106223045833147</v>
      </c>
      <c r="DM423" s="90">
        <f t="shared" si="46"/>
        <v>2.8222880278716528E-2</v>
      </c>
      <c r="DN423" s="90">
        <f t="shared" si="47"/>
        <v>93.970905537878053</v>
      </c>
      <c r="DO423" s="90">
        <f t="shared" si="48"/>
        <v>2.6669974038300412</v>
      </c>
      <c r="DP423" s="90">
        <f t="shared" si="49"/>
        <v>7.3665497631634649</v>
      </c>
      <c r="DQ423" s="90">
        <f t="shared" si="50"/>
        <v>8.0424076959767206</v>
      </c>
      <c r="DR423" s="53">
        <f t="shared" si="51"/>
        <v>165.18130632696023</v>
      </c>
    </row>
    <row r="424" spans="1:122" s="9" customFormat="1">
      <c r="A424" s="59">
        <v>420</v>
      </c>
      <c r="B424" s="37">
        <v>25.783662426527339</v>
      </c>
      <c r="C424" s="37">
        <v>14.68618152282248</v>
      </c>
      <c r="D424" s="37">
        <v>7.8000619237032653</v>
      </c>
      <c r="E424" s="37">
        <v>3.6643608920048378</v>
      </c>
      <c r="F424" s="37">
        <v>1.5118204575580558</v>
      </c>
      <c r="G424" s="37">
        <v>0.54784922611202136</v>
      </c>
      <c r="H424" s="37">
        <v>0.17487725107652588</v>
      </c>
      <c r="I424" s="37">
        <v>4.9340456613545934E-2</v>
      </c>
      <c r="J424" s="37">
        <v>1.2341568579765982E-2</v>
      </c>
      <c r="K424" s="37">
        <v>2.7427286004385134E-3</v>
      </c>
      <c r="L424" s="37">
        <v>5.4222743651424169E-4</v>
      </c>
      <c r="M424" s="37">
        <v>9.5386675661782963E-5</v>
      </c>
      <c r="N424" s="37">
        <v>1.4921155186249645E-5</v>
      </c>
      <c r="O424" s="37">
        <v>2.0720584483649256E-6</v>
      </c>
      <c r="P424" s="37">
        <v>2.5475502451364823E-7</v>
      </c>
      <c r="Q424" s="37">
        <v>2.7626703719351539E-8</v>
      </c>
      <c r="R424" s="37">
        <v>2.629409938805823E-9</v>
      </c>
      <c r="S424" s="37">
        <v>2.1824004198820011E-10</v>
      </c>
      <c r="T424" s="37">
        <v>1.6684258960008028E-11</v>
      </c>
      <c r="U424" s="37">
        <v>1.7958967106140276E-2</v>
      </c>
      <c r="V424" s="37">
        <v>7.3555271324466792E-3</v>
      </c>
      <c r="W424" s="37">
        <v>2.4909189608120674E-3</v>
      </c>
      <c r="X424" s="37">
        <v>6.8158446952818949E-4</v>
      </c>
      <c r="Y424" s="37">
        <v>1.5279777428140544E-4</v>
      </c>
      <c r="Z424" s="37">
        <v>2.8463949948224732E-5</v>
      </c>
      <c r="AA424" s="37">
        <v>4.460081475411396E-6</v>
      </c>
      <c r="AB424" s="37">
        <v>5.9362574178120929E-7</v>
      </c>
      <c r="AC424" s="37">
        <v>6.7621568932366967E-8</v>
      </c>
      <c r="AD424" s="37">
        <v>6.6295691586859329E-9</v>
      </c>
      <c r="AE424" s="37">
        <v>5.6155493120887032E-10</v>
      </c>
      <c r="AF424" s="37">
        <v>4.1193112354025536E-11</v>
      </c>
      <c r="AG424" s="37">
        <v>2.6193706408929684E-12</v>
      </c>
      <c r="AH424" s="37">
        <v>1.4432747074943421E-13</v>
      </c>
      <c r="AI424" s="37">
        <v>6.8793431469028214E-15</v>
      </c>
      <c r="AJ424" s="37">
        <v>2.8278416109469333E-16</v>
      </c>
      <c r="AK424" s="37">
        <v>9.978639745835482E-18</v>
      </c>
      <c r="AL424" s="37">
        <v>3.0034231804203271E-19</v>
      </c>
      <c r="AM424" s="37">
        <v>7.8101764679533104E-21</v>
      </c>
      <c r="AN424" s="37">
        <v>22.961902684469507</v>
      </c>
      <c r="AO424" s="37">
        <v>18.92851091380405</v>
      </c>
      <c r="AP424" s="37">
        <v>15.868519898345866</v>
      </c>
      <c r="AQ424" s="37">
        <v>12.727930059718647</v>
      </c>
      <c r="AR424" s="37">
        <v>9.5453360989341451</v>
      </c>
      <c r="AS424" s="37">
        <v>6.5999102158126739</v>
      </c>
      <c r="AT424" s="37">
        <v>4.1776787090062957</v>
      </c>
      <c r="AU424" s="37">
        <v>2.4142888747383497</v>
      </c>
      <c r="AV424" s="37">
        <v>1.273190183956127</v>
      </c>
      <c r="AW424" s="37">
        <v>0.61302416785022129</v>
      </c>
      <c r="AX424" s="37">
        <v>0.26971337775830562</v>
      </c>
      <c r="AY424" s="37">
        <v>0.10851630065174016</v>
      </c>
      <c r="AZ424" s="37">
        <v>3.994535664689939E-2</v>
      </c>
      <c r="BA424" s="37">
        <v>1.3454647476273599E-2</v>
      </c>
      <c r="BB424" s="37">
        <v>4.1456802485290737E-3</v>
      </c>
      <c r="BC424" s="37">
        <v>1.1677205076764496E-3</v>
      </c>
      <c r="BD424" s="37">
        <v>3.0034446713572433E-4</v>
      </c>
      <c r="BE424" s="37">
        <v>7.0431772326807004E-5</v>
      </c>
      <c r="BF424" s="37">
        <v>1.8543009389548108E-5</v>
      </c>
      <c r="BG424" s="37">
        <v>1.1561790226928861</v>
      </c>
      <c r="BH424" s="37">
        <v>0.81738559599501692</v>
      </c>
      <c r="BI424" s="37">
        <v>0.44866704267893132</v>
      </c>
      <c r="BJ424" s="37">
        <v>0.19192895527569262</v>
      </c>
      <c r="BK424" s="37">
        <v>6.6218970123514936E-2</v>
      </c>
      <c r="BL424" s="37">
        <v>1.8954699770601668E-2</v>
      </c>
      <c r="BM424" s="37">
        <v>4.6031362682343521E-3</v>
      </c>
      <c r="BN424" s="37">
        <v>9.6538294510312074E-4</v>
      </c>
      <c r="BO424" s="37">
        <v>1.7735925535869774E-4</v>
      </c>
      <c r="BP424" s="37">
        <v>2.8878966906651849E-5</v>
      </c>
      <c r="BQ424" s="37">
        <v>4.2080613646127644E-6</v>
      </c>
      <c r="BR424" s="37">
        <v>5.5319855107875171E-7</v>
      </c>
      <c r="BS424" s="37">
        <v>6.6065007879408692E-8</v>
      </c>
      <c r="BT424" s="37">
        <v>7.2096882005750721E-9</v>
      </c>
      <c r="BU424" s="37">
        <v>7.2264699280474034E-10</v>
      </c>
      <c r="BV424" s="37">
        <v>6.6821510486536561E-11</v>
      </c>
      <c r="BW424" s="37">
        <v>5.7220617390050234E-12</v>
      </c>
      <c r="BX424" s="37">
        <v>4.5528723369711427E-13</v>
      </c>
      <c r="BY424" s="37">
        <v>3.6257912805980927E-14</v>
      </c>
      <c r="BZ424" s="36">
        <v>1.3040524117676782</v>
      </c>
      <c r="CA424" s="36">
        <v>1.3488235107719175</v>
      </c>
      <c r="CB424" s="36">
        <v>1.2430281514031543</v>
      </c>
      <c r="CC424" s="36">
        <v>1.0237106244991425</v>
      </c>
      <c r="CD424" s="9">
        <v>0.77843256998637511</v>
      </c>
      <c r="CE424" s="9">
        <v>0.56085124958316113</v>
      </c>
      <c r="CF424" s="9">
        <v>0.38883539171341086</v>
      </c>
      <c r="CG424" s="9">
        <v>0.26085529533701157</v>
      </c>
      <c r="CH424" s="9">
        <v>0.1695288782278086</v>
      </c>
      <c r="CI424" s="9">
        <v>0.10708101725601596</v>
      </c>
      <c r="CJ424" s="9">
        <v>6.6196559143924055E-2</v>
      </c>
      <c r="CK424" s="9">
        <v>4.0364096701184619E-2</v>
      </c>
      <c r="CL424" s="9">
        <v>2.4432130349452075E-2</v>
      </c>
      <c r="CM424" s="9">
        <v>1.4749503959394358E-2</v>
      </c>
      <c r="CN424" s="9">
        <v>8.9107299123951742E-3</v>
      </c>
      <c r="CO424" s="9">
        <v>5.4001942066809628E-3</v>
      </c>
      <c r="CP424" s="9">
        <v>3.2884171469910487E-3</v>
      </c>
      <c r="CQ424" s="9">
        <v>2.0143274988023781E-3</v>
      </c>
      <c r="CR424" s="9">
        <v>3.3447848803878459E-3</v>
      </c>
      <c r="CS424" s="9">
        <v>2.0865489969275823</v>
      </c>
      <c r="CT424" s="9">
        <v>2.0812363244381999</v>
      </c>
      <c r="CU424" s="9">
        <v>1.7065763480500913</v>
      </c>
      <c r="CV424" s="9">
        <v>1.1229003781430178</v>
      </c>
      <c r="CW424" s="9">
        <v>0.60773974937574338</v>
      </c>
      <c r="CX424" s="9">
        <v>0.27723548408206727</v>
      </c>
      <c r="CY424" s="9">
        <v>0.10878597678815298</v>
      </c>
      <c r="CZ424" s="9">
        <v>3.732443435599974E-2</v>
      </c>
      <c r="DA424" s="9">
        <v>1.1344848489706086E-2</v>
      </c>
      <c r="DB424" s="9">
        <v>3.0872796969192715E-3</v>
      </c>
      <c r="DC424" s="9">
        <v>7.5867770192982647E-4</v>
      </c>
      <c r="DD424" s="9">
        <v>1.6955368135106766E-4</v>
      </c>
      <c r="DE424" s="9">
        <v>3.4662618274601141E-5</v>
      </c>
      <c r="DF424" s="9">
        <v>6.5137392010207568E-6</v>
      </c>
      <c r="DG424" s="9">
        <v>1.129738569488633E-6</v>
      </c>
      <c r="DH424" s="9">
        <v>1.8145979987134689E-7</v>
      </c>
      <c r="DI424" s="9">
        <v>2.7069006755959562E-8</v>
      </c>
      <c r="DJ424" s="9">
        <v>3.7590819820052743E-9</v>
      </c>
      <c r="DK424" s="9">
        <v>5.5329944353303029E-10</v>
      </c>
      <c r="DL424" s="90">
        <f t="shared" si="45"/>
        <v>54.233893346170149</v>
      </c>
      <c r="DM424" s="90">
        <f t="shared" si="46"/>
        <v>2.8673387957031039E-2</v>
      </c>
      <c r="DN424" s="90">
        <f t="shared" si="47"/>
        <v>95.547624209174174</v>
      </c>
      <c r="DO424" s="90">
        <f t="shared" si="48"/>
        <v>2.7051138793025404</v>
      </c>
      <c r="DP424" s="90">
        <f t="shared" si="49"/>
        <v>7.3538998443448858</v>
      </c>
      <c r="DQ424" s="90">
        <f t="shared" si="50"/>
        <v>8.0437505706679922</v>
      </c>
      <c r="DR424" s="53">
        <f t="shared" si="51"/>
        <v>167.91295523761681</v>
      </c>
    </row>
    <row r="425" spans="1:122" s="9" customFormat="1">
      <c r="A425" s="59">
        <v>421</v>
      </c>
      <c r="B425" s="37">
        <v>26.146816364256374</v>
      </c>
      <c r="C425" s="37">
        <v>14.963454246303504</v>
      </c>
      <c r="D425" s="37">
        <v>8.0121805337615175</v>
      </c>
      <c r="E425" s="37">
        <v>3.80518706487848</v>
      </c>
      <c r="F425" s="37">
        <v>1.5904270807070726</v>
      </c>
      <c r="G425" s="37">
        <v>0.58480553262206036</v>
      </c>
      <c r="H425" s="37">
        <v>0.18966301415097084</v>
      </c>
      <c r="I425" s="37">
        <v>5.4428196589521111E-2</v>
      </c>
      <c r="J425" s="37">
        <v>1.3860462112546252E-2</v>
      </c>
      <c r="K425" s="37">
        <v>3.1387361943708337E-3</v>
      </c>
      <c r="L425" s="37">
        <v>6.3280820971492371E-4</v>
      </c>
      <c r="M425" s="37">
        <v>1.1361490027529261E-4</v>
      </c>
      <c r="N425" s="37">
        <v>1.8152441263468607E-5</v>
      </c>
      <c r="O425" s="37">
        <v>2.5765629732723832E-6</v>
      </c>
      <c r="P425" s="37">
        <v>3.2402893278130257E-7</v>
      </c>
      <c r="Q425" s="37">
        <v>3.596863686109593E-8</v>
      </c>
      <c r="R425" s="37">
        <v>3.5066578702444379E-9</v>
      </c>
      <c r="S425" s="37">
        <v>2.9833782121607356E-10</v>
      </c>
      <c r="T425" s="37">
        <v>2.3433686031553378E-11</v>
      </c>
      <c r="U425" s="37">
        <v>1.8141879145516723E-2</v>
      </c>
      <c r="V425" s="37">
        <v>7.4984004459069872E-3</v>
      </c>
      <c r="W425" s="37">
        <v>2.5698928448102481E-3</v>
      </c>
      <c r="X425" s="37">
        <v>7.1301831602403338E-4</v>
      </c>
      <c r="Y425" s="37">
        <v>1.6229056261419587E-4</v>
      </c>
      <c r="Z425" s="37">
        <v>3.0724891648678109E-5</v>
      </c>
      <c r="AA425" s="37">
        <v>4.8966229459070998E-6</v>
      </c>
      <c r="AB425" s="37">
        <v>6.6330821293675544E-7</v>
      </c>
      <c r="AC425" s="37">
        <v>7.6947854645745753E-8</v>
      </c>
      <c r="AD425" s="37">
        <v>7.6868058378561612E-9</v>
      </c>
      <c r="AE425" s="37">
        <v>6.6378914473416261E-10</v>
      </c>
      <c r="AF425" s="37">
        <v>4.9665921950121274E-11</v>
      </c>
      <c r="AG425" s="37">
        <v>3.2228329206082618E-12</v>
      </c>
      <c r="AH425" s="37">
        <v>1.8130088068264386E-13</v>
      </c>
      <c r="AI425" s="37">
        <v>8.8267687053235267E-15</v>
      </c>
      <c r="AJ425" s="37">
        <v>3.7076173221539917E-16</v>
      </c>
      <c r="AK425" s="37">
        <v>1.3373938304384021E-17</v>
      </c>
      <c r="AL425" s="37">
        <v>4.1161282552973367E-19</v>
      </c>
      <c r="AM425" s="37">
        <v>1.0952851196020052E-20</v>
      </c>
      <c r="AN425" s="37">
        <v>23.099328156492358</v>
      </c>
      <c r="AO425" s="37">
        <v>19.04209108508174</v>
      </c>
      <c r="AP425" s="37">
        <v>16.002900977156678</v>
      </c>
      <c r="AQ425" s="37">
        <v>12.906044880021161</v>
      </c>
      <c r="AR425" s="37">
        <v>9.7604870471656433</v>
      </c>
      <c r="AS425" s="37">
        <v>6.8226435422065936</v>
      </c>
      <c r="AT425" s="37">
        <v>4.3749699578897348</v>
      </c>
      <c r="AU425" s="37">
        <v>2.5655688336329128</v>
      </c>
      <c r="AV425" s="37">
        <v>1.3748442976929292</v>
      </c>
      <c r="AW425" s="37">
        <v>0.67349466808184322</v>
      </c>
      <c r="AX425" s="37">
        <v>0.30180889081752821</v>
      </c>
      <c r="AY425" s="37">
        <v>0.12380530135771481</v>
      </c>
      <c r="AZ425" s="37">
        <v>4.6509899189390518E-2</v>
      </c>
      <c r="BA425" s="37">
        <v>1.6002731487910628E-2</v>
      </c>
      <c r="BB425" s="37">
        <v>5.0415340241898926E-3</v>
      </c>
      <c r="BC425" s="37">
        <v>1.4532921066590593E-3</v>
      </c>
      <c r="BD425" s="37">
        <v>3.8290077912498099E-4</v>
      </c>
      <c r="BE425" s="37">
        <v>9.2066144539831E-5</v>
      </c>
      <c r="BF425" s="37">
        <v>2.503411722894456E-5</v>
      </c>
      <c r="BG425" s="37">
        <v>1.1533388224773893</v>
      </c>
      <c r="BH425" s="37">
        <v>0.82668776491087581</v>
      </c>
      <c r="BI425" s="37">
        <v>0.46223108826521725</v>
      </c>
      <c r="BJ425" s="37">
        <v>0.20190480571646047</v>
      </c>
      <c r="BK425" s="37">
        <v>7.123384733077634E-2</v>
      </c>
      <c r="BL425" s="37">
        <v>2.0871540772058612E-2</v>
      </c>
      <c r="BM425" s="37">
        <v>5.1924137773663656E-3</v>
      </c>
      <c r="BN425" s="37">
        <v>1.1163272189690387E-3</v>
      </c>
      <c r="BO425" s="37">
        <v>2.1037698359729307E-4</v>
      </c>
      <c r="BP425" s="37">
        <v>3.5159663925793425E-5</v>
      </c>
      <c r="BQ425" s="37">
        <v>5.2617205082284611E-6</v>
      </c>
      <c r="BR425" s="37">
        <v>7.1084672980402203E-7</v>
      </c>
      <c r="BS425" s="37">
        <v>8.7294783138987355E-8</v>
      </c>
      <c r="BT425" s="37">
        <v>9.8024918754283339E-9</v>
      </c>
      <c r="BU425" s="37">
        <v>1.0116765336781107E-9</v>
      </c>
      <c r="BV425" s="37">
        <v>9.639009276787925E-11</v>
      </c>
      <c r="BW425" s="37">
        <v>8.5111698649888971E-12</v>
      </c>
      <c r="BX425" s="37">
        <v>6.9884282246189251E-13</v>
      </c>
      <c r="BY425" s="37">
        <v>5.7622347166954647E-14</v>
      </c>
      <c r="BZ425" s="36">
        <v>1.2643389839577042</v>
      </c>
      <c r="CA425" s="36">
        <v>1.3162650144988794</v>
      </c>
      <c r="CB425" s="36">
        <v>1.2224328000784941</v>
      </c>
      <c r="CC425" s="36">
        <v>1.0165378412889678</v>
      </c>
      <c r="CD425" s="9">
        <v>0.78211821807522697</v>
      </c>
      <c r="CE425" s="9">
        <v>0.57124522605236738</v>
      </c>
      <c r="CF425" s="9">
        <v>0.4020838406787226</v>
      </c>
      <c r="CG425" s="9">
        <v>0.27413583791834167</v>
      </c>
      <c r="CH425" s="9">
        <v>0.18115768953793998</v>
      </c>
      <c r="CI425" s="9">
        <v>0.11637486232095236</v>
      </c>
      <c r="CJ425" s="9">
        <v>7.3169850952906651E-2</v>
      </c>
      <c r="CK425" s="9">
        <v>4.5376644562881138E-2</v>
      </c>
      <c r="CL425" s="9">
        <v>2.7933169151423416E-2</v>
      </c>
      <c r="CM425" s="9">
        <v>1.7148953018648636E-2</v>
      </c>
      <c r="CN425" s="9">
        <v>1.0535539186678062E-2</v>
      </c>
      <c r="CO425" s="9">
        <v>6.4926674833346775E-3</v>
      </c>
      <c r="CP425" s="9">
        <v>4.0203585080877853E-3</v>
      </c>
      <c r="CQ425" s="9">
        <v>2.5042279562108643E-3</v>
      </c>
      <c r="CR425" s="9">
        <v>4.3599527533782143E-3</v>
      </c>
      <c r="CS425" s="9">
        <v>2.0554259631728038</v>
      </c>
      <c r="CT425" s="9">
        <v>2.0606332263731533</v>
      </c>
      <c r="CU425" s="9">
        <v>1.706082287083444</v>
      </c>
      <c r="CV425" s="9">
        <v>1.1362995420925275</v>
      </c>
      <c r="CW425" s="9">
        <v>0.62346155642438983</v>
      </c>
      <c r="CX425" s="9">
        <v>0.288640663816079</v>
      </c>
      <c r="CY425" s="9">
        <v>0.11505043329100779</v>
      </c>
      <c r="CZ425" s="9">
        <v>4.0129569313977362E-2</v>
      </c>
      <c r="DA425" s="9">
        <v>1.2409570635952584E-2</v>
      </c>
      <c r="DB425" s="9">
        <v>3.4383112960782391E-3</v>
      </c>
      <c r="DC425" s="9">
        <v>8.6091947467151816E-4</v>
      </c>
      <c r="DD425" s="9">
        <v>1.9619060388788472E-4</v>
      </c>
      <c r="DE425" s="9">
        <v>4.0929459893779472E-5</v>
      </c>
      <c r="DF425" s="9">
        <v>7.8551994406923633E-6</v>
      </c>
      <c r="DG425" s="9">
        <v>1.3925741425318948E-6</v>
      </c>
      <c r="DH425" s="9">
        <v>2.2882866909986331E-7</v>
      </c>
      <c r="DI425" s="9">
        <v>3.4953031807077644E-8</v>
      </c>
      <c r="DJ425" s="9">
        <v>4.9749480780766332E-9</v>
      </c>
      <c r="DK425" s="9">
        <v>7.540321424078951E-10</v>
      </c>
      <c r="DL425" s="90">
        <f t="shared" si="45"/>
        <v>55.364728747516644</v>
      </c>
      <c r="DM425" s="90">
        <f t="shared" si="46"/>
        <v>2.9121851489208601E-2</v>
      </c>
      <c r="DN425" s="90">
        <f t="shared" si="47"/>
        <v>97.117495095445889</v>
      </c>
      <c r="DO425" s="90">
        <f t="shared" si="48"/>
        <v>2.7428282178984835</v>
      </c>
      <c r="DP425" s="90">
        <f t="shared" si="49"/>
        <v>7.3382316779811472</v>
      </c>
      <c r="DQ425" s="90">
        <f t="shared" si="50"/>
        <v>8.0426786803221315</v>
      </c>
      <c r="DR425" s="53">
        <f t="shared" si="51"/>
        <v>170.63508427065346</v>
      </c>
    </row>
    <row r="426" spans="1:122" s="9" customFormat="1">
      <c r="A426" s="59">
        <v>422</v>
      </c>
      <c r="B426" s="37">
        <v>26.509889828068552</v>
      </c>
      <c r="C426" s="37">
        <v>15.239250599272628</v>
      </c>
      <c r="D426" s="37">
        <v>8.2238211725764554</v>
      </c>
      <c r="E426" s="37">
        <v>3.9469998160479558</v>
      </c>
      <c r="F426" s="37">
        <v>1.6705985682302547</v>
      </c>
      <c r="G426" s="37">
        <v>0.62305854497877133</v>
      </c>
      <c r="H426" s="37">
        <v>0.20521643287673469</v>
      </c>
      <c r="I426" s="37">
        <v>5.9872684099285159E-2</v>
      </c>
      <c r="J426" s="37">
        <v>1.5515398751809933E-2</v>
      </c>
      <c r="K426" s="37">
        <v>3.5783916267346626E-3</v>
      </c>
      <c r="L426" s="37">
        <v>7.353523986746715E-4</v>
      </c>
      <c r="M426" s="37">
        <v>1.3467130439194278E-4</v>
      </c>
      <c r="N426" s="37">
        <v>2.1963725155723188E-5</v>
      </c>
      <c r="O426" s="37">
        <v>3.1845627937953E-6</v>
      </c>
      <c r="P426" s="37">
        <v>4.0938477261598764E-7</v>
      </c>
      <c r="Q426" s="37">
        <v>4.6484236512369651E-8</v>
      </c>
      <c r="R426" s="37">
        <v>4.6387100487188424E-9</v>
      </c>
      <c r="S426" s="37">
        <v>4.0421572492687698E-10</v>
      </c>
      <c r="T426" s="37">
        <v>3.259420010661027E-11</v>
      </c>
      <c r="U426" s="37">
        <v>1.8322697489174401E-2</v>
      </c>
      <c r="V426" s="37">
        <v>7.6401434671886483E-3</v>
      </c>
      <c r="W426" s="37">
        <v>2.6491241999109082E-3</v>
      </c>
      <c r="X426" s="37">
        <v>7.4500057974374466E-4</v>
      </c>
      <c r="Y426" s="37">
        <v>1.7209918990169815E-4</v>
      </c>
      <c r="Z426" s="37">
        <v>3.309946588489274E-5</v>
      </c>
      <c r="AA426" s="37">
        <v>5.362947144916863E-6</v>
      </c>
      <c r="AB426" s="37">
        <v>7.390596399884008E-7</v>
      </c>
      <c r="AC426" s="37">
        <v>8.727061501710605E-8</v>
      </c>
      <c r="AD426" s="37">
        <v>8.8788179191934352E-9</v>
      </c>
      <c r="AE426" s="37">
        <v>7.8125692386390083E-10</v>
      </c>
      <c r="AF426" s="37">
        <v>5.9591370415486851E-11</v>
      </c>
      <c r="AG426" s="37">
        <v>3.9438620481643607E-12</v>
      </c>
      <c r="AH426" s="37">
        <v>2.2637679116409003E-13</v>
      </c>
      <c r="AI426" s="37">
        <v>1.1250198922731271E-14</v>
      </c>
      <c r="AJ426" s="37">
        <v>4.8255208454269885E-16</v>
      </c>
      <c r="AK426" s="37">
        <v>1.7780502743381642E-17</v>
      </c>
      <c r="AL426" s="37">
        <v>5.591453782100516E-19</v>
      </c>
      <c r="AM426" s="37">
        <v>1.5212371103836377E-20</v>
      </c>
      <c r="AN426" s="37">
        <v>23.237207232911096</v>
      </c>
      <c r="AO426" s="37">
        <v>19.15418001204894</v>
      </c>
      <c r="AP426" s="37">
        <v>16.1328771314029</v>
      </c>
      <c r="AQ426" s="37">
        <v>13.077642294431172</v>
      </c>
      <c r="AR426" s="37">
        <v>9.9694557764338132</v>
      </c>
      <c r="AS426" s="37">
        <v>7.0418803850055918</v>
      </c>
      <c r="AT426" s="37">
        <v>4.5722263473023252</v>
      </c>
      <c r="AU426" s="37">
        <v>2.7194055750041297</v>
      </c>
      <c r="AV426" s="37">
        <v>1.4800791747730477</v>
      </c>
      <c r="AW426" s="37">
        <v>0.73727332099232379</v>
      </c>
      <c r="AX426" s="37">
        <v>0.33632267282454303</v>
      </c>
      <c r="AY426" s="37">
        <v>0.1405801078680661</v>
      </c>
      <c r="AZ426" s="37">
        <v>5.3863981694175153E-2</v>
      </c>
      <c r="BA426" s="37">
        <v>1.891951571297161E-2</v>
      </c>
      <c r="BB426" s="37">
        <v>6.0901655053144264E-3</v>
      </c>
      <c r="BC426" s="37">
        <v>1.7953770504934414E-3</v>
      </c>
      <c r="BD426" s="37">
        <v>4.8418712546720083E-4</v>
      </c>
      <c r="BE426" s="37">
        <v>1.1927351881632745E-4</v>
      </c>
      <c r="BF426" s="37">
        <v>3.3467397855412389E-5</v>
      </c>
      <c r="BG426" s="37">
        <v>1.1502835882968598</v>
      </c>
      <c r="BH426" s="37">
        <v>0.8354725981004596</v>
      </c>
      <c r="BI426" s="37">
        <v>0.47559453436030419</v>
      </c>
      <c r="BJ426" s="37">
        <v>0.21201517632947436</v>
      </c>
      <c r="BK426" s="37">
        <v>7.6449631738809615E-2</v>
      </c>
      <c r="BL426" s="37">
        <v>2.291627397350763E-2</v>
      </c>
      <c r="BM426" s="37">
        <v>5.8371037275557845E-3</v>
      </c>
      <c r="BN426" s="37">
        <v>1.2857285524314234E-3</v>
      </c>
      <c r="BO426" s="37">
        <v>2.4840085159111915E-4</v>
      </c>
      <c r="BP426" s="37">
        <v>4.258467287964031E-5</v>
      </c>
      <c r="BQ426" s="37">
        <v>6.5409921402467064E-6</v>
      </c>
      <c r="BR426" s="37">
        <v>9.0751603816531578E-7</v>
      </c>
      <c r="BS426" s="37">
        <v>1.1452214704543334E-7</v>
      </c>
      <c r="BT426" s="37">
        <v>1.3222957574857316E-8</v>
      </c>
      <c r="BU426" s="37">
        <v>1.4041147730760146E-9</v>
      </c>
      <c r="BV426" s="37">
        <v>1.3773735933076984E-10</v>
      </c>
      <c r="BW426" s="37">
        <v>1.253054969430286E-11</v>
      </c>
      <c r="BX426" s="37">
        <v>1.060816404851978E-12</v>
      </c>
      <c r="BY426" s="37">
        <v>9.0480311014267096E-14</v>
      </c>
      <c r="BZ426" s="36">
        <v>1.2251172672963486</v>
      </c>
      <c r="CA426" s="36">
        <v>1.2836605931599685</v>
      </c>
      <c r="CB426" s="36">
        <v>1.2011103731415218</v>
      </c>
      <c r="CC426" s="36">
        <v>1.0081293854806832</v>
      </c>
      <c r="CD426" s="9">
        <v>0.78444338045231898</v>
      </c>
      <c r="CE426" s="9">
        <v>0.58050052996304891</v>
      </c>
      <c r="CF426" s="9">
        <v>0.41459746547010107</v>
      </c>
      <c r="CG426" s="9">
        <v>0.28710311263004229</v>
      </c>
      <c r="CH426" s="9">
        <v>0.1928048730375066</v>
      </c>
      <c r="CI426" s="9">
        <v>0.12589034071911237</v>
      </c>
      <c r="CJ426" s="9">
        <v>8.0454340082374523E-2</v>
      </c>
      <c r="CK426" s="9">
        <v>5.0712928881239239E-2</v>
      </c>
      <c r="CL426" s="9">
        <v>3.1728563880140316E-2</v>
      </c>
      <c r="CM426" s="9">
        <v>1.9796288997863107E-2</v>
      </c>
      <c r="CN426" s="9">
        <v>1.2359257263861723E-2</v>
      </c>
      <c r="CO426" s="9">
        <v>7.7397279635347512E-3</v>
      </c>
      <c r="CP426" s="9">
        <v>4.869871757463156E-3</v>
      </c>
      <c r="CQ426" s="9">
        <v>3.0822441803227108E-3</v>
      </c>
      <c r="CR426" s="9">
        <v>5.6220374218288027E-3</v>
      </c>
      <c r="CS426" s="9">
        <v>2.0248154483750049</v>
      </c>
      <c r="CT426" s="9">
        <v>2.0396397565010305</v>
      </c>
      <c r="CU426" s="9">
        <v>1.7044707515713209</v>
      </c>
      <c r="CV426" s="9">
        <v>1.1486650855127774</v>
      </c>
      <c r="CW426" s="9">
        <v>0.63867097604748457</v>
      </c>
      <c r="CX426" s="9">
        <v>0.29995782237855373</v>
      </c>
      <c r="CY426" s="9">
        <v>0.1213968006220696</v>
      </c>
      <c r="CZ426" s="9">
        <v>4.3026832734371113E-2</v>
      </c>
      <c r="DA426" s="9">
        <v>1.3530315055512141E-2</v>
      </c>
      <c r="DB426" s="9">
        <v>3.8149221071575416E-3</v>
      </c>
      <c r="DC426" s="9">
        <v>9.7275838349587351E-4</v>
      </c>
      <c r="DD426" s="9">
        <v>2.2591198302392422E-4</v>
      </c>
      <c r="DE426" s="9">
        <v>4.8066161157468362E-5</v>
      </c>
      <c r="DF426" s="9">
        <v>9.4153453858697869E-6</v>
      </c>
      <c r="DG426" s="9">
        <v>1.7049740951200313E-6</v>
      </c>
      <c r="DH426" s="9">
        <v>2.8641023441315936E-7</v>
      </c>
      <c r="DI426" s="9">
        <v>4.4762574341262366E-8</v>
      </c>
      <c r="DJ426" s="9">
        <v>6.5247132025726311E-9</v>
      </c>
      <c r="DK426" s="9">
        <v>1.0174246325325664E-9</v>
      </c>
      <c r="DL426" s="90">
        <f t="shared" si="45"/>
        <v>56.498697069464718</v>
      </c>
      <c r="DM426" s="90">
        <f t="shared" si="46"/>
        <v>2.9568363393052414E-2</v>
      </c>
      <c r="DN426" s="90">
        <f t="shared" si="47"/>
        <v>98.680435999003052</v>
      </c>
      <c r="DO426" s="90">
        <f t="shared" si="48"/>
        <v>2.7801531984126902</v>
      </c>
      <c r="DP426" s="90">
        <f t="shared" si="49"/>
        <v>7.3197225817792821</v>
      </c>
      <c r="DQ426" s="90">
        <f t="shared" si="50"/>
        <v>8.039246906467385</v>
      </c>
      <c r="DR426" s="53">
        <f t="shared" si="51"/>
        <v>173.34782411852009</v>
      </c>
    </row>
    <row r="427" spans="1:122" s="9" customFormat="1">
      <c r="A427" s="59">
        <v>423</v>
      </c>
      <c r="B427" s="37">
        <v>26.872987264519995</v>
      </c>
      <c r="C427" s="37">
        <v>15.513616263499296</v>
      </c>
      <c r="D427" s="37">
        <v>8.4349303247075174</v>
      </c>
      <c r="E427" s="37">
        <v>4.0897089742979027</v>
      </c>
      <c r="F427" s="37">
        <v>1.7522771085266102</v>
      </c>
      <c r="G427" s="37">
        <v>0.6625945991921034</v>
      </c>
      <c r="H427" s="37">
        <v>0.22154612554250089</v>
      </c>
      <c r="I427" s="37">
        <v>6.5685301475549476E-2</v>
      </c>
      <c r="J427" s="37">
        <v>1.7313532965360468E-2</v>
      </c>
      <c r="K427" s="37">
        <v>4.0649135439143839E-3</v>
      </c>
      <c r="L427" s="37">
        <v>8.5100377108589123E-4</v>
      </c>
      <c r="M427" s="37">
        <v>1.5889056450393987E-4</v>
      </c>
      <c r="N427" s="37">
        <v>2.6437392795220247E-5</v>
      </c>
      <c r="O427" s="37">
        <v>3.9133230824839912E-6</v>
      </c>
      <c r="P427" s="37">
        <v>5.1392215037292855E-7</v>
      </c>
      <c r="Q427" s="37">
        <v>5.9651411689372592E-8</v>
      </c>
      <c r="R427" s="37">
        <v>6.0888214335500628E-9</v>
      </c>
      <c r="S427" s="37">
        <v>5.4303900495915592E-10</v>
      </c>
      <c r="T427" s="37">
        <v>4.4916736322573188E-11</v>
      </c>
      <c r="U427" s="37">
        <v>1.8501541398324425E-2</v>
      </c>
      <c r="V427" s="37">
        <v>7.7807699231401102E-3</v>
      </c>
      <c r="W427" s="37">
        <v>2.7285833227173061E-3</v>
      </c>
      <c r="X427" s="37">
        <v>7.7751578062883121E-4</v>
      </c>
      <c r="Y427" s="37">
        <v>1.8222247630066016E-4</v>
      </c>
      <c r="Z427" s="37">
        <v>3.558952788094758E-5</v>
      </c>
      <c r="AA427" s="37">
        <v>5.8601129524567663E-6</v>
      </c>
      <c r="AB427" s="37">
        <v>8.212127766431817E-7</v>
      </c>
      <c r="AC427" s="37">
        <v>9.8664075032359779E-8</v>
      </c>
      <c r="AD427" s="37">
        <v>1.0218367790401384E-8</v>
      </c>
      <c r="AE427" s="37">
        <v>9.1571840045006362E-10</v>
      </c>
      <c r="AF427" s="37">
        <v>7.116861149449832E-11</v>
      </c>
      <c r="AG427" s="37">
        <v>4.8011983182673339E-12</v>
      </c>
      <c r="AH427" s="37">
        <v>2.810337471348776E-13</v>
      </c>
      <c r="AI427" s="37">
        <v>1.4247855446761564E-14</v>
      </c>
      <c r="AJ427" s="37">
        <v>6.2365574200304735E-16</v>
      </c>
      <c r="AK427" s="37">
        <v>2.3457598251774654E-17</v>
      </c>
      <c r="AL427" s="37">
        <v>7.5318135243242699E-19</v>
      </c>
      <c r="AM427" s="37">
        <v>2.0934594007813632E-20</v>
      </c>
      <c r="AN427" s="37">
        <v>23.37553417548617</v>
      </c>
      <c r="AO427" s="37">
        <v>19.264907276842401</v>
      </c>
      <c r="AP427" s="37">
        <v>16.258723247086696</v>
      </c>
      <c r="AQ427" s="37">
        <v>13.242978466401906</v>
      </c>
      <c r="AR427" s="37">
        <v>10.172288827981246</v>
      </c>
      <c r="AS427" s="37">
        <v>7.2574156084349504</v>
      </c>
      <c r="AT427" s="37">
        <v>4.7691141886990653</v>
      </c>
      <c r="AU427" s="37">
        <v>2.8755037901315936</v>
      </c>
      <c r="AV427" s="37">
        <v>1.5887329681662388</v>
      </c>
      <c r="AW427" s="37">
        <v>0.80432988387087645</v>
      </c>
      <c r="AX427" s="37">
        <v>0.37330114622218247</v>
      </c>
      <c r="AY427" s="37">
        <v>0.15890777215444218</v>
      </c>
      <c r="AZ427" s="37">
        <v>6.2063239689387394E-2</v>
      </c>
      <c r="BA427" s="37">
        <v>2.2240406109695136E-2</v>
      </c>
      <c r="BB427" s="37">
        <v>7.3102551416586239E-3</v>
      </c>
      <c r="BC427" s="37">
        <v>2.2024235182827399E-3</v>
      </c>
      <c r="BD427" s="37">
        <v>6.0753564626959803E-4</v>
      </c>
      <c r="BE427" s="37">
        <v>1.5321139435428425E-4</v>
      </c>
      <c r="BF427" s="37">
        <v>4.4326168333140919E-5</v>
      </c>
      <c r="BG427" s="37">
        <v>1.1470372259459369</v>
      </c>
      <c r="BH427" s="37">
        <v>0.84375221080951723</v>
      </c>
      <c r="BI427" s="37">
        <v>0.48874312213223325</v>
      </c>
      <c r="BJ427" s="37">
        <v>0.22224541358267921</v>
      </c>
      <c r="BK427" s="37">
        <v>8.1863334495749326E-2</v>
      </c>
      <c r="BL427" s="37">
        <v>2.5091957389707108E-2</v>
      </c>
      <c r="BM427" s="37">
        <v>6.5402900014703575E-3</v>
      </c>
      <c r="BN427" s="37">
        <v>1.475169828752393E-3</v>
      </c>
      <c r="BO427" s="37">
        <v>2.9201043808612569E-4</v>
      </c>
      <c r="BP427" s="37">
        <v>5.1321453407763597E-5</v>
      </c>
      <c r="BQ427" s="37">
        <v>8.0859934558098751E-6</v>
      </c>
      <c r="BR427" s="37">
        <v>1.1514176633833863E-6</v>
      </c>
      <c r="BS427" s="37">
        <v>1.4921271971731288E-7</v>
      </c>
      <c r="BT427" s="37">
        <v>1.7702659453022877E-8</v>
      </c>
      <c r="BU427" s="37">
        <v>1.9327276588528681E-9</v>
      </c>
      <c r="BV427" s="37">
        <v>1.9505324086964799E-10</v>
      </c>
      <c r="BW427" s="37">
        <v>1.8268059602918561E-11</v>
      </c>
      <c r="BX427" s="37">
        <v>1.5932533631550035E-12</v>
      </c>
      <c r="BY427" s="37">
        <v>1.4045297044608409E-13</v>
      </c>
      <c r="BZ427" s="36">
        <v>1.1864145746341745</v>
      </c>
      <c r="CA427" s="36">
        <v>1.2510659806822753</v>
      </c>
      <c r="CB427" s="36">
        <v>1.1791500036557792</v>
      </c>
      <c r="CC427" s="36">
        <v>0.9985762355319372</v>
      </c>
      <c r="CD427" s="9">
        <v>0.78546353799551716</v>
      </c>
      <c r="CE427" s="9">
        <v>0.58862192641872213</v>
      </c>
      <c r="CF427" s="9">
        <v>0.42633937228629726</v>
      </c>
      <c r="CG427" s="9">
        <v>0.29969982295324393</v>
      </c>
      <c r="CH427" s="9">
        <v>0.20441334544455919</v>
      </c>
      <c r="CI427" s="9">
        <v>0.13558318165789079</v>
      </c>
      <c r="CJ427" s="9">
        <v>8.8022443046286786E-2</v>
      </c>
      <c r="CK427" s="9">
        <v>5.636032264984478E-2</v>
      </c>
      <c r="CL427" s="9">
        <v>3.581667899762938E-2</v>
      </c>
      <c r="CM427" s="9">
        <v>2.2696786130662144E-2</v>
      </c>
      <c r="CN427" s="9">
        <v>1.439079128256906E-2</v>
      </c>
      <c r="CO427" s="9">
        <v>9.1516398441106768E-3</v>
      </c>
      <c r="CP427" s="9">
        <v>5.847170616712468E-3</v>
      </c>
      <c r="CQ427" s="9">
        <v>3.7577721366466189E-3</v>
      </c>
      <c r="CR427" s="9">
        <v>7.1754361848797351E-3</v>
      </c>
      <c r="CS427" s="9">
        <v>1.9947112360545145</v>
      </c>
      <c r="CT427" s="9">
        <v>2.0183021807950219</v>
      </c>
      <c r="CU427" s="9">
        <v>1.7017951980847406</v>
      </c>
      <c r="CV427" s="9">
        <v>1.1600119632293633</v>
      </c>
      <c r="CW427" s="9">
        <v>0.65335116296385853</v>
      </c>
      <c r="CX427" s="9">
        <v>0.31116512900813453</v>
      </c>
      <c r="CY427" s="9">
        <v>0.1278121251824039</v>
      </c>
      <c r="CZ427" s="9">
        <v>4.6011757033691258E-2</v>
      </c>
      <c r="DA427" s="9">
        <v>1.4706609302674933E-2</v>
      </c>
      <c r="DB427" s="9">
        <v>4.217625621770413E-3</v>
      </c>
      <c r="DC427" s="9">
        <v>1.0946274484870614E-3</v>
      </c>
      <c r="DD427" s="9">
        <v>2.5893100672335658E-4</v>
      </c>
      <c r="DE427" s="9">
        <v>5.6153688106007567E-5</v>
      </c>
      <c r="DF427" s="9">
        <v>1.1219881332051266E-5</v>
      </c>
      <c r="DG427" s="9">
        <v>2.0740178349896683E-6</v>
      </c>
      <c r="DH427" s="9">
        <v>3.5593249978985833E-7</v>
      </c>
      <c r="DI427" s="9">
        <v>5.6876670261852024E-8</v>
      </c>
      <c r="DJ427" s="9">
        <v>8.4838247740305626E-9</v>
      </c>
      <c r="DK427" s="9">
        <v>1.359911860685422E-9</v>
      </c>
      <c r="DL427" s="90">
        <f t="shared" si="45"/>
        <v>57.635765233572563</v>
      </c>
      <c r="DM427" s="90">
        <f t="shared" si="46"/>
        <v>3.0013013629148343E-2</v>
      </c>
      <c r="DN427" s="90">
        <f t="shared" si="47"/>
        <v>100.23635874914574</v>
      </c>
      <c r="DO427" s="90">
        <f t="shared" si="48"/>
        <v>2.8171014625518205</v>
      </c>
      <c r="DP427" s="90">
        <f t="shared" si="49"/>
        <v>7.2985470221497355</v>
      </c>
      <c r="DQ427" s="90">
        <f t="shared" si="50"/>
        <v>8.0335084159715606</v>
      </c>
      <c r="DR427" s="53">
        <f t="shared" si="51"/>
        <v>176.05129389702057</v>
      </c>
    </row>
    <row r="428" spans="1:122" s="9" customFormat="1">
      <c r="A428" s="59">
        <v>424</v>
      </c>
      <c r="B428" s="37">
        <v>27.236207543850071</v>
      </c>
      <c r="C428" s="37">
        <v>15.786597524597772</v>
      </c>
      <c r="D428" s="37">
        <v>8.6454592165806208</v>
      </c>
      <c r="E428" s="37">
        <v>4.2332274393590215</v>
      </c>
      <c r="F428" s="37">
        <v>1.835404449528437</v>
      </c>
      <c r="G428" s="37">
        <v>0.7033982250964067</v>
      </c>
      <c r="H428" s="37">
        <v>0.2386594501888431</v>
      </c>
      <c r="I428" s="37">
        <v>7.1877016507802788E-2</v>
      </c>
      <c r="J428" s="37">
        <v>1.9262029702427044E-2</v>
      </c>
      <c r="K428" s="37">
        <v>4.6016146828298417E-3</v>
      </c>
      <c r="L428" s="37">
        <v>9.8096805322883934E-4</v>
      </c>
      <c r="M428" s="37">
        <v>1.8663357566133787E-4</v>
      </c>
      <c r="N428" s="37">
        <v>3.1664280719514088E-5</v>
      </c>
      <c r="O428" s="37">
        <v>4.7823066387769203E-6</v>
      </c>
      <c r="P428" s="37">
        <v>6.4121404645956664E-7</v>
      </c>
      <c r="Q428" s="37">
        <v>7.6033631053252792E-8</v>
      </c>
      <c r="R428" s="37">
        <v>7.9332973789882835E-9</v>
      </c>
      <c r="S428" s="37">
        <v>7.2365416185026272E-10</v>
      </c>
      <c r="T428" s="37">
        <v>6.1352464432986284E-11</v>
      </c>
      <c r="U428" s="37">
        <v>1.8678525115770908E-2</v>
      </c>
      <c r="V428" s="37">
        <v>7.9202949118133744E-3</v>
      </c>
      <c r="W428" s="37">
        <v>2.8082420169990071E-3</v>
      </c>
      <c r="X428" s="37">
        <v>8.1054849568469763E-4</v>
      </c>
      <c r="Y428" s="37">
        <v>1.9265897030704669E-4</v>
      </c>
      <c r="Z428" s="37">
        <v>3.8196821660426274E-5</v>
      </c>
      <c r="AA428" s="37">
        <v>6.3891665721836368E-6</v>
      </c>
      <c r="AB428" s="37">
        <v>9.1010530081143113E-7</v>
      </c>
      <c r="AC428" s="37">
        <v>1.1120523617088483E-7</v>
      </c>
      <c r="AD428" s="37">
        <v>1.1718968523010957E-8</v>
      </c>
      <c r="AE428" s="37">
        <v>1.0690745100627011E-9</v>
      </c>
      <c r="AF428" s="37">
        <v>8.461698210406337E-11</v>
      </c>
      <c r="AG428" s="37">
        <v>5.8158884136048953E-12</v>
      </c>
      <c r="AH428" s="37">
        <v>3.4696510339886705E-13</v>
      </c>
      <c r="AI428" s="37">
        <v>1.7934464917888544E-14</v>
      </c>
      <c r="AJ428" s="37">
        <v>8.0062570563575478E-16</v>
      </c>
      <c r="AK428" s="37">
        <v>3.0720273243075304E-17</v>
      </c>
      <c r="AL428" s="37">
        <v>1.0064139207766826E-18</v>
      </c>
      <c r="AM428" s="37">
        <v>2.8556880839463363E-20</v>
      </c>
      <c r="AN428" s="37">
        <v>23.514301371710438</v>
      </c>
      <c r="AO428" s="37">
        <v>19.374388367163842</v>
      </c>
      <c r="AP428" s="37">
        <v>16.380696223863442</v>
      </c>
      <c r="AQ428" s="37">
        <v>13.402305615462447</v>
      </c>
      <c r="AR428" s="37">
        <v>10.369049944780102</v>
      </c>
      <c r="AS428" s="37">
        <v>7.4690706942960379</v>
      </c>
      <c r="AT428" s="37">
        <v>4.9653181198001048</v>
      </c>
      <c r="AU428" s="37">
        <v>3.0335701570233451</v>
      </c>
      <c r="AV428" s="37">
        <v>1.7006339295502466</v>
      </c>
      <c r="AW428" s="37">
        <v>0.87462160293849855</v>
      </c>
      <c r="AX428" s="37">
        <v>0.41278200281990729</v>
      </c>
      <c r="AY428" s="37">
        <v>0.17885175269574571</v>
      </c>
      <c r="AZ428" s="37">
        <v>7.1163176459617089E-2</v>
      </c>
      <c r="BA428" s="37">
        <v>2.6002008937787799E-2</v>
      </c>
      <c r="BB428" s="37">
        <v>8.721706423158674E-3</v>
      </c>
      <c r="BC428" s="37">
        <v>2.6836862170529262E-3</v>
      </c>
      <c r="BD428" s="37">
        <v>7.5669573193196072E-4</v>
      </c>
      <c r="BE428" s="37">
        <v>1.9521717793543377E-4</v>
      </c>
      <c r="BF428" s="37">
        <v>5.8189285472155871E-5</v>
      </c>
      <c r="BG428" s="37">
        <v>1.1436224684208951</v>
      </c>
      <c r="BH428" s="37">
        <v>0.85153932063576754</v>
      </c>
      <c r="BI428" s="37">
        <v>0.50166371817646882</v>
      </c>
      <c r="BJ428" s="37">
        <v>0.23258082685467829</v>
      </c>
      <c r="BK428" s="37">
        <v>8.7471432940792432E-2</v>
      </c>
      <c r="BL428" s="37">
        <v>2.7401379106052601E-2</v>
      </c>
      <c r="BM428" s="37">
        <v>7.305054384252099E-3</v>
      </c>
      <c r="BN428" s="37">
        <v>1.6862994307316277E-3</v>
      </c>
      <c r="BO428" s="37">
        <v>3.4182928422582255E-4</v>
      </c>
      <c r="BP428" s="37">
        <v>6.1555597867393494E-5</v>
      </c>
      <c r="BQ428" s="37">
        <v>9.942473682846779E-6</v>
      </c>
      <c r="BR428" s="37">
        <v>1.4521827998651184E-6</v>
      </c>
      <c r="BS428" s="37">
        <v>1.9313453895800218E-7</v>
      </c>
      <c r="BT428" s="37">
        <v>2.3528954948310285E-8</v>
      </c>
      <c r="BU428" s="37">
        <v>2.6393505109578545E-9</v>
      </c>
      <c r="BV428" s="37">
        <v>2.738443396809415E-10</v>
      </c>
      <c r="BW428" s="37">
        <v>2.6383981138018889E-11</v>
      </c>
      <c r="BX428" s="37">
        <v>2.3687319396874715E-12</v>
      </c>
      <c r="BY428" s="37">
        <v>2.1564718851580969E-13</v>
      </c>
      <c r="BZ428" s="36">
        <v>1.1482570904300995</v>
      </c>
      <c r="CA428" s="36">
        <v>1.2185329830827045</v>
      </c>
      <c r="CB428" s="36">
        <v>1.1566352847817043</v>
      </c>
      <c r="CC428" s="36">
        <v>0.9879666906158493</v>
      </c>
      <c r="CD428" s="9">
        <v>0.78523673115807235</v>
      </c>
      <c r="CE428" s="9">
        <v>0.59562048556641478</v>
      </c>
      <c r="CF428" s="9">
        <v>0.43727938751745232</v>
      </c>
      <c r="CG428" s="9">
        <v>0.31187311239982501</v>
      </c>
      <c r="CH428" s="9">
        <v>0.21592725386808245</v>
      </c>
      <c r="CI428" s="9">
        <v>0.14540770452229351</v>
      </c>
      <c r="CJ428" s="9">
        <v>9.5843705850535504E-2</v>
      </c>
      <c r="CK428" s="9">
        <v>6.2302947874883746E-2</v>
      </c>
      <c r="CL428" s="9">
        <v>4.0192947725047723E-2</v>
      </c>
      <c r="CM428" s="9">
        <v>2.5853433951422623E-2</v>
      </c>
      <c r="CN428" s="9">
        <v>1.6637476857745567E-2</v>
      </c>
      <c r="CO428" s="9">
        <v>1.0737733070619584E-2</v>
      </c>
      <c r="CP428" s="9">
        <v>6.9620387896756021E-3</v>
      </c>
      <c r="CQ428" s="9">
        <v>4.5401422390076007E-3</v>
      </c>
      <c r="CR428" s="9">
        <v>9.0692712496059872E-3</v>
      </c>
      <c r="CS428" s="9">
        <v>1.9651067613337305</v>
      </c>
      <c r="CT428" s="9">
        <v>1.9966634291748171</v>
      </c>
      <c r="CU428" s="9">
        <v>1.6981075467332318</v>
      </c>
      <c r="CV428" s="9">
        <v>1.1703566512141996</v>
      </c>
      <c r="CW428" s="9">
        <v>0.66748733133365179</v>
      </c>
      <c r="CX428" s="9">
        <v>0.32224165123883097</v>
      </c>
      <c r="CY428" s="9">
        <v>0.13428338598709946</v>
      </c>
      <c r="CZ428" s="9">
        <v>4.9079551460424788E-2</v>
      </c>
      <c r="DA428" s="9">
        <v>1.5937760053188282E-2</v>
      </c>
      <c r="DB428" s="9">
        <v>4.6468468992274083E-3</v>
      </c>
      <c r="DC428" s="9">
        <v>1.2269390539048292E-3</v>
      </c>
      <c r="DD428" s="9">
        <v>2.9546096615491686E-4</v>
      </c>
      <c r="DE428" s="9">
        <v>6.5275791183183599E-5</v>
      </c>
      <c r="DF428" s="9">
        <v>1.3296149922395241E-5</v>
      </c>
      <c r="DG428" s="9">
        <v>2.5074327785749935E-6</v>
      </c>
      <c r="DH428" s="9">
        <v>4.3932921734136642E-7</v>
      </c>
      <c r="DI428" s="9">
        <v>7.1730082063120962E-8</v>
      </c>
      <c r="DJ428" s="9">
        <v>1.0940996286917658E-8</v>
      </c>
      <c r="DK428" s="9">
        <v>1.8014123870984566E-9</v>
      </c>
      <c r="DL428" s="90">
        <f t="shared" si="45"/>
        <v>58.775899284276448</v>
      </c>
      <c r="DM428" s="90">
        <f t="shared" si="46"/>
        <v>3.0455889688186268E-2</v>
      </c>
      <c r="DN428" s="90">
        <f t="shared" si="47"/>
        <v>101.78517046233713</v>
      </c>
      <c r="DO428" s="90">
        <f t="shared" si="48"/>
        <v>2.8536854990938716</v>
      </c>
      <c r="DP428" s="90">
        <f t="shared" si="49"/>
        <v>7.274876421551042</v>
      </c>
      <c r="DQ428" s="90">
        <f t="shared" si="50"/>
        <v>8.0255149186240509</v>
      </c>
      <c r="DR428" s="53">
        <f t="shared" si="51"/>
        <v>178.74560247557085</v>
      </c>
    </row>
    <row r="429" spans="1:122" s="9" customFormat="1">
      <c r="A429" s="59">
        <v>425</v>
      </c>
      <c r="B429" s="37">
        <v>27.599643889246963</v>
      </c>
      <c r="C429" s="37">
        <v>16.058241186887763</v>
      </c>
      <c r="D429" s="37">
        <v>8.8553636499528032</v>
      </c>
      <c r="E429" s="37">
        <v>4.3774712512613947</v>
      </c>
      <c r="F429" s="37">
        <v>1.9199220978664655</v>
      </c>
      <c r="G429" s="37">
        <v>0.74545226528966657</v>
      </c>
      <c r="H429" s="37">
        <v>0.25656251589647894</v>
      </c>
      <c r="I429" s="37">
        <v>7.8458355570701757E-2</v>
      </c>
      <c r="J429" s="37">
        <v>2.1368044667362904E-2</v>
      </c>
      <c r="K429" s="37">
        <v>5.1918952523513241E-3</v>
      </c>
      <c r="L429" s="37">
        <v>1.1265124445471323E-3</v>
      </c>
      <c r="M429" s="37">
        <v>2.1828817942008171E-4</v>
      </c>
      <c r="N429" s="37">
        <v>3.7744156826136363E-5</v>
      </c>
      <c r="O429" s="37">
        <v>5.8133582314693756E-6</v>
      </c>
      <c r="P429" s="37">
        <v>7.95359010818172E-7</v>
      </c>
      <c r="Q429" s="37">
        <v>9.6291620153286928E-8</v>
      </c>
      <c r="R429" s="37">
        <v>1.0263628579217148E-8</v>
      </c>
      <c r="S429" s="37">
        <v>9.569102121140177E-10</v>
      </c>
      <c r="T429" s="37">
        <v>8.3097256945703001E-11</v>
      </c>
      <c r="U429" s="37">
        <v>1.8853757902254735E-2</v>
      </c>
      <c r="V429" s="37">
        <v>8.0587348713608512E-3</v>
      </c>
      <c r="W429" s="37">
        <v>2.8880736083384895E-3</v>
      </c>
      <c r="X429" s="37">
        <v>8.4408340872480295E-4</v>
      </c>
      <c r="Y429" s="37">
        <v>2.0340696935213461E-4</v>
      </c>
      <c r="Z429" s="37">
        <v>4.092298132030955E-5</v>
      </c>
      <c r="AA429" s="37">
        <v>6.9511401067487354E-6</v>
      </c>
      <c r="AB429" s="37">
        <v>1.0060793115012169E-6</v>
      </c>
      <c r="AC429" s="37">
        <v>1.2497381837136055E-7</v>
      </c>
      <c r="AD429" s="37">
        <v>1.3394893254046391E-8</v>
      </c>
      <c r="AE429" s="37">
        <v>1.2433723679799543E-9</v>
      </c>
      <c r="AF429" s="37">
        <v>1.0017724250291684E-10</v>
      </c>
      <c r="AG429" s="37">
        <v>7.0114787962272406E-12</v>
      </c>
      <c r="AH429" s="37">
        <v>4.2610179844865497E-13</v>
      </c>
      <c r="AI429" s="37">
        <v>2.2443375475146226E-14</v>
      </c>
      <c r="AJ429" s="37">
        <v>1.021225975957441E-15</v>
      </c>
      <c r="AK429" s="37">
        <v>3.9949020283915322E-17</v>
      </c>
      <c r="AL429" s="37">
        <v>1.3344682693606629E-18</v>
      </c>
      <c r="AM429" s="37">
        <v>3.8628146359865431E-20</v>
      </c>
      <c r="AN429" s="37">
        <v>23.653499979584804</v>
      </c>
      <c r="AO429" s="37">
        <v>19.482726078110502</v>
      </c>
      <c r="AP429" s="37">
        <v>16.499035834504589</v>
      </c>
      <c r="AQ429" s="37">
        <v>13.555871021398239</v>
      </c>
      <c r="AR429" s="37">
        <v>10.559817894063199</v>
      </c>
      <c r="AS429" s="37">
        <v>7.676692336712704</v>
      </c>
      <c r="AT429" s="37">
        <v>5.1605415079474817</v>
      </c>
      <c r="AU429" s="37">
        <v>3.1933148987446112</v>
      </c>
      <c r="AV429" s="37">
        <v>1.815601833765129</v>
      </c>
      <c r="AW429" s="37">
        <v>0.94809379427781959</v>
      </c>
      <c r="AX429" s="37">
        <v>0.45479405291578612</v>
      </c>
      <c r="AY429" s="37">
        <v>0.20047149282190913</v>
      </c>
      <c r="AZ429" s="37">
        <v>8.1218817170262858E-2</v>
      </c>
      <c r="BA429" s="37">
        <v>3.0241962520840649E-2</v>
      </c>
      <c r="BB429" s="37">
        <v>1.0345608050097856E-2</v>
      </c>
      <c r="BC429" s="37">
        <v>3.2492436640153728E-3</v>
      </c>
      <c r="BD429" s="37">
        <v>9.3585940715528782E-4</v>
      </c>
      <c r="BE429" s="37">
        <v>2.4682542481854839E-4</v>
      </c>
      <c r="BF429" s="37">
        <v>7.5744814961810586E-5</v>
      </c>
      <c r="BG429" s="37">
        <v>1.1400609064938172</v>
      </c>
      <c r="BH429" s="37">
        <v>0.85884716816395068</v>
      </c>
      <c r="BI429" s="37">
        <v>0.51434429943419335</v>
      </c>
      <c r="BJ429" s="37">
        <v>0.24300674157922669</v>
      </c>
      <c r="BK429" s="37">
        <v>9.3269890168108965E-2</v>
      </c>
      <c r="BL429" s="37">
        <v>2.984704381584647E-2</v>
      </c>
      <c r="BM429" s="37">
        <v>8.1344640999010884E-3</v>
      </c>
      <c r="BN429" s="37">
        <v>1.9208281231061547E-3</v>
      </c>
      <c r="BO429" s="37">
        <v>3.9852583789107808E-4</v>
      </c>
      <c r="BP429" s="37">
        <v>7.3491983183405476E-5</v>
      </c>
      <c r="BQ429" s="37">
        <v>1.2162374169100393E-5</v>
      </c>
      <c r="BR429" s="37">
        <v>1.8210523220213294E-6</v>
      </c>
      <c r="BS429" s="37">
        <v>2.4840869599879162E-7</v>
      </c>
      <c r="BT429" s="37">
        <v>3.1056240410710977E-8</v>
      </c>
      <c r="BU429" s="37">
        <v>3.57703760186312E-9</v>
      </c>
      <c r="BV429" s="37">
        <v>3.812939843536251E-10</v>
      </c>
      <c r="BW429" s="37">
        <v>3.7764701180432086E-11</v>
      </c>
      <c r="BX429" s="37">
        <v>3.487567565758317E-12</v>
      </c>
      <c r="BY429" s="37">
        <v>3.2764240815202036E-13</v>
      </c>
      <c r="BZ429" s="36">
        <v>1.110669875650776</v>
      </c>
      <c r="CA429" s="36">
        <v>1.1861098243088679</v>
      </c>
      <c r="CB429" s="36">
        <v>1.1336445496769514</v>
      </c>
      <c r="CC429" s="36">
        <v>0.97638611382316709</v>
      </c>
      <c r="CD429" s="9">
        <v>0.78382286323834882</v>
      </c>
      <c r="CE429" s="9">
        <v>0.60151293037900744</v>
      </c>
      <c r="CF429" s="9">
        <v>0.4473938337700385</v>
      </c>
      <c r="CG429" s="9">
        <v>0.32357481807354782</v>
      </c>
      <c r="CH429" s="9">
        <v>0.22729250182262106</v>
      </c>
      <c r="CI429" s="9">
        <v>0.15531736115003039</v>
      </c>
      <c r="CJ429" s="9">
        <v>0.10388519527595734</v>
      </c>
      <c r="CK429" s="9">
        <v>6.8521862899953045E-2</v>
      </c>
      <c r="CL429" s="9">
        <v>4.484987950637969E-2</v>
      </c>
      <c r="CM429" s="9">
        <v>2.9266821109265775E-2</v>
      </c>
      <c r="CN429" s="9">
        <v>1.9104896267532197E-2</v>
      </c>
      <c r="CO429" s="9">
        <v>1.250620161503755E-2</v>
      </c>
      <c r="CP429" s="9">
        <v>8.223638425966795E-3</v>
      </c>
      <c r="CQ429" s="9">
        <v>5.4384544666209369E-3</v>
      </c>
      <c r="CR429" s="9">
        <v>1.1357353043851132E-2</v>
      </c>
      <c r="CS429" s="9">
        <v>1.9359952155490443</v>
      </c>
      <c r="CT429" s="9">
        <v>1.9747633314476667</v>
      </c>
      <c r="CU429" s="9">
        <v>1.6934581692054813</v>
      </c>
      <c r="CV429" s="9">
        <v>1.1797169870159245</v>
      </c>
      <c r="CW429" s="9">
        <v>0.68106668919277191</v>
      </c>
      <c r="CX429" s="9">
        <v>0.3331674003501669</v>
      </c>
      <c r="CY429" s="9">
        <v>0.14079755643994246</v>
      </c>
      <c r="CZ429" s="9">
        <v>5.2225132294933564E-2</v>
      </c>
      <c r="DA429" s="9">
        <v>1.7222858089807291E-2</v>
      </c>
      <c r="DB429" s="9">
        <v>5.1029194027357285E-3</v>
      </c>
      <c r="DC429" s="9">
        <v>1.3700820284454937E-3</v>
      </c>
      <c r="DD429" s="9">
        <v>3.357139664505541E-4</v>
      </c>
      <c r="DE429" s="9">
        <v>7.5518646540204395E-5</v>
      </c>
      <c r="DF429" s="9">
        <v>1.5673084860661948E-5</v>
      </c>
      <c r="DG429" s="9">
        <v>3.0136074216100221E-6</v>
      </c>
      <c r="DH429" s="9">
        <v>5.3875161452616655E-7</v>
      </c>
      <c r="DI429" s="9">
        <v>8.9818291677070612E-8</v>
      </c>
      <c r="DJ429" s="9">
        <v>1.3999809049068415E-8</v>
      </c>
      <c r="DK429" s="9">
        <v>2.3658820654955504E-9</v>
      </c>
      <c r="DL429" s="90">
        <f t="shared" si="45"/>
        <v>59.919064412985243</v>
      </c>
      <c r="DM429" s="90">
        <f t="shared" si="46"/>
        <v>3.0897076680491881E-2</v>
      </c>
      <c r="DN429" s="90">
        <f t="shared" si="47"/>
        <v>103.32677478589896</v>
      </c>
      <c r="DO429" s="90">
        <f t="shared" si="48"/>
        <v>2.8899176265905648</v>
      </c>
      <c r="DP429" s="90">
        <f t="shared" si="49"/>
        <v>7.2488789745039197</v>
      </c>
      <c r="DQ429" s="90">
        <f t="shared" si="50"/>
        <v>8.0153169052577873</v>
      </c>
      <c r="DR429" s="53">
        <f t="shared" si="51"/>
        <v>181.43084978191686</v>
      </c>
    </row>
    <row r="430" spans="1:122" s="9" customFormat="1">
      <c r="A430" s="59">
        <v>426</v>
      </c>
      <c r="B430" s="37">
        <v>27.963383786933949</v>
      </c>
      <c r="C430" s="37">
        <v>16.328594497696443</v>
      </c>
      <c r="D430" s="37">
        <v>9.0646038476553521</v>
      </c>
      <c r="E430" s="37">
        <v>4.5223596531018231</v>
      </c>
      <c r="F430" s="37">
        <v>2.005771511966624</v>
      </c>
      <c r="G430" s="37">
        <v>0.7887379978314254</v>
      </c>
      <c r="H430" s="37">
        <v>0.27526020048319427</v>
      </c>
      <c r="I430" s="37">
        <v>8.5439380088486422E-2</v>
      </c>
      <c r="J430" s="37">
        <v>2.3638705159638815E-2</v>
      </c>
      <c r="K430" s="37">
        <v>5.8392360159697362E-3</v>
      </c>
      <c r="L430" s="37">
        <v>1.2889648928584507E-3</v>
      </c>
      <c r="M430" s="37">
        <v>2.5426981601352054E-4</v>
      </c>
      <c r="N430" s="37">
        <v>4.4786194332265558E-5</v>
      </c>
      <c r="O430" s="37">
        <v>7.0308941505320926E-6</v>
      </c>
      <c r="P430" s="37">
        <v>9.8103653399521297E-7</v>
      </c>
      <c r="Q430" s="37">
        <v>1.2119611274804201E-7</v>
      </c>
      <c r="R430" s="37">
        <v>1.3188878286757084E-8</v>
      </c>
      <c r="S430" s="37">
        <v>1.256026816557705E-9</v>
      </c>
      <c r="T430" s="37">
        <v>1.1164401355125433E-10</v>
      </c>
      <c r="U430" s="37">
        <v>1.9027344058844091E-2</v>
      </c>
      <c r="V430" s="37">
        <v>8.1961075565174062E-3</v>
      </c>
      <c r="W430" s="37">
        <v>2.9680529630990399E-3</v>
      </c>
      <c r="X430" s="37">
        <v>8.7810536145128514E-4</v>
      </c>
      <c r="Y430" s="37">
        <v>2.1446454193720216E-4</v>
      </c>
      <c r="Z430" s="37">
        <v>4.3769533180963926E-5</v>
      </c>
      <c r="AA430" s="37">
        <v>7.5470503673707211E-6</v>
      </c>
      <c r="AB430" s="37">
        <v>1.1094808506845065E-6</v>
      </c>
      <c r="AC430" s="37">
        <v>1.4005219919413659E-7</v>
      </c>
      <c r="AD430" s="37">
        <v>1.5261183271749821E-8</v>
      </c>
      <c r="AE430" s="37">
        <v>1.4408104997167939E-9</v>
      </c>
      <c r="AF430" s="37">
        <v>1.1811282897565617E-10</v>
      </c>
      <c r="AG430" s="37">
        <v>8.4142163642483161E-12</v>
      </c>
      <c r="AH430" s="37">
        <v>5.2063653750118929E-13</v>
      </c>
      <c r="AI430" s="37">
        <v>2.792885280767896E-14</v>
      </c>
      <c r="AJ430" s="37">
        <v>1.2946070545144144E-15</v>
      </c>
      <c r="AK430" s="37">
        <v>5.1600682988433445E-17</v>
      </c>
      <c r="AL430" s="37">
        <v>1.7564540574077781E-18</v>
      </c>
      <c r="AM430" s="37">
        <v>5.18323586044396E-20</v>
      </c>
      <c r="AN430" s="37">
        <v>23.793120499406271</v>
      </c>
      <c r="AO430" s="37">
        <v>19.590011812326779</v>
      </c>
      <c r="AP430" s="37">
        <v>16.613965599489102</v>
      </c>
      <c r="AQ430" s="37">
        <v>13.703916207794553</v>
      </c>
      <c r="AR430" s="37">
        <v>10.744684449810611</v>
      </c>
      <c r="AS430" s="37">
        <v>7.8801510047500791</v>
      </c>
      <c r="AT430" s="37">
        <v>5.3545066767641005</v>
      </c>
      <c r="AU430" s="37">
        <v>3.3544531940378515</v>
      </c>
      <c r="AV430" s="37">
        <v>1.9334493827027219</v>
      </c>
      <c r="AW430" s="37">
        <v>1.0246804968845973</v>
      </c>
      <c r="AX430" s="37">
        <v>0.4993571556579986</v>
      </c>
      <c r="AY430" s="37">
        <v>0.22382204115079729</v>
      </c>
      <c r="AZ430" s="37">
        <v>9.2284367148236318E-2</v>
      </c>
      <c r="BA430" s="37">
        <v>3.4998756935096749E-2</v>
      </c>
      <c r="BB430" s="37">
        <v>1.2204184415621818E-2</v>
      </c>
      <c r="BC430" s="37">
        <v>3.9100094227509782E-3</v>
      </c>
      <c r="BD430" s="37">
        <v>1.149685016421903E-3</v>
      </c>
      <c r="BE430" s="37">
        <v>3.0978522902619745E-4</v>
      </c>
      <c r="BF430" s="37">
        <v>9.7804767296303589E-5</v>
      </c>
      <c r="BG430" s="37">
        <v>1.1363730170749156</v>
      </c>
      <c r="BH430" s="37">
        <v>0.8656894420315947</v>
      </c>
      <c r="BI430" s="37">
        <v>0.5267739348281778</v>
      </c>
      <c r="BJ430" s="37">
        <v>0.25350854975772313</v>
      </c>
      <c r="BK430" s="37">
        <v>9.9254176350392839E-2</v>
      </c>
      <c r="BL430" s="37">
        <v>3.243116079148161E-2</v>
      </c>
      <c r="BM430" s="37">
        <v>9.0315592146565996E-3</v>
      </c>
      <c r="BN430" s="37">
        <v>2.18052547422327E-3</v>
      </c>
      <c r="BO430" s="37">
        <v>4.6281420393728679E-4</v>
      </c>
      <c r="BP430" s="37">
        <v>8.7355911189196164E-5</v>
      </c>
      <c r="BQ430" s="37">
        <v>1.4804414978952196E-5</v>
      </c>
      <c r="BR430" s="37">
        <v>2.2710832829325471E-6</v>
      </c>
      <c r="BS430" s="37">
        <v>3.175663313423049E-7</v>
      </c>
      <c r="BT430" s="37">
        <v>4.0719020562162408E-8</v>
      </c>
      <c r="BU430" s="37">
        <v>4.8126343812406247E-9</v>
      </c>
      <c r="BV430" s="37">
        <v>5.2670605923941007E-10</v>
      </c>
      <c r="BW430" s="37">
        <v>5.3590873768468043E-11</v>
      </c>
      <c r="BX430" s="37">
        <v>5.0872367708793842E-12</v>
      </c>
      <c r="BY430" s="37">
        <v>4.92826048059988E-13</v>
      </c>
      <c r="BZ430" s="36">
        <v>1.0736768552106128</v>
      </c>
      <c r="CA430" s="36">
        <v>1.1538414528993672</v>
      </c>
      <c r="CB430" s="36">
        <v>1.1102511548371659</v>
      </c>
      <c r="CC430" s="36">
        <v>0.96391674351375056</v>
      </c>
      <c r="CD430" s="9">
        <v>0.78128307573889233</v>
      </c>
      <c r="CE430" s="9">
        <v>0.60632099619926783</v>
      </c>
      <c r="CF430" s="9">
        <v>0.45666525111727974</v>
      </c>
      <c r="CG430" s="9">
        <v>0.33476164453996804</v>
      </c>
      <c r="CH430" s="9">
        <v>0.23845721681360513</v>
      </c>
      <c r="CI430" s="9">
        <v>0.16526526233997238</v>
      </c>
      <c r="CJ430" s="9">
        <v>0.11211191269157206</v>
      </c>
      <c r="CK430" s="9">
        <v>7.4995293848433814E-2</v>
      </c>
      <c r="CL430" s="9">
        <v>4.9777116178148201E-2</v>
      </c>
      <c r="CM430" s="9">
        <v>3.2935060853515469E-2</v>
      </c>
      <c r="CN430" s="9">
        <v>2.1796725782126186E-2</v>
      </c>
      <c r="CO430" s="9">
        <v>1.4463917489954788E-2</v>
      </c>
      <c r="CP430" s="9">
        <v>9.6403227085374611E-3</v>
      </c>
      <c r="CQ430" s="9">
        <v>6.4614088852131511E-3</v>
      </c>
      <c r="CR430" s="9">
        <v>1.4098059849074796E-2</v>
      </c>
      <c r="CS430" s="9">
        <v>1.9073696349362643</v>
      </c>
      <c r="CT430" s="9">
        <v>1.9526388374430133</v>
      </c>
      <c r="CU430" s="9">
        <v>1.6878958852025399</v>
      </c>
      <c r="CV430" s="9">
        <v>1.1881120207520706</v>
      </c>
      <c r="CW430" s="9">
        <v>0.6940783707268261</v>
      </c>
      <c r="CX430" s="9">
        <v>0.3439233706250871</v>
      </c>
      <c r="CY430" s="9">
        <v>0.14734166394788015</v>
      </c>
      <c r="CZ430" s="9">
        <v>5.5443154223853451E-2</v>
      </c>
      <c r="DA430" s="9">
        <v>1.8560784845165823E-2</v>
      </c>
      <c r="DB430" s="9">
        <v>5.5860826199205498E-3</v>
      </c>
      <c r="DC430" s="9">
        <v>1.5244189261479158E-3</v>
      </c>
      <c r="DD430" s="9">
        <v>3.7989963255147003E-4</v>
      </c>
      <c r="DE430" s="9">
        <v>8.697046751546543E-5</v>
      </c>
      <c r="DF430" s="9">
        <v>1.8381148325997012E-5</v>
      </c>
      <c r="DG430" s="9">
        <v>3.6015997428263832E-6</v>
      </c>
      <c r="DH430" s="9">
        <v>6.5657928676547344E-7</v>
      </c>
      <c r="DI430" s="9">
        <v>1.1170250903044061E-7</v>
      </c>
      <c r="DJ430" s="9">
        <v>1.7780393637536918E-8</v>
      </c>
      <c r="DK430" s="9">
        <v>3.0819218997437264E-9</v>
      </c>
      <c r="DL430" s="90">
        <f t="shared" si="45"/>
        <v>61.065224985519457</v>
      </c>
      <c r="DM430" s="90">
        <f t="shared" si="46"/>
        <v>3.1336657427517969E-2</v>
      </c>
      <c r="DN430" s="90">
        <f t="shared" si="47"/>
        <v>104.86107311370989</v>
      </c>
      <c r="DO430" s="90">
        <f t="shared" si="48"/>
        <v>2.9258099748204169</v>
      </c>
      <c r="DP430" s="90">
        <f t="shared" si="49"/>
        <v>7.2207194714964587</v>
      </c>
      <c r="DQ430" s="90">
        <f t="shared" si="50"/>
        <v>8.0029638662410179</v>
      </c>
      <c r="DR430" s="53">
        <f t="shared" si="51"/>
        <v>184.10712806921478</v>
      </c>
    </row>
    <row r="431" spans="1:122" s="9" customFormat="1">
      <c r="A431" s="59">
        <v>427</v>
      </c>
      <c r="B431" s="37">
        <v>28.327508883707296</v>
      </c>
      <c r="C431" s="37">
        <v>16.597705078181036</v>
      </c>
      <c r="D431" s="37">
        <v>9.2731443095673107</v>
      </c>
      <c r="E431" s="37">
        <v>4.6678151469739166</v>
      </c>
      <c r="F431" s="37">
        <v>2.0928942885597208</v>
      </c>
      <c r="G431" s="37">
        <v>0.83323526193627062</v>
      </c>
      <c r="H431" s="37">
        <v>0.29475617430031714</v>
      </c>
      <c r="I431" s="37">
        <v>9.2829666426677823E-2</v>
      </c>
      <c r="J431" s="37">
        <v>2.6081091629990456E-2</v>
      </c>
      <c r="K431" s="37">
        <v>6.5471911456983986E-3</v>
      </c>
      <c r="L431" s="37">
        <v>1.469713143704508E-3</v>
      </c>
      <c r="M431" s="37">
        <v>2.9502209859902319E-4</v>
      </c>
      <c r="N431" s="37">
        <v>5.2909436744656707E-5</v>
      </c>
      <c r="O431" s="37">
        <v>8.46209633681933E-6</v>
      </c>
      <c r="P431" s="37">
        <v>1.203565545613708E-6</v>
      </c>
      <c r="Q431" s="37">
        <v>1.5164168888946142E-7</v>
      </c>
      <c r="R431" s="37">
        <v>1.683833836333421E-8</v>
      </c>
      <c r="S431" s="37">
        <v>1.6370137791811133E-9</v>
      </c>
      <c r="T431" s="37">
        <v>1.4884385254264457E-10</v>
      </c>
      <c r="U431" s="37">
        <v>1.9199382939241557E-2</v>
      </c>
      <c r="V431" s="37">
        <v>8.3324320201953531E-3</v>
      </c>
      <c r="W431" s="37">
        <v>3.0481565105916399E-3</v>
      </c>
      <c r="X431" s="37">
        <v>9.1259940554737394E-4</v>
      </c>
      <c r="Y431" s="37">
        <v>2.2582955121011483E-4</v>
      </c>
      <c r="Z431" s="37">
        <v>4.6737898814759325E-5</v>
      </c>
      <c r="AA431" s="37">
        <v>8.1778979354450488E-6</v>
      </c>
      <c r="AB431" s="37">
        <v>1.2206594578306012E-6</v>
      </c>
      <c r="AC431" s="37">
        <v>1.5652535187743583E-7</v>
      </c>
      <c r="AD431" s="37">
        <v>1.7333655013570984E-8</v>
      </c>
      <c r="AE431" s="37">
        <v>1.6637439354364016E-9</v>
      </c>
      <c r="AF431" s="37">
        <v>1.387111179050905E-10</v>
      </c>
      <c r="AG431" s="37">
        <v>1.0053256213446208E-11</v>
      </c>
      <c r="AH431" s="37">
        <v>6.3304939804540409E-13</v>
      </c>
      <c r="AI431" s="37">
        <v>3.4568562092851148E-14</v>
      </c>
      <c r="AJ431" s="37">
        <v>1.6314994214573167E-15</v>
      </c>
      <c r="AK431" s="37">
        <v>6.6220709299809552E-17</v>
      </c>
      <c r="AL431" s="37">
        <v>2.295597435279313E-18</v>
      </c>
      <c r="AM431" s="37">
        <v>6.9015905346314877E-20</v>
      </c>
      <c r="AN431" s="37">
        <v>23.933153275106726</v>
      </c>
      <c r="AO431" s="37">
        <v>19.696326783925105</v>
      </c>
      <c r="AP431" s="37">
        <v>16.725693666828374</v>
      </c>
      <c r="AQ431" s="37">
        <v>13.846676285089721</v>
      </c>
      <c r="AR431" s="37">
        <v>10.923752530770923</v>
      </c>
      <c r="AS431" s="37">
        <v>8.0793394894442567</v>
      </c>
      <c r="AT431" s="37">
        <v>5.5469549729894769</v>
      </c>
      <c r="AU431" s="37">
        <v>3.5167064403852497</v>
      </c>
      <c r="AV431" s="37">
        <v>2.0539835759369942</v>
      </c>
      <c r="AW431" s="37">
        <v>1.1043051860667308</v>
      </c>
      <c r="AX431" s="37">
        <v>0.5464822271752019</v>
      </c>
      <c r="AY431" s="37">
        <v>0.24895371688848758</v>
      </c>
      <c r="AZ431" s="37">
        <v>0.10441287823511673</v>
      </c>
      <c r="BA431" s="37">
        <v>4.0311543849388204E-2</v>
      </c>
      <c r="BB431" s="37">
        <v>1.4320734878262322E-2</v>
      </c>
      <c r="BC431" s="37">
        <v>4.6777369999011584E-3</v>
      </c>
      <c r="BD431" s="37">
        <v>1.4033188633116932E-3</v>
      </c>
      <c r="BE431" s="37">
        <v>3.8607758094810106E-4</v>
      </c>
      <c r="BF431" s="37">
        <v>1.2532086416283526E-4</v>
      </c>
      <c r="BG431" s="37">
        <v>1.1325781895687974</v>
      </c>
      <c r="BH431" s="37">
        <v>0.87208020820332588</v>
      </c>
      <c r="BI431" s="37">
        <v>0.5389427639775578</v>
      </c>
      <c r="BJ431" s="37">
        <v>0.26407175779598957</v>
      </c>
      <c r="BK431" s="37">
        <v>0.10541929165257415</v>
      </c>
      <c r="BL431" s="37">
        <v>3.5155633329750607E-2</v>
      </c>
      <c r="BM431" s="37">
        <v>9.9993399833850066E-3</v>
      </c>
      <c r="BN431" s="37">
        <v>2.467215829394995E-3</v>
      </c>
      <c r="BO431" s="37">
        <v>5.3545468620806768E-4</v>
      </c>
      <c r="BP431" s="37">
        <v>1.0339422840685692E-4</v>
      </c>
      <c r="BQ431" s="37">
        <v>1.7934706081160575E-5</v>
      </c>
      <c r="BR431" s="37">
        <v>2.8173726498588403E-6</v>
      </c>
      <c r="BS431" s="37">
        <v>4.0361246881286502E-7</v>
      </c>
      <c r="BT431" s="37">
        <v>5.3047002349815838E-8</v>
      </c>
      <c r="BU431" s="37">
        <v>6.4298373687106995E-9</v>
      </c>
      <c r="BV431" s="37">
        <v>7.2204858694666877E-10</v>
      </c>
      <c r="BW431" s="37">
        <v>7.5423359479298797E-11</v>
      </c>
      <c r="BX431" s="37">
        <v>7.3546100463318962E-12</v>
      </c>
      <c r="BY431" s="37">
        <v>7.3418547575660807E-13</v>
      </c>
      <c r="BZ431" s="36">
        <v>1.0373007907992677</v>
      </c>
      <c r="CA431" s="36">
        <v>1.1217698120165971</v>
      </c>
      <c r="CB431" s="36">
        <v>1.0865237618829335</v>
      </c>
      <c r="CC431" s="36">
        <v>0.95063756374245412</v>
      </c>
      <c r="CD431" s="9">
        <v>0.77767919348552861</v>
      </c>
      <c r="CE431" s="9">
        <v>0.61007080963710658</v>
      </c>
      <c r="CF431" s="9">
        <v>0.46508207433991805</v>
      </c>
      <c r="CG431" s="9">
        <v>0.34539526365391959</v>
      </c>
      <c r="CH431" s="9">
        <v>0.24937215708599386</v>
      </c>
      <c r="CI431" s="9">
        <v>0.17520468071621051</v>
      </c>
      <c r="CJ431" s="9">
        <v>0.12048722152002234</v>
      </c>
      <c r="CK431" s="9">
        <v>8.1698903670488765E-2</v>
      </c>
      <c r="CL431" s="9">
        <v>5.4961534052379073E-2</v>
      </c>
      <c r="CM431" s="9">
        <v>3.6853758887026515E-2</v>
      </c>
      <c r="CN431" s="9">
        <v>2.471461528909492E-2</v>
      </c>
      <c r="CO431" s="9">
        <v>1.6616264915391796E-2</v>
      </c>
      <c r="CP431" s="9">
        <v>1.1219457236106935E-2</v>
      </c>
      <c r="CQ431" s="9">
        <v>7.6171358067276288E-3</v>
      </c>
      <c r="CR431" s="9">
        <v>1.7354131449237274E-2</v>
      </c>
      <c r="CS431" s="9">
        <v>1.8792229748426097</v>
      </c>
      <c r="CT431" s="9">
        <v>1.930324222319479</v>
      </c>
      <c r="CU431" s="9">
        <v>1.6814679659232423</v>
      </c>
      <c r="CV431" s="9">
        <v>1.1955618757677058</v>
      </c>
      <c r="CW431" s="9">
        <v>0.7065133665455543</v>
      </c>
      <c r="CX431" s="9">
        <v>0.35449157247550672</v>
      </c>
      <c r="CY431" s="9">
        <v>0.15390284707331453</v>
      </c>
      <c r="CZ431" s="9">
        <v>5.8728042606640746E-2</v>
      </c>
      <c r="DA431" s="9">
        <v>1.9950220407192479E-2</v>
      </c>
      <c r="DB431" s="9">
        <v>6.096480481765444E-3</v>
      </c>
      <c r="DC431" s="9">
        <v>1.6902835382145826E-3</v>
      </c>
      <c r="DD431" s="9">
        <v>4.2822382618372461E-4</v>
      </c>
      <c r="DE431" s="9">
        <v>9.9721091043954185E-5</v>
      </c>
      <c r="DF431" s="9">
        <v>2.1452253664775739E-5</v>
      </c>
      <c r="DG431" s="9">
        <v>4.2811407300684586E-6</v>
      </c>
      <c r="DH431" s="9">
        <v>7.954301032082804E-7</v>
      </c>
      <c r="DI431" s="9">
        <v>1.3801464551246482E-7</v>
      </c>
      <c r="DJ431" s="9">
        <v>2.2421180867546299E-8</v>
      </c>
      <c r="DK431" s="9">
        <v>3.9834404784233922E-9</v>
      </c>
      <c r="DL431" s="90">
        <f t="shared" si="45"/>
        <v>62.214344573035056</v>
      </c>
      <c r="DM431" s="90">
        <f t="shared" si="46"/>
        <v>3.1774712555178587E-2</v>
      </c>
      <c r="DN431" s="90">
        <f t="shared" si="47"/>
        <v>106.38796576187833</v>
      </c>
      <c r="DO431" s="90">
        <f t="shared" si="48"/>
        <v>2.9613744652289902</v>
      </c>
      <c r="DP431" s="90">
        <f t="shared" si="49"/>
        <v>7.1905591301864051</v>
      </c>
      <c r="DQ431" s="90">
        <f t="shared" si="50"/>
        <v>7.9885044901422173</v>
      </c>
      <c r="DR431" s="53">
        <f t="shared" si="51"/>
        <v>186.77452313302615</v>
      </c>
    </row>
    <row r="432" spans="1:122" s="9" customFormat="1">
      <c r="A432" s="59">
        <v>428</v>
      </c>
      <c r="B432" s="37">
        <v>28.692094878625507</v>
      </c>
      <c r="C432" s="37">
        <v>16.865620858055767</v>
      </c>
      <c r="D432" s="37">
        <v>9.4809536767444218</v>
      </c>
      <c r="E432" s="37">
        <v>4.8137635426659982</v>
      </c>
      <c r="F432" s="37">
        <v>2.1812323420142041</v>
      </c>
      <c r="G432" s="37">
        <v>0.87892258585100735</v>
      </c>
      <c r="H432" s="37">
        <v>0.31505292976018201</v>
      </c>
      <c r="I432" s="37">
        <v>0.10063828926070019</v>
      </c>
      <c r="J432" s="37">
        <v>2.8702220089110986E-2</v>
      </c>
      <c r="K432" s="37">
        <v>7.3193809177554883E-3</v>
      </c>
      <c r="L432" s="37">
        <v>1.6702035797980239E-3</v>
      </c>
      <c r="M432" s="37">
        <v>3.4101730851257924E-4</v>
      </c>
      <c r="N432" s="37">
        <v>6.2243251858717848E-5</v>
      </c>
      <c r="O432" s="37">
        <v>1.013711045453722E-5</v>
      </c>
      <c r="P432" s="37">
        <v>1.468965978007944E-6</v>
      </c>
      <c r="Q432" s="37">
        <v>1.8866172884446529E-7</v>
      </c>
      <c r="R432" s="37">
        <v>2.1364470548595582E-8</v>
      </c>
      <c r="S432" s="37">
        <v>2.1191465852178997E-9</v>
      </c>
      <c r="T432" s="37">
        <v>1.9697725535901955E-10</v>
      </c>
      <c r="U432" s="37">
        <v>1.9369968955543153E-2</v>
      </c>
      <c r="V432" s="37">
        <v>8.4677285978537534E-3</v>
      </c>
      <c r="W432" s="37">
        <v>3.1283622672406666E-3</v>
      </c>
      <c r="X432" s="37">
        <v>9.4755085537787044E-4</v>
      </c>
      <c r="Y432" s="37">
        <v>2.3749967984932599E-4</v>
      </c>
      <c r="Z432" s="37">
        <v>4.9829398942072811E-5</v>
      </c>
      <c r="AA432" s="37">
        <v>8.8446664906237622E-6</v>
      </c>
      <c r="AB432" s="37">
        <v>1.3399677644512166E-6</v>
      </c>
      <c r="AC432" s="37">
        <v>1.7448078405648455E-7</v>
      </c>
      <c r="AD432" s="37">
        <v>1.9628906221076453E-8</v>
      </c>
      <c r="AE432" s="37">
        <v>1.914689185014915E-9</v>
      </c>
      <c r="AF432" s="37">
        <v>1.6228470102711276E-10</v>
      </c>
      <c r="AG432" s="37">
        <v>1.1960876415541866E-11</v>
      </c>
      <c r="AH432" s="37">
        <v>7.6613487451783163E-13</v>
      </c>
      <c r="AI432" s="37">
        <v>4.2566242265580604E-14</v>
      </c>
      <c r="AJ432" s="37">
        <v>2.044426002132444E-15</v>
      </c>
      <c r="AK432" s="37">
        <v>8.4456854747147518E-17</v>
      </c>
      <c r="AL432" s="37">
        <v>2.9799602945176416E-18</v>
      </c>
      <c r="AM432" s="37">
        <v>9.121927336367595E-20</v>
      </c>
      <c r="AN432" s="37">
        <v>24.073588927369972</v>
      </c>
      <c r="AO432" s="37">
        <v>19.801743131008095</v>
      </c>
      <c r="AP432" s="37">
        <v>16.834413688696767</v>
      </c>
      <c r="AQ432" s="37">
        <v>13.984379434885829</v>
      </c>
      <c r="AR432" s="37">
        <v>11.09713448862491</v>
      </c>
      <c r="AS432" s="37">
        <v>8.2741714495544318</v>
      </c>
      <c r="AT432" s="37">
        <v>5.7376466898595195</v>
      </c>
      <c r="AU432" s="37">
        <v>3.6798033711774605</v>
      </c>
      <c r="AV432" s="37">
        <v>2.1770070368986345</v>
      </c>
      <c r="AW432" s="37">
        <v>1.1868815355334332</v>
      </c>
      <c r="AX432" s="37">
        <v>0.59617132214682</v>
      </c>
      <c r="AY432" s="37">
        <v>0.2759118219499066</v>
      </c>
      <c r="AZ432" s="37">
        <v>0.11765592683499346</v>
      </c>
      <c r="BA432" s="37">
        <v>4.6219938823073528E-2</v>
      </c>
      <c r="BB432" s="37">
        <v>1.6719562465796225E-2</v>
      </c>
      <c r="BC432" s="37">
        <v>5.5650182052369756E-3</v>
      </c>
      <c r="BD432" s="37">
        <v>1.7024144807623429E-3</v>
      </c>
      <c r="BE432" s="37">
        <v>4.7793250428226214E-4</v>
      </c>
      <c r="BF432" s="37">
        <v>1.594012840958072E-4</v>
      </c>
      <c r="BG432" s="37">
        <v>1.1286947504613196</v>
      </c>
      <c r="BH432" s="37">
        <v>0.87803384323741307</v>
      </c>
      <c r="BI432" s="37">
        <v>0.55084197332332518</v>
      </c>
      <c r="BJ432" s="37">
        <v>0.27468203163840343</v>
      </c>
      <c r="BK432" s="37">
        <v>0.11175979057031732</v>
      </c>
      <c r="BL432" s="37">
        <v>3.8022049703552753E-2</v>
      </c>
      <c r="BM432" s="37">
        <v>1.1040754215337031E-2</v>
      </c>
      <c r="BN432" s="37">
        <v>2.7827738520173266E-3</v>
      </c>
      <c r="BO432" s="37">
        <v>6.1725410849175239E-4</v>
      </c>
      <c r="BP432" s="37">
        <v>1.2187641592276248E-4</v>
      </c>
      <c r="BQ432" s="37">
        <v>2.1627380845284923E-5</v>
      </c>
      <c r="BR432" s="37">
        <v>3.4772985688879582E-6</v>
      </c>
      <c r="BS432" s="37">
        <v>5.100971603266885E-7</v>
      </c>
      <c r="BT432" s="37">
        <v>6.868243582677484E-8</v>
      </c>
      <c r="BU432" s="37">
        <v>8.5328135297995301E-9</v>
      </c>
      <c r="BV432" s="37">
        <v>9.8261536297687938E-10</v>
      </c>
      <c r="BW432" s="37">
        <v>1.0531084686982805E-10</v>
      </c>
      <c r="BX432" s="37">
        <v>1.0541713975895434E-11</v>
      </c>
      <c r="BY432" s="37">
        <v>1.0836934870108699E-12</v>
      </c>
      <c r="BZ432" s="36">
        <v>1.0015632418791154</v>
      </c>
      <c r="CA432" s="36">
        <v>1.0899340754479645</v>
      </c>
      <c r="CB432" s="36">
        <v>1.0625266137394727</v>
      </c>
      <c r="CC432" s="36">
        <v>0.93662422533749867</v>
      </c>
      <c r="CD432" s="9">
        <v>0.77307323638076608</v>
      </c>
      <c r="CE432" s="9">
        <v>0.61279229289716175</v>
      </c>
      <c r="CF432" s="9">
        <v>0.47263827620557097</v>
      </c>
      <c r="CG432" s="9">
        <v>0.35544234666709079</v>
      </c>
      <c r="CH432" s="9">
        <v>0.25999105657884836</v>
      </c>
      <c r="CI432" s="9">
        <v>0.18508952331414119</v>
      </c>
      <c r="CJ432" s="9">
        <v>0.12897327992586055</v>
      </c>
      <c r="CK432" s="9">
        <v>8.8606091895960526E-2</v>
      </c>
      <c r="CL432" s="9">
        <v>6.0387388197304291E-2</v>
      </c>
      <c r="CM432" s="9">
        <v>4.1016023199332466E-2</v>
      </c>
      <c r="CN432" s="9">
        <v>2.7858102418617799E-2</v>
      </c>
      <c r="CO432" s="9">
        <v>1.896699840110351E-2</v>
      </c>
      <c r="CP432" s="9">
        <v>1.2967254563179868E-2</v>
      </c>
      <c r="CQ432" s="9">
        <v>8.9130298279911993E-3</v>
      </c>
      <c r="CR432" s="9">
        <v>2.1192376644961125E-2</v>
      </c>
      <c r="CS432" s="9">
        <v>1.8515481708205701</v>
      </c>
      <c r="CT432" s="9">
        <v>1.9078512779616195</v>
      </c>
      <c r="CU432" s="9">
        <v>1.6742201434513084</v>
      </c>
      <c r="CV432" s="9">
        <v>1.2020876181464457</v>
      </c>
      <c r="CW432" s="9">
        <v>0.71836445209229427</v>
      </c>
      <c r="CX432" s="9">
        <v>0.364855059485513</v>
      </c>
      <c r="CY432" s="9">
        <v>0.16046840992604544</v>
      </c>
      <c r="CZ432" s="9">
        <v>6.2074026341402931E-2</v>
      </c>
      <c r="DA432" s="9">
        <v>2.1389652874713762E-2</v>
      </c>
      <c r="DB432" s="9">
        <v>6.634160582541699E-3</v>
      </c>
      <c r="DC432" s="9">
        <v>1.8679786620760701E-3</v>
      </c>
      <c r="DD432" s="9">
        <v>4.8088738967444803E-4</v>
      </c>
      <c r="DE432" s="9">
        <v>1.1386154415591564E-4</v>
      </c>
      <c r="DF432" s="9">
        <v>2.49196741919785E-5</v>
      </c>
      <c r="DG432" s="9">
        <v>5.0626329019028586E-6</v>
      </c>
      <c r="DH432" s="9">
        <v>9.5816898827183123E-7</v>
      </c>
      <c r="DI432" s="9">
        <v>1.6946220114959912E-7</v>
      </c>
      <c r="DJ432" s="9">
        <v>2.8080710788572952E-8</v>
      </c>
      <c r="DK432" s="9">
        <v>5.1103708003267114E-9</v>
      </c>
      <c r="DL432" s="90">
        <f t="shared" si="45"/>
        <v>63.366385986543584</v>
      </c>
      <c r="DM432" s="90">
        <f t="shared" si="46"/>
        <v>3.221132058849778E-2</v>
      </c>
      <c r="DN432" s="90">
        <f t="shared" si="47"/>
        <v>107.90735309230398</v>
      </c>
      <c r="DO432" s="90">
        <f t="shared" si="48"/>
        <v>2.9966227906174763</v>
      </c>
      <c r="DP432" s="90">
        <f t="shared" si="49"/>
        <v>7.1585554335219417</v>
      </c>
      <c r="DQ432" s="90">
        <f t="shared" si="50"/>
        <v>7.971986842407726</v>
      </c>
      <c r="DR432" s="53">
        <f t="shared" si="51"/>
        <v>189.43311546598324</v>
      </c>
    </row>
    <row r="433" spans="1:122" s="9" customFormat="1">
      <c r="A433" s="59">
        <v>429</v>
      </c>
      <c r="B433" s="37">
        <v>29.057211415474296</v>
      </c>
      <c r="C433" s="37">
        <v>17.132390011931729</v>
      </c>
      <c r="D433" s="37">
        <v>9.6880046016533132</v>
      </c>
      <c r="E433" s="37">
        <v>4.9601339986302921</v>
      </c>
      <c r="F433" s="37">
        <v>2.2707280758510455</v>
      </c>
      <c r="G433" s="37">
        <v>0.9257773160635645</v>
      </c>
      <c r="H433" s="37">
        <v>0.33615181616945544</v>
      </c>
      <c r="I433" s="37">
        <v>0.10887380842823534</v>
      </c>
      <c r="J433" s="37">
        <v>3.1509025489537046E-2</v>
      </c>
      <c r="K433" s="37">
        <v>8.1594843198022383E-3</v>
      </c>
      <c r="L433" s="37">
        <v>1.8919398685786903E-3</v>
      </c>
      <c r="M433" s="37">
        <v>3.9275681151779683E-4</v>
      </c>
      <c r="N433" s="37">
        <v>7.2927773045871784E-5</v>
      </c>
      <c r="O433" s="37">
        <v>1.2089247279671553E-5</v>
      </c>
      <c r="P433" s="37">
        <v>1.7840233210896385E-6</v>
      </c>
      <c r="Q433" s="37">
        <v>2.3344450844487144E-7</v>
      </c>
      <c r="R433" s="37">
        <v>2.6946149107479369E-8</v>
      </c>
      <c r="S433" s="37">
        <v>2.7255027936811994E-9</v>
      </c>
      <c r="T433" s="37">
        <v>2.5883632633804232E-10</v>
      </c>
      <c r="U433" s="37">
        <v>1.9539191581221589E-2</v>
      </c>
      <c r="V433" s="37">
        <v>8.6020188924632555E-3</v>
      </c>
      <c r="W433" s="37">
        <v>3.2086498615037599E-3</v>
      </c>
      <c r="X433" s="37">
        <v>9.8294534082813182E-4</v>
      </c>
      <c r="Y433" s="37">
        <v>2.4947245608519342E-4</v>
      </c>
      <c r="Z433" s="37">
        <v>5.304525816917885E-5</v>
      </c>
      <c r="AA433" s="37">
        <v>9.5483224159365637E-6</v>
      </c>
      <c r="AB433" s="37">
        <v>1.4677611354725261E-6</v>
      </c>
      <c r="AC433" s="37">
        <v>1.9400847894770539E-7</v>
      </c>
      <c r="AD433" s="37">
        <v>2.2164321528187973E-8</v>
      </c>
      <c r="AE433" s="37">
        <v>2.1963291178855624E-9</v>
      </c>
      <c r="AF433" s="37">
        <v>1.8917267267187499E-10</v>
      </c>
      <c r="AG433" s="37">
        <v>1.4172699816350091E-11</v>
      </c>
      <c r="AH433" s="37">
        <v>9.2303038436894647E-13</v>
      </c>
      <c r="AI433" s="37">
        <v>5.2154579361217913E-14</v>
      </c>
      <c r="AJ433" s="37">
        <v>2.5479346635383712E-15</v>
      </c>
      <c r="AK433" s="37">
        <v>1.0707444297596743E-16</v>
      </c>
      <c r="AL433" s="37">
        <v>3.8432548026612513E-18</v>
      </c>
      <c r="AM433" s="37">
        <v>1.1971351470570481E-19</v>
      </c>
      <c r="AN433" s="37">
        <v>24.214418720668707</v>
      </c>
      <c r="AO433" s="37">
        <v>19.906324941105058</v>
      </c>
      <c r="AP433" s="37">
        <v>16.940305687703987</v>
      </c>
      <c r="AQ433" s="37">
        <v>14.117246518783995</v>
      </c>
      <c r="AR433" s="37">
        <v>11.26495054017993</v>
      </c>
      <c r="AS433" s="37">
        <v>8.4645799683403879</v>
      </c>
      <c r="AT433" s="37">
        <v>5.926360862805053</v>
      </c>
      <c r="AU433" s="37">
        <v>3.8434810299827955</v>
      </c>
      <c r="AV433" s="37">
        <v>2.3023192848902365</v>
      </c>
      <c r="AW433" s="37">
        <v>1.2723142167878079</v>
      </c>
      <c r="AX433" s="37">
        <v>0.64841778375576253</v>
      </c>
      <c r="AY433" s="37">
        <v>0.30473640105993383</v>
      </c>
      <c r="AZ433" s="37">
        <v>0.13206330693321713</v>
      </c>
      <c r="BA433" s="37">
        <v>5.2763818401756063E-2</v>
      </c>
      <c r="BB433" s="37">
        <v>1.9425892796536549E-2</v>
      </c>
      <c r="BC433" s="37">
        <v>6.5852748755958141E-3</v>
      </c>
      <c r="BD433" s="37">
        <v>2.0531492400133874E-3</v>
      </c>
      <c r="BE433" s="37">
        <v>5.8784578191353851E-4</v>
      </c>
      <c r="BF433" s="37">
        <v>2.0132832183610393E-4</v>
      </c>
      <c r="BG433" s="37">
        <v>1.1247399863992744</v>
      </c>
      <c r="BH433" s="37">
        <v>0.88356497133698475</v>
      </c>
      <c r="BI433" s="37">
        <v>0.56246376996762038</v>
      </c>
      <c r="BJ433" s="37">
        <v>0.2853252391860418</v>
      </c>
      <c r="BK433" s="37">
        <v>0.11826980753180084</v>
      </c>
      <c r="BL433" s="37">
        <v>4.103167564441855E-2</v>
      </c>
      <c r="BM433" s="37">
        <v>1.2158684735565931E-2</v>
      </c>
      <c r="BN433" s="37">
        <v>3.1291196521580256E-3</v>
      </c>
      <c r="BO433" s="37">
        <v>7.0906590304415219E-4</v>
      </c>
      <c r="BP433" s="37">
        <v>1.4309563981096111E-4</v>
      </c>
      <c r="BQ433" s="37">
        <v>2.5965249205156077E-5</v>
      </c>
      <c r="BR433" s="37">
        <v>4.2707793198389284E-6</v>
      </c>
      <c r="BS433" s="37">
        <v>6.4119440250204735E-7</v>
      </c>
      <c r="BT433" s="37">
        <v>8.8399935796788528E-8</v>
      </c>
      <c r="BU433" s="37">
        <v>1.1250457962503532E-8</v>
      </c>
      <c r="BV433" s="37">
        <v>1.3278264710466196E-9</v>
      </c>
      <c r="BW433" s="37">
        <v>1.4592374897158475E-10</v>
      </c>
      <c r="BX433" s="37">
        <v>1.4985896935949629E-11</v>
      </c>
      <c r="BY433" s="37">
        <v>1.5854595272594529E-12</v>
      </c>
      <c r="BZ433" s="36">
        <v>0.96648451758364073</v>
      </c>
      <c r="CA433" s="36">
        <v>1.0583708521969071</v>
      </c>
      <c r="CB433" s="36">
        <v>1.0383198019830495</v>
      </c>
      <c r="CC433" s="36">
        <v>0.92194900988943196</v>
      </c>
      <c r="CD433" s="9">
        <v>0.76752699407228464</v>
      </c>
      <c r="CE433" s="9">
        <v>0.61451859823222288</v>
      </c>
      <c r="CF433" s="9">
        <v>0.47933298601864238</v>
      </c>
      <c r="CG433" s="9">
        <v>0.36487453537597925</v>
      </c>
      <c r="CH433" s="9">
        <v>0.27027090840935952</v>
      </c>
      <c r="CI433" s="9">
        <v>0.1948747685081175</v>
      </c>
      <c r="CJ433" s="9">
        <v>0.13753147090578369</v>
      </c>
      <c r="CK433" s="9">
        <v>9.5688318021999272E-2</v>
      </c>
      <c r="CL433" s="9">
        <v>6.6036494452613642E-2</v>
      </c>
      <c r="CM433" s="9">
        <v>4.5412514493638423E-2</v>
      </c>
      <c r="CN433" s="9">
        <v>3.1224562411461786E-2</v>
      </c>
      <c r="CO433" s="9">
        <v>2.1518127768163718E-2</v>
      </c>
      <c r="CP433" s="9">
        <v>1.4888625821555035E-2</v>
      </c>
      <c r="CQ433" s="9">
        <v>1.0355591849656065E-2</v>
      </c>
      <c r="CR433" s="9">
        <v>2.5683296639376924E-2</v>
      </c>
      <c r="CS433" s="9">
        <v>1.824338187886867</v>
      </c>
      <c r="CT433" s="9">
        <v>1.8852494913259772</v>
      </c>
      <c r="CU433" s="9">
        <v>1.6661966250614155</v>
      </c>
      <c r="CV433" s="9">
        <v>1.2077111343455873</v>
      </c>
      <c r="CW433" s="9">
        <v>0.72962611431417168</v>
      </c>
      <c r="CX433" s="9">
        <v>0.37499794942385667</v>
      </c>
      <c r="CY433" s="9">
        <v>0.16702587350655101</v>
      </c>
      <c r="CZ433" s="9">
        <v>6.5475171030196774E-2</v>
      </c>
      <c r="DA433" s="9">
        <v>2.2877388934631464E-2</v>
      </c>
      <c r="DB433" s="9">
        <v>7.1990741915963002E-3</v>
      </c>
      <c r="DC433" s="9">
        <v>2.0577741495461724E-3</v>
      </c>
      <c r="DD433" s="9">
        <v>5.3808493164756018E-4</v>
      </c>
      <c r="DE433" s="9">
        <v>1.2948359600962138E-4</v>
      </c>
      <c r="DF433" s="9">
        <v>2.8817939170569295E-5</v>
      </c>
      <c r="DG433" s="9">
        <v>5.9571437841611189E-6</v>
      </c>
      <c r="DH433" s="9">
        <v>1.1479154596751896E-6</v>
      </c>
      <c r="DI433" s="9">
        <v>2.0683301505754409E-7</v>
      </c>
      <c r="DJ433" s="9">
        <v>3.4939487185832443E-8</v>
      </c>
      <c r="DK433" s="9">
        <v>6.5094407177736021E-9</v>
      </c>
      <c r="DL433" s="90">
        <f t="shared" si="45"/>
        <v>64.521311315110026</v>
      </c>
      <c r="DM433" s="90">
        <f t="shared" si="46"/>
        <v>3.2646558047275329E-2</v>
      </c>
      <c r="DN433" s="90">
        <f t="shared" si="47"/>
        <v>109.4191365724145</v>
      </c>
      <c r="DO433" s="90">
        <f t="shared" si="48"/>
        <v>3.0315663943603615</v>
      </c>
      <c r="DP433" s="90">
        <f t="shared" si="49"/>
        <v>7.1248619746338839</v>
      </c>
      <c r="DQ433" s="90">
        <f t="shared" si="50"/>
        <v>7.9534585239784112</v>
      </c>
      <c r="DR433" s="53">
        <f t="shared" si="51"/>
        <v>192.08298133854444</v>
      </c>
    </row>
    <row r="434" spans="1:122" s="9" customFormat="1">
      <c r="A434" s="59">
        <v>430</v>
      </c>
      <c r="B434" s="37">
        <v>29.422921982413978</v>
      </c>
      <c r="C434" s="37">
        <v>17.398060895317734</v>
      </c>
      <c r="D434" s="37">
        <v>9.8942736225337722</v>
      </c>
      <c r="E434" s="37">
        <v>5.1068590546669181</v>
      </c>
      <c r="F434" s="37">
        <v>2.3613245457710819</v>
      </c>
      <c r="G434" s="37">
        <v>0.97377574696289848</v>
      </c>
      <c r="H434" s="37">
        <v>0.35805307939131403</v>
      </c>
      <c r="I434" s="37">
        <v>0.11754425922904944</v>
      </c>
      <c r="J434" s="37">
        <v>3.4508346183702937E-2</v>
      </c>
      <c r="K434" s="37">
        <v>9.0712316374140668E-3</v>
      </c>
      <c r="L434" s="37">
        <v>2.1364814374967922E-3</v>
      </c>
      <c r="M434" s="37">
        <v>4.5077139603300526E-4</v>
      </c>
      <c r="N434" s="37">
        <v>8.51143263471323E-5</v>
      </c>
      <c r="O434" s="37">
        <v>1.4355186796950892E-5</v>
      </c>
      <c r="P434" s="37">
        <v>2.1563560853480518E-6</v>
      </c>
      <c r="Q434" s="37">
        <v>2.8735045819036505E-7</v>
      </c>
      <c r="R434" s="37">
        <v>3.3792220759865997E-8</v>
      </c>
      <c r="S434" s="37">
        <v>3.4835642360885327E-9</v>
      </c>
      <c r="T434" s="37">
        <v>3.3781940622216826E-10</v>
      </c>
      <c r="U434" s="37">
        <v>1.9707135354572532E-2</v>
      </c>
      <c r="V434" s="37">
        <v>8.7353257580845157E-3</v>
      </c>
      <c r="W434" s="37">
        <v>3.2890005582904822E-3</v>
      </c>
      <c r="X434" s="37">
        <v>1.0187688597611334E-3</v>
      </c>
      <c r="Y434" s="37">
        <v>2.6174528065630518E-4</v>
      </c>
      <c r="Z434" s="37">
        <v>5.6386610528252572E-5</v>
      </c>
      <c r="AA434" s="37">
        <v>1.0289814686285514E-5</v>
      </c>
      <c r="AB434" s="37">
        <v>1.6043973635525227E-6</v>
      </c>
      <c r="AC434" s="37">
        <v>2.1520084079224204E-7</v>
      </c>
      <c r="AD434" s="37">
        <v>2.4958077785129889E-8</v>
      </c>
      <c r="AE434" s="37">
        <v>2.5115177788451807E-9</v>
      </c>
      <c r="AF434" s="37">
        <v>2.197419308659106E-10</v>
      </c>
      <c r="AG434" s="37">
        <v>1.6727922965941736E-11</v>
      </c>
      <c r="AH434" s="37">
        <v>1.1072462658252386E-12</v>
      </c>
      <c r="AI434" s="37">
        <v>6.35982861924607E-14</v>
      </c>
      <c r="AJ434" s="37">
        <v>3.15885182436397E-15</v>
      </c>
      <c r="AK434" s="37">
        <v>1.349732953679602E-16</v>
      </c>
      <c r="AL434" s="37">
        <v>4.9257616919084773E-18</v>
      </c>
      <c r="AM434" s="37">
        <v>1.5604200414980993E-19</v>
      </c>
      <c r="AN434" s="37">
        <v>24.355634866457596</v>
      </c>
      <c r="AO434" s="37">
        <v>20.010129193417264</v>
      </c>
      <c r="AP434" s="37">
        <v>17.043536906741156</v>
      </c>
      <c r="AQ434" s="37">
        <v>14.245490796444855</v>
      </c>
      <c r="AR434" s="37">
        <v>11.427327336973276</v>
      </c>
      <c r="AS434" s="37">
        <v>8.6505161318621013</v>
      </c>
      <c r="AT434" s="37">
        <v>6.1128949525875038</v>
      </c>
      <c r="AU434" s="37">
        <v>4.007485606071854</v>
      </c>
      <c r="AV434" s="37">
        <v>2.4297179447132891</v>
      </c>
      <c r="AW434" s="37">
        <v>1.3604997248460931</v>
      </c>
      <c r="AX434" s="37">
        <v>0.70320645637134049</v>
      </c>
      <c r="AY434" s="37">
        <v>0.33546205022962761</v>
      </c>
      <c r="AZ434" s="37">
        <v>0.14768274097486692</v>
      </c>
      <c r="BA434" s="37">
        <v>5.9983114336315618E-2</v>
      </c>
      <c r="BB434" s="37">
        <v>2.2465784127348003E-2</v>
      </c>
      <c r="BC434" s="37">
        <v>7.7527439595976863E-3</v>
      </c>
      <c r="BD434" s="37">
        <v>2.4622380415170509E-3</v>
      </c>
      <c r="BE434" s="37">
        <v>7.1859508135894881E-4</v>
      </c>
      <c r="BF434" s="37">
        <v>2.5257688227590925E-4</v>
      </c>
      <c r="BG434" s="37">
        <v>1.1207301660445084</v>
      </c>
      <c r="BH434" s="37">
        <v>0.88868840498968615</v>
      </c>
      <c r="BI434" s="37">
        <v>0.57380135350251638</v>
      </c>
      <c r="BJ434" s="37">
        <v>0.2959874899962836</v>
      </c>
      <c r="BK434" s="37">
        <v>0.12494308360476476</v>
      </c>
      <c r="BL434" s="37">
        <v>4.4185448372411638E-2</v>
      </c>
      <c r="BM434" s="37">
        <v>1.3355937017765621E-2</v>
      </c>
      <c r="BN434" s="37">
        <v>3.5082135258455126E-3</v>
      </c>
      <c r="BO434" s="37">
        <v>8.1178995691837618E-4</v>
      </c>
      <c r="BP434" s="37">
        <v>1.6736975244829096E-4</v>
      </c>
      <c r="BQ434" s="37">
        <v>3.1040467497443522E-5</v>
      </c>
      <c r="BR434" s="37">
        <v>5.2205499798887268E-6</v>
      </c>
      <c r="BS434" s="37">
        <v>8.0178926872174695E-7</v>
      </c>
      <c r="BT434" s="37">
        <v>1.1312902784337923E-7</v>
      </c>
      <c r="BU434" s="37">
        <v>1.4741375891685439E-8</v>
      </c>
      <c r="BV434" s="37">
        <v>1.7821912445849244E-9</v>
      </c>
      <c r="BW434" s="37">
        <v>2.0071974403410208E-10</v>
      </c>
      <c r="BX434" s="37">
        <v>2.1135452533372608E-11</v>
      </c>
      <c r="BY434" s="37">
        <v>2.2998617722449931E-12</v>
      </c>
      <c r="BZ434" s="36">
        <v>0.93208362219309548</v>
      </c>
      <c r="CA434" s="36">
        <v>1.0271143622974575</v>
      </c>
      <c r="CB434" s="36">
        <v>1.0139595228538374</v>
      </c>
      <c r="CC434" s="36">
        <v>0.90668082959783003</v>
      </c>
      <c r="CD434" s="9">
        <v>0.76110165940049967</v>
      </c>
      <c r="CE434" s="9">
        <v>0.61528557597664757</v>
      </c>
      <c r="CF434" s="9">
        <v>0.48517009179396337</v>
      </c>
      <c r="CG434" s="9">
        <v>0.3736683592999096</v>
      </c>
      <c r="CH434" s="9">
        <v>0.28017218831414897</v>
      </c>
      <c r="CI434" s="9">
        <v>0.20451686312749162</v>
      </c>
      <c r="CJ434" s="9">
        <v>0.14612282269101792</v>
      </c>
      <c r="CK434" s="9">
        <v>0.10291544148566831</v>
      </c>
      <c r="CL434" s="9">
        <v>7.1888444148064057E-2</v>
      </c>
      <c r="CM434" s="9">
        <v>5.0031534934023569E-2</v>
      </c>
      <c r="CN434" s="9">
        <v>3.4809194034970216E-2</v>
      </c>
      <c r="CO434" s="9">
        <v>2.4269832340755478E-2</v>
      </c>
      <c r="CP434" s="9">
        <v>1.6987052802008108E-2</v>
      </c>
      <c r="CQ434" s="9">
        <v>1.1950282905930764E-2</v>
      </c>
      <c r="CR434" s="9">
        <v>3.0900628389608456E-2</v>
      </c>
      <c r="CS434" s="9">
        <v>1.7975860591753388</v>
      </c>
      <c r="CT434" s="9">
        <v>1.8625462105419641</v>
      </c>
      <c r="CU434" s="9">
        <v>1.6574401116088973</v>
      </c>
      <c r="CV434" s="9">
        <v>1.2124550163144068</v>
      </c>
      <c r="CW434" s="9">
        <v>0.74029447672441362</v>
      </c>
      <c r="CX434" s="9">
        <v>0.38490543928985482</v>
      </c>
      <c r="CY434" s="9">
        <v>0.17356302372881136</v>
      </c>
      <c r="CZ434" s="9">
        <v>6.892541214127465E-2</v>
      </c>
      <c r="DA434" s="9">
        <v>2.4411565517657201E-2</v>
      </c>
      <c r="DB434" s="9">
        <v>7.7910770362881023E-3</v>
      </c>
      <c r="DC434" s="9">
        <v>2.2599052510023118E-3</v>
      </c>
      <c r="DD434" s="9">
        <v>6.0000366864011994E-4</v>
      </c>
      <c r="DE434" s="9">
        <v>1.4667930105903858E-4</v>
      </c>
      <c r="DF434" s="9">
        <v>3.3182718244942757E-5</v>
      </c>
      <c r="DG434" s="9">
        <v>6.9763943871073198E-6</v>
      </c>
      <c r="DH434" s="9">
        <v>1.3680498243948399E-6</v>
      </c>
      <c r="DI434" s="9">
        <v>2.5099983066031992E-7</v>
      </c>
      <c r="DJ434" s="9">
        <v>4.3201864304687831E-8</v>
      </c>
      <c r="DK434" s="9">
        <v>8.234995657822131E-9</v>
      </c>
      <c r="DL434" s="90">
        <f t="shared" si="45"/>
        <v>65.679081967774692</v>
      </c>
      <c r="DM434" s="90">
        <f t="shared" si="46"/>
        <v>3.3080499542023412E-2</v>
      </c>
      <c r="DN434" s="90">
        <f t="shared" si="47"/>
        <v>110.92321976011924</v>
      </c>
      <c r="DO434" s="90">
        <f t="shared" si="48"/>
        <v>3.0662164494466455</v>
      </c>
      <c r="DP434" s="90">
        <f t="shared" si="49"/>
        <v>7.0896283085869287</v>
      </c>
      <c r="DQ434" s="90">
        <f t="shared" si="50"/>
        <v>7.9329668098987565</v>
      </c>
      <c r="DR434" s="53">
        <f t="shared" si="51"/>
        <v>194.72419379536825</v>
      </c>
    </row>
    <row r="435" spans="1:122" s="9" customFormat="1">
      <c r="A435" s="59">
        <v>431</v>
      </c>
      <c r="B435" s="37">
        <v>29.78928382486291</v>
      </c>
      <c r="C435" s="37">
        <v>17.662681978677842</v>
      </c>
      <c r="D435" s="37">
        <v>10.09974104002872</v>
      </c>
      <c r="E435" s="37">
        <v>5.253874655746376</v>
      </c>
      <c r="F435" s="37">
        <v>2.4529656135200826</v>
      </c>
      <c r="G435" s="37">
        <v>1.0228932500537034</v>
      </c>
      <c r="H435" s="37">
        <v>0.38075590581396129</v>
      </c>
      <c r="I435" s="37">
        <v>0.12665714609376216</v>
      </c>
      <c r="J435" s="37">
        <v>3.7706909541948427E-2</v>
      </c>
      <c r="K435" s="37">
        <v>1.0058397084104487E-2</v>
      </c>
      <c r="L435" s="37">
        <v>2.4054417977685829E-3</v>
      </c>
      <c r="M435" s="37">
        <v>5.156215352348049E-4</v>
      </c>
      <c r="N435" s="37">
        <v>9.8965842159541497E-5</v>
      </c>
      <c r="O435" s="37">
        <v>1.6975184426989731E-5</v>
      </c>
      <c r="P435" s="37">
        <v>2.5944860832890372E-6</v>
      </c>
      <c r="Q435" s="37">
        <v>3.5193060545649573E-7</v>
      </c>
      <c r="R435" s="37">
        <v>4.2145397524521747E-8</v>
      </c>
      <c r="S435" s="37">
        <v>4.4258901010167042E-9</v>
      </c>
      <c r="T435" s="37">
        <v>4.3803935502471491E-10</v>
      </c>
      <c r="U435" s="37">
        <v>1.987387988608039E-2</v>
      </c>
      <c r="V435" s="37">
        <v>8.8676732802932777E-3</v>
      </c>
      <c r="W435" s="37">
        <v>3.3693972816467906E-3</v>
      </c>
      <c r="X435" s="37">
        <v>1.0550078295374805E-3</v>
      </c>
      <c r="Y435" s="37">
        <v>2.7431545447078806E-4</v>
      </c>
      <c r="Z435" s="37">
        <v>5.9854505765884116E-5</v>
      </c>
      <c r="AA435" s="37">
        <v>1.1070075042151842E-5</v>
      </c>
      <c r="AB435" s="37">
        <v>1.7502364216136943E-6</v>
      </c>
      <c r="AC435" s="37">
        <v>2.3815264630360426E-7</v>
      </c>
      <c r="AD435" s="37">
        <v>2.8029149439745E-8</v>
      </c>
      <c r="AE435" s="37">
        <v>2.8632851775426482E-9</v>
      </c>
      <c r="AF435" s="37">
        <v>2.5438849527118228E-10</v>
      </c>
      <c r="AG435" s="37">
        <v>1.966955241701713E-11</v>
      </c>
      <c r="AH435" s="37">
        <v>1.3226973080639639E-12</v>
      </c>
      <c r="AI435" s="37">
        <v>7.7197396379844658E-14</v>
      </c>
      <c r="AJ435" s="37">
        <v>3.8965583233147011E-15</v>
      </c>
      <c r="AK435" s="37">
        <v>1.6920644716657117E-16</v>
      </c>
      <c r="AL435" s="37">
        <v>6.2753612415826898E-18</v>
      </c>
      <c r="AM435" s="37">
        <v>2.0206802448804025E-19</v>
      </c>
      <c r="AN435" s="37">
        <v>24.497230764989045</v>
      </c>
      <c r="AO435" s="37">
        <v>20.113206621446089</v>
      </c>
      <c r="AP435" s="37">
        <v>17.144262637289167</v>
      </c>
      <c r="AQ435" s="37">
        <v>14.36931773892065</v>
      </c>
      <c r="AR435" s="37">
        <v>11.584396665324663</v>
      </c>
      <c r="AS435" s="37">
        <v>8.8319476376782085</v>
      </c>
      <c r="AT435" s="37">
        <v>6.2970644302866399</v>
      </c>
      <c r="AU435" s="37">
        <v>4.1715731363543904</v>
      </c>
      <c r="AV435" s="37">
        <v>2.5589998871218271</v>
      </c>
      <c r="AW435" s="37">
        <v>1.4513272198408143</v>
      </c>
      <c r="AX435" s="37">
        <v>0.76051395485079232</v>
      </c>
      <c r="AY435" s="37">
        <v>0.36811777328174033</v>
      </c>
      <c r="AZ435" s="37">
        <v>0.16455961107417305</v>
      </c>
      <c r="BA435" s="37">
        <v>6.7917607192424484E-2</v>
      </c>
      <c r="BB435" s="37">
        <v>2.5866029537406021E-2</v>
      </c>
      <c r="BC435" s="37">
        <v>9.082456052915645E-3</v>
      </c>
      <c r="BD435" s="37">
        <v>2.9369438704646136E-3</v>
      </c>
      <c r="BE435" s="37">
        <v>8.7325529475187631E-4</v>
      </c>
      <c r="BF435" s="37">
        <v>3.1483371738288431E-4</v>
      </c>
      <c r="BG435" s="37">
        <v>1.1166805609963815</v>
      </c>
      <c r="BH435" s="37">
        <v>0.89341908901306155</v>
      </c>
      <c r="BI435" s="37">
        <v>0.58484888607836594</v>
      </c>
      <c r="BJ435" s="37">
        <v>0.30665517226972838</v>
      </c>
      <c r="BK435" s="37">
        <v>0.13177299415384933</v>
      </c>
      <c r="BL435" s="37">
        <v>4.7483972182025491E-2</v>
      </c>
      <c r="BM435" s="37">
        <v>1.4635227063253519E-2</v>
      </c>
      <c r="BN435" s="37">
        <v>3.9220503316873562E-3</v>
      </c>
      <c r="BO435" s="37">
        <v>9.2637220810628E-4</v>
      </c>
      <c r="BP435" s="37">
        <v>1.9504223505741167E-4</v>
      </c>
      <c r="BQ435" s="37">
        <v>3.6955221647445495E-5</v>
      </c>
      <c r="BR435" s="37">
        <v>6.3524566615271958E-6</v>
      </c>
      <c r="BS435" s="37">
        <v>9.9757367640272817E-7</v>
      </c>
      <c r="BT435" s="37">
        <v>1.4397967078396451E-7</v>
      </c>
      <c r="BU435" s="37">
        <v>1.9199682223616987E-8</v>
      </c>
      <c r="BV435" s="37">
        <v>2.3764601800957861E-9</v>
      </c>
      <c r="BW435" s="37">
        <v>2.7414719903013339E-10</v>
      </c>
      <c r="BX435" s="37">
        <v>2.9581963648802582E-11</v>
      </c>
      <c r="BY435" s="37">
        <v>3.3089269136185028E-12</v>
      </c>
      <c r="BZ435" s="36">
        <v>0.89837819679298647</v>
      </c>
      <c r="CA435" s="36">
        <v>0.99619658648714537</v>
      </c>
      <c r="CB435" s="36">
        <v>0.98949832006989646</v>
      </c>
      <c r="CC435" s="36">
        <v>0.89088525660693541</v>
      </c>
      <c r="CD435" s="9">
        <v>0.75385751622420116</v>
      </c>
      <c r="CE435" s="9">
        <v>0.61513127851519289</v>
      </c>
      <c r="CF435" s="9">
        <v>0.49015783349786651</v>
      </c>
      <c r="CG435" s="9">
        <v>0.38180510592836719</v>
      </c>
      <c r="CH435" s="9">
        <v>0.28965902040227465</v>
      </c>
      <c r="CI435" s="9">
        <v>0.21397407678090424</v>
      </c>
      <c r="CJ435" s="9">
        <v>0.1547084131903359</v>
      </c>
      <c r="CK435" s="9">
        <v>0.11025607136398249</v>
      </c>
      <c r="CL435" s="9">
        <v>7.7920846103894811E-2</v>
      </c>
      <c r="CM435" s="9">
        <v>5.4859152178932821E-2</v>
      </c>
      <c r="CN435" s="9">
        <v>3.860504096647123E-2</v>
      </c>
      <c r="CO435" s="9">
        <v>2.7220405723460385E-2</v>
      </c>
      <c r="CP435" s="9">
        <v>1.926448324965533E-2</v>
      </c>
      <c r="CQ435" s="9">
        <v>1.3701393250738571E-2</v>
      </c>
      <c r="CR435" s="9">
        <v>3.6920813968776646E-2</v>
      </c>
      <c r="CS435" s="9">
        <v>1.7712849151680532</v>
      </c>
      <c r="CT435" s="9">
        <v>1.8397667995230733</v>
      </c>
      <c r="CU435" s="9">
        <v>1.6479918192960921</v>
      </c>
      <c r="CV435" s="9">
        <v>1.216342453540538</v>
      </c>
      <c r="CW435" s="9">
        <v>0.75036722300517711</v>
      </c>
      <c r="CX435" s="9">
        <v>0.39456381447901812</v>
      </c>
      <c r="CY435" s="9">
        <v>0.18006795587419533</v>
      </c>
      <c r="CZ435" s="9">
        <v>7.2418587867815118E-2</v>
      </c>
      <c r="DA435" s="9">
        <v>2.5990162377510388E-2</v>
      </c>
      <c r="DB435" s="9">
        <v>8.4099308242026223E-3</v>
      </c>
      <c r="DC435" s="9">
        <v>2.4745712673072727E-3</v>
      </c>
      <c r="DD435" s="9">
        <v>6.6682233538401382E-4</v>
      </c>
      <c r="DE435" s="9">
        <v>1.6554053897967094E-4</v>
      </c>
      <c r="DF435" s="9">
        <v>3.8050695777518347E-5</v>
      </c>
      <c r="DG435" s="9">
        <v>8.1327428123379669E-6</v>
      </c>
      <c r="DH435" s="9">
        <v>1.6222179566015351E-6</v>
      </c>
      <c r="DI435" s="9">
        <v>3.0292463015076406E-7</v>
      </c>
      <c r="DJ435" s="9">
        <v>5.3097952048296966E-8</v>
      </c>
      <c r="DK435" s="9">
        <v>1.0349871750023169E-8</v>
      </c>
      <c r="DL435" s="90">
        <f t="shared" si="45"/>
        <v>66.839658719208984</v>
      </c>
      <c r="DM435" s="90">
        <f t="shared" si="46"/>
        <v>3.3513217869801326E-2</v>
      </c>
      <c r="DN435" s="90">
        <f t="shared" si="47"/>
        <v>112.41950920412356</v>
      </c>
      <c r="DO435" s="90">
        <f t="shared" si="48"/>
        <v>3.1005838376463539</v>
      </c>
      <c r="DP435" s="90">
        <f t="shared" si="49"/>
        <v>7.0529998113020191</v>
      </c>
      <c r="DQ435" s="90">
        <f t="shared" si="50"/>
        <v>7.9105587681263465</v>
      </c>
      <c r="DR435" s="53">
        <f t="shared" si="51"/>
        <v>197.35682355827689</v>
      </c>
    </row>
    <row r="436" spans="1:122" s="9" customFormat="1">
      <c r="A436" s="59">
        <v>432</v>
      </c>
      <c r="B436" s="37">
        <v>30.156347877193422</v>
      </c>
      <c r="C436" s="37">
        <v>17.926301778290174</v>
      </c>
      <c r="D436" s="37">
        <v>10.304390794376552</v>
      </c>
      <c r="E436" s="37">
        <v>5.4011201664116175</v>
      </c>
      <c r="F436" s="37">
        <v>2.5455960909355397</v>
      </c>
      <c r="G436" s="37">
        <v>1.0731044018290201</v>
      </c>
      <c r="H436" s="37">
        <v>0.40425847006530669</v>
      </c>
      <c r="I436" s="37">
        <v>0.13621943950258089</v>
      </c>
      <c r="J436" s="37">
        <v>4.1111318794028712E-2</v>
      </c>
      <c r="K436" s="37">
        <v>1.1124791534709631E-2</v>
      </c>
      <c r="L436" s="37">
        <v>2.700486737973871E-3</v>
      </c>
      <c r="M436" s="37">
        <v>5.8789757574510002E-4</v>
      </c>
      <c r="N436" s="37">
        <v>1.1465725057194227E-4</v>
      </c>
      <c r="O436" s="37">
        <v>1.9993278842314086E-5</v>
      </c>
      <c r="P436" s="37">
        <v>3.1079114355212645E-6</v>
      </c>
      <c r="Q436" s="37">
        <v>4.2894621653652583E-7</v>
      </c>
      <c r="R436" s="37">
        <v>5.2286497840318013E-8</v>
      </c>
      <c r="S436" s="37">
        <v>5.5908661061956371E-9</v>
      </c>
      <c r="T436" s="37">
        <v>5.6444689771168744E-10</v>
      </c>
      <c r="U436" s="37">
        <v>2.00394998723957E-2</v>
      </c>
      <c r="V436" s="37">
        <v>8.9990867519303529E-3</v>
      </c>
      <c r="W436" s="37">
        <v>3.4498246345258873E-3</v>
      </c>
      <c r="X436" s="37">
        <v>1.0916491370253248E-3</v>
      </c>
      <c r="Y436" s="37">
        <v>2.8718020672023988E-4</v>
      </c>
      <c r="Z436" s="37">
        <v>6.344991631356243E-5</v>
      </c>
      <c r="AA436" s="37">
        <v>1.1890018445734489E-5</v>
      </c>
      <c r="AB436" s="37">
        <v>1.9056402778834894E-6</v>
      </c>
      <c r="AC436" s="37">
        <v>2.6296100377392977E-7</v>
      </c>
      <c r="AD436" s="37">
        <v>3.139731430974823E-8</v>
      </c>
      <c r="AE436" s="37">
        <v>3.2548420951776464E-9</v>
      </c>
      <c r="AF436" s="37">
        <v>2.9353884603615965E-10</v>
      </c>
      <c r="AG436" s="37">
        <v>2.3044648763813505E-11</v>
      </c>
      <c r="AH436" s="37">
        <v>1.5737358671838595E-12</v>
      </c>
      <c r="AI436" s="37">
        <v>9.3290781768077062E-14</v>
      </c>
      <c r="AJ436" s="37">
        <v>4.783288772297693E-15</v>
      </c>
      <c r="AK436" s="37">
        <v>2.1100077448617063E-16</v>
      </c>
      <c r="AL436" s="37">
        <v>7.9486864389219648E-18</v>
      </c>
      <c r="AM436" s="37">
        <v>2.6002875219839249E-19</v>
      </c>
      <c r="AN436" s="37">
        <v>24.639201188542319</v>
      </c>
      <c r="AO436" s="37">
        <v>20.215602499351249</v>
      </c>
      <c r="AP436" s="37">
        <v>17.242627021920349</v>
      </c>
      <c r="AQ436" s="37">
        <v>14.488924924564456</v>
      </c>
      <c r="AR436" s="37">
        <v>11.736294269680513</v>
      </c>
      <c r="AS436" s="37">
        <v>9.0088574413688445</v>
      </c>
      <c r="AT436" s="37">
        <v>6.4787022778166516</v>
      </c>
      <c r="AU436" s="37">
        <v>4.3355100797368618</v>
      </c>
      <c r="AV436" s="37">
        <v>2.6899622947173336</v>
      </c>
      <c r="AW436" s="37">
        <v>1.5446793747065553</v>
      </c>
      <c r="AX436" s="37">
        <v>0.82030898402283947</v>
      </c>
      <c r="AY436" s="37">
        <v>0.40272688543598473</v>
      </c>
      <c r="AZ436" s="37">
        <v>0.18273671258979129</v>
      </c>
      <c r="BA436" s="37">
        <v>7.6606721519400497E-2</v>
      </c>
      <c r="BB436" s="37">
        <v>2.9654052331894821E-2</v>
      </c>
      <c r="BC436" s="37">
        <v>1.0590207561054206E-2</v>
      </c>
      <c r="BD436" s="37">
        <v>3.4850850416133609E-3</v>
      </c>
      <c r="BE436" s="37">
        <v>1.0552129157576603E-3</v>
      </c>
      <c r="BF436" s="37">
        <v>3.9001730330357376E-4</v>
      </c>
      <c r="BG436" s="37">
        <v>1.1126054660812572</v>
      </c>
      <c r="BH436" s="37">
        <v>0.89777204783817899</v>
      </c>
      <c r="BI436" s="37">
        <v>0.5956014609382978</v>
      </c>
      <c r="BJ436" s="37">
        <v>0.31731498713677903</v>
      </c>
      <c r="BK436" s="37">
        <v>0.1387525772958248</v>
      </c>
      <c r="BL436" s="37">
        <v>5.0927515584614523E-2</v>
      </c>
      <c r="BM436" s="37">
        <v>1.5999169599249824E-2</v>
      </c>
      <c r="BN436" s="37">
        <v>4.3726535346656024E-3</v>
      </c>
      <c r="BO436" s="37">
        <v>1.0538039853894214E-3</v>
      </c>
      <c r="BP436" s="37">
        <v>2.2648307191090782E-4</v>
      </c>
      <c r="BQ436" s="37">
        <v>4.3822420057978881E-5</v>
      </c>
      <c r="BR436" s="37">
        <v>7.6957680288728858E-6</v>
      </c>
      <c r="BS436" s="37">
        <v>1.2351511788768271E-6</v>
      </c>
      <c r="BT436" s="37">
        <v>1.8227101430398697E-7</v>
      </c>
      <c r="BU436" s="37">
        <v>2.486171917274799E-8</v>
      </c>
      <c r="BV436" s="37">
        <v>3.1489954437648866E-9</v>
      </c>
      <c r="BW436" s="37">
        <v>3.7189368173312691E-10</v>
      </c>
      <c r="BX436" s="37">
        <v>4.1100870541514179E-11</v>
      </c>
      <c r="BY436" s="37">
        <v>4.7232864847642134E-12</v>
      </c>
      <c r="BZ436" s="36">
        <v>0.86538445962462751</v>
      </c>
      <c r="CA436" s="36">
        <v>0.96564739236281394</v>
      </c>
      <c r="CB436" s="36">
        <v>0.96498531313092628</v>
      </c>
      <c r="CC436" s="36">
        <v>0.87462457612959676</v>
      </c>
      <c r="CD436" s="9">
        <v>0.74585367708683414</v>
      </c>
      <c r="CE436" s="9">
        <v>0.61409550158493742</v>
      </c>
      <c r="CF436" s="9">
        <v>0.49430839388687181</v>
      </c>
      <c r="CG436" s="9">
        <v>0.38927065097502361</v>
      </c>
      <c r="CH436" s="9">
        <v>0.29869928832754372</v>
      </c>
      <c r="CI436" s="9">
        <v>0.22320681150518756</v>
      </c>
      <c r="CJ436" s="9">
        <v>0.16324975307481271</v>
      </c>
      <c r="CK436" s="9">
        <v>0.1176779192815301</v>
      </c>
      <c r="CL436" s="9">
        <v>8.4109590271157997E-2</v>
      </c>
      <c r="CM436" s="9">
        <v>5.9879355044867556E-2</v>
      </c>
      <c r="CN436" s="9">
        <v>4.2603047252889027E-2</v>
      </c>
      <c r="CO436" s="9">
        <v>3.0366231769770283E-2</v>
      </c>
      <c r="CP436" s="9">
        <v>2.1721251448588483E-2</v>
      </c>
      <c r="CQ436" s="9">
        <v>1.5611929667881635E-2</v>
      </c>
      <c r="CR436" s="9">
        <v>4.3822403739539252E-2</v>
      </c>
      <c r="CS436" s="9">
        <v>1.7454280046482755</v>
      </c>
      <c r="CT436" s="9">
        <v>1.8169347817978456</v>
      </c>
      <c r="CU436" s="9">
        <v>1.6378915042192748</v>
      </c>
      <c r="CV436" s="9">
        <v>1.2193971315513594</v>
      </c>
      <c r="CW436" s="9">
        <v>0.75984351932430882</v>
      </c>
      <c r="CX436" s="9">
        <v>0.40396045218505738</v>
      </c>
      <c r="CY436" s="9">
        <v>0.18652911525780283</v>
      </c>
      <c r="CZ436" s="9">
        <v>7.5948471389781197E-2</v>
      </c>
      <c r="DA436" s="9">
        <v>2.7611015429140469E-2</v>
      </c>
      <c r="DB436" s="9">
        <v>9.0553054623335807E-3</v>
      </c>
      <c r="DC436" s="9">
        <v>2.7019345158027035E-3</v>
      </c>
      <c r="DD436" s="9">
        <v>7.3871017494036141E-4</v>
      </c>
      <c r="DE436" s="9">
        <v>1.8615855686538653E-4</v>
      </c>
      <c r="DF436" s="9">
        <v>4.3459436671096762E-5</v>
      </c>
      <c r="DG436" s="9">
        <v>9.4391631964836932E-6</v>
      </c>
      <c r="DH436" s="9">
        <v>1.9143346054114849E-6</v>
      </c>
      <c r="DI436" s="9">
        <v>3.6366269659282587E-7</v>
      </c>
      <c r="DJ436" s="9">
        <v>6.4885525731008796E-8</v>
      </c>
      <c r="DK436" s="9">
        <v>1.2926317007499786E-8</v>
      </c>
      <c r="DL436" s="90">
        <f t="shared" si="45"/>
        <v>68.003001759075531</v>
      </c>
      <c r="DM436" s="90">
        <f t="shared" si="46"/>
        <v>3.3944784109050379E-2</v>
      </c>
      <c r="DN436" s="90">
        <f t="shared" si="47"/>
        <v>113.90791525112677</v>
      </c>
      <c r="DO436" s="90">
        <f t="shared" si="48"/>
        <v>3.1346791291048803</v>
      </c>
      <c r="DP436" s="90">
        <f t="shared" si="49"/>
        <v>7.0151175461654027</v>
      </c>
      <c r="DQ436" s="90">
        <f t="shared" si="50"/>
        <v>7.8862813589218002</v>
      </c>
      <c r="DR436" s="53">
        <f t="shared" si="51"/>
        <v>199.98093982850344</v>
      </c>
    </row>
    <row r="437" spans="1:122" s="9" customFormat="1">
      <c r="A437" s="59">
        <v>433</v>
      </c>
      <c r="B437" s="37">
        <v>30.524158718230577</v>
      </c>
      <c r="C437" s="37">
        <v>18.188968782995083</v>
      </c>
      <c r="D437" s="37">
        <v>10.50821034164723</v>
      </c>
      <c r="E437" s="37">
        <v>5.5485383752515478</v>
      </c>
      <c r="F437" s="37">
        <v>2.6391618735609002</v>
      </c>
      <c r="G437" s="37">
        <v>1.1243831094186107</v>
      </c>
      <c r="H437" s="37">
        <v>0.42855798588500155</v>
      </c>
      <c r="I437" s="37">
        <v>0.14623757599737511</v>
      </c>
      <c r="J437" s="37">
        <v>4.4728041136892965E-2</v>
      </c>
      <c r="K437" s="37">
        <v>1.2274255416414876E-2</v>
      </c>
      <c r="L437" s="37">
        <v>3.0233324089922568E-3</v>
      </c>
      <c r="M437" s="37">
        <v>6.682198562921772E-4</v>
      </c>
      <c r="N437" s="37">
        <v>1.3237585966884203E-4</v>
      </c>
      <c r="O437" s="37">
        <v>2.3457500874045635E-5</v>
      </c>
      <c r="P437" s="37">
        <v>3.7071822059237826E-6</v>
      </c>
      <c r="Q437" s="37">
        <v>5.2038965300646464E-7</v>
      </c>
      <c r="R437" s="37">
        <v>6.4539051076116319E-8</v>
      </c>
      <c r="S437" s="37">
        <v>7.0235350785038262E-9</v>
      </c>
      <c r="T437" s="37">
        <v>7.2297050506391254E-10</v>
      </c>
      <c r="U437" s="37">
        <v>2.0204065119633061E-2</v>
      </c>
      <c r="V437" s="37">
        <v>9.129592642905188E-3</v>
      </c>
      <c r="W437" s="37">
        <v>3.5302689145481842E-3</v>
      </c>
      <c r="X437" s="37">
        <v>1.1286801865259878E-3</v>
      </c>
      <c r="Y437" s="37">
        <v>3.0033672317764852E-4</v>
      </c>
      <c r="Z437" s="37">
        <v>6.7173744861941524E-5</v>
      </c>
      <c r="AA437" s="37">
        <v>1.2750543812131084E-5</v>
      </c>
      <c r="AB437" s="37">
        <v>2.0709727766554405E-6</v>
      </c>
      <c r="AC437" s="37">
        <v>2.8972532136453017E-7</v>
      </c>
      <c r="AD437" s="37">
        <v>3.5083160083609863E-8</v>
      </c>
      <c r="AE437" s="37">
        <v>3.6895849568361853E-9</v>
      </c>
      <c r="AF437" s="37">
        <v>3.3765128869783669E-10</v>
      </c>
      <c r="AG437" s="37">
        <v>2.6904578938486041E-11</v>
      </c>
      <c r="AH437" s="37">
        <v>1.8651866360741791E-12</v>
      </c>
      <c r="AI437" s="37">
        <v>1.1225990353126428E-13</v>
      </c>
      <c r="AJ437" s="37">
        <v>5.8444557260253538E-15</v>
      </c>
      <c r="AK437" s="37">
        <v>2.6177966516946122E-16</v>
      </c>
      <c r="AL437" s="37">
        <v>1.001240844111905E-17</v>
      </c>
      <c r="AM437" s="37">
        <v>3.3259625661532368E-19</v>
      </c>
      <c r="AN437" s="37">
        <v>24.781542409234987</v>
      </c>
      <c r="AO437" s="37">
        <v>20.317357355243271</v>
      </c>
      <c r="AP437" s="37">
        <v>17.338763827473233</v>
      </c>
      <c r="AQ437" s="37">
        <v>14.604502005996997</v>
      </c>
      <c r="AR437" s="37">
        <v>11.883158792008686</v>
      </c>
      <c r="AS437" s="37">
        <v>9.1812424470094527</v>
      </c>
      <c r="AT437" s="37">
        <v>6.6576584168823878</v>
      </c>
      <c r="AU437" s="37">
        <v>4.4990737706180681</v>
      </c>
      <c r="AV437" s="37">
        <v>2.8224036492430442</v>
      </c>
      <c r="AW437" s="37">
        <v>1.6404332198786598</v>
      </c>
      <c r="AX437" s="37">
        <v>0.88255270172246536</v>
      </c>
      <c r="AY437" s="37">
        <v>0.43930696236738359</v>
      </c>
      <c r="AZ437" s="37">
        <v>0.20225403165688427</v>
      </c>
      <c r="BA437" s="37">
        <v>8.6089324614002566E-2</v>
      </c>
      <c r="BB437" s="37">
        <v>3.3857795800189924E-2</v>
      </c>
      <c r="BC437" s="37">
        <v>1.2292526746270908E-2</v>
      </c>
      <c r="BD437" s="37">
        <v>4.1150390016384507E-3</v>
      </c>
      <c r="BE437" s="37">
        <v>1.2681792859920149E-3</v>
      </c>
      <c r="BF437" s="37">
        <v>4.8029824511373534E-4</v>
      </c>
      <c r="BG437" s="37">
        <v>1.1085182193048477</v>
      </c>
      <c r="BH437" s="37">
        <v>0.90176233588042587</v>
      </c>
      <c r="BI437" s="37">
        <v>0.60605506962436262</v>
      </c>
      <c r="BJ437" s="37">
        <v>0.3279539802612666</v>
      </c>
      <c r="BK437" s="37">
        <v>0.14587456300248092</v>
      </c>
      <c r="BL437" s="37">
        <v>5.4516009999661462E-2</v>
      </c>
      <c r="BM437" s="37">
        <v>1.7450266667460673E-2</v>
      </c>
      <c r="BN437" s="37">
        <v>4.8620689499519875E-3</v>
      </c>
      <c r="BO437" s="37">
        <v>1.1951210877997535E-3</v>
      </c>
      <c r="BP437" s="37">
        <v>2.6208954683358266E-4</v>
      </c>
      <c r="BQ437" s="37">
        <v>5.1766392265843125E-5</v>
      </c>
      <c r="BR437" s="37">
        <v>9.283503627824888E-6</v>
      </c>
      <c r="BS437" s="37">
        <v>1.522151134398393E-6</v>
      </c>
      <c r="BT437" s="37">
        <v>2.2956365530253621E-7</v>
      </c>
      <c r="BU437" s="37">
        <v>3.2013799649224122E-8</v>
      </c>
      <c r="BV437" s="37">
        <v>4.1473929324147872E-9</v>
      </c>
      <c r="BW437" s="37">
        <v>5.0118783661311756E-10</v>
      </c>
      <c r="BX437" s="37">
        <v>5.6702042072446893E-11</v>
      </c>
      <c r="BY437" s="37">
        <v>6.6911123735610417E-12</v>
      </c>
      <c r="BZ437" s="36">
        <v>0.83311714750822041</v>
      </c>
      <c r="CA437" s="36">
        <v>0.93549463962133472</v>
      </c>
      <c r="CB437" s="36">
        <v>0.94046641028205591</v>
      </c>
      <c r="CC437" s="36">
        <v>0.85795785830301385</v>
      </c>
      <c r="CD437" s="9">
        <v>0.73714786615677574</v>
      </c>
      <c r="CE437" s="9">
        <v>0.61221936348640693</v>
      </c>
      <c r="CF437" s="9">
        <v>0.49763749257825413</v>
      </c>
      <c r="CG437" s="9">
        <v>0.39605525534989561</v>
      </c>
      <c r="CH437" s="9">
        <v>0.30726469557584707</v>
      </c>
      <c r="CI437" s="9">
        <v>0.23217786585876643</v>
      </c>
      <c r="CJ437" s="9">
        <v>0.17170914300285908</v>
      </c>
      <c r="CK437" s="9">
        <v>0.12514814946274894</v>
      </c>
      <c r="CL437" s="9">
        <v>9.042912730766664E-2</v>
      </c>
      <c r="CM437" s="9">
        <v>6.5074236664984381E-2</v>
      </c>
      <c r="CN437" s="9">
        <v>4.6792144738361685E-2</v>
      </c>
      <c r="CO437" s="9">
        <v>3.3701791569754738E-2</v>
      </c>
      <c r="CP437" s="9">
        <v>2.4356025467433987E-2</v>
      </c>
      <c r="CQ437" s="9">
        <v>1.7683523424383382E-2</v>
      </c>
      <c r="CR437" s="9">
        <v>5.1685402653857404E-2</v>
      </c>
      <c r="CS437" s="9">
        <v>1.7200087084774565</v>
      </c>
      <c r="CT437" s="9">
        <v>1.7940719742276729</v>
      </c>
      <c r="CU437" s="9">
        <v>1.6271774891950279</v>
      </c>
      <c r="CV437" s="9">
        <v>1.221643136473455</v>
      </c>
      <c r="CW437" s="9">
        <v>0.76872393556939478</v>
      </c>
      <c r="CX437" s="9">
        <v>0.41308381919158016</v>
      </c>
      <c r="CY437" s="9">
        <v>0.19293533392449189</v>
      </c>
      <c r="CZ437" s="9">
        <v>7.9508802257780314E-2</v>
      </c>
      <c r="DA437" s="9">
        <v>2.9271830675229305E-2</v>
      </c>
      <c r="DB437" s="9">
        <v>9.7267819214698192E-3</v>
      </c>
      <c r="DC437" s="9">
        <v>2.9421196112980027E-3</v>
      </c>
      <c r="DD437" s="9">
        <v>8.1582601810261182E-4</v>
      </c>
      <c r="DE437" s="9">
        <v>2.0862351897096111E-4</v>
      </c>
      <c r="DF437" s="9">
        <v>4.9447245350249113E-5</v>
      </c>
      <c r="DG437" s="9">
        <v>1.090922026890538E-5</v>
      </c>
      <c r="DH437" s="9">
        <v>2.2485852043884744E-6</v>
      </c>
      <c r="DI437" s="9">
        <v>4.3436636677191541E-7</v>
      </c>
      <c r="DJ437" s="9">
        <v>7.8851926594488691E-8</v>
      </c>
      <c r="DK437" s="9">
        <v>1.6046957787328315E-8</v>
      </c>
      <c r="DL437" s="90">
        <f t="shared" si="45"/>
        <v>69.169070745022864</v>
      </c>
      <c r="DM437" s="90">
        <f t="shared" si="46"/>
        <v>3.437526771284663E-2</v>
      </c>
      <c r="DN437" s="90">
        <f t="shared" si="47"/>
        <v>115.38835275302868</v>
      </c>
      <c r="DO437" s="90">
        <f t="shared" si="48"/>
        <v>3.1685125626615491</v>
      </c>
      <c r="DP437" s="90">
        <f t="shared" si="49"/>
        <v>6.9761181390126215</v>
      </c>
      <c r="DQ437" s="90">
        <f t="shared" si="50"/>
        <v>7.8601815153780041</v>
      </c>
      <c r="DR437" s="53">
        <f t="shared" si="51"/>
        <v>202.59661098281669</v>
      </c>
    </row>
    <row r="438" spans="1:122" s="9" customFormat="1">
      <c r="A438" s="59">
        <v>434</v>
      </c>
      <c r="B438" s="37">
        <v>30.892754554867611</v>
      </c>
      <c r="C438" s="37">
        <v>18.450731376251902</v>
      </c>
      <c r="D438" s="37">
        <v>10.7111905277151</v>
      </c>
      <c r="E438" s="37">
        <v>5.6960754890173382</v>
      </c>
      <c r="F438" s="37">
        <v>2.7336100632759157</v>
      </c>
      <c r="G438" s="37">
        <v>1.1767027331613276</v>
      </c>
      <c r="H438" s="37">
        <v>0.45365075954629158</v>
      </c>
      <c r="I438" s="37">
        <v>0.1567174610965015</v>
      </c>
      <c r="J438" s="37">
        <v>4.8563397130685831E-2</v>
      </c>
      <c r="K438" s="37">
        <v>1.3510651805334622E-2</v>
      </c>
      <c r="L438" s="37">
        <v>3.3757433214150014E-3</v>
      </c>
      <c r="M438" s="37">
        <v>7.5723876028029903E-4</v>
      </c>
      <c r="N438" s="37">
        <v>1.5232171636772875E-4</v>
      </c>
      <c r="O438" s="37">
        <v>2.7420083057958252E-5</v>
      </c>
      <c r="P438" s="37">
        <v>4.4039785705996761E-6</v>
      </c>
      <c r="Q438" s="37">
        <v>6.2850645505705276E-7</v>
      </c>
      <c r="R438" s="37">
        <v>7.927428031833258E-8</v>
      </c>
      <c r="S438" s="37">
        <v>8.7765143798960093E-9</v>
      </c>
      <c r="T438" s="37">
        <v>9.2067436237727631E-10</v>
      </c>
      <c r="U438" s="37">
        <v>2.0367640578172558E-2</v>
      </c>
      <c r="V438" s="37">
        <v>9.2592185630486403E-3</v>
      </c>
      <c r="W438" s="37">
        <v>3.6107181247601464E-3</v>
      </c>
      <c r="X438" s="37">
        <v>1.166088945056161E-3</v>
      </c>
      <c r="Y438" s="37">
        <v>3.1378217440087338E-4</v>
      </c>
      <c r="Z438" s="37">
        <v>7.1026832450700488E-5</v>
      </c>
      <c r="AA438" s="37">
        <v>1.3652535003706607E-5</v>
      </c>
      <c r="AB438" s="37">
        <v>2.2465995868327653E-6</v>
      </c>
      <c r="AC438" s="37">
        <v>3.1854728594267239E-7</v>
      </c>
      <c r="AD438" s="37">
        <v>3.910809188395524E-8</v>
      </c>
      <c r="AE438" s="37">
        <v>4.1711008217257289E-9</v>
      </c>
      <c r="AF438" s="37">
        <v>3.8721735127002749E-10</v>
      </c>
      <c r="AG438" s="37">
        <v>3.1305277431088531E-11</v>
      </c>
      <c r="AH438" s="37">
        <v>2.2023831527762281E-12</v>
      </c>
      <c r="AI438" s="37">
        <v>1.3453280879459284E-13</v>
      </c>
      <c r="AJ438" s="37">
        <v>7.1090001293575289E-15</v>
      </c>
      <c r="AK438" s="37">
        <v>3.2318787691293018E-16</v>
      </c>
      <c r="AL438" s="37">
        <v>1.2544665214168564E-17</v>
      </c>
      <c r="AM438" s="37">
        <v>4.2294617219097235E-19</v>
      </c>
      <c r="AN438" s="37">
        <v>24.924252274982354</v>
      </c>
      <c r="AO438" s="37">
        <v>20.418507614544982</v>
      </c>
      <c r="AP438" s="37">
        <v>17.432797186051459</v>
      </c>
      <c r="AQ438" s="37">
        <v>14.716230737705725</v>
      </c>
      <c r="AR438" s="37">
        <v>12.025130820009593</v>
      </c>
      <c r="AS438" s="37">
        <v>9.3491122465600256</v>
      </c>
      <c r="AT438" s="37">
        <v>6.8337990785041924</v>
      </c>
      <c r="AU438" s="37">
        <v>4.6620527588130587</v>
      </c>
      <c r="AV438" s="37">
        <v>2.9561246375115213</v>
      </c>
      <c r="AW438" s="37">
        <v>1.738460976738861</v>
      </c>
      <c r="AX438" s="37">
        <v>0.94719911867660711</v>
      </c>
      <c r="AY438" s="37">
        <v>0.47786983262807886</v>
      </c>
      <c r="AZ438" s="37">
        <v>0.22314854782606178</v>
      </c>
      <c r="BA438" s="37">
        <v>9.6403530752287594E-2</v>
      </c>
      <c r="BB438" s="37">
        <v>3.8505608489085762E-2</v>
      </c>
      <c r="BC438" s="37">
        <v>1.4206633986000231E-2</v>
      </c>
      <c r="BD438" s="37">
        <v>4.8357426011394495E-3</v>
      </c>
      <c r="BE438" s="37">
        <v>1.5162025560673058E-3</v>
      </c>
      <c r="BF438" s="37">
        <v>5.8812008852725988E-4</v>
      </c>
      <c r="BG438" s="37">
        <v>1.1044312217529708</v>
      </c>
      <c r="BH438" s="37">
        <v>0.90540499086342974</v>
      </c>
      <c r="BI438" s="37">
        <v>0.61620656804229368</v>
      </c>
      <c r="BJ438" s="37">
        <v>0.3385595707825152</v>
      </c>
      <c r="BK438" s="37">
        <v>0.15313140270280906</v>
      </c>
      <c r="BL438" s="37">
        <v>5.8249049978789026E-2</v>
      </c>
      <c r="BM438" s="37">
        <v>1.8990896671234745E-2</v>
      </c>
      <c r="BN438" s="37">
        <v>5.3923582223129448E-3</v>
      </c>
      <c r="BO438" s="37">
        <v>1.3514026016781897E-3</v>
      </c>
      <c r="BP438" s="37">
        <v>3.0228695295146727E-4</v>
      </c>
      <c r="BQ438" s="37">
        <v>6.0923589168702865E-5</v>
      </c>
      <c r="BR438" s="37">
        <v>1.115277839190151E-5</v>
      </c>
      <c r="BS438" s="37">
        <v>1.8673525614290043E-6</v>
      </c>
      <c r="BT438" s="37">
        <v>2.8769565910154775E-7</v>
      </c>
      <c r="BU438" s="37">
        <v>4.1001091094493312E-8</v>
      </c>
      <c r="BV438" s="37">
        <v>5.4303923384009904E-9</v>
      </c>
      <c r="BW438" s="37">
        <v>6.7116407468768022E-10</v>
      </c>
      <c r="BX438" s="37">
        <v>7.7692442861019828E-11</v>
      </c>
      <c r="BY438" s="37">
        <v>9.4095215118924917E-12</v>
      </c>
      <c r="BZ438" s="36">
        <v>0.80158946055465052</v>
      </c>
      <c r="CA438" s="36">
        <v>0.9057642669504421</v>
      </c>
      <c r="CB438" s="36">
        <v>0.91598450572464951</v>
      </c>
      <c r="CC438" s="36">
        <v>0.84094104433389738</v>
      </c>
      <c r="CD438" s="9">
        <v>0.72779624293360501</v>
      </c>
      <c r="CE438" s="9">
        <v>0.60954492208748201</v>
      </c>
      <c r="CF438" s="9">
        <v>0.50016398812555818</v>
      </c>
      <c r="CG438" s="9">
        <v>0.40215333523678642</v>
      </c>
      <c r="CH438" s="9">
        <v>0.31533077899775019</v>
      </c>
      <c r="CI438" s="9">
        <v>0.24085265347876594</v>
      </c>
      <c r="CJ438" s="9">
        <v>0.1800500013804929</v>
      </c>
      <c r="CK438" s="9">
        <v>0.13263372041588786</v>
      </c>
      <c r="CL438" s="9">
        <v>9.6852758465325345E-2</v>
      </c>
      <c r="CM438" s="9">
        <v>7.042420067068389E-2</v>
      </c>
      <c r="CN438" s="9">
        <v>5.1159369741500829E-2</v>
      </c>
      <c r="CO438" s="9">
        <v>3.7219700560761293E-2</v>
      </c>
      <c r="CP438" s="9">
        <v>2.7165781732695893E-2</v>
      </c>
      <c r="CQ438" s="9">
        <v>1.9916360691015184E-2</v>
      </c>
      <c r="CR438" s="9">
        <v>6.0590570228702768E-2</v>
      </c>
      <c r="CS438" s="9">
        <v>1.6950205472523276</v>
      </c>
      <c r="CT438" s="9">
        <v>1.7711986112396665</v>
      </c>
      <c r="CU438" s="9">
        <v>1.6158866924454209</v>
      </c>
      <c r="CV438" s="9">
        <v>1.2231048653219767</v>
      </c>
      <c r="CW438" s="9">
        <v>0.77701036573441984</v>
      </c>
      <c r="CX438" s="9">
        <v>0.42192346424774374</v>
      </c>
      <c r="CY438" s="9">
        <v>0.19927586323274077</v>
      </c>
      <c r="CZ438" s="9">
        <v>8.3093316635006603E-2</v>
      </c>
      <c r="DA438" s="9">
        <v>3.0970198547166587E-2</v>
      </c>
      <c r="DB438" s="9">
        <v>1.0423855685812798E-2</v>
      </c>
      <c r="DC438" s="9">
        <v>3.195213057696749E-3</v>
      </c>
      <c r="DD438" s="9">
        <v>8.9831745955284829E-4</v>
      </c>
      <c r="DE438" s="9">
        <v>2.3302406891917318E-4</v>
      </c>
      <c r="DF438" s="9">
        <v>5.6053019621018426E-5</v>
      </c>
      <c r="DG438" s="9">
        <v>1.2557039860812901E-5</v>
      </c>
      <c r="DH438" s="9">
        <v>2.6294261783522641E-6</v>
      </c>
      <c r="DI438" s="9">
        <v>5.1628844319415238E-7</v>
      </c>
      <c r="DJ438" s="9">
        <v>9.5315939690631498E-8</v>
      </c>
      <c r="DK438" s="9">
        <v>1.9805807404702929E-8</v>
      </c>
      <c r="DL438" s="90">
        <f t="shared" si="45"/>
        <v>70.337824859205639</v>
      </c>
      <c r="DM438" s="90">
        <f t="shared" si="46"/>
        <v>3.4804736599825262E-2</v>
      </c>
      <c r="DN438" s="90">
        <f t="shared" si="47"/>
        <v>116.86074166902561</v>
      </c>
      <c r="DO438" s="90">
        <f t="shared" si="48"/>
        <v>3.202094027176515</v>
      </c>
      <c r="DP438" s="90">
        <f t="shared" si="49"/>
        <v>6.9361336623106515</v>
      </c>
      <c r="DQ438" s="90">
        <f t="shared" si="50"/>
        <v>7.8323062058243025</v>
      </c>
      <c r="DR438" s="53">
        <f t="shared" si="51"/>
        <v>205.20390516014254</v>
      </c>
    </row>
    <row r="439" spans="1:122" s="9" customFormat="1">
      <c r="A439" s="59">
        <v>435</v>
      </c>
      <c r="B439" s="37">
        <v>31.262167237364707</v>
      </c>
      <c r="C439" s="37">
        <v>18.711637753236722</v>
      </c>
      <c r="D439" s="37">
        <v>10.913325458890464</v>
      </c>
      <c r="E439" s="37">
        <v>5.8436811160560014</v>
      </c>
      <c r="F439" s="37">
        <v>2.8288890794735004</v>
      </c>
      <c r="G439" s="37">
        <v>1.2300362052951341</v>
      </c>
      <c r="H439" s="37">
        <v>0.47953224521182208</v>
      </c>
      <c r="I439" s="37">
        <v>0.16766447489227176</v>
      </c>
      <c r="J439" s="37">
        <v>5.2623551384592834E-2</v>
      </c>
      <c r="K439" s="37">
        <v>1.4837859769534747E-2</v>
      </c>
      <c r="L439" s="37">
        <v>3.7595302757550851E-3</v>
      </c>
      <c r="M439" s="37">
        <v>8.5563470659735775E-4</v>
      </c>
      <c r="N439" s="37">
        <v>1.7470794957884201E-4</v>
      </c>
      <c r="O439" s="37">
        <v>3.1937669417190004E-5</v>
      </c>
      <c r="P439" s="37">
        <v>5.2111914272723132E-6</v>
      </c>
      <c r="Q439" s="37">
        <v>7.5581866297088978E-7</v>
      </c>
      <c r="R439" s="37">
        <v>9.6916478140021487E-8</v>
      </c>
      <c r="S439" s="37">
        <v>1.0911005736114812E-8</v>
      </c>
      <c r="T439" s="37">
        <v>1.1659360606913018E-9</v>
      </c>
      <c r="U439" s="37">
        <v>2.0530286390663035E-2</v>
      </c>
      <c r="V439" s="37">
        <v>9.3879932172773062E-3</v>
      </c>
      <c r="W439" s="37">
        <v>3.6911619785296953E-3</v>
      </c>
      <c r="X439" s="37">
        <v>1.20386398445776E-3</v>
      </c>
      <c r="Y439" s="37">
        <v>3.2751374356015603E-4</v>
      </c>
      <c r="Z439" s="37">
        <v>7.5009966977736476E-5</v>
      </c>
      <c r="AA439" s="37">
        <v>1.4596862071599895E-5</v>
      </c>
      <c r="AB439" s="37">
        <v>2.432888219126668E-6</v>
      </c>
      <c r="AC439" s="37">
        <v>3.4953085363280789E-7</v>
      </c>
      <c r="AD439" s="37">
        <v>4.3494341215779266E-8</v>
      </c>
      <c r="AE439" s="37">
        <v>4.7031725462354088E-9</v>
      </c>
      <c r="AF439" s="37">
        <v>4.4276322055273749E-10</v>
      </c>
      <c r="AG439" s="37">
        <v>3.6307517248929371E-11</v>
      </c>
      <c r="AH439" s="37">
        <v>2.5912061498503324E-12</v>
      </c>
      <c r="AI439" s="37">
        <v>1.6058838636532489E-13</v>
      </c>
      <c r="AJ439" s="37">
        <v>8.609769659193921E-15</v>
      </c>
      <c r="AK439" s="37">
        <v>3.9711873861292705E-16</v>
      </c>
      <c r="AL439" s="37">
        <v>1.5636645110822339E-17</v>
      </c>
      <c r="AM439" s="37">
        <v>5.348347571822082E-19</v>
      </c>
      <c r="AN439" s="37">
        <v>25.067330237554831</v>
      </c>
      <c r="AO439" s="37">
        <v>20.519086176547297</v>
      </c>
      <c r="AP439" s="37">
        <v>17.524842301604437</v>
      </c>
      <c r="AQ439" s="37">
        <v>14.824285054868856</v>
      </c>
      <c r="AR439" s="37">
        <v>12.162352036989557</v>
      </c>
      <c r="AS439" s="37">
        <v>9.5124879120946151</v>
      </c>
      <c r="AT439" s="37">
        <v>7.0070061244432411</v>
      </c>
      <c r="AU439" s="37">
        <v>4.8242470436382376</v>
      </c>
      <c r="AV439" s="37">
        <v>3.0909289743964061</v>
      </c>
      <c r="AW439" s="37">
        <v>1.8386308723991776</v>
      </c>
      <c r="AX439" s="37">
        <v>1.0141955285873334</v>
      </c>
      <c r="AY439" s="37">
        <v>0.5184216108794758</v>
      </c>
      <c r="AZ439" s="37">
        <v>0.24545406253116728</v>
      </c>
      <c r="BA439" s="37">
        <v>0.10758651257703856</v>
      </c>
      <c r="BB439" s="37">
        <v>4.3626126154498852E-2</v>
      </c>
      <c r="BC439" s="37">
        <v>1.6350396630833649E-2</v>
      </c>
      <c r="BD439" s="37">
        <v>5.6566887916386626E-3</v>
      </c>
      <c r="BE439" s="37">
        <v>1.8036782208906968E-3</v>
      </c>
      <c r="BF439" s="37">
        <v>7.1622041135472562E-4</v>
      </c>
      <c r="BG439" s="37">
        <v>1.1003559577090165</v>
      </c>
      <c r="BH439" s="37">
        <v>0.9087149899791479</v>
      </c>
      <c r="BI439" s="37">
        <v>0.62605364155591214</v>
      </c>
      <c r="BJ439" s="37">
        <v>0.34911957762066104</v>
      </c>
      <c r="BK439" s="37">
        <v>0.16051529923780664</v>
      </c>
      <c r="BL439" s="37">
        <v>6.2125894937907385E-2</v>
      </c>
      <c r="BM439" s="37">
        <v>2.0623303946219747E-2</v>
      </c>
      <c r="BN439" s="37">
        <v>5.9655920790879164E-3</v>
      </c>
      <c r="BO439" s="37">
        <v>1.5237694554663932E-3</v>
      </c>
      <c r="BP439" s="37">
        <v>3.4752920705343095E-4</v>
      </c>
      <c r="BQ439" s="37">
        <v>7.1443280397934364E-5</v>
      </c>
      <c r="BR439" s="37">
        <v>1.3345162509002323E-5</v>
      </c>
      <c r="BS439" s="37">
        <v>2.2808179396751058E-6</v>
      </c>
      <c r="BT439" s="37">
        <v>3.5882261193695415E-7</v>
      </c>
      <c r="BU439" s="37">
        <v>5.2237761174230304E-8</v>
      </c>
      <c r="BV439" s="37">
        <v>7.070115306143909E-9</v>
      </c>
      <c r="BW439" s="37">
        <v>8.9330081014011788E-10</v>
      </c>
      <c r="BX439" s="37">
        <v>1.0575334423656223E-10</v>
      </c>
      <c r="BY439" s="37">
        <v>1.3139042464924295E-11</v>
      </c>
      <c r="BZ439" s="36">
        <v>0.7708130121822625</v>
      </c>
      <c r="CA439" s="36">
        <v>0.87648036308195321</v>
      </c>
      <c r="CB439" s="36">
        <v>0.89157966101924946</v>
      </c>
      <c r="CC439" s="36">
        <v>0.82362704307049073</v>
      </c>
      <c r="CD439" s="9">
        <v>0.7178532623415288</v>
      </c>
      <c r="CE439" s="9">
        <v>0.60611482893131707</v>
      </c>
      <c r="CF439" s="9">
        <v>0.50190949205857016</v>
      </c>
      <c r="CG439" s="9">
        <v>0.40756321126409945</v>
      </c>
      <c r="CH439" s="9">
        <v>0.32287688001109982</v>
      </c>
      <c r="CI439" s="9">
        <v>0.24919937690962476</v>
      </c>
      <c r="CJ439" s="9">
        <v>0.18823715992531784</v>
      </c>
      <c r="CK439" s="9">
        <v>0.14010171335343974</v>
      </c>
      <c r="CL439" s="9">
        <v>0.10335293036934129</v>
      </c>
      <c r="CM439" s="9">
        <v>7.5908185725335545E-2</v>
      </c>
      <c r="CN439" s="9">
        <v>5.5690005768710124E-2</v>
      </c>
      <c r="CO439" s="9">
        <v>4.0910774212507259E-2</v>
      </c>
      <c r="CP439" s="9">
        <v>3.0145806913864696E-2</v>
      </c>
      <c r="CQ439" s="9">
        <v>2.2309136635332072E-2</v>
      </c>
      <c r="CR439" s="9">
        <v>7.0618685679500665E-2</v>
      </c>
      <c r="CS439" s="9">
        <v>1.6704571838457258</v>
      </c>
      <c r="CT439" s="9">
        <v>1.7483334601670553</v>
      </c>
      <c r="CU439" s="9">
        <v>1.6040546577889767</v>
      </c>
      <c r="CV439" s="9">
        <v>1.2238069417520416</v>
      </c>
      <c r="CW439" s="9">
        <v>0.78470594772576951</v>
      </c>
      <c r="CX439" s="9">
        <v>0.43047000526531776</v>
      </c>
      <c r="CY439" s="9">
        <v>0.20554040222938078</v>
      </c>
      <c r="CZ439" s="9">
        <v>8.6695776155176818E-2</v>
      </c>
      <c r="DA439" s="9">
        <v>3.2703608486954562E-2</v>
      </c>
      <c r="DB439" s="9">
        <v>1.1145940721073055E-2</v>
      </c>
      <c r="DC439" s="9">
        <v>3.4612631408874506E-3</v>
      </c>
      <c r="DD439" s="9">
        <v>9.8632013622306858E-4</v>
      </c>
      <c r="DE439" s="9">
        <v>2.5944690883145398E-4</v>
      </c>
      <c r="DF439" s="9">
        <v>6.3316101129503658E-5</v>
      </c>
      <c r="DG439" s="9">
        <v>1.4397275751960052E-5</v>
      </c>
      <c r="DH439" s="9">
        <v>3.0615837654061014E-6</v>
      </c>
      <c r="DI439" s="9">
        <v>6.1078523930742602E-7</v>
      </c>
      <c r="DJ439" s="9">
        <v>1.1462963637393701E-7</v>
      </c>
      <c r="DK439" s="9">
        <v>2.4309313497747281E-8</v>
      </c>
      <c r="DL439" s="90">
        <f t="shared" si="45"/>
        <v>71.50922286817962</v>
      </c>
      <c r="DM439" s="90">
        <f t="shared" si="46"/>
        <v>3.5233257241955369E-2</v>
      </c>
      <c r="DN439" s="90">
        <f t="shared" si="47"/>
        <v>118.32500755932087</v>
      </c>
      <c r="DO439" s="90">
        <f t="shared" si="48"/>
        <v>3.2354330441318067</v>
      </c>
      <c r="DP439" s="90">
        <f t="shared" si="49"/>
        <v>6.8952915294535453</v>
      </c>
      <c r="DQ439" s="90">
        <f t="shared" si="50"/>
        <v>7.8027024790082509</v>
      </c>
      <c r="DR439" s="53">
        <f t="shared" si="51"/>
        <v>207.80289073733587</v>
      </c>
    </row>
    <row r="440" spans="1:122" s="9" customFormat="1">
      <c r="A440" s="59">
        <v>436</v>
      </c>
      <c r="B440" s="37">
        <v>31.632422309101688</v>
      </c>
      <c r="C440" s="37">
        <v>18.971735833003365</v>
      </c>
      <c r="D440" s="37">
        <v>11.11461236837145</v>
      </c>
      <c r="E440" s="37">
        <v>5.9913082388567602</v>
      </c>
      <c r="F440" s="37">
        <v>2.9249487584109288</v>
      </c>
      <c r="G440" s="37">
        <v>1.2843561440178328</v>
      </c>
      <c r="H440" s="37">
        <v>0.50619710160976061</v>
      </c>
      <c r="I440" s="37">
        <v>0.17908348008648714</v>
      </c>
      <c r="J440" s="37">
        <v>5.6914504514778308E-2</v>
      </c>
      <c r="K440" s="37">
        <v>1.6259767991922559E-2</v>
      </c>
      <c r="L440" s="37">
        <v>4.1765482445528255E-3</v>
      </c>
      <c r="M440" s="37">
        <v>9.641180832326336E-4</v>
      </c>
      <c r="N440" s="37">
        <v>1.9976109567092286E-4</v>
      </c>
      <c r="O440" s="37">
        <v>3.70715251268796E-5</v>
      </c>
      <c r="P440" s="37">
        <v>6.1430053549835755E-6</v>
      </c>
      <c r="Q440" s="37">
        <v>9.0514938680020476E-7</v>
      </c>
      <c r="R440" s="37">
        <v>1.179487899110321E-7</v>
      </c>
      <c r="S440" s="37">
        <v>1.3497903146699023E-8</v>
      </c>
      <c r="T440" s="37">
        <v>1.4686457293586766E-9</v>
      </c>
      <c r="U440" s="37">
        <v>2.0692057954792061E-2</v>
      </c>
      <c r="V440" s="37">
        <v>9.5159463525939236E-3</v>
      </c>
      <c r="W440" s="37">
        <v>3.7715918978599955E-3</v>
      </c>
      <c r="X440" s="37">
        <v>1.241994519850314E-3</v>
      </c>
      <c r="Y440" s="37">
        <v>3.4152865361164355E-4</v>
      </c>
      <c r="Z440" s="37">
        <v>7.9123892025494507E-5</v>
      </c>
      <c r="AA440" s="37">
        <v>1.5584382724508226E-5</v>
      </c>
      <c r="AB440" s="37">
        <v>2.6302081115871828E-6</v>
      </c>
      <c r="AC440" s="37">
        <v>3.8278225303252883E-7</v>
      </c>
      <c r="AD440" s="37">
        <v>4.826497660281809E-8</v>
      </c>
      <c r="AE440" s="37">
        <v>5.2897841761669831E-9</v>
      </c>
      <c r="AF440" s="37">
        <v>5.0485122547405891E-10</v>
      </c>
      <c r="AG440" s="37">
        <v>4.1977191577090213E-11</v>
      </c>
      <c r="AH440" s="37">
        <v>3.0381238662110931E-12</v>
      </c>
      <c r="AI440" s="37">
        <v>1.9096089715116669E-13</v>
      </c>
      <c r="AJ440" s="37">
        <v>1.0383926759188611E-14</v>
      </c>
      <c r="AK440" s="37">
        <v>4.857438656630283E-16</v>
      </c>
      <c r="AL440" s="37">
        <v>1.939433818944766E-17</v>
      </c>
      <c r="AM440" s="37">
        <v>6.7268511448333496E-19</v>
      </c>
      <c r="AN440" s="37">
        <v>25.210777337029107</v>
      </c>
      <c r="AO440" s="37">
        <v>20.619122927322529</v>
      </c>
      <c r="AP440" s="37">
        <v>17.615006120399165</v>
      </c>
      <c r="AQ440" s="37">
        <v>14.928831194943017</v>
      </c>
      <c r="AR440" s="37">
        <v>12.294964466379724</v>
      </c>
      <c r="AS440" s="37">
        <v>9.6714008438664809</v>
      </c>
      <c r="AT440" s="37">
        <v>7.1771763310543566</v>
      </c>
      <c r="AU440" s="37">
        <v>4.9854682102092811</v>
      </c>
      <c r="AV440" s="37">
        <v>3.2266241424279634</v>
      </c>
      <c r="AW440" s="37">
        <v>1.9408079293079916</v>
      </c>
      <c r="AX440" s="37">
        <v>1.083482961912049</v>
      </c>
      <c r="AY440" s="37">
        <v>0.56096276902049491</v>
      </c>
      <c r="AZ440" s="37">
        <v>0.26920105370138303</v>
      </c>
      <c r="BA440" s="37">
        <v>0.11967432112584539</v>
      </c>
      <c r="BB440" s="37">
        <v>4.924815153659725E-2</v>
      </c>
      <c r="BC440" s="37">
        <v>1.8742278900100204E-2</v>
      </c>
      <c r="BD440" s="37">
        <v>6.587919744462014E-3</v>
      </c>
      <c r="BE440" s="37">
        <v>2.1353581048286522E-3</v>
      </c>
      <c r="BF440" s="37">
        <v>8.6765206262407878E-4</v>
      </c>
      <c r="BG440" s="37">
        <v>1.0963030152328865</v>
      </c>
      <c r="BH440" s="37">
        <v>0.91170720878375899</v>
      </c>
      <c r="BI440" s="37">
        <v>0.6355947692688273</v>
      </c>
      <c r="BJ440" s="37">
        <v>0.35962224317322422</v>
      </c>
      <c r="BK440" s="37">
        <v>0.16801823702292784</v>
      </c>
      <c r="BL440" s="37">
        <v>6.6145472364309676E-2</v>
      </c>
      <c r="BM440" s="37">
        <v>2.2349588915499985E-2</v>
      </c>
      <c r="BN440" s="37">
        <v>6.5838433967835945E-3</v>
      </c>
      <c r="BO440" s="37">
        <v>1.7133827145453589E-3</v>
      </c>
      <c r="BP440" s="37">
        <v>3.9829936045111553E-4</v>
      </c>
      <c r="BQ440" s="37">
        <v>8.3488244224081142E-5</v>
      </c>
      <c r="BR440" s="37">
        <v>1.5907055656918807E-5</v>
      </c>
      <c r="BS440" s="37">
        <v>2.77403716064716E-6</v>
      </c>
      <c r="BT440" s="37">
        <v>4.4546196888780537E-7</v>
      </c>
      <c r="BU440" s="37">
        <v>6.6218513079947574E-8</v>
      </c>
      <c r="BV440" s="37">
        <v>9.1546755327051224E-9</v>
      </c>
      <c r="BW440" s="37">
        <v>1.1819443681887406E-9</v>
      </c>
      <c r="BX440" s="37">
        <v>1.4303492623461407E-10</v>
      </c>
      <c r="BY440" s="37">
        <v>1.8221856771397347E-11</v>
      </c>
      <c r="BZ440" s="36">
        <v>0.74079778622167369</v>
      </c>
      <c r="CA440" s="36">
        <v>0.84766522444867609</v>
      </c>
      <c r="CB440" s="36">
        <v>0.86728927093071173</v>
      </c>
      <c r="CC440" s="36">
        <v>0.80606583468161874</v>
      </c>
      <c r="CD440" s="9">
        <v>0.70737156701545567</v>
      </c>
      <c r="CE440" s="9">
        <v>0.60197201929741229</v>
      </c>
      <c r="CF440" s="9">
        <v>0.50289799809061508</v>
      </c>
      <c r="CG440" s="9">
        <v>0.41228684230445323</v>
      </c>
      <c r="CH440" s="9">
        <v>0.32988607806782999</v>
      </c>
      <c r="CI440" s="9">
        <v>0.25718915818633958</v>
      </c>
      <c r="CJ440" s="9">
        <v>0.1962371251352939</v>
      </c>
      <c r="CK440" s="9">
        <v>0.14751964311573953</v>
      </c>
      <c r="CL440" s="9">
        <v>0.10990152958003244</v>
      </c>
      <c r="CM440" s="9">
        <v>8.1503903669470773E-2</v>
      </c>
      <c r="CN440" s="9">
        <v>6.0367748673194506E-2</v>
      </c>
      <c r="CO440" s="9">
        <v>4.4764120170439167E-2</v>
      </c>
      <c r="CP440" s="9">
        <v>3.3289726463064884E-2</v>
      </c>
      <c r="CQ440" s="9">
        <v>2.4859033772332232E-2</v>
      </c>
      <c r="CR440" s="9">
        <v>8.1849790309715592E-2</v>
      </c>
      <c r="CS440" s="9">
        <v>1.6463124217743994</v>
      </c>
      <c r="CT440" s="9">
        <v>1.7254939282565809</v>
      </c>
      <c r="CU440" s="9">
        <v>1.5917155860406205</v>
      </c>
      <c r="CV440" s="9">
        <v>1.2237741370555379</v>
      </c>
      <c r="CW440" s="9">
        <v>0.79181498288299323</v>
      </c>
      <c r="CX440" s="9">
        <v>0.43871511161799864</v>
      </c>
      <c r="CY440" s="9">
        <v>0.2117191217658142</v>
      </c>
      <c r="CZ440" s="9">
        <v>9.0309995180292799E-2</v>
      </c>
      <c r="DA440" s="9">
        <v>3.4469463600054637E-2</v>
      </c>
      <c r="DB440" s="9">
        <v>1.1892373889102671E-2</v>
      </c>
      <c r="DC440" s="9">
        <v>3.740280108905415E-3</v>
      </c>
      <c r="DD440" s="9">
        <v>1.0799571112401318E-3</v>
      </c>
      <c r="DE440" s="9">
        <v>2.879763992945575E-4</v>
      </c>
      <c r="DF440" s="9">
        <v>7.1276124098059425E-5</v>
      </c>
      <c r="DG440" s="9">
        <v>1.644507327715152E-5</v>
      </c>
      <c r="DH440" s="9">
        <v>3.550051392488976E-6</v>
      </c>
      <c r="DI440" s="9">
        <v>7.1931923784606611E-7</v>
      </c>
      <c r="DJ440" s="9">
        <v>1.3718016948548172E-7</v>
      </c>
      <c r="DK440" s="9">
        <v>2.9677440536801604E-8</v>
      </c>
      <c r="DL440" s="90">
        <f t="shared" si="45"/>
        <v>72.68322318598365</v>
      </c>
      <c r="DM440" s="90">
        <f t="shared" si="46"/>
        <v>3.5660894748651729E-2</v>
      </c>
      <c r="DN440" s="90">
        <f t="shared" si="47"/>
        <v>119.781081969048</v>
      </c>
      <c r="DO440" s="90">
        <f t="shared" si="48"/>
        <v>3.2685387517486162</v>
      </c>
      <c r="DP440" s="90">
        <f t="shared" si="49"/>
        <v>6.8537144001340691</v>
      </c>
      <c r="DQ440" s="90">
        <f t="shared" si="50"/>
        <v>7.7714174931084505</v>
      </c>
      <c r="DR440" s="53">
        <f t="shared" si="51"/>
        <v>210.39363669477152</v>
      </c>
    </row>
    <row r="441" spans="1:122" s="9" customFormat="1">
      <c r="A441" s="59">
        <v>437</v>
      </c>
      <c r="B441" s="37">
        <v>32.003539092731529</v>
      </c>
      <c r="C441" s="37">
        <v>19.231073165992076</v>
      </c>
      <c r="D441" s="37">
        <v>11.315051477920733</v>
      </c>
      <c r="E441" s="37">
        <v>6.1389131756393009</v>
      </c>
      <c r="F441" s="37">
        <v>3.0217404404728683</v>
      </c>
      <c r="G441" s="37">
        <v>1.3396349622433563</v>
      </c>
      <c r="H441" s="37">
        <v>0.53363924942919438</v>
      </c>
      <c r="I441" s="37">
        <v>0.19097883220048403</v>
      </c>
      <c r="J441" s="37">
        <v>6.1442086338690215E-2</v>
      </c>
      <c r="K441" s="37">
        <v>1.7780268698735394E-2</v>
      </c>
      <c r="L441" s="37">
        <v>4.6286942238943727E-3</v>
      </c>
      <c r="M441" s="37">
        <v>1.083429128368307E-3</v>
      </c>
      <c r="N441" s="37">
        <v>2.2772140638705482E-4</v>
      </c>
      <c r="O441" s="37">
        <v>4.2887745751300425E-5</v>
      </c>
      <c r="P441" s="37">
        <v>7.2149838379326393E-6</v>
      </c>
      <c r="Q441" s="37">
        <v>1.0796486334627887E-6</v>
      </c>
      <c r="R441" s="37">
        <v>1.4291941910447963E-7</v>
      </c>
      <c r="S441" s="37">
        <v>1.661900468038742E-8</v>
      </c>
      <c r="T441" s="37">
        <v>1.8404284152938293E-9</v>
      </c>
      <c r="U441" s="37">
        <v>2.0853006001621877E-2</v>
      </c>
      <c r="V441" s="37">
        <v>9.6431086967077098E-3</v>
      </c>
      <c r="W441" s="37">
        <v>3.8520010045590015E-3</v>
      </c>
      <c r="X441" s="37">
        <v>1.2804704439963004E-3</v>
      </c>
      <c r="Y441" s="37">
        <v>3.5582419354877209E-4</v>
      </c>
      <c r="Z441" s="37">
        <v>8.3369315898568352E-5</v>
      </c>
      <c r="AA441" s="37">
        <v>1.6615944001564322E-5</v>
      </c>
      <c r="AB441" s="37">
        <v>2.8389307819783813E-6</v>
      </c>
      <c r="AC441" s="37">
        <v>4.1841000180798018E-7</v>
      </c>
      <c r="AD441" s="37">
        <v>5.3443916189764753E-8</v>
      </c>
      <c r="AE441" s="37">
        <v>5.9351266246364129E-9</v>
      </c>
      <c r="AF441" s="37">
        <v>5.7408137590886715E-10</v>
      </c>
      <c r="AG441" s="37">
        <v>4.8385607240352363E-11</v>
      </c>
      <c r="AH441" s="37">
        <v>3.550234462447752E-12</v>
      </c>
      <c r="AI441" s="37">
        <v>2.2624479702136154E-13</v>
      </c>
      <c r="AJ441" s="37">
        <v>1.2473388372503005E-14</v>
      </c>
      <c r="AK441" s="37">
        <v>5.9154557707683364E-16</v>
      </c>
      <c r="AL441" s="37">
        <v>2.394046928456505E-17</v>
      </c>
      <c r="AM441" s="37">
        <v>8.4168342270788564E-19</v>
      </c>
      <c r="AN441" s="37">
        <v>25.354596147216103</v>
      </c>
      <c r="AO441" s="37">
        <v>20.71864519222915</v>
      </c>
      <c r="AP441" s="37">
        <v>17.703387964196484</v>
      </c>
      <c r="AQ441" s="37">
        <v>15.030027854431852</v>
      </c>
      <c r="AR441" s="37">
        <v>12.423109804066478</v>
      </c>
      <c r="AS441" s="37">
        <v>9.8258916763738</v>
      </c>
      <c r="AT441" s="37">
        <v>7.3442206452846728</v>
      </c>
      <c r="AU441" s="37">
        <v>5.1455394762045774</v>
      </c>
      <c r="AV441" s="37">
        <v>3.3630220485441393</v>
      </c>
      <c r="AW441" s="37">
        <v>2.0448547240720174</v>
      </c>
      <c r="AX441" s="37">
        <v>1.1549966570873711</v>
      </c>
      <c r="AY441" s="37">
        <v>0.60548824201964291</v>
      </c>
      <c r="AZ441" s="37">
        <v>0.29441655645558013</v>
      </c>
      <c r="BA441" s="37">
        <v>0.13270171577194517</v>
      </c>
      <c r="BB441" s="37">
        <v>5.5400533065766991E-2</v>
      </c>
      <c r="BC441" s="37">
        <v>2.1401287292095547E-2</v>
      </c>
      <c r="BD441" s="37">
        <v>7.640016427474066E-3</v>
      </c>
      <c r="BE441" s="37">
        <v>2.5163576893758961E-3</v>
      </c>
      <c r="BF441" s="37">
        <v>1.0458044139984132E-3</v>
      </c>
      <c r="BG441" s="37">
        <v>1.092282107417418</v>
      </c>
      <c r="BH441" s="37">
        <v>0.91439638274460167</v>
      </c>
      <c r="BI441" s="37">
        <v>0.64482918764011399</v>
      </c>
      <c r="BJ441" s="37">
        <v>0.37005625443417783</v>
      </c>
      <c r="BK441" s="37">
        <v>0.17563201227506875</v>
      </c>
      <c r="BL441" s="37">
        <v>7.0306382456969602E-2</v>
      </c>
      <c r="BM441" s="37">
        <v>2.4171698885666129E-2</v>
      </c>
      <c r="BN441" s="37">
        <v>7.2491801229950213E-3</v>
      </c>
      <c r="BO441" s="37">
        <v>1.9214416206137642E-3</v>
      </c>
      <c r="BP441" s="37">
        <v>4.5510999883979449E-4</v>
      </c>
      <c r="BQ441" s="37">
        <v>9.7235445234537525E-5</v>
      </c>
      <c r="BR441" s="37">
        <v>1.8890074439474764E-5</v>
      </c>
      <c r="BS441" s="37">
        <v>3.3600817701501459E-6</v>
      </c>
      <c r="BT441" s="37">
        <v>5.5054195646234151E-7</v>
      </c>
      <c r="BU441" s="37">
        <v>8.3531644048314192E-8</v>
      </c>
      <c r="BV441" s="37">
        <v>1.1791208529382175E-8</v>
      </c>
      <c r="BW441" s="37">
        <v>1.5549321893289197E-9</v>
      </c>
      <c r="BX441" s="37">
        <v>1.9227156455834598E-10</v>
      </c>
      <c r="BY441" s="37">
        <v>2.5104667555994743E-11</v>
      </c>
      <c r="BZ441" s="36">
        <v>0.71155210263004554</v>
      </c>
      <c r="CA441" s="36">
        <v>0.8193394017959319</v>
      </c>
      <c r="CB441" s="36">
        <v>0.84314821422178832</v>
      </c>
      <c r="CC441" s="36">
        <v>0.78830457862676262</v>
      </c>
      <c r="CD441" s="9">
        <v>0.69640190781126399</v>
      </c>
      <c r="CE441" s="9">
        <v>0.59715943670262672</v>
      </c>
      <c r="CF441" s="9">
        <v>0.50315552900242944</v>
      </c>
      <c r="CG441" s="9">
        <v>0.4163295489509023</v>
      </c>
      <c r="CH441" s="9">
        <v>0.33634509103897092</v>
      </c>
      <c r="CI441" s="9">
        <v>0.26479612821834581</v>
      </c>
      <c r="CJ441" s="9">
        <v>0.20401830454092723</v>
      </c>
      <c r="CK441" s="9">
        <v>0.1548557480489226</v>
      </c>
      <c r="CL441" s="9">
        <v>0.1164701722239159</v>
      </c>
      <c r="CM441" s="9">
        <v>8.7188086584642888E-2</v>
      </c>
      <c r="CN441" s="9">
        <v>6.5174890410267278E-2</v>
      </c>
      <c r="CO441" s="9">
        <v>4.8767254268021892E-2</v>
      </c>
      <c r="CP441" s="9">
        <v>3.6589558568808744E-2</v>
      </c>
      <c r="CQ441" s="9">
        <v>2.756172455609503E-2</v>
      </c>
      <c r="CR441" s="9">
        <v>9.436241955476421E-2</v>
      </c>
      <c r="CS441" s="9">
        <v>1.6225802002690017</v>
      </c>
      <c r="CT441" s="9">
        <v>1.7026961618717233</v>
      </c>
      <c r="CU441" s="9">
        <v>1.5789023673701068</v>
      </c>
      <c r="CV441" s="9">
        <v>1.2230312962286756</v>
      </c>
      <c r="CW441" s="9">
        <v>0.79834285553392392</v>
      </c>
      <c r="CX441" s="9">
        <v>0.44665148186550901</v>
      </c>
      <c r="CY441" s="9">
        <v>0.21780268435524255</v>
      </c>
      <c r="CZ441" s="9">
        <v>9.3929866271398016E-2</v>
      </c>
      <c r="DA441" s="9">
        <v>3.6265095215891205E-2</v>
      </c>
      <c r="DB441" s="9">
        <v>1.2662419733607967E-2</v>
      </c>
      <c r="DC441" s="9">
        <v>4.03223662126047E-3</v>
      </c>
      <c r="DD441" s="9">
        <v>1.1793383647802145E-3</v>
      </c>
      <c r="DE441" s="9">
        <v>3.1869418346225728E-4</v>
      </c>
      <c r="DF441" s="9">
        <v>7.9972863936018278E-5</v>
      </c>
      <c r="DG441" s="9">
        <v>1.8716030137631338E-5</v>
      </c>
      <c r="DH441" s="9">
        <v>4.1000856605868388E-6</v>
      </c>
      <c r="DI441" s="9">
        <v>8.4346134796743733E-7</v>
      </c>
      <c r="DJ441" s="9">
        <v>1.6339151030290045E-7</v>
      </c>
      <c r="DK441" s="9">
        <v>3.6044783740449967E-8</v>
      </c>
      <c r="DL441" s="90">
        <f t="shared" si="45"/>
        <v>73.85978394018268</v>
      </c>
      <c r="DM441" s="90">
        <f t="shared" si="46"/>
        <v>3.6087712946416932E-2</v>
      </c>
      <c r="DN441" s="90">
        <f t="shared" si="47"/>
        <v>121.22890270284252</v>
      </c>
      <c r="DO441" s="90">
        <f t="shared" si="48"/>
        <v>3.3014198908350267</v>
      </c>
      <c r="DP441" s="90">
        <f t="shared" si="49"/>
        <v>6.8115200977554329</v>
      </c>
      <c r="DQ441" s="90">
        <f t="shared" si="50"/>
        <v>7.7384985297619595</v>
      </c>
      <c r="DR441" s="53">
        <f t="shared" si="51"/>
        <v>212.97621287432406</v>
      </c>
    </row>
    <row r="442" spans="1:122" s="9" customFormat="1">
      <c r="A442" s="59">
        <v>438</v>
      </c>
      <c r="B442" s="37">
        <v>32.375530813851654</v>
      </c>
      <c r="C442" s="37">
        <v>19.489696837401791</v>
      </c>
      <c r="D442" s="37">
        <v>11.514645854411686</v>
      </c>
      <c r="E442" s="37">
        <v>6.2864555310534547</v>
      </c>
      <c r="F442" s="37">
        <v>3.1192170452019368</v>
      </c>
      <c r="G442" s="37">
        <v>1.3958449704607447</v>
      </c>
      <c r="H442" s="37">
        <v>0.56185192885617252</v>
      </c>
      <c r="I442" s="37">
        <v>0.20335439168289707</v>
      </c>
      <c r="J442" s="37">
        <v>6.6211950253809507E-2</v>
      </c>
      <c r="K442" s="37">
        <v>1.940325191164886E-2</v>
      </c>
      <c r="L442" s="37">
        <v>5.1179050699905072E-3</v>
      </c>
      <c r="M442" s="37">
        <v>1.214337763555919E-3</v>
      </c>
      <c r="N442" s="37">
        <v>2.5884313947804329E-4</v>
      </c>
      <c r="O442" s="37">
        <v>4.9457465784791634E-5</v>
      </c>
      <c r="P442" s="37">
        <v>8.444156671553107E-6</v>
      </c>
      <c r="Q442" s="37">
        <v>1.2828203998444101E-6</v>
      </c>
      <c r="R442" s="37">
        <v>1.7244826898496258E-7</v>
      </c>
      <c r="S442" s="37">
        <v>2.0368334089897659E-8</v>
      </c>
      <c r="T442" s="37">
        <v>2.2948916034095163E-9</v>
      </c>
      <c r="U442" s="37">
        <v>2.1013176690045748E-2</v>
      </c>
      <c r="V442" s="37">
        <v>9.7695118882972515E-3</v>
      </c>
      <c r="W442" s="37">
        <v>3.9323841038643639E-3</v>
      </c>
      <c r="X442" s="37">
        <v>1.3192823572149254E-3</v>
      </c>
      <c r="Y442" s="37">
        <v>3.7039774347909135E-4</v>
      </c>
      <c r="Z442" s="37">
        <v>8.7746920765349691E-5</v>
      </c>
      <c r="AA442" s="37">
        <v>1.7692384123357724E-5</v>
      </c>
      <c r="AB442" s="37">
        <v>3.0594300444034448E-6</v>
      </c>
      <c r="AC442" s="37">
        <v>4.5652493713726606E-7</v>
      </c>
      <c r="AD442" s="37">
        <v>5.9055942556543618E-8</v>
      </c>
      <c r="AE442" s="37">
        <v>6.6436036910563413E-9</v>
      </c>
      <c r="AF442" s="37">
        <v>6.5109296589222787E-10</v>
      </c>
      <c r="AG442" s="37">
        <v>5.5609791194122634E-11</v>
      </c>
      <c r="AH442" s="37">
        <v>4.135310700366061E-12</v>
      </c>
      <c r="AI442" s="37">
        <v>2.6709987220197219E-13</v>
      </c>
      <c r="AJ442" s="37">
        <v>1.492529960908202E-14</v>
      </c>
      <c r="AK442" s="37">
        <v>7.1735222188871711E-16</v>
      </c>
      <c r="AL442" s="37">
        <v>2.9416628232633072E-17</v>
      </c>
      <c r="AM442" s="37">
        <v>1.047886109305684E-18</v>
      </c>
      <c r="AN442" s="37">
        <v>25.498790686862478</v>
      </c>
      <c r="AO442" s="37">
        <v>20.81767813133288</v>
      </c>
      <c r="AP442" s="37">
        <v>17.790080125406028</v>
      </c>
      <c r="AQ442" s="37">
        <v>15.128026374068208</v>
      </c>
      <c r="AR442" s="37">
        <v>12.546928831916938</v>
      </c>
      <c r="AS442" s="37">
        <v>9.9760092438502923</v>
      </c>
      <c r="AT442" s="37">
        <v>7.5080634217286404</v>
      </c>
      <c r="AU442" s="37">
        <v>5.3042956574372857</v>
      </c>
      <c r="AV442" s="37">
        <v>3.499939599457861</v>
      </c>
      <c r="AW442" s="37">
        <v>2.1506321107976536</v>
      </c>
      <c r="AX442" s="37">
        <v>1.2286665432713897</v>
      </c>
      <c r="AY442" s="37">
        <v>0.65198756506210898</v>
      </c>
      <c r="AZ442" s="37">
        <v>0.32112406947425226</v>
      </c>
      <c r="BA442" s="37">
        <v>0.14670200513242404</v>
      </c>
      <c r="BB442" s="37">
        <v>6.2112043552884758E-2</v>
      </c>
      <c r="BC442" s="37">
        <v>2.4346912014109077E-2</v>
      </c>
      <c r="BD442" s="37">
        <v>8.824084711584133E-3</v>
      </c>
      <c r="BE442" s="37">
        <v>2.9521616935796286E-3</v>
      </c>
      <c r="BF442" s="37">
        <v>1.2544244863675206E-3</v>
      </c>
      <c r="BG442" s="37">
        <v>1.0883020945052042</v>
      </c>
      <c r="BH442" s="37">
        <v>0.9167970713675897</v>
      </c>
      <c r="BI442" s="37">
        <v>0.65375685357188884</v>
      </c>
      <c r="BJ442" s="37">
        <v>0.38041076157031084</v>
      </c>
      <c r="BK442" s="37">
        <v>0.18334826316318253</v>
      </c>
      <c r="BL442" s="37">
        <v>7.4606904149860667E-2</v>
      </c>
      <c r="BM442" s="37">
        <v>2.609141953518683E-2</v>
      </c>
      <c r="BN442" s="37">
        <v>7.9636580966116963E-3</v>
      </c>
      <c r="BO442" s="37">
        <v>2.1491813822491507E-3</v>
      </c>
      <c r="BP442" s="37">
        <v>5.1850352436936056E-4</v>
      </c>
      <c r="BQ442" s="37">
        <v>1.1287669492071314E-4</v>
      </c>
      <c r="BR442" s="37">
        <v>2.2351451682987264E-5</v>
      </c>
      <c r="BS442" s="37">
        <v>4.0537695785859041E-6</v>
      </c>
      <c r="BT442" s="37">
        <v>6.7745528133414027E-7</v>
      </c>
      <c r="BU442" s="37">
        <v>1.0487376597542953E-7</v>
      </c>
      <c r="BV442" s="37">
        <v>1.5109372695381789E-8</v>
      </c>
      <c r="BW442" s="37">
        <v>2.0343305632954131E-9</v>
      </c>
      <c r="BX442" s="37">
        <v>2.5692159313530898E-10</v>
      </c>
      <c r="BY442" s="37">
        <v>3.4367209427068411E-11</v>
      </c>
      <c r="BZ442" s="36">
        <v>0.68308259305284924</v>
      </c>
      <c r="CA442" s="36">
        <v>0.79152173798815018</v>
      </c>
      <c r="CB442" s="36">
        <v>0.81918899011269219</v>
      </c>
      <c r="CC442" s="36">
        <v>0.77038772356517293</v>
      </c>
      <c r="CD442" s="9">
        <v>0.684993088827904</v>
      </c>
      <c r="CE442" s="9">
        <v>0.59171979005556841</v>
      </c>
      <c r="CF442" s="9">
        <v>0.5027098030846755</v>
      </c>
      <c r="CG442" s="9">
        <v>0.41969973121103771</v>
      </c>
      <c r="CH442" s="9">
        <v>0.34224414713761014</v>
      </c>
      <c r="CI442" s="9">
        <v>0.27199747747399239</v>
      </c>
      <c r="CJ442" s="9">
        <v>0.21155119733136044</v>
      </c>
      <c r="CK442" s="9">
        <v>0.16207925597638459</v>
      </c>
      <c r="CL442" s="9">
        <v>0.12303048444288986</v>
      </c>
      <c r="CM442" s="9">
        <v>9.2936738235172622E-2</v>
      </c>
      <c r="CN442" s="9">
        <v>7.0092517394048412E-2</v>
      </c>
      <c r="CO442" s="9">
        <v>5.2906237444851942E-2</v>
      </c>
      <c r="CP442" s="9">
        <v>4.0035791770931181E-2</v>
      </c>
      <c r="CQ442" s="9">
        <v>3.0411397629861232E-2</v>
      </c>
      <c r="CR442" s="9">
        <v>0.10823283707021501</v>
      </c>
      <c r="CS442" s="9">
        <v>1.5992545868464156</v>
      </c>
      <c r="CT442" s="9">
        <v>1.6799551383919762</v>
      </c>
      <c r="CU442" s="9">
        <v>1.5656466144061847</v>
      </c>
      <c r="CV442" s="9">
        <v>1.2216032689684475</v>
      </c>
      <c r="CW442" s="9">
        <v>0.8042959529221001</v>
      </c>
      <c r="CX442" s="9">
        <v>0.45427281726332291</v>
      </c>
      <c r="CY442" s="9">
        <v>0.22378225981929403</v>
      </c>
      <c r="CZ442" s="9">
        <v>9.7549383717453197E-2</v>
      </c>
      <c r="DA442" s="9">
        <v>3.8087777202327783E-2</v>
      </c>
      <c r="DB442" s="9">
        <v>1.3455275559686767E-2</v>
      </c>
      <c r="DC442" s="9">
        <v>4.3370684458128974E-3</v>
      </c>
      <c r="DD442" s="9">
        <v>1.2845603911836481E-3</v>
      </c>
      <c r="DE442" s="9">
        <v>3.5167883793210517E-4</v>
      </c>
      <c r="DF442" s="9">
        <v>8.9446087204521962E-5</v>
      </c>
      <c r="DG442" s="9">
        <v>2.1226154871937472E-5</v>
      </c>
      <c r="DH442" s="9">
        <v>4.7172010105301168E-6</v>
      </c>
      <c r="DI442" s="9">
        <v>9.8489275234570279E-7</v>
      </c>
      <c r="DJ442" s="9">
        <v>1.9372611742318698E-7</v>
      </c>
      <c r="DK442" s="9">
        <v>4.3561710593798045E-8</v>
      </c>
      <c r="DL442" s="90">
        <f t="shared" si="45"/>
        <v>75.03886304061318</v>
      </c>
      <c r="DM442" s="90">
        <f t="shared" si="46"/>
        <v>3.6513774453438716E-2</v>
      </c>
      <c r="DN442" s="90">
        <f t="shared" si="47"/>
        <v>122.66841399225697</v>
      </c>
      <c r="DO442" s="90">
        <f t="shared" si="48"/>
        <v>3.3340847925466748</v>
      </c>
      <c r="DP442" s="90">
        <f t="shared" si="49"/>
        <v>6.7688215398053693</v>
      </c>
      <c r="DQ442" s="90">
        <f t="shared" si="50"/>
        <v>7.7039929943958043</v>
      </c>
      <c r="DR442" s="53">
        <f t="shared" si="51"/>
        <v>215.55069013407154</v>
      </c>
    </row>
    <row r="443" spans="1:122" s="9" customFormat="1">
      <c r="A443" s="59">
        <v>439</v>
      </c>
      <c r="B443" s="37">
        <v>32.748404762493799</v>
      </c>
      <c r="C443" s="37">
        <v>19.74765336714005</v>
      </c>
      <c r="D443" s="37">
        <v>11.71340126111995</v>
      </c>
      <c r="E443" s="37">
        <v>6.4338981362020791</v>
      </c>
      <c r="F443" s="37">
        <v>3.2173331340754392</v>
      </c>
      <c r="G443" s="37">
        <v>1.4529584731933938</v>
      </c>
      <c r="H443" s="37">
        <v>0.59082775670319287</v>
      </c>
      <c r="I443" s="37">
        <v>0.21621353763092155</v>
      </c>
      <c r="J443" s="37">
        <v>7.1229568734811496E-2</v>
      </c>
      <c r="K443" s="37">
        <v>2.1132600034002112E-2</v>
      </c>
      <c r="L443" s="37">
        <v>5.6461553343745263E-3</v>
      </c>
      <c r="M443" s="37">
        <v>1.3576433834039398E-3</v>
      </c>
      <c r="N443" s="37">
        <v>2.9339483240511098E-4</v>
      </c>
      <c r="O443" s="37">
        <v>5.6857066262315941E-5</v>
      </c>
      <c r="P443" s="37">
        <v>9.849109472971949E-6</v>
      </c>
      <c r="Q443" s="37">
        <v>1.5185510399860271E-6</v>
      </c>
      <c r="R443" s="37">
        <v>2.0723403501878598E-7</v>
      </c>
      <c r="S443" s="37">
        <v>2.48535783138114E-8</v>
      </c>
      <c r="T443" s="37">
        <v>2.8478998647073395E-9</v>
      </c>
      <c r="U443" s="37">
        <v>2.1172611717597739E-2</v>
      </c>
      <c r="V443" s="37">
        <v>9.8951883991628548E-3</v>
      </c>
      <c r="W443" s="37">
        <v>4.0127376602873471E-3</v>
      </c>
      <c r="X443" s="37">
        <v>1.358421592552153E-3</v>
      </c>
      <c r="Y443" s="37">
        <v>3.8524679829506352E-4</v>
      </c>
      <c r="Z443" s="37">
        <v>9.2257371797424358E-5</v>
      </c>
      <c r="AA443" s="37">
        <v>1.8814534493011347E-5</v>
      </c>
      <c r="AB443" s="37">
        <v>3.2920822865666868E-6</v>
      </c>
      <c r="AC443" s="37">
        <v>4.9724026022069339E-7</v>
      </c>
      <c r="AD443" s="37">
        <v>6.5126719954626194E-8</v>
      </c>
      <c r="AE443" s="37">
        <v>7.4198384743412481E-9</v>
      </c>
      <c r="AF443" s="37">
        <v>7.3656625045061203E-10</v>
      </c>
      <c r="AG443" s="37">
        <v>6.3732811385131063E-11</v>
      </c>
      <c r="AH443" s="37">
        <v>4.8018470669433979E-12</v>
      </c>
      <c r="AI443" s="37">
        <v>3.142567097546978E-13</v>
      </c>
      <c r="AJ443" s="37">
        <v>1.7792543837775111E-14</v>
      </c>
      <c r="AK443" s="37">
        <v>8.6637664431725302E-16</v>
      </c>
      <c r="AL443" s="37">
        <v>3.5985614244800549E-17</v>
      </c>
      <c r="AM443" s="37">
        <v>1.2983389936909278E-18</v>
      </c>
      <c r="AN443" s="37">
        <v>25.64336630155303</v>
      </c>
      <c r="AO443" s="37">
        <v>20.916245081167411</v>
      </c>
      <c r="AP443" s="37">
        <v>17.87516842391565</v>
      </c>
      <c r="AQ443" s="37">
        <v>15.222970946398757</v>
      </c>
      <c r="AR443" s="37">
        <v>12.666560906127852</v>
      </c>
      <c r="AS443" s="37">
        <v>10.12180960594624</v>
      </c>
      <c r="AT443" s="37">
        <v>7.668641648847391</v>
      </c>
      <c r="AU443" s="37">
        <v>5.4615830605664657</v>
      </c>
      <c r="AV443" s="37">
        <v>3.6371991979024774</v>
      </c>
      <c r="AW443" s="37">
        <v>2.2579999051489787</v>
      </c>
      <c r="AX443" s="37">
        <v>1.3044177290740566</v>
      </c>
      <c r="AY443" s="37">
        <v>0.70044503850467477</v>
      </c>
      <c r="AZ443" s="37">
        <v>0.34934348634122886</v>
      </c>
      <c r="BA443" s="37">
        <v>0.16170689978193878</v>
      </c>
      <c r="BB443" s="37">
        <v>6.9411259849923357E-2</v>
      </c>
      <c r="BC443" s="37">
        <v>2.7599064955014081E-2</v>
      </c>
      <c r="BD443" s="37">
        <v>1.0151738111254749E-2</v>
      </c>
      <c r="BE443" s="37">
        <v>3.4486278352582364E-3</v>
      </c>
      <c r="BF443" s="37">
        <v>1.4976378141365208E-3</v>
      </c>
      <c r="BG443" s="37">
        <v>1.08437100701264</v>
      </c>
      <c r="BH443" s="37">
        <v>0.91892362484694678</v>
      </c>
      <c r="BI443" s="37">
        <v>0.66237840709987961</v>
      </c>
      <c r="BJ443" s="37">
        <v>0.3906753939937021</v>
      </c>
      <c r="BK443" s="37">
        <v>0.19115849974433327</v>
      </c>
      <c r="BL443" s="37">
        <v>7.9045002459921479E-2</v>
      </c>
      <c r="BM443" s="37">
        <v>2.811036714086693E-2</v>
      </c>
      <c r="BN443" s="37">
        <v>8.729313810070213E-3</v>
      </c>
      <c r="BO443" s="37">
        <v>2.3978707253853025E-3</v>
      </c>
      <c r="BP443" s="37">
        <v>5.8905231392194254E-4</v>
      </c>
      <c r="BQ443" s="37">
        <v>1.3061929025625372E-4</v>
      </c>
      <c r="BR443" s="37">
        <v>2.6354446086561203E-5</v>
      </c>
      <c r="BS443" s="37">
        <v>4.8718396438200884E-6</v>
      </c>
      <c r="BT443" s="37">
        <v>8.3011788612736716E-7</v>
      </c>
      <c r="BU443" s="37">
        <v>1.3106633157868076E-7</v>
      </c>
      <c r="BV443" s="37">
        <v>1.9265377324584781E-8</v>
      </c>
      <c r="BW443" s="37">
        <v>2.6473038390904445E-9</v>
      </c>
      <c r="BX443" s="37">
        <v>3.413358821754062E-10</v>
      </c>
      <c r="BY443" s="37">
        <v>4.6757599392709714E-11</v>
      </c>
      <c r="BZ443" s="36">
        <v>0.65539418717349929</v>
      </c>
      <c r="CA443" s="36">
        <v>0.76422939912054377</v>
      </c>
      <c r="CB443" s="36">
        <v>0.79544184129381701</v>
      </c>
      <c r="CC443" s="36">
        <v>0.752357117275958</v>
      </c>
      <c r="CD443" s="9">
        <v>0.67319193350510886</v>
      </c>
      <c r="CE443" s="9">
        <v>0.58569534148281766</v>
      </c>
      <c r="CF443" s="9">
        <v>0.50158992146161818</v>
      </c>
      <c r="CG443" s="9">
        <v>0.42240858444836743</v>
      </c>
      <c r="CH443" s="9">
        <v>0.34757683288634272</v>
      </c>
      <c r="CI443" s="9">
        <v>0.278773470816227</v>
      </c>
      <c r="CJ443" s="9">
        <v>0.2188085495836494</v>
      </c>
      <c r="CK443" s="9">
        <v>0.16916062407771104</v>
      </c>
      <c r="CL443" s="9">
        <v>0.12955436991977071</v>
      </c>
      <c r="CM443" s="9">
        <v>9.8725385588291886E-2</v>
      </c>
      <c r="CN443" s="9">
        <v>7.5100719421442211E-2</v>
      </c>
      <c r="CO443" s="9">
        <v>5.71658303346263E-2</v>
      </c>
      <c r="CP443" s="9">
        <v>4.3617484051058648E-2</v>
      </c>
      <c r="CQ443" s="9">
        <v>3.3400806636479992E-2</v>
      </c>
      <c r="CR443" s="9">
        <v>0.12353428295576953</v>
      </c>
      <c r="CS443" s="9">
        <v>1.5763297681038209</v>
      </c>
      <c r="CT443" s="9">
        <v>1.6572847512815012</v>
      </c>
      <c r="CU443" s="9">
        <v>1.5519786959043116</v>
      </c>
      <c r="CV443" s="9">
        <v>1.2195148454803055</v>
      </c>
      <c r="CW443" s="9">
        <v>0.80968158585605809</v>
      </c>
      <c r="CX443" s="9">
        <v>0.46157379145234056</v>
      </c>
      <c r="CY443" s="9">
        <v>0.22964953681992525</v>
      </c>
      <c r="CZ443" s="9">
        <v>0.10116266500117747</v>
      </c>
      <c r="DA443" s="9">
        <v>3.9934739892589548E-2</v>
      </c>
      <c r="DB443" s="9">
        <v>1.4270076729824612E-2</v>
      </c>
      <c r="DC443" s="9">
        <v>4.6546753787353621E-3</v>
      </c>
      <c r="DD443" s="9">
        <v>1.3957058998364156E-3</v>
      </c>
      <c r="DE443" s="9">
        <v>3.8700555235486855E-4</v>
      </c>
      <c r="DF443" s="9">
        <v>9.9735404267835983E-5</v>
      </c>
      <c r="DG443" s="9">
        <v>2.3991823437452221E-5</v>
      </c>
      <c r="DH443" s="9">
        <v>5.4071631517359475E-6</v>
      </c>
      <c r="DI443" s="9">
        <v>1.1454063404296149E-6</v>
      </c>
      <c r="DJ443" s="9">
        <v>2.2868652888307221E-7</v>
      </c>
      <c r="DK443" s="9">
        <v>5.2395526152823579E-8</v>
      </c>
      <c r="DL443" s="90">
        <f t="shared" si="45"/>
        <v>76.220418250540135</v>
      </c>
      <c r="DM443" s="90">
        <f t="shared" si="46"/>
        <v>3.6939140748724668E-2</v>
      </c>
      <c r="DN443" s="90">
        <f t="shared" si="47"/>
        <v>124.09956655984173</v>
      </c>
      <c r="DO443" s="90">
        <f t="shared" si="48"/>
        <v>3.3665413682086456</v>
      </c>
      <c r="DP443" s="90">
        <f t="shared" si="49"/>
        <v>6.725726682033101</v>
      </c>
      <c r="DQ443" s="90">
        <f t="shared" si="50"/>
        <v>7.6679484042320354</v>
      </c>
      <c r="DR443" s="53">
        <f t="shared" si="51"/>
        <v>218.11714040560443</v>
      </c>
    </row>
    <row r="444" spans="1:122" s="9" customFormat="1">
      <c r="A444" s="59">
        <v>440</v>
      </c>
      <c r="B444" s="37">
        <v>33.122162491948913</v>
      </c>
      <c r="C444" s="37">
        <v>20.004988607228412</v>
      </c>
      <c r="D444" s="37">
        <v>11.911326003854009</v>
      </c>
      <c r="E444" s="37">
        <v>6.5812069783381402</v>
      </c>
      <c r="F444" s="37">
        <v>3.3160449611309577</v>
      </c>
      <c r="G444" s="37">
        <v>1.5109478586524536</v>
      </c>
      <c r="H444" s="37">
        <v>0.62055878262430519</v>
      </c>
      <c r="I444" s="37">
        <v>0.22955918283914334</v>
      </c>
      <c r="J444" s="37">
        <v>7.6500229871313663E-2</v>
      </c>
      <c r="K444" s="37">
        <v>2.297218277448675E-2</v>
      </c>
      <c r="L444" s="37">
        <v>6.2154551090451314E-3</v>
      </c>
      <c r="M444" s="37">
        <v>1.5141746059004371E-3</v>
      </c>
      <c r="N444" s="37">
        <v>3.316595595088217E-4</v>
      </c>
      <c r="O444" s="37">
        <v>6.5168381232526542E-5</v>
      </c>
      <c r="P444" s="37">
        <v>1.145007522135726E-5</v>
      </c>
      <c r="Q444" s="37">
        <v>1.7911389139447237E-6</v>
      </c>
      <c r="R444" s="37">
        <v>2.4806176231220062E-7</v>
      </c>
      <c r="S444" s="37">
        <v>3.0197647069673046E-8</v>
      </c>
      <c r="T444" s="37">
        <v>3.5178787132441355E-9</v>
      </c>
      <c r="U444" s="37">
        <v>2.1331348447243499E-2</v>
      </c>
      <c r="V444" s="37">
        <v>1.0020171448719532E-2</v>
      </c>
      <c r="W444" s="37">
        <v>4.0930597656009173E-3</v>
      </c>
      <c r="X444" s="37">
        <v>1.3978802359919211E-3</v>
      </c>
      <c r="Y444" s="37">
        <v>4.0036898973275497E-4</v>
      </c>
      <c r="Z444" s="37">
        <v>9.6901326203511725E-5</v>
      </c>
      <c r="AA444" s="37">
        <v>1.9983221817739237E-5</v>
      </c>
      <c r="AB444" s="37">
        <v>3.5372668031533591E-6</v>
      </c>
      <c r="AC444" s="37">
        <v>5.4067159483046567E-7</v>
      </c>
      <c r="AD444" s="37">
        <v>7.1682814135559465E-8</v>
      </c>
      <c r="AE444" s="37">
        <v>8.268680230133667E-9</v>
      </c>
      <c r="AF444" s="37">
        <v>8.3122420540784106E-10</v>
      </c>
      <c r="AG444" s="37">
        <v>7.2844113419255634E-11</v>
      </c>
      <c r="AH444" s="37">
        <v>5.5591095416781295E-12</v>
      </c>
      <c r="AI444" s="37">
        <v>3.6852252822926123E-13</v>
      </c>
      <c r="AJ444" s="37">
        <v>2.113429196779246E-14</v>
      </c>
      <c r="AK444" s="37">
        <v>1.0422580416335827E-15</v>
      </c>
      <c r="AL444" s="37">
        <v>4.3834013210490934E-17</v>
      </c>
      <c r="AM444" s="37">
        <v>1.6012095381425533E-18</v>
      </c>
      <c r="AN444" s="37">
        <v>25.788329521284702</v>
      </c>
      <c r="AO444" s="37">
        <v>21.014367846353334</v>
      </c>
      <c r="AP444" s="37">
        <v>17.95873272567469</v>
      </c>
      <c r="AQ444" s="37">
        <v>15.314998840460035</v>
      </c>
      <c r="AR444" s="37">
        <v>12.782143514291208</v>
      </c>
      <c r="AS444" s="37">
        <v>10.263355133781735</v>
      </c>
      <c r="AT444" s="37">
        <v>7.825904171668209</v>
      </c>
      <c r="AU444" s="37">
        <v>5.617259311170578</v>
      </c>
      <c r="AV444" s="37">
        <v>3.7746291627080284</v>
      </c>
      <c r="AW444" s="37">
        <v>2.3668175261829068</v>
      </c>
      <c r="AX444" s="37">
        <v>1.3821709921931209</v>
      </c>
      <c r="AY444" s="37">
        <v>0.7508399170857869</v>
      </c>
      <c r="AZ444" s="37">
        <v>0.37909105088663303</v>
      </c>
      <c r="BA444" s="37">
        <v>0.17774637739973467</v>
      </c>
      <c r="BB444" s="37">
        <v>7.7326444388986074E-2</v>
      </c>
      <c r="BC444" s="37">
        <v>3.1178014731013046E-2</v>
      </c>
      <c r="BD444" s="37">
        <v>1.163507729160076E-2</v>
      </c>
      <c r="BE444" s="37">
        <v>4.011988718648463E-3</v>
      </c>
      <c r="BF444" s="37">
        <v>1.7799689106489571E-3</v>
      </c>
      <c r="BG444" s="37">
        <v>1.0804960699699819</v>
      </c>
      <c r="BH444" s="37">
        <v>0.92079015318946811</v>
      </c>
      <c r="BI444" s="37">
        <v>0.67069513381288204</v>
      </c>
      <c r="BJ444" s="37">
        <v>0.40084027397371425</v>
      </c>
      <c r="BK444" s="37">
        <v>0.19905413355035401</v>
      </c>
      <c r="BL444" s="37">
        <v>8.3618337093460102E-2</v>
      </c>
      <c r="BM444" s="37">
        <v>3.0229981582150973E-2</v>
      </c>
      <c r="BN444" s="37">
        <v>9.5481571577597651E-3</v>
      </c>
      <c r="BO444" s="37">
        <v>2.6688092144401001E-3</v>
      </c>
      <c r="BP444" s="37">
        <v>6.6735874845007834E-4</v>
      </c>
      <c r="BQ444" s="37">
        <v>1.5068662534012232E-4</v>
      </c>
      <c r="BR444" s="37">
        <v>3.0968760561747356E-5</v>
      </c>
      <c r="BS444" s="37">
        <v>5.8331375562930348E-6</v>
      </c>
      <c r="BT444" s="37">
        <v>1.0130329796451521E-6</v>
      </c>
      <c r="BU444" s="37">
        <v>1.6307411334119565E-7</v>
      </c>
      <c r="BV444" s="37">
        <v>2.4446597135591619E-8</v>
      </c>
      <c r="BW444" s="37">
        <v>3.4271338708703512E-9</v>
      </c>
      <c r="BX444" s="37">
        <v>4.5096017571225981E-10</v>
      </c>
      <c r="BY444" s="37">
        <v>6.3235940991869146E-11</v>
      </c>
      <c r="BZ444" s="36">
        <v>0.62849011048801562</v>
      </c>
      <c r="CA444" s="36">
        <v>0.73747790089640353</v>
      </c>
      <c r="CB444" s="36">
        <v>0.7719348645097085</v>
      </c>
      <c r="CC444" s="36">
        <v>0.73425211504512378</v>
      </c>
      <c r="CD444" s="9">
        <v>0.6610432686481339</v>
      </c>
      <c r="CE444" s="9">
        <v>0.5791277227185615</v>
      </c>
      <c r="CF444" s="9">
        <v>0.49982607712599336</v>
      </c>
      <c r="CG444" s="9">
        <v>0.42446981709437143</v>
      </c>
      <c r="CH444" s="9">
        <v>0.35233992145794468</v>
      </c>
      <c r="CI444" s="9">
        <v>0.28510742959466695</v>
      </c>
      <c r="CJ444" s="9">
        <v>0.22576547488581208</v>
      </c>
      <c r="CK444" s="9">
        <v>0.17607175113683882</v>
      </c>
      <c r="CL444" s="9">
        <v>0.13601426127755359</v>
      </c>
      <c r="CM444" s="9">
        <v>0.10452932642819225</v>
      </c>
      <c r="CN444" s="9">
        <v>8.0178805186869678E-2</v>
      </c>
      <c r="CO444" s="9">
        <v>6.152966211320221E-2</v>
      </c>
      <c r="CP444" s="9">
        <v>4.7322380865542676E-2</v>
      </c>
      <c r="CQ444" s="9">
        <v>3.6521340037311292E-2</v>
      </c>
      <c r="CR444" s="9">
        <v>0.14033624764306452</v>
      </c>
      <c r="CS444" s="9">
        <v>1.5538000393692695</v>
      </c>
      <c r="CT444" s="9">
        <v>1.6346978887750538</v>
      </c>
      <c r="CU444" s="9">
        <v>1.5379277708202472</v>
      </c>
      <c r="CV444" s="9">
        <v>1.2167906969954598</v>
      </c>
      <c r="CW444" s="9">
        <v>0.81450791043445703</v>
      </c>
      <c r="CX444" s="9">
        <v>0.46855001675035768</v>
      </c>
      <c r="CY444" s="9">
        <v>0.23539673041735243</v>
      </c>
      <c r="CZ444" s="9">
        <v>0.10476397011529923</v>
      </c>
      <c r="DA444" s="9">
        <v>4.1803183497417587E-2</v>
      </c>
      <c r="DB444" s="9">
        <v>1.5105902100487657E-2</v>
      </c>
      <c r="DC444" s="9">
        <v>4.9849223609646316E-3</v>
      </c>
      <c r="DD444" s="9">
        <v>1.5128436156558172E-3</v>
      </c>
      <c r="DE444" s="9">
        <v>4.2474583905018071E-4</v>
      </c>
      <c r="DF444" s="9">
        <v>1.1088012579283757E-4</v>
      </c>
      <c r="DG444" s="9">
        <v>2.7029734338573563E-5</v>
      </c>
      <c r="DH444" s="9">
        <v>6.1759813441494572E-6</v>
      </c>
      <c r="DI444" s="9">
        <v>1.3269077285011865E-6</v>
      </c>
      <c r="DJ444" s="9">
        <v>2.6881686995164852E-7</v>
      </c>
      <c r="DK444" s="9">
        <v>6.2731658349810365E-8</v>
      </c>
      <c r="DL444" s="90">
        <f t="shared" si="45"/>
        <v>77.404407259909249</v>
      </c>
      <c r="DM444" s="90">
        <f t="shared" si="46"/>
        <v>3.7363872235220398E-2</v>
      </c>
      <c r="DN444" s="90">
        <f t="shared" si="47"/>
        <v>125.52231758518158</v>
      </c>
      <c r="DO444" s="90">
        <f t="shared" si="48"/>
        <v>3.3987971013111395</v>
      </c>
      <c r="DP444" s="90">
        <f t="shared" si="49"/>
        <v>6.6823384771533112</v>
      </c>
      <c r="DQ444" s="90">
        <f t="shared" si="50"/>
        <v>7.6304123653888061</v>
      </c>
      <c r="DR444" s="53">
        <f t="shared" si="51"/>
        <v>220.67563666117937</v>
      </c>
    </row>
    <row r="445" spans="1:122" s="9" customFormat="1">
      <c r="A445" s="59">
        <v>441</v>
      </c>
      <c r="B445" s="37">
        <v>33.496800053707837</v>
      </c>
      <c r="C445" s="37">
        <v>20.261747637670187</v>
      </c>
      <c r="D445" s="37">
        <v>12.108430772218252</v>
      </c>
      <c r="E445" s="37">
        <v>6.7283511207190152</v>
      </c>
      <c r="F445" s="37">
        <v>3.4153105116650733</v>
      </c>
      <c r="G445" s="37">
        <v>1.5697856812778783</v>
      </c>
      <c r="H445" s="37">
        <v>0.65103654395408461</v>
      </c>
      <c r="I445" s="37">
        <v>0.24339378989373261</v>
      </c>
      <c r="J445" s="37">
        <v>8.2029034859058381E-2</v>
      </c>
      <c r="K445" s="37">
        <v>2.492585240503219E-2</v>
      </c>
      <c r="L445" s="37">
        <v>6.8278478905776565E-3</v>
      </c>
      <c r="M445" s="37">
        <v>1.6847889870941581E-3</v>
      </c>
      <c r="N445" s="37">
        <v>3.7393517304838502E-4</v>
      </c>
      <c r="O445" s="37">
        <v>7.4478902904895342E-5</v>
      </c>
      <c r="P445" s="37">
        <v>1.3269027755921027E-5</v>
      </c>
      <c r="Q445" s="37">
        <v>2.1053253253461E-6</v>
      </c>
      <c r="R445" s="37">
        <v>2.9581088234340375E-7</v>
      </c>
      <c r="S445" s="37">
        <v>3.6540360879353518E-8</v>
      </c>
      <c r="T445" s="37">
        <v>4.326149850616338E-9</v>
      </c>
      <c r="U445" s="37">
        <v>2.1489420049667841E-2</v>
      </c>
      <c r="V445" s="37">
        <v>1.0144494911457106E-2</v>
      </c>
      <c r="W445" s="37">
        <v>4.1733500990521564E-3</v>
      </c>
      <c r="X445" s="37">
        <v>1.4376511415730355E-3</v>
      </c>
      <c r="Y445" s="37">
        <v>4.1576210664127922E-4</v>
      </c>
      <c r="Z445" s="37">
        <v>1.016794420598423E-4</v>
      </c>
      <c r="AA445" s="37">
        <v>2.119927032049537E-5</v>
      </c>
      <c r="AB445" s="37">
        <v>3.7953661800334886E-6</v>
      </c>
      <c r="AC445" s="37">
        <v>5.8693705963622086E-7</v>
      </c>
      <c r="AD445" s="37">
        <v>7.8751714899736261E-8</v>
      </c>
      <c r="AE445" s="37">
        <v>9.1952117175681882E-9</v>
      </c>
      <c r="AF445" s="37">
        <v>9.3583437948839575E-10</v>
      </c>
      <c r="AG445" s="37">
        <v>8.3039874552082775E-11</v>
      </c>
      <c r="AH445" s="37">
        <v>6.4171882240801415E-12</v>
      </c>
      <c r="AI445" s="37">
        <v>4.3078739616392955E-13</v>
      </c>
      <c r="AJ445" s="37">
        <v>2.5016593975906444E-14</v>
      </c>
      <c r="AK445" s="37">
        <v>1.2491074954898487E-15</v>
      </c>
      <c r="AL445" s="37">
        <v>5.317502871756542E-17</v>
      </c>
      <c r="AM445" s="37">
        <v>1.9659334685742181E-18</v>
      </c>
      <c r="AN445" s="37">
        <v>25.933687898638716</v>
      </c>
      <c r="AO445" s="37">
        <v>21.112066944676428</v>
      </c>
      <c r="AP445" s="37">
        <v>18.040847423457503</v>
      </c>
      <c r="AQ445" s="37">
        <v>15.404240638882509</v>
      </c>
      <c r="AR445" s="37">
        <v>12.893811895349829</v>
      </c>
      <c r="AS445" s="37">
        <v>10.400713656039576</v>
      </c>
      <c r="AT445" s="37">
        <v>7.9798109175026948</v>
      </c>
      <c r="AU445" s="37">
        <v>5.7711931252141007</v>
      </c>
      <c r="AV445" s="37">
        <v>3.9120640762407257</v>
      </c>
      <c r="AW445" s="37">
        <v>2.4769445938421057</v>
      </c>
      <c r="AX445" s="37">
        <v>1.4618432653590734</v>
      </c>
      <c r="AY445" s="37">
        <v>0.80314661985914393</v>
      </c>
      <c r="AZ445" s="37">
        <v>0.41037933534573257</v>
      </c>
      <c r="BA445" s="37">
        <v>0.19484856077772603</v>
      </c>
      <c r="BB445" s="37">
        <v>8.5885429422453502E-2</v>
      </c>
      <c r="BC445" s="37">
        <v>3.5104319334093692E-2</v>
      </c>
      <c r="BD445" s="37">
        <v>1.3286666498904509E-2</v>
      </c>
      <c r="BE445" s="37">
        <v>4.6488518112005198E-3</v>
      </c>
      <c r="BF445" s="37">
        <v>2.1063612002118746E-3</v>
      </c>
      <c r="BG445" s="37">
        <v>1.0766837283475166</v>
      </c>
      <c r="BH445" s="37">
        <v>0.9224104977736628</v>
      </c>
      <c r="BI445" s="37">
        <v>0.67870892712309228</v>
      </c>
      <c r="BJ445" s="37">
        <v>0.41089602783711066</v>
      </c>
      <c r="BK445" s="37">
        <v>0.20702650669439171</v>
      </c>
      <c r="BL445" s="37">
        <v>8.8324272237446891E-2</v>
      </c>
      <c r="BM445" s="37">
        <v>3.2451520156637721E-2</v>
      </c>
      <c r="BN445" s="37">
        <v>1.0422164214567438E-2</v>
      </c>
      <c r="BO445" s="37">
        <v>2.9633243567116475E-3</v>
      </c>
      <c r="BP445" s="37">
        <v>7.5405510914510745E-4</v>
      </c>
      <c r="BQ445" s="37">
        <v>1.733187712188625E-4</v>
      </c>
      <c r="BR445" s="37">
        <v>3.6270967449363469E-5</v>
      </c>
      <c r="BS445" s="37">
        <v>6.9588108777549983E-6</v>
      </c>
      <c r="BT445" s="37">
        <v>1.2313605525144357E-6</v>
      </c>
      <c r="BU445" s="37">
        <v>2.0202578536805172E-7</v>
      </c>
      <c r="BV445" s="37">
        <v>3.0876836844383673E-8</v>
      </c>
      <c r="BW445" s="37">
        <v>4.4144103675027745E-9</v>
      </c>
      <c r="BX445" s="37">
        <v>5.9257679337431302E-10</v>
      </c>
      <c r="BY445" s="37">
        <v>8.5027835657618733E-11</v>
      </c>
      <c r="BZ445" s="36">
        <v>0.60237189384136447</v>
      </c>
      <c r="CA445" s="36">
        <v>0.71128113206389454</v>
      </c>
      <c r="CB445" s="36">
        <v>0.74869410982731655</v>
      </c>
      <c r="CC445" s="36">
        <v>0.71610968532031061</v>
      </c>
      <c r="CD445" s="9">
        <v>0.64858992352295564</v>
      </c>
      <c r="CE445" s="9">
        <v>0.5720577778806748</v>
      </c>
      <c r="CF445" s="9">
        <v>0.4974492860876682</v>
      </c>
      <c r="CG445" s="9">
        <v>0.42589937316350523</v>
      </c>
      <c r="CH445" s="9">
        <v>0.35653318548899393</v>
      </c>
      <c r="CI445" s="9">
        <v>0.29098568426598365</v>
      </c>
      <c r="CJ445" s="9">
        <v>0.23239954162610266</v>
      </c>
      <c r="CK445" s="9">
        <v>0.18278616123067673</v>
      </c>
      <c r="CL445" s="9">
        <v>0.14238335270240293</v>
      </c>
      <c r="CM445" s="9">
        <v>0.11032386945248458</v>
      </c>
      <c r="CN445" s="9">
        <v>8.5305520554392958E-2</v>
      </c>
      <c r="CO445" s="9">
        <v>6.5980410117613908E-2</v>
      </c>
      <c r="CP445" s="9">
        <v>5.1137049327901765E-2</v>
      </c>
      <c r="CQ445" s="9">
        <v>3.9763110003710953E-2</v>
      </c>
      <c r="CR445" s="9">
        <v>0.15870378217805992</v>
      </c>
      <c r="CS445" s="9">
        <v>1.531659793757326</v>
      </c>
      <c r="CT445" s="9">
        <v>1.6122065066048907</v>
      </c>
      <c r="CU445" s="9">
        <v>1.5235218226514549</v>
      </c>
      <c r="CV445" s="9">
        <v>1.2134553209051586</v>
      </c>
      <c r="CW445" s="9">
        <v>0.81878385119805763</v>
      </c>
      <c r="CX445" s="9">
        <v>0.47519800748790936</v>
      </c>
      <c r="CY445" s="9">
        <v>0.24101658583595392</v>
      </c>
      <c r="CZ445" s="9">
        <v>0.10834771867725411</v>
      </c>
      <c r="DA445" s="9">
        <v>4.3690290891245737E-2</v>
      </c>
      <c r="DB445" s="9">
        <v>1.596177952644201E-2</v>
      </c>
      <c r="DC445" s="9">
        <v>5.3276407631407501E-3</v>
      </c>
      <c r="DD445" s="9">
        <v>1.6360281735618805E-3</v>
      </c>
      <c r="DE445" s="9">
        <v>4.6496727323679934E-4</v>
      </c>
      <c r="DF445" s="9">
        <v>1.2291912407112466E-4</v>
      </c>
      <c r="DG445" s="9">
        <v>3.0356862711507564E-5</v>
      </c>
      <c r="DH445" s="9">
        <v>7.0298996279789768E-6</v>
      </c>
      <c r="DI445" s="9">
        <v>1.5314158708696106E-6</v>
      </c>
      <c r="DJ445" s="9">
        <v>3.1470427010178971E-7</v>
      </c>
      <c r="DK445" s="9">
        <v>7.4774859575057971E-8</v>
      </c>
      <c r="DL445" s="90">
        <f t="shared" si="45"/>
        <v>78.590787760354232</v>
      </c>
      <c r="DM445" s="90">
        <f t="shared" si="46"/>
        <v>3.7788028296686586E-2</v>
      </c>
      <c r="DN445" s="90">
        <f t="shared" si="47"/>
        <v>126.93663057945271</v>
      </c>
      <c r="DO445" s="90">
        <f t="shared" si="48"/>
        <v>3.4308590417550184</v>
      </c>
      <c r="DP445" s="90">
        <f t="shared" si="49"/>
        <v>6.6387548486560144</v>
      </c>
      <c r="DQ445" s="90">
        <f t="shared" si="50"/>
        <v>7.5914325405270437</v>
      </c>
      <c r="DR445" s="53">
        <f t="shared" si="51"/>
        <v>223.2262527990417</v>
      </c>
    </row>
    <row r="446" spans="1:122" s="9" customFormat="1">
      <c r="A446" s="59">
        <v>442</v>
      </c>
      <c r="B446" s="37">
        <v>33.872308266624543</v>
      </c>
      <c r="C446" s="37">
        <v>20.517974661881642</v>
      </c>
      <c r="D446" s="37">
        <v>12.30472847648055</v>
      </c>
      <c r="E446" s="37">
        <v>6.8753026132223702</v>
      </c>
      <c r="F446" s="37">
        <v>3.5150895293455497</v>
      </c>
      <c r="G446" s="37">
        <v>1.6294447369611431</v>
      </c>
      <c r="H446" s="37">
        <v>0.68225211876012903</v>
      </c>
      <c r="I446" s="37">
        <v>0.25771938803856398</v>
      </c>
      <c r="J446" s="37">
        <v>8.7820896350587846E-2</v>
      </c>
      <c r="K446" s="37">
        <v>2.6997439343681047E-2</v>
      </c>
      <c r="L446" s="37">
        <v>7.4854084699270051E-3</v>
      </c>
      <c r="M446" s="37">
        <v>1.8703727033789986E-3</v>
      </c>
      <c r="N446" s="37">
        <v>4.2053452848750443E-4</v>
      </c>
      <c r="O446" s="37">
        <v>8.4881985292233899E-5</v>
      </c>
      <c r="P446" s="37">
        <v>1.5329777160139067E-5</v>
      </c>
      <c r="Q446" s="37">
        <v>2.4663267538915144E-6</v>
      </c>
      <c r="R446" s="37">
        <v>3.5146374318845083E-7</v>
      </c>
      <c r="S446" s="37">
        <v>4.4040274002433496E-8</v>
      </c>
      <c r="T446" s="37">
        <v>5.2973000763931272E-9</v>
      </c>
      <c r="U446" s="37">
        <v>2.1646855659996231E-2</v>
      </c>
      <c r="V446" s="37">
        <v>1.0268193218147436E-2</v>
      </c>
      <c r="W446" s="37">
        <v>4.2536098800240148E-3</v>
      </c>
      <c r="X446" s="37">
        <v>1.477727941355921E-3</v>
      </c>
      <c r="Y446" s="37">
        <v>4.314241133174003E-4</v>
      </c>
      <c r="Z446" s="37">
        <v>1.0659238684574906E-4</v>
      </c>
      <c r="AA446" s="37">
        <v>2.2463504011166154E-5</v>
      </c>
      <c r="AB446" s="37">
        <v>4.0667667233673246E-6</v>
      </c>
      <c r="AC446" s="37">
        <v>6.3615735382250809E-7</v>
      </c>
      <c r="AD446" s="37">
        <v>8.6361861450234382E-8</v>
      </c>
      <c r="AE446" s="37">
        <v>1.0204757076032556E-8</v>
      </c>
      <c r="AF446" s="37">
        <v>1.051210847847341E-9</v>
      </c>
      <c r="AG446" s="37">
        <v>9.4423376576752321E-11</v>
      </c>
      <c r="AH446" s="37">
        <v>7.3870530544935584E-12</v>
      </c>
      <c r="AI446" s="37">
        <v>5.0203086869994995E-13</v>
      </c>
      <c r="AJ446" s="37">
        <v>2.9513016042707186E-14</v>
      </c>
      <c r="AK446" s="37">
        <v>1.4915574865276567E-15</v>
      </c>
      <c r="AL446" s="37">
        <v>6.4251589789533285E-17</v>
      </c>
      <c r="AM446" s="37">
        <v>2.4033771669740323E-18</v>
      </c>
      <c r="AN446" s="37">
        <v>26.079449832349567</v>
      </c>
      <c r="AO446" s="37">
        <v>21.209361809288865</v>
      </c>
      <c r="AP446" s="37">
        <v>18.121581880544678</v>
      </c>
      <c r="AQ446" s="37">
        <v>15.49082048335673</v>
      </c>
      <c r="AR446" s="37">
        <v>13.001698716906699</v>
      </c>
      <c r="AS446" s="37">
        <v>10.533957664315341</v>
      </c>
      <c r="AT446" s="37">
        <v>8.1303321304650318</v>
      </c>
      <c r="AU446" s="37">
        <v>5.9232640316700271</v>
      </c>
      <c r="AV446" s="37">
        <v>4.0493450632081256</v>
      </c>
      <c r="AW446" s="37">
        <v>2.5882414807525667</v>
      </c>
      <c r="AX446" s="37">
        <v>1.5433481145031314</v>
      </c>
      <c r="AY446" s="37">
        <v>0.85733495739903609</v>
      </c>
      <c r="AZ446" s="37">
        <v>0.44321723997555185</v>
      </c>
      <c r="BA446" s="37">
        <v>0.21303960893129514</v>
      </c>
      <c r="BB446" s="37">
        <v>9.5115504696923564E-2</v>
      </c>
      <c r="BC446" s="37">
        <v>3.9398756903941741E-2</v>
      </c>
      <c r="BD446" s="37">
        <v>1.5119507091477876E-2</v>
      </c>
      <c r="BE446" s="37">
        <v>5.3661974885612952E-3</v>
      </c>
      <c r="BF446" s="37">
        <v>2.4821962851805097E-3</v>
      </c>
      <c r="BG446" s="37">
        <v>1.0729396736996115</v>
      </c>
      <c r="BH446" s="37">
        <v>0.92379820530996937</v>
      </c>
      <c r="BI446" s="37">
        <v>0.68642225050634875</v>
      </c>
      <c r="BJ446" s="37">
        <v>0.42083379481067495</v>
      </c>
      <c r="BK446" s="37">
        <v>0.2150669203715776</v>
      </c>
      <c r="BL446" s="37">
        <v>9.3159887455412593E-2</v>
      </c>
      <c r="BM446" s="37">
        <v>3.4776052233496162E-2</v>
      </c>
      <c r="BN446" s="37">
        <v>1.1353270087969715E-2</v>
      </c>
      <c r="BO446" s="37">
        <v>3.2827685044009079E-3</v>
      </c>
      <c r="BP446" s="37">
        <v>8.4980333716668649E-4</v>
      </c>
      <c r="BQ446" s="37">
        <v>1.9877301909071243E-4</v>
      </c>
      <c r="BR446" s="37">
        <v>4.2344938665690775E-5</v>
      </c>
      <c r="BS446" s="37">
        <v>8.2725145042552721E-6</v>
      </c>
      <c r="BT446" s="37">
        <v>1.4909925699175419E-6</v>
      </c>
      <c r="BU446" s="37">
        <v>2.4923676020056663E-7</v>
      </c>
      <c r="BV446" s="37">
        <v>3.8822313146631216E-8</v>
      </c>
      <c r="BW446" s="37">
        <v>5.65841480874015E-9</v>
      </c>
      <c r="BX446" s="37">
        <v>7.7459202006855571E-10</v>
      </c>
      <c r="BY446" s="37">
        <v>1.1368972919746678E-10</v>
      </c>
      <c r="BZ446" s="36">
        <v>0.57703939477267163</v>
      </c>
      <c r="CA446" s="36">
        <v>0.68565137652495434</v>
      </c>
      <c r="CB446" s="36">
        <v>0.72574366976314053</v>
      </c>
      <c r="CC446" s="36">
        <v>0.69796451174038232</v>
      </c>
      <c r="CD446" s="9">
        <v>0.63587274145577288</v>
      </c>
      <c r="CE446" s="9">
        <v>0.5645254304369669</v>
      </c>
      <c r="CF446" s="9">
        <v>0.49449114067329575</v>
      </c>
      <c r="CG446" s="9">
        <v>0.42671516213425631</v>
      </c>
      <c r="CH446" s="9">
        <v>0.36015919819818887</v>
      </c>
      <c r="CI446" s="9">
        <v>0.29639750090243377</v>
      </c>
      <c r="CJ446" s="9">
        <v>0.23869082862362989</v>
      </c>
      <c r="CK446" s="9">
        <v>0.18927915849176249</v>
      </c>
      <c r="CL446" s="9">
        <v>0.14863581169217657</v>
      </c>
      <c r="CM446" s="9">
        <v>0.11608456365526147</v>
      </c>
      <c r="CN446" s="9">
        <v>9.0459265970273012E-2</v>
      </c>
      <c r="CO446" s="9">
        <v>7.0499986755031982E-2</v>
      </c>
      <c r="CP446" s="9">
        <v>5.5047025574745362E-2</v>
      </c>
      <c r="CQ446" s="9">
        <v>4.3115058136216092E-2</v>
      </c>
      <c r="CR446" s="9">
        <v>0.17869685463318111</v>
      </c>
      <c r="CS446" s="9">
        <v>1.5099035110922294</v>
      </c>
      <c r="CT446" s="9">
        <v>1.5898216951692874</v>
      </c>
      <c r="CU446" s="9">
        <v>1.5087876939238622</v>
      </c>
      <c r="CV446" s="9">
        <v>1.2095329904220506</v>
      </c>
      <c r="CW446" s="9">
        <v>0.82251902604949734</v>
      </c>
      <c r="CX446" s="9">
        <v>0.48151514084449637</v>
      </c>
      <c r="CY446" s="9">
        <v>0.24650237865667951</v>
      </c>
      <c r="CZ446" s="9">
        <v>0.11190850482412265</v>
      </c>
      <c r="DA446" s="9">
        <v>4.5593239678405124E-2</v>
      </c>
      <c r="DB446" s="9">
        <v>1.6836691364245201E-2</v>
      </c>
      <c r="DC446" s="9">
        <v>5.682629810345524E-3</v>
      </c>
      <c r="DD446" s="9">
        <v>1.7653001001005364E-3</v>
      </c>
      <c r="DE446" s="9">
        <v>5.0773326385835304E-4</v>
      </c>
      <c r="DF446" s="9">
        <v>1.3589069994149008E-4</v>
      </c>
      <c r="DG446" s="9">
        <v>3.3990413740790893E-5</v>
      </c>
      <c r="DH446" s="9">
        <v>7.9753870967310382E-6</v>
      </c>
      <c r="DI446" s="9">
        <v>1.7610632694182149E-6</v>
      </c>
      <c r="DJ446" s="9">
        <v>3.6698018363670932E-7</v>
      </c>
      <c r="DK446" s="9">
        <v>8.8750420884476898E-8</v>
      </c>
      <c r="DL446" s="90">
        <f t="shared" si="45"/>
        <v>79.779517521601065</v>
      </c>
      <c r="DM446" s="90">
        <f t="shared" si="46"/>
        <v>3.8211667347948015E-2</v>
      </c>
      <c r="DN446" s="90">
        <f t="shared" si="47"/>
        <v>128.34247517613275</v>
      </c>
      <c r="DO446" s="90">
        <f t="shared" si="48"/>
        <v>3.4627338023872287</v>
      </c>
      <c r="DP446" s="90">
        <f t="shared" si="49"/>
        <v>6.595068680134343</v>
      </c>
      <c r="DQ446" s="90">
        <f t="shared" si="50"/>
        <v>7.5510566084938331</v>
      </c>
      <c r="DR446" s="53">
        <f t="shared" si="51"/>
        <v>225.76906345609709</v>
      </c>
    </row>
    <row r="447" spans="1:122" s="9" customFormat="1">
      <c r="A447" s="59">
        <v>443</v>
      </c>
      <c r="B447" s="37">
        <v>34.248673017808287</v>
      </c>
      <c r="C447" s="37">
        <v>20.773712902849145</v>
      </c>
      <c r="D447" s="37">
        <v>12.500234080671593</v>
      </c>
      <c r="E447" s="37">
        <v>7.0220363944356796</v>
      </c>
      <c r="F447" s="37">
        <v>3.6153435321850371</v>
      </c>
      <c r="G447" s="37">
        <v>1.6898981308427334</v>
      </c>
      <c r="H447" s="37">
        <v>0.71419617675401526</v>
      </c>
      <c r="I447" s="37">
        <v>0.27253759055309934</v>
      </c>
      <c r="J447" s="37">
        <v>9.3880537567201619E-2</v>
      </c>
      <c r="K447" s="37">
        <v>2.9190748048090531E-2</v>
      </c>
      <c r="L447" s="37">
        <v>8.1902408524154174E-3</v>
      </c>
      <c r="M447" s="37">
        <v>2.0718402040930312E-3</v>
      </c>
      <c r="N447" s="37">
        <v>4.717856943435377E-4</v>
      </c>
      <c r="O447" s="37">
        <v>9.6477046170716926E-5</v>
      </c>
      <c r="P447" s="37">
        <v>1.7658066959801855E-5</v>
      </c>
      <c r="Q447" s="37">
        <v>2.8798683880507943E-6</v>
      </c>
      <c r="R447" s="37">
        <v>4.161146473295386E-7</v>
      </c>
      <c r="S447" s="37">
        <v>5.2876638882357525E-8</v>
      </c>
      <c r="T447" s="37">
        <v>6.4595862446249573E-9</v>
      </c>
      <c r="U447" s="37">
        <v>2.1803680547966289E-2</v>
      </c>
      <c r="V447" s="37">
        <v>1.0391301251699514E-2</v>
      </c>
      <c r="W447" s="37">
        <v>4.3338418135033625E-3</v>
      </c>
      <c r="X447" s="37">
        <v>1.5181050502611159E-3</v>
      </c>
      <c r="Y447" s="37">
        <v>4.4735316579291862E-4</v>
      </c>
      <c r="Z447" s="37">
        <v>1.1164084560164117E-4</v>
      </c>
      <c r="AA447" s="37">
        <v>2.3776748987231459E-5</v>
      </c>
      <c r="AB447" s="37">
        <v>4.3518589272161446E-6</v>
      </c>
      <c r="AC447" s="37">
        <v>6.8845585531498054E-7</v>
      </c>
      <c r="AD447" s="37">
        <v>9.4542670593523393E-8</v>
      </c>
      <c r="AE447" s="37">
        <v>1.130289026673225E-8</v>
      </c>
      <c r="AF447" s="37">
        <v>1.178216275817741E-9</v>
      </c>
      <c r="AG447" s="37">
        <v>1.0710539922302448E-10</v>
      </c>
      <c r="AH447" s="37">
        <v>8.4806128763354526E-12</v>
      </c>
      <c r="AI447" s="37">
        <v>5.833290751399183E-13</v>
      </c>
      <c r="AJ447" s="37">
        <v>3.4705326980289345E-14</v>
      </c>
      <c r="AK447" s="37">
        <v>1.7748157332765427E-15</v>
      </c>
      <c r="AL447" s="37">
        <v>7.7339760768702831E-17</v>
      </c>
      <c r="AM447" s="37">
        <v>2.926017393068894E-18</v>
      </c>
      <c r="AN447" s="37">
        <v>26.225624380865227</v>
      </c>
      <c r="AO447" s="37">
        <v>21.306270951733541</v>
      </c>
      <c r="AP447" s="37">
        <v>18.201000838334231</v>
      </c>
      <c r="AQ447" s="37">
        <v>15.574856324945529</v>
      </c>
      <c r="AR447" s="37">
        <v>13.105933804648753</v>
      </c>
      <c r="AS447" s="37">
        <v>10.663163576552385</v>
      </c>
      <c r="AT447" s="37">
        <v>8.2774476198395064</v>
      </c>
      <c r="AU447" s="37">
        <v>6.0733620537278536</v>
      </c>
      <c r="AV447" s="37">
        <v>4.1863200051962073</v>
      </c>
      <c r="AW447" s="37">
        <v>2.7005698176766608</v>
      </c>
      <c r="AX447" s="37">
        <v>1.6265962055844425</v>
      </c>
      <c r="AY447" s="37">
        <v>0.91337037295615653</v>
      </c>
      <c r="AZ447" s="37">
        <v>0.4776100126412684</v>
      </c>
      <c r="BA447" s="37">
        <v>0.23234362138497983</v>
      </c>
      <c r="BB447" s="37">
        <v>0.10504330920171738</v>
      </c>
      <c r="BC447" s="37">
        <v>4.408225512866977E-2</v>
      </c>
      <c r="BD447" s="37">
        <v>1.7147008363896682E-2</v>
      </c>
      <c r="BE447" s="37">
        <v>6.1713751421487092E-3</v>
      </c>
      <c r="BF447" s="37">
        <v>2.9133124203577394E-3</v>
      </c>
      <c r="BG447" s="37">
        <v>1.0692688720215107</v>
      </c>
      <c r="BH447" s="37">
        <v>0.9249665041717795</v>
      </c>
      <c r="BI447" s="37">
        <v>0.69383809982898748</v>
      </c>
      <c r="BJ447" s="37">
        <v>0.43064523356699941</v>
      </c>
      <c r="BK447" s="37">
        <v>0.22316666263390508</v>
      </c>
      <c r="BL447" s="37">
        <v>9.8121989601657592E-2</v>
      </c>
      <c r="BM447" s="37">
        <v>3.7204454764607243E-2</v>
      </c>
      <c r="BN447" s="37">
        <v>1.2343361886047342E-2</v>
      </c>
      <c r="BO447" s="37">
        <v>3.6285155701936893E-3</v>
      </c>
      <c r="BP447" s="37">
        <v>9.5529465465760805E-4</v>
      </c>
      <c r="BQ447" s="37">
        <v>2.2732438222914628E-4</v>
      </c>
      <c r="BR447" s="37">
        <v>4.9282278708500066E-5</v>
      </c>
      <c r="BS447" s="37">
        <v>9.8006256416224811E-6</v>
      </c>
      <c r="BT447" s="37">
        <v>1.7986340109659546E-6</v>
      </c>
      <c r="BU447" s="37">
        <v>3.0623443349431275E-7</v>
      </c>
      <c r="BV447" s="37">
        <v>4.8598425199814109E-8</v>
      </c>
      <c r="BW447" s="37">
        <v>7.2187226641651215E-9</v>
      </c>
      <c r="BX447" s="37">
        <v>1.0073762853976879E-9</v>
      </c>
      <c r="BY447" s="37">
        <v>1.5118832993928993E-10</v>
      </c>
      <c r="BZ447" s="36">
        <v>0.55249083044547398</v>
      </c>
      <c r="CA447" s="36">
        <v>0.66059933553619954</v>
      </c>
      <c r="CB447" s="36">
        <v>0.70310575947477028</v>
      </c>
      <c r="CC447" s="36">
        <v>0.67984909091625578</v>
      </c>
      <c r="CD447" s="9">
        <v>0.62293060165460012</v>
      </c>
      <c r="CE447" s="9">
        <v>0.55656957218680847</v>
      </c>
      <c r="CF447" s="9">
        <v>0.49098358470699094</v>
      </c>
      <c r="CG447" s="9">
        <v>0.42693679831743769</v>
      </c>
      <c r="CH447" s="9">
        <v>0.36322312634519471</v>
      </c>
      <c r="CI447" s="9">
        <v>0.3013349849667335</v>
      </c>
      <c r="CJ447" s="9">
        <v>0.244621951100916</v>
      </c>
      <c r="CK447" s="9">
        <v>0.19552795308733348</v>
      </c>
      <c r="CL447" s="9">
        <v>0.15474696837077634</v>
      </c>
      <c r="CM447" s="9">
        <v>0.12178741424476093</v>
      </c>
      <c r="CN447" s="9">
        <v>9.5618309675727403E-2</v>
      </c>
      <c r="CO447" s="9">
        <v>7.5069730307556481E-2</v>
      </c>
      <c r="CP447" s="9">
        <v>5.9036972259612075E-2</v>
      </c>
      <c r="CQ447" s="9">
        <v>4.6565075534671749E-2</v>
      </c>
      <c r="CR447" s="9">
        <v>0.20036976122872546</v>
      </c>
      <c r="CS447" s="9">
        <v>1.4885257470775024</v>
      </c>
      <c r="CT447" s="9">
        <v>1.5675537415212242</v>
      </c>
      <c r="CU447" s="9">
        <v>1.4937511207140333</v>
      </c>
      <c r="CV447" s="9">
        <v>1.2050477086762925</v>
      </c>
      <c r="CW447" s="9">
        <v>0.82572367326506535</v>
      </c>
      <c r="CX447" s="9">
        <v>0.48749961564712391</v>
      </c>
      <c r="CY447" s="9">
        <v>0.25184791168579601</v>
      </c>
      <c r="CZ447" s="9">
        <v>0.11544110990175037</v>
      </c>
      <c r="DA447" s="9">
        <v>4.7509213463289311E-2</v>
      </c>
      <c r="DB447" s="9">
        <v>1.7729579911799492E-2</v>
      </c>
      <c r="DC447" s="9">
        <v>6.0496581179565337E-3</v>
      </c>
      <c r="DD447" s="9">
        <v>1.9006858744271124E-3</v>
      </c>
      <c r="DE447" s="9">
        <v>5.5310285441167279E-4</v>
      </c>
      <c r="DF447" s="9">
        <v>1.4983245589130295E-4</v>
      </c>
      <c r="DG447" s="9">
        <v>3.7947775740683896E-5</v>
      </c>
      <c r="DH447" s="9">
        <v>9.0191273067885067E-6</v>
      </c>
      <c r="DI447" s="9">
        <v>2.0180957907507617E-6</v>
      </c>
      <c r="DJ447" s="9">
        <v>4.2632160927943329E-7</v>
      </c>
      <c r="DK447" s="9">
        <v>1.049053952565319E-7</v>
      </c>
      <c r="DL447" s="90">
        <f t="shared" si="45"/>
        <v>80.970554468898129</v>
      </c>
      <c r="DM447" s="90">
        <f t="shared" si="46"/>
        <v>3.8634846878577642E-2</v>
      </c>
      <c r="DN447" s="90">
        <f t="shared" si="47"/>
        <v>129.73982684634353</v>
      </c>
      <c r="DO447" s="90">
        <f t="shared" si="48"/>
        <v>3.4944275578310822</v>
      </c>
      <c r="DP447" s="90">
        <f t="shared" si="49"/>
        <v>6.5513678203605465</v>
      </c>
      <c r="DQ447" s="90">
        <f t="shared" si="50"/>
        <v>7.509332217392406</v>
      </c>
      <c r="DR447" s="53">
        <f t="shared" si="51"/>
        <v>228.30414375770408</v>
      </c>
    </row>
    <row r="448" spans="1:122" s="9" customFormat="1">
      <c r="A448" s="59">
        <v>444</v>
      </c>
      <c r="B448" s="37">
        <v>34.62587559223234</v>
      </c>
      <c r="C448" s="37">
        <v>21.029004501203982</v>
      </c>
      <c r="D448" s="37">
        <v>12.694964432673247</v>
      </c>
      <c r="E448" s="37">
        <v>7.1685301860234931</v>
      </c>
      <c r="F448" s="37">
        <v>3.7160358179214938</v>
      </c>
      <c r="G448" s="37">
        <v>1.7511193376730243</v>
      </c>
      <c r="H448" s="37">
        <v>0.74685902776333613</v>
      </c>
      <c r="I448" s="37">
        <v>0.28784961239903656</v>
      </c>
      <c r="J448" s="37">
        <v>0.10021249207216115</v>
      </c>
      <c r="K448" s="37">
        <v>3.1509553200996715E-2</v>
      </c>
      <c r="L448" s="37">
        <v>8.9444762102979681E-3</v>
      </c>
      <c r="M448" s="37">
        <v>2.2901338365765838E-3</v>
      </c>
      <c r="N448" s="37">
        <v>5.2803214683072119E-4</v>
      </c>
      <c r="O448" s="37">
        <v>1.0936976717156979E-4</v>
      </c>
      <c r="P448" s="37">
        <v>2.0281673059622394E-5</v>
      </c>
      <c r="Q448" s="37">
        <v>3.3522189617748517E-6</v>
      </c>
      <c r="R448" s="37">
        <v>4.9097941095511752E-7</v>
      </c>
      <c r="S448" s="37">
        <v>6.3251518829410177E-8</v>
      </c>
      <c r="T448" s="37">
        <v>7.8453787495328986E-9</v>
      </c>
      <c r="U448" s="37">
        <v>2.1959916299937522E-2</v>
      </c>
      <c r="V448" s="37">
        <v>1.0513854238662782E-2</v>
      </c>
      <c r="W448" s="37">
        <v>4.4140500288288751E-3</v>
      </c>
      <c r="X448" s="37">
        <v>1.5587776658752288E-3</v>
      </c>
      <c r="Y448" s="37">
        <v>4.6354762599638941E-4</v>
      </c>
      <c r="Z448" s="37">
        <v>1.168255286361412E-4</v>
      </c>
      <c r="AA448" s="37">
        <v>2.5139835734873583E-5</v>
      </c>
      <c r="AB448" s="37">
        <v>4.6510379729466602E-6</v>
      </c>
      <c r="AC448" s="37">
        <v>7.4395873075784186E-7</v>
      </c>
      <c r="AD448" s="37">
        <v>1.0332456778714136E-7</v>
      </c>
      <c r="AE448" s="37">
        <v>1.2495444107806621E-8</v>
      </c>
      <c r="AF448" s="37">
        <v>1.317764101201384E-9</v>
      </c>
      <c r="AG448" s="37">
        <v>1.212046357018256E-10</v>
      </c>
      <c r="AH448" s="37">
        <v>9.7107781010215241E-12</v>
      </c>
      <c r="AI448" s="37">
        <v>6.758622927885308E-13</v>
      </c>
      <c r="AJ448" s="37">
        <v>4.0684237962292023E-14</v>
      </c>
      <c r="AK448" s="37">
        <v>2.1047237295283228E-15</v>
      </c>
      <c r="AL448" s="37">
        <v>9.2752481415471119E-17</v>
      </c>
      <c r="AM448" s="37">
        <v>3.5481400651478245E-18</v>
      </c>
      <c r="AN448" s="37">
        <v>26.372221070221219</v>
      </c>
      <c r="AO448" s="37">
        <v>21.402812089498394</v>
      </c>
      <c r="AP448" s="37">
        <v>18.279164789134281</v>
      </c>
      <c r="AQ448" s="37">
        <v>15.65646017623059</v>
      </c>
      <c r="AR448" s="37">
        <v>13.206643918946471</v>
      </c>
      <c r="AS448" s="37">
        <v>10.788411057055892</v>
      </c>
      <c r="AT448" s="37">
        <v>8.421146026643596</v>
      </c>
      <c r="AU448" s="37">
        <v>6.2213873556290462</v>
      </c>
      <c r="AV448" s="37">
        <v>4.3228436955669611</v>
      </c>
      <c r="AW448" s="37">
        <v>2.8137929526078782</v>
      </c>
      <c r="AX448" s="37">
        <v>1.7114957570344729</v>
      </c>
      <c r="AY448" s="37">
        <v>0.97121419441498091</v>
      </c>
      <c r="AZ448" s="37">
        <v>0.51355928679533625</v>
      </c>
      <c r="BA448" s="37">
        <v>0.25278255555426604</v>
      </c>
      <c r="BB448" s="37">
        <v>0.11569472754131549</v>
      </c>
      <c r="BC448" s="37">
        <v>4.9175819759001198E-2</v>
      </c>
      <c r="BD448" s="37">
        <v>1.9382955869948378E-2</v>
      </c>
      <c r="BE448" s="37">
        <v>7.0720973579941259E-3</v>
      </c>
      <c r="BF448" s="37">
        <v>3.4060220714263695E-3</v>
      </c>
      <c r="BG448" s="37">
        <v>1.0656755927791459</v>
      </c>
      <c r="BH448" s="37">
        <v>0.9259282830683242</v>
      </c>
      <c r="BI448" s="37">
        <v>0.70095996587599185</v>
      </c>
      <c r="BJ448" s="37">
        <v>0.44032252654079085</v>
      </c>
      <c r="BK448" s="37">
        <v>0.23131703532613718</v>
      </c>
      <c r="BL448" s="37">
        <v>0.10320712566228976</v>
      </c>
      <c r="BM448" s="37">
        <v>3.9737408666295465E-2</v>
      </c>
      <c r="BN448" s="37">
        <v>1.3394271842343274E-2</v>
      </c>
      <c r="BO448" s="37">
        <v>4.0019575737243055E-3</v>
      </c>
      <c r="BP448" s="37">
        <v>1.0712490457796175E-3</v>
      </c>
      <c r="BQ448" s="37">
        <v>2.5926605214283987E-4</v>
      </c>
      <c r="BR448" s="37">
        <v>5.7182758346880811E-5</v>
      </c>
      <c r="BS448" s="37">
        <v>1.1572467998471626E-5</v>
      </c>
      <c r="BT448" s="37">
        <v>2.1618898994517725E-6</v>
      </c>
      <c r="BU448" s="37">
        <v>3.7478598919620962E-7</v>
      </c>
      <c r="BV448" s="37">
        <v>6.0577388249596686E-8</v>
      </c>
      <c r="BW448" s="37">
        <v>9.1670507917502564E-9</v>
      </c>
      <c r="BX448" s="37">
        <v>1.3036650724949633E-9</v>
      </c>
      <c r="BY448" s="37">
        <v>1.9999668133422434E-10</v>
      </c>
      <c r="BZ448" s="36">
        <v>0.52872282169282669</v>
      </c>
      <c r="CA448" s="36">
        <v>0.63613415122132644</v>
      </c>
      <c r="CB448" s="36">
        <v>0.68080078922528076</v>
      </c>
      <c r="CC448" s="36">
        <v>0.66179382557281208</v>
      </c>
      <c r="CD448" s="9">
        <v>0.60980044924428722</v>
      </c>
      <c r="CE448" s="9">
        <v>0.54822797213801511</v>
      </c>
      <c r="CF448" s="9">
        <v>0.48695871004879399</v>
      </c>
      <c r="CG448" s="9">
        <v>0.42658535142202636</v>
      </c>
      <c r="CH448" s="9">
        <v>0.36573251825173825</v>
      </c>
      <c r="CI448" s="9">
        <v>0.30579296568964265</v>
      </c>
      <c r="CJ448" s="9">
        <v>0.25017805925073849</v>
      </c>
      <c r="CK448" s="9">
        <v>0.20151175900815121</v>
      </c>
      <c r="CL448" s="9">
        <v>0.16069348132328015</v>
      </c>
      <c r="CM448" s="9">
        <v>0.12740908280207722</v>
      </c>
      <c r="CN448" s="9">
        <v>0.10076099370366332</v>
      </c>
      <c r="CO448" s="9">
        <v>7.9670596394449344E-2</v>
      </c>
      <c r="CP448" s="9">
        <v>6.3090843107720715E-2</v>
      </c>
      <c r="CQ448" s="9">
        <v>5.0100134587348376E-2</v>
      </c>
      <c r="CR448" s="9">
        <v>0.22377059946686526</v>
      </c>
      <c r="CS448" s="9">
        <v>1.4675211230115517</v>
      </c>
      <c r="CT448" s="9">
        <v>1.5454121865346442</v>
      </c>
      <c r="CU448" s="9">
        <v>1.4784367671068934</v>
      </c>
      <c r="CV448" s="9">
        <v>1.2000231671475157</v>
      </c>
      <c r="CW448" s="9">
        <v>0.82840858089998337</v>
      </c>
      <c r="CX448" s="9">
        <v>0.49315040959155265</v>
      </c>
      <c r="CY448" s="9">
        <v>0.25704750877530197</v>
      </c>
      <c r="CZ448" s="9">
        <v>0.11894051299187608</v>
      </c>
      <c r="DA448" s="9">
        <v>4.9435412266570583E-2</v>
      </c>
      <c r="DB448" s="9">
        <v>1.8639352727211386E-2</v>
      </c>
      <c r="DC448" s="9">
        <v>6.4284653105771711E-3</v>
      </c>
      <c r="DD448" s="9">
        <v>2.0421980601671779E-3</v>
      </c>
      <c r="DE448" s="9">
        <v>6.0113055267785895E-4</v>
      </c>
      <c r="DF448" s="9">
        <v>1.6478117572019953E-4</v>
      </c>
      <c r="DG448" s="9">
        <v>4.2246473187553209E-5</v>
      </c>
      <c r="DH448" s="9">
        <v>1.016800691170673E-5</v>
      </c>
      <c r="DI448" s="9">
        <v>2.3048721013563773E-6</v>
      </c>
      <c r="DJ448" s="9">
        <v>4.9345220469890802E-7</v>
      </c>
      <c r="DK448" s="9">
        <v>1.2350982638123733E-7</v>
      </c>
      <c r="DL448" s="90">
        <f t="shared" si="45"/>
        <v>82.163856761092319</v>
      </c>
      <c r="DM448" s="90">
        <f t="shared" si="46"/>
        <v>3.905762348978567E-2</v>
      </c>
      <c r="DN448" s="90">
        <f t="shared" si="47"/>
        <v>131.12866654793311</v>
      </c>
      <c r="DO448" s="90">
        <f t="shared" si="48"/>
        <v>3.5259460455833009</v>
      </c>
      <c r="DP448" s="90">
        <f t="shared" si="49"/>
        <v>6.5077351041510436</v>
      </c>
      <c r="DQ448" s="90">
        <f t="shared" si="50"/>
        <v>7.4663069324664741</v>
      </c>
      <c r="DR448" s="53">
        <f t="shared" si="51"/>
        <v>230.83156901471608</v>
      </c>
    </row>
    <row r="449" spans="1:122" s="9" customFormat="1">
      <c r="A449" s="59">
        <v>445</v>
      </c>
      <c r="B449" s="37">
        <v>35.00389302761581</v>
      </c>
      <c r="C449" s="37">
        <v>21.28389041640693</v>
      </c>
      <c r="D449" s="37">
        <v>12.888938092157433</v>
      </c>
      <c r="E449" s="37">
        <v>7.314764380251396</v>
      </c>
      <c r="F449" s="37">
        <v>3.8171314594352839</v>
      </c>
      <c r="G449" s="37">
        <v>1.8130822548152179</v>
      </c>
      <c r="H449" s="37">
        <v>0.78023066752611214</v>
      </c>
      <c r="I449" s="37">
        <v>0.30365628791310373</v>
      </c>
      <c r="J449" s="37">
        <v>0.10682110410557491</v>
      </c>
      <c r="K449" s="37">
        <v>3.3957596165582027E-2</v>
      </c>
      <c r="L449" s="37">
        <v>9.7502708683799514E-3</v>
      </c>
      <c r="M449" s="37">
        <v>2.5262234452564209E-3</v>
      </c>
      <c r="N449" s="37">
        <v>5.8963294942105348E-4</v>
      </c>
      <c r="O449" s="37">
        <v>1.2367229180252674E-4</v>
      </c>
      <c r="P449" s="37">
        <v>2.3230504338198265E-5</v>
      </c>
      <c r="Q449" s="37">
        <v>3.8902268972321091E-6</v>
      </c>
      <c r="R449" s="37">
        <v>5.7740545839426352E-7</v>
      </c>
      <c r="S449" s="37">
        <v>7.539205576980434E-8</v>
      </c>
      <c r="T449" s="37">
        <v>9.4916461269699157E-9</v>
      </c>
      <c r="U449" s="37">
        <v>2.2115581011317029E-2</v>
      </c>
      <c r="V449" s="37">
        <v>1.063588763744298E-2</v>
      </c>
      <c r="W449" s="37">
        <v>4.4942400122920294E-3</v>
      </c>
      <c r="X449" s="37">
        <v>1.5997417633884081E-3</v>
      </c>
      <c r="Y449" s="37">
        <v>4.8000607374448041E-4</v>
      </c>
      <c r="Z449" s="37">
        <v>1.2214717871968794E-4</v>
      </c>
      <c r="AA449" s="37">
        <v>2.6553601403088711E-5</v>
      </c>
      <c r="AB449" s="37">
        <v>4.9647042535584761E-6</v>
      </c>
      <c r="AC449" s="37">
        <v>8.0279505623895893E-7</v>
      </c>
      <c r="AD449" s="37">
        <v>1.1273902099512055E-7</v>
      </c>
      <c r="AE449" s="37">
        <v>1.3788519925472174E-8</v>
      </c>
      <c r="AF449" s="37">
        <v>1.470820842858422E-9</v>
      </c>
      <c r="AG449" s="37">
        <v>1.3684813203191116E-10</v>
      </c>
      <c r="AH449" s="37">
        <v>1.1091527248254408E-11</v>
      </c>
      <c r="AI449" s="37">
        <v>7.8092304484389447E-13</v>
      </c>
      <c r="AJ449" s="37">
        <v>4.7550199902792254E-14</v>
      </c>
      <c r="AK449" s="37">
        <v>2.487820389394323E-15</v>
      </c>
      <c r="AL449" s="37">
        <v>1.1084366814626495E-16</v>
      </c>
      <c r="AM449" s="37">
        <v>4.2860600194715486E-18</v>
      </c>
      <c r="AN449" s="37">
        <v>26.519249700223014</v>
      </c>
      <c r="AO449" s="37">
        <v>21.499002241782406</v>
      </c>
      <c r="AP449" s="37">
        <v>18.356130315592349</v>
      </c>
      <c r="AQ449" s="37">
        <v>15.735738362742509</v>
      </c>
      <c r="AR449" s="37">
        <v>13.303952573991705</v>
      </c>
      <c r="AS449" s="37">
        <v>10.909782391299066</v>
      </c>
      <c r="AT449" s="37">
        <v>8.5614241120637402</v>
      </c>
      <c r="AU449" s="37">
        <v>6.3672498617405058</v>
      </c>
      <c r="AV449" s="37">
        <v>4.4587779395126264</v>
      </c>
      <c r="AW449" s="37">
        <v>2.9277763640559962</v>
      </c>
      <c r="AX449" s="37">
        <v>1.7979529752874126</v>
      </c>
      <c r="AY449" s="37">
        <v>1.0308238941093442</v>
      </c>
      <c r="AZ449" s="37">
        <v>0.55106313622093162</v>
      </c>
      <c r="BA449" s="37">
        <v>0.274376157013412</v>
      </c>
      <c r="BB449" s="37">
        <v>0.12709479139225457</v>
      </c>
      <c r="BC449" s="37">
        <v>5.4700462695730215E-2</v>
      </c>
      <c r="BD449" s="37">
        <v>2.184147745848778E-2</v>
      </c>
      <c r="BE449" s="37">
        <v>8.0764321886413661E-3</v>
      </c>
      <c r="BF449" s="37">
        <v>3.9671284391348547E-3</v>
      </c>
      <c r="BG449" s="37">
        <v>1.0621634390406574</v>
      </c>
      <c r="BH449" s="37">
        <v>0.92669607202973958</v>
      </c>
      <c r="BI449" s="37">
        <v>0.7077917971931259</v>
      </c>
      <c r="BJ449" s="37">
        <v>0.44985838208998608</v>
      </c>
      <c r="BK449" s="37">
        <v>0.23950938007718112</v>
      </c>
      <c r="BL449" s="37">
        <v>0.10841159642732318</v>
      </c>
      <c r="BM449" s="37">
        <v>4.2375396077558102E-2</v>
      </c>
      <c r="BN449" s="37">
        <v>1.4507770636626767E-2</v>
      </c>
      <c r="BO449" s="37">
        <v>4.4045010374321328E-3</v>
      </c>
      <c r="BP449" s="37">
        <v>1.1984145975218739E-3</v>
      </c>
      <c r="BQ449" s="37">
        <v>2.949098047102445E-4</v>
      </c>
      <c r="BR449" s="37">
        <v>6.6154746728831388E-5</v>
      </c>
      <c r="BS449" s="37">
        <v>1.3620544718598968E-5</v>
      </c>
      <c r="BT449" s="37">
        <v>2.5893584433270935E-6</v>
      </c>
      <c r="BU449" s="37">
        <v>4.5692891639451321E-7</v>
      </c>
      <c r="BV449" s="37">
        <v>7.519680838534639E-8</v>
      </c>
      <c r="BW449" s="37">
        <v>1.158937908892115E-8</v>
      </c>
      <c r="BX449" s="37">
        <v>1.6790293935238855E-9</v>
      </c>
      <c r="BY449" s="37">
        <v>2.632098584229809E-10</v>
      </c>
      <c r="BZ449" s="36">
        <v>0.50573044749077001</v>
      </c>
      <c r="CA449" s="36">
        <v>0.6122634324103039</v>
      </c>
      <c r="CB449" s="36">
        <v>0.65884743030682347</v>
      </c>
      <c r="CC449" s="36">
        <v>0.64382711286101402</v>
      </c>
      <c r="CD449" s="9">
        <v>0.59651733176634769</v>
      </c>
      <c r="CE449" s="9">
        <v>0.5395372032397997</v>
      </c>
      <c r="CF449" s="9">
        <v>0.48244857376371952</v>
      </c>
      <c r="CG449" s="9">
        <v>0.4256831096514872</v>
      </c>
      <c r="CH449" s="9">
        <v>0.36769708978289228</v>
      </c>
      <c r="CI449" s="9">
        <v>0.30976886429377409</v>
      </c>
      <c r="CJ449" s="9">
        <v>0.25534681183219132</v>
      </c>
      <c r="CK449" s="9">
        <v>0.20721186465119007</v>
      </c>
      <c r="CL449" s="9">
        <v>0.16645347938908966</v>
      </c>
      <c r="CM449" s="9">
        <v>0.13292706984826463</v>
      </c>
      <c r="CN449" s="9">
        <v>0.10586593000169373</v>
      </c>
      <c r="CO449" s="9">
        <v>8.4283347067171943E-2</v>
      </c>
      <c r="CP449" s="9">
        <v>6.7192051524190083E-2</v>
      </c>
      <c r="CQ449" s="9">
        <v>5.3706429765863817E-2</v>
      </c>
      <c r="CR449" s="9">
        <v>0.24894080922435818</v>
      </c>
      <c r="CS449" s="9">
        <v>1.4468843162752234</v>
      </c>
      <c r="CT449" s="9">
        <v>1.5234058775854662</v>
      </c>
      <c r="CU449" s="9">
        <v>1.4628682594974438</v>
      </c>
      <c r="CV449" s="9">
        <v>1.1944827083240914</v>
      </c>
      <c r="CW449" s="9">
        <v>0.83058501886087499</v>
      </c>
      <c r="CX449" s="9">
        <v>0.4984672353380068</v>
      </c>
      <c r="CY449" s="9">
        <v>0.26209600588977527</v>
      </c>
      <c r="CZ449" s="9">
        <v>0.12240189934815186</v>
      </c>
      <c r="DA449" s="9">
        <v>5.1369062047489082E-2</v>
      </c>
      <c r="DB449" s="9">
        <v>1.9564887777237715E-2</v>
      </c>
      <c r="DC449" s="9">
        <v>6.8187636972208828E-3</v>
      </c>
      <c r="DD449" s="9">
        <v>2.1898354992446979E-3</v>
      </c>
      <c r="DE449" s="9">
        <v>6.5186618782591332E-4</v>
      </c>
      <c r="DF449" s="9">
        <v>1.807727109643182E-4</v>
      </c>
      <c r="DG449" s="9">
        <v>4.6904119939354967E-5</v>
      </c>
      <c r="DH449" s="9">
        <v>1.1429103601981884E-5</v>
      </c>
      <c r="DI449" s="9">
        <v>2.6238627315666769E-6</v>
      </c>
      <c r="DJ449" s="9">
        <v>5.6914329242969526E-7</v>
      </c>
      <c r="DK449" s="9">
        <v>1.4485797949595162E-7</v>
      </c>
      <c r="DL449" s="90">
        <f t="shared" si="45"/>
        <v>83.359382868967685</v>
      </c>
      <c r="DM449" s="90">
        <f t="shared" si="46"/>
        <v>3.9480052924750007E-2</v>
      </c>
      <c r="DN449" s="90">
        <f t="shared" si="47"/>
        <v>132.50898031780929</v>
      </c>
      <c r="DO449" s="90">
        <f t="shared" si="48"/>
        <v>3.557294569319096</v>
      </c>
      <c r="DP449" s="90">
        <f t="shared" si="49"/>
        <v>6.4642483888709448</v>
      </c>
      <c r="DQ449" s="90">
        <f t="shared" si="50"/>
        <v>7.4220281801265608</v>
      </c>
      <c r="DR449" s="53">
        <f t="shared" si="51"/>
        <v>233.35141437801838</v>
      </c>
    </row>
    <row r="450" spans="1:122" s="9" customFormat="1" ht="15">
      <c r="A450" s="59">
        <v>446</v>
      </c>
      <c r="B450" s="21">
        <v>35.382698490794674</v>
      </c>
      <c r="C450" s="21">
        <v>21.538410332207718</v>
      </c>
      <c r="D450" s="21">
        <v>13.082175157315458</v>
      </c>
      <c r="E450" s="21">
        <v>7.4607219216025387</v>
      </c>
      <c r="F450" s="21">
        <v>3.9185972909040316</v>
      </c>
      <c r="G450" s="21">
        <v>1.8757612480520069</v>
      </c>
      <c r="H450" s="21">
        <v>0.81430082062716813</v>
      </c>
      <c r="I450" s="21">
        <v>0.31995808834624895</v>
      </c>
      <c r="J450" s="21">
        <v>0.11371052938395998</v>
      </c>
      <c r="K450" s="21">
        <v>3.6538581686206703E-2</v>
      </c>
      <c r="L450" s="21">
        <v>1.0609804321464971E-2</v>
      </c>
      <c r="M450" s="21">
        <v>2.7811059457557466E-3</v>
      </c>
      <c r="N450" s="21">
        <v>6.5696291732405035E-4</v>
      </c>
      <c r="O450" s="21">
        <v>1.3950342117393484E-4</v>
      </c>
      <c r="P450" s="21">
        <v>2.6536704814144061E-5</v>
      </c>
      <c r="Q450" s="21">
        <v>4.5013577532537585E-6</v>
      </c>
      <c r="R450" s="21">
        <v>6.7688246495343929E-7</v>
      </c>
      <c r="S450" s="21">
        <v>8.9552899976784206E-8</v>
      </c>
      <c r="T450" s="21">
        <v>1.1440483461327679E-8</v>
      </c>
      <c r="U450" s="21">
        <v>2.2270689487466425E-2</v>
      </c>
      <c r="V450" s="21">
        <v>1.075743702433939E-2</v>
      </c>
      <c r="W450" s="21">
        <v>4.5744185342461397E-3</v>
      </c>
      <c r="X450" s="21">
        <v>1.6409940858889112E-3</v>
      </c>
      <c r="Y450" s="21">
        <v>4.9672731655104653E-4</v>
      </c>
      <c r="Z450" s="21">
        <v>1.2760657771302108E-4</v>
      </c>
      <c r="AA450" s="21">
        <v>2.8018892025378898E-5</v>
      </c>
      <c r="AB450" s="21">
        <v>5.2932639160558336E-6</v>
      </c>
      <c r="AC450" s="21">
        <v>8.6509694764302011E-7</v>
      </c>
      <c r="AD450" s="21">
        <v>1.2281857727588642E-7</v>
      </c>
      <c r="AE450" s="21">
        <v>1.5188497837368327E-8</v>
      </c>
      <c r="AF450" s="21">
        <v>1.6384085426998607E-9</v>
      </c>
      <c r="AG450" s="21">
        <v>1.5417175177142748E-10</v>
      </c>
      <c r="AH450" s="21">
        <v>1.2637977643971726E-11</v>
      </c>
      <c r="AI450" s="21">
        <v>8.9992476244231525E-13</v>
      </c>
      <c r="AJ450" s="21">
        <v>5.5414263171092031E-14</v>
      </c>
      <c r="AK450" s="21">
        <v>2.9314112459877002E-15</v>
      </c>
      <c r="AL450" s="21">
        <v>1.3201271039376481E-16</v>
      </c>
      <c r="AM450" s="21">
        <v>5.158363874741554E-18</v>
      </c>
      <c r="AN450" s="21">
        <v>26.666720152558767</v>
      </c>
      <c r="AO450" s="21">
        <v>21.594857797097205</v>
      </c>
      <c r="AP450" s="21">
        <v>18.431950398385116</v>
      </c>
      <c r="AQ450" s="21">
        <v>15.812791771542448</v>
      </c>
      <c r="AR450" s="21">
        <v>13.397979895135602</v>
      </c>
      <c r="AS450" s="21">
        <v>11.027361913502567</v>
      </c>
      <c r="AT450" s="21">
        <v>8.6982860708092353</v>
      </c>
      <c r="AU450" s="21">
        <v>6.5108688540118784</v>
      </c>
      <c r="AV450" s="21">
        <v>4.5939916041430422</v>
      </c>
      <c r="AW450" s="21">
        <v>3.0423880295591155</v>
      </c>
      <c r="AX450" s="21">
        <v>1.8858724713563098</v>
      </c>
      <c r="AY450" s="21">
        <v>1.0921533537829362</v>
      </c>
      <c r="AZ450" s="21">
        <v>0.59011614489399689</v>
      </c>
      <c r="BA450" s="21">
        <v>0.29714190232800702</v>
      </c>
      <c r="BB450" s="21">
        <v>0.13926758642046272</v>
      </c>
      <c r="BC450" s="21">
        <v>6.0677130082546105E-2</v>
      </c>
      <c r="BD450" s="21">
        <v>2.4537007242166273E-2</v>
      </c>
      <c r="BE450" s="21">
        <v>9.1927935518190465E-3</v>
      </c>
      <c r="BF450" s="21">
        <v>4.6039408363933425E-3</v>
      </c>
      <c r="BG450" s="21">
        <v>1.0587353786103599</v>
      </c>
      <c r="BH450" s="21">
        <v>0.92728202567203277</v>
      </c>
      <c r="BI450" s="21">
        <v>0.71433796335353383</v>
      </c>
      <c r="BJ450" s="21">
        <v>0.45924603458300439</v>
      </c>
      <c r="BK450" s="21">
        <v>0.24773510324980166</v>
      </c>
      <c r="BL450" s="21">
        <v>0.1137314708947522</v>
      </c>
      <c r="BM450" s="21">
        <v>4.5118698493844853E-2</v>
      </c>
      <c r="BN450" s="21">
        <v>1.5685560948406087E-2</v>
      </c>
      <c r="BO450" s="21">
        <v>4.837563251299277E-3</v>
      </c>
      <c r="BP450" s="21">
        <v>1.3375667010405989E-3</v>
      </c>
      <c r="BQ450" s="21">
        <v>3.345863522865355E-4</v>
      </c>
      <c r="BR450" s="9">
        <v>7.631563956792945E-5</v>
      </c>
      <c r="BS450" s="9">
        <v>1.5980779492304023E-5</v>
      </c>
      <c r="BT450" s="9">
        <v>3.0907303704815215E-6</v>
      </c>
      <c r="BU450" s="9">
        <v>5.5500438631197304E-7</v>
      </c>
      <c r="BV450" s="9">
        <v>9.2969279491185707E-8</v>
      </c>
      <c r="BW450" s="9">
        <v>1.4588377706846451E-8</v>
      </c>
      <c r="BX450" s="9">
        <v>2.1524256257357114E-9</v>
      </c>
      <c r="BY450" s="9">
        <v>3.4468368733581574E-10</v>
      </c>
      <c r="BZ450" s="9">
        <v>0.48350730899066346</v>
      </c>
      <c r="CA450" s="9">
        <v>0.58899328361679382</v>
      </c>
      <c r="CB450" s="9">
        <v>0.63726267556561111</v>
      </c>
      <c r="CC450" s="9">
        <v>0.62597542781625837</v>
      </c>
      <c r="CD450" s="9">
        <v>0.58311444063915585</v>
      </c>
      <c r="CE450" s="9">
        <v>0.53053258503366774</v>
      </c>
      <c r="CF450" s="9">
        <v>0.47748503503475892</v>
      </c>
      <c r="CG450" s="9">
        <v>0.42425335632104122</v>
      </c>
      <c r="CH450" s="9">
        <v>0.36912851086033921</v>
      </c>
      <c r="CI450" s="9">
        <v>0.3132625491720914</v>
      </c>
      <c r="CJ450" s="9">
        <v>0.26011832734975993</v>
      </c>
      <c r="CK450" s="9">
        <v>0.21261167751020704</v>
      </c>
      <c r="CL450" s="9">
        <v>0.17200667929354491</v>
      </c>
      <c r="CM450" s="9">
        <v>0.13831987843980809</v>
      </c>
      <c r="CN450" s="9">
        <v>0.11091218440465847</v>
      </c>
      <c r="CO450" s="9">
        <v>8.8888734773265088E-2</v>
      </c>
      <c r="CP450" s="9">
        <v>7.1323640370466429E-2</v>
      </c>
      <c r="CQ450" s="9">
        <v>5.7369524700789043E-2</v>
      </c>
      <c r="CR450" s="9">
        <v>0.27591478635002997</v>
      </c>
      <c r="CS450" s="9">
        <v>1.4266100517506073</v>
      </c>
      <c r="CT450" s="9">
        <v>1.5015430170651791</v>
      </c>
      <c r="CU450" s="9">
        <v>1.447068220651881</v>
      </c>
      <c r="CV450" s="9">
        <v>1.1884492924693497</v>
      </c>
      <c r="CW450" s="9">
        <v>0.83226467388713665</v>
      </c>
      <c r="CX450" s="9">
        <v>0.50345049591781654</v>
      </c>
      <c r="CY450" s="9">
        <v>0.26698873972769788</v>
      </c>
      <c r="CZ450" s="9">
        <v>0.12582066683574358</v>
      </c>
      <c r="DA450" s="9">
        <v>5.3307423309526571E-2</v>
      </c>
      <c r="DB450" s="9">
        <v>2.0505038373084396E-2</v>
      </c>
      <c r="DC450" s="9">
        <v>7.2202399776395481E-3</v>
      </c>
      <c r="DD450" s="9">
        <v>2.3435835585948264E-3</v>
      </c>
      <c r="DE450" s="9">
        <v>7.0535479301147316E-4</v>
      </c>
      <c r="DF450" s="9">
        <v>1.9784187410920833E-4</v>
      </c>
      <c r="DG450" s="9">
        <v>5.1938372827352036E-5</v>
      </c>
      <c r="DH450" s="9">
        <v>1.2809673421787484E-5</v>
      </c>
      <c r="DI450" s="9">
        <v>2.9776487786843423E-6</v>
      </c>
      <c r="DJ450" s="9">
        <v>6.5421475393563076E-7</v>
      </c>
      <c r="DK450" s="9">
        <v>1.6926957077703434E-7</v>
      </c>
      <c r="DL450" s="90">
        <f t="shared" si="45"/>
        <v>84.557091653464113</v>
      </c>
      <c r="DM450" s="90">
        <f t="shared" si="46"/>
        <v>3.9902190092345795E-2</v>
      </c>
      <c r="DN450" s="90">
        <f t="shared" si="47"/>
        <v>133.88075881723964</v>
      </c>
      <c r="DO450" s="90">
        <f t="shared" si="48"/>
        <v>3.588478004318945</v>
      </c>
      <c r="DP450" s="90">
        <f t="shared" si="49"/>
        <v>6.4209806062429093</v>
      </c>
      <c r="DQ450" s="90">
        <f t="shared" si="50"/>
        <v>7.3765431893707323</v>
      </c>
      <c r="DR450" s="53">
        <f t="shared" si="51"/>
        <v>235.86375446072864</v>
      </c>
    </row>
    <row r="451" spans="1:122" s="9" customFormat="1" ht="15">
      <c r="A451" s="59">
        <v>447</v>
      </c>
      <c r="B451" s="21">
        <v>35.762261671549638</v>
      </c>
      <c r="C451" s="21">
        <v>21.792602567493748</v>
      </c>
      <c r="D451" s="21">
        <v>13.274697091370893</v>
      </c>
      <c r="E451" s="21">
        <v>7.606388183461374</v>
      </c>
      <c r="F451" s="21">
        <v>4.020401885453011</v>
      </c>
      <c r="G451" s="21">
        <v>1.9391311904322781</v>
      </c>
      <c r="H451" s="21">
        <v>0.8490589804527604</v>
      </c>
      <c r="I451" s="21">
        <v>0.33675513907411314</v>
      </c>
      <c r="J451" s="21">
        <v>0.12088473627189066</v>
      </c>
      <c r="K451" s="21">
        <v>3.9256174808388042E-2</v>
      </c>
      <c r="L451" s="21">
        <v>1.1525277280971902E-2</v>
      </c>
      <c r="M451" s="21">
        <v>3.0558048744915205E-3</v>
      </c>
      <c r="N451" s="21">
        <v>7.304127667550897E-4</v>
      </c>
      <c r="O451" s="21">
        <v>1.5698880717514429E-4</v>
      </c>
      <c r="P451" s="21">
        <v>3.0234757287256584E-5</v>
      </c>
      <c r="Q451" s="21">
        <v>5.1937329763305547E-6</v>
      </c>
      <c r="R451" s="21">
        <v>7.9105356092522492E-7</v>
      </c>
      <c r="S451" s="21">
        <v>1.060188087630427E-7</v>
      </c>
      <c r="T451" s="21">
        <v>1.3739687389220856E-8</v>
      </c>
      <c r="U451" s="21">
        <v>2.2425253451476355E-2</v>
      </c>
      <c r="V451" s="21">
        <v>1.0878537978524221E-2</v>
      </c>
      <c r="W451" s="21">
        <v>4.6545935714417527E-3</v>
      </c>
      <c r="X451" s="21">
        <v>1.682532130294085E-3</v>
      </c>
      <c r="Y451" s="21">
        <v>5.1371039727306157E-4</v>
      </c>
      <c r="Z451" s="21">
        <v>1.3320455259036555E-4</v>
      </c>
      <c r="AA451" s="21">
        <v>2.9536564665993928E-5</v>
      </c>
      <c r="AB451" s="21">
        <v>5.6371294151168747E-6</v>
      </c>
      <c r="AC451" s="21">
        <v>9.309996994280493E-7</v>
      </c>
      <c r="AD451" s="21">
        <v>1.3359690199529467E-7</v>
      </c>
      <c r="AE451" s="21">
        <v>1.6702047678125814E-8</v>
      </c>
      <c r="AF451" s="21">
        <v>1.8216073474784297E-9</v>
      </c>
      <c r="AG451" s="21">
        <v>1.7332066774920765E-10</v>
      </c>
      <c r="AH451" s="21">
        <v>1.4366460566158695E-11</v>
      </c>
      <c r="AI451" s="21">
        <v>1.03441105318989E-12</v>
      </c>
      <c r="AJ451" s="21">
        <v>6.4399004673323868E-14</v>
      </c>
      <c r="AK451" s="21">
        <v>3.4436436880103932E-15</v>
      </c>
      <c r="AL451" s="21">
        <v>1.5670939934112256E-16</v>
      </c>
      <c r="AM451" s="21">
        <v>6.1861783531318788E-18</v>
      </c>
      <c r="AN451" s="21">
        <v>26.814642204059574</v>
      </c>
      <c r="AO451" s="21">
        <v>21.690394556238267</v>
      </c>
      <c r="AP451" s="21">
        <v>18.506674693927131</v>
      </c>
      <c r="AQ451" s="21">
        <v>15.887716095202601</v>
      </c>
      <c r="AR451" s="21">
        <v>13.488842510383831</v>
      </c>
      <c r="AS451" s="21">
        <v>11.141235484781953</v>
      </c>
      <c r="AT451" s="21">
        <v>8.8317428718383351</v>
      </c>
      <c r="AU451" s="21">
        <v>6.6521725534747338</v>
      </c>
      <c r="AV451" s="21">
        <v>4.7283606234843027</v>
      </c>
      <c r="AW451" s="21">
        <v>3.157498750871619</v>
      </c>
      <c r="AX451" s="21">
        <v>1.9751576568779925</v>
      </c>
      <c r="AY451" s="21">
        <v>1.1551531322279587</v>
      </c>
      <c r="AZ451" s="21">
        <v>0.63070949033070478</v>
      </c>
      <c r="BA451" s="21">
        <v>0.32109495403957911</v>
      </c>
      <c r="BB451" s="21">
        <v>0.1522361649560719</v>
      </c>
      <c r="BC451" s="21">
        <v>6.7126630806754795E-2</v>
      </c>
      <c r="BD451" s="21">
        <v>2.7484247722101E-2</v>
      </c>
      <c r="BE451" s="21">
        <v>1.0429929800370556E-2</v>
      </c>
      <c r="BF451" s="21">
        <v>5.3242888112233887E-3</v>
      </c>
      <c r="BG451" s="21">
        <v>1.0553937760419152</v>
      </c>
      <c r="BH451" s="21">
        <v>0.92769790870548274</v>
      </c>
      <c r="BI451" s="21">
        <v>0.72060321875666689</v>
      </c>
      <c r="BJ451" s="21">
        <v>0.46847924250043116</v>
      </c>
      <c r="BK451" s="21">
        <v>0.25598569976071694</v>
      </c>
      <c r="BL451" s="21">
        <v>0.11916260130520599</v>
      </c>
      <c r="BM451" s="21">
        <v>4.7967395768780181E-2</v>
      </c>
      <c r="BN451" s="21">
        <v>1.6929271277489541E-2</v>
      </c>
      <c r="BO451" s="21">
        <v>5.3025684267155654E-3</v>
      </c>
      <c r="BP451" s="21">
        <v>1.4895071152734407E-3</v>
      </c>
      <c r="BQ451" s="21">
        <v>3.7864563807478625E-4</v>
      </c>
      <c r="BR451" s="9">
        <v>8.7792281015764494E-5</v>
      </c>
      <c r="BS451" s="9">
        <v>1.8692765205508576E-5</v>
      </c>
      <c r="BT451" s="9">
        <v>3.6768945164103806E-6</v>
      </c>
      <c r="BU451" s="9">
        <v>6.716936339275222E-7</v>
      </c>
      <c r="BV451" s="9">
        <v>1.1449308623675082E-7</v>
      </c>
      <c r="BW451" s="9">
        <v>1.82861734033541E-8</v>
      </c>
      <c r="BX451" s="9">
        <v>2.7468355164636754E-9</v>
      </c>
      <c r="BY451" s="9">
        <v>4.4920036263957817E-10</v>
      </c>
      <c r="BZ451" s="9">
        <v>0.46204560209397899</v>
      </c>
      <c r="CA451" s="9">
        <v>0.56632833776568192</v>
      </c>
      <c r="CB451" s="9">
        <v>0.6160618956074343</v>
      </c>
      <c r="CC451" s="9">
        <v>0.60826340207547913</v>
      </c>
      <c r="CD451" s="9">
        <v>0.56962315630066296</v>
      </c>
      <c r="CE451" s="9">
        <v>0.52124814039991407</v>
      </c>
      <c r="CF451" s="9">
        <v>0.47209961081354185</v>
      </c>
      <c r="CG451" s="9">
        <v>0.42232016067918848</v>
      </c>
      <c r="CH451" s="9">
        <v>0.37004019475705224</v>
      </c>
      <c r="CI451" s="9">
        <v>0.31627618096063909</v>
      </c>
      <c r="CJ451" s="9">
        <v>0.2644851154303125</v>
      </c>
      <c r="CK451" s="9">
        <v>0.21769674455804627</v>
      </c>
      <c r="CL451" s="9">
        <v>0.17733447939773622</v>
      </c>
      <c r="CM451" s="9">
        <v>0.14356715784760218</v>
      </c>
      <c r="CN451" s="9">
        <v>0.11587944657189854</v>
      </c>
      <c r="CO451" s="9">
        <v>9.3467678721579794E-2</v>
      </c>
      <c r="CP451" s="9">
        <v>7.5468450199303261E-2</v>
      </c>
      <c r="CQ451" s="9">
        <v>6.1074502864005099E-2</v>
      </c>
      <c r="CR451" s="9">
        <v>0.30471957190617333</v>
      </c>
      <c r="CS451" s="9">
        <v>1.4066930942717231</v>
      </c>
      <c r="CT451" s="9">
        <v>1.4798312070263975</v>
      </c>
      <c r="CU451" s="9">
        <v>1.4310583034496156</v>
      </c>
      <c r="CV451" s="9">
        <v>1.1819454683613442</v>
      </c>
      <c r="CW451" s="9">
        <v>0.83345958764779215</v>
      </c>
      <c r="CX451" s="9">
        <v>0.50810123986628175</v>
      </c>
      <c r="CY451" s="9">
        <v>0.27172153421253514</v>
      </c>
      <c r="CZ451" s="9">
        <v>0.12919243048944848</v>
      </c>
      <c r="DA451" s="9">
        <v>5.5247798783063309E-2</v>
      </c>
      <c r="DB451" s="9">
        <v>2.1458637859033507E-2</v>
      </c>
      <c r="DC451" s="9">
        <v>7.6325569568039724E-3</v>
      </c>
      <c r="DD451" s="9">
        <v>2.5034144207431138E-3</v>
      </c>
      <c r="DE451" s="9">
        <v>7.6163651133194933E-4</v>
      </c>
      <c r="DF451" s="9">
        <v>2.1602233846861805E-4</v>
      </c>
      <c r="DG451" s="9">
        <v>5.7366885755140613E-5</v>
      </c>
      <c r="DH451" s="9">
        <v>1.4317137523626945E-5</v>
      </c>
      <c r="DI451" s="9">
        <v>3.3689202586171728E-6</v>
      </c>
      <c r="DJ451" s="9">
        <v>7.4953580867413623E-7</v>
      </c>
      <c r="DK451" s="9">
        <v>1.9709099174499157E-7</v>
      </c>
      <c r="DL451" s="90">
        <f t="shared" si="45"/>
        <v>85.756942443399822</v>
      </c>
      <c r="DM451" s="90">
        <f t="shared" si="46"/>
        <v>4.0324089084726941E-2</v>
      </c>
      <c r="DN451" s="90">
        <f t="shared" si="47"/>
        <v>135.24399683983512</v>
      </c>
      <c r="DO451" s="90">
        <f t="shared" si="48"/>
        <v>3.6195008049064197</v>
      </c>
      <c r="DP451" s="90">
        <f t="shared" si="49"/>
        <v>6.3779998289502302</v>
      </c>
      <c r="DQ451" s="90">
        <f t="shared" si="50"/>
        <v>7.3298989317649195</v>
      </c>
      <c r="DR451" s="53">
        <f t="shared" si="51"/>
        <v>238.36866293794117</v>
      </c>
    </row>
    <row r="452" spans="1:122" s="9" customFormat="1" ht="15">
      <c r="A452" s="59">
        <v>448</v>
      </c>
      <c r="B452" s="21">
        <v>36.142549189699579</v>
      </c>
      <c r="C452" s="21">
        <v>22.046503993570646</v>
      </c>
      <c r="D452" s="21">
        <v>13.466526549898266</v>
      </c>
      <c r="E452" s="21">
        <v>7.7517508408602751</v>
      </c>
      <c r="F452" s="21">
        <v>4.1225155251008285</v>
      </c>
      <c r="G452" s="21">
        <v>2.0031674944595177</v>
      </c>
      <c r="H452" s="21">
        <v>0.88449444609374139</v>
      </c>
      <c r="I452" s="21">
        <v>0.35404723632936652</v>
      </c>
      <c r="J452" s="21">
        <v>0.12834750723913632</v>
      </c>
      <c r="K452" s="21">
        <v>4.2113997991197819E-2</v>
      </c>
      <c r="L452" s="21">
        <v>1.2498909746893789E-2</v>
      </c>
      <c r="M452" s="21">
        <v>3.3513699137279543E-3</v>
      </c>
      <c r="N452" s="21">
        <v>8.1038924872750171E-4</v>
      </c>
      <c r="O452" s="21">
        <v>1.7626114281295687E-4</v>
      </c>
      <c r="P452" s="21">
        <v>3.4361588347808994E-5</v>
      </c>
      <c r="Q452" s="21">
        <v>5.9761699476229038E-6</v>
      </c>
      <c r="R452" s="21">
        <v>9.2172710890182039E-7</v>
      </c>
      <c r="S452" s="21">
        <v>1.251074211494947E-7</v>
      </c>
      <c r="T452" s="21">
        <v>1.6443380590412314E-8</v>
      </c>
      <c r="U452" s="21">
        <v>2.257928175669649E-2</v>
      </c>
      <c r="V452" s="21">
        <v>1.0999225967081317E-2</v>
      </c>
      <c r="W452" s="21">
        <v>4.7347742253516529E-3</v>
      </c>
      <c r="X452" s="21">
        <v>1.724354129242292E-3</v>
      </c>
      <c r="Y452" s="21">
        <v>5.3095459964129532E-4</v>
      </c>
      <c r="Z452" s="21">
        <v>1.3894198082853114E-4</v>
      </c>
      <c r="AA452" s="21">
        <v>3.1107489470367387E-5</v>
      </c>
      <c r="AB452" s="21">
        <v>5.9967200715724615E-6</v>
      </c>
      <c r="AC452" s="21">
        <v>1.0006419305663991E-6</v>
      </c>
      <c r="AD452" s="21">
        <v>1.4510882052995436E-7</v>
      </c>
      <c r="AE452" s="21">
        <v>1.8336140571324184E-8</v>
      </c>
      <c r="AF452" s="21">
        <v>2.0215582360330351E-9</v>
      </c>
      <c r="AG452" s="21">
        <v>1.9444988235109299E-10</v>
      </c>
      <c r="AH452" s="21">
        <v>1.6294601135056967E-11</v>
      </c>
      <c r="AI452" s="21">
        <v>1.1860656206378886E-12</v>
      </c>
      <c r="AJ452" s="21">
        <v>7.4639527677937382E-14</v>
      </c>
      <c r="AK452" s="21">
        <v>4.0335887583794592E-15</v>
      </c>
      <c r="AL452" s="21">
        <v>1.8543932975613187E-16</v>
      </c>
      <c r="AM452" s="21">
        <v>7.3934666528661828E-18</v>
      </c>
      <c r="AN452" s="21">
        <v>26.963025347899659</v>
      </c>
      <c r="AO452" s="21">
        <v>21.785627754039968</v>
      </c>
      <c r="AP452" s="21">
        <v>18.580349783958489</v>
      </c>
      <c r="AQ452" s="21">
        <v>15.96060206977339</v>
      </c>
      <c r="AR452" s="21">
        <v>13.576653472295897</v>
      </c>
      <c r="AS452" s="21">
        <v>11.251490019513829</v>
      </c>
      <c r="AT452" s="21">
        <v>8.9618116283624509</v>
      </c>
      <c r="AU452" s="21">
        <v>6.7910976909403766</v>
      </c>
      <c r="AV452" s="21">
        <v>4.8617679631992816</v>
      </c>
      <c r="AW452" s="21">
        <v>3.2729824376161036</v>
      </c>
      <c r="AX452" s="21">
        <v>2.065711118479757</v>
      </c>
      <c r="AY452" s="21">
        <v>1.219770733390616</v>
      </c>
      <c r="AZ452" s="21">
        <v>0.6728310388251405</v>
      </c>
      <c r="BA452" s="21">
        <v>0.34624812731721555</v>
      </c>
      <c r="BB452" s="21">
        <v>0.1660224646503744</v>
      </c>
      <c r="BC452" s="21">
        <v>7.4069565780021898E-2</v>
      </c>
      <c r="BD452" s="21">
        <v>3.0698130292409764E-2</v>
      </c>
      <c r="BE452" s="21">
        <v>1.1796910517590903E-2</v>
      </c>
      <c r="BF452" s="21">
        <v>6.1365349145806264E-3</v>
      </c>
      <c r="BG452" s="21">
        <v>1.0521404253878199</v>
      </c>
      <c r="BH452" s="21">
        <v>0.92795508364450574</v>
      </c>
      <c r="BI452" s="21">
        <v>0.72659266706421122</v>
      </c>
      <c r="BJ452" s="21">
        <v>0.47755228464614602</v>
      </c>
      <c r="BK452" s="21">
        <v>0.26425277569292149</v>
      </c>
      <c r="BL452" s="21">
        <v>0.12470063870450741</v>
      </c>
      <c r="BM452" s="21">
        <v>5.0921365969842591E-2</v>
      </c>
      <c r="BN452" s="21">
        <v>1.8240450063075647E-2</v>
      </c>
      <c r="BO452" s="21">
        <v>5.8009437602532469E-3</v>
      </c>
      <c r="BP452" s="21">
        <v>1.6550628955231592E-3</v>
      </c>
      <c r="BQ452" s="21">
        <v>4.2745706937749882E-4</v>
      </c>
      <c r="BR452" s="9">
        <v>1.0072137679052044E-4</v>
      </c>
      <c r="BS452" s="9">
        <v>2.1800019407285855E-5</v>
      </c>
      <c r="BT452" s="9">
        <v>4.3600496854111891E-6</v>
      </c>
      <c r="BU452" s="9">
        <v>8.1005748341795148E-7</v>
      </c>
      <c r="BV452" s="9">
        <v>1.404640993819658E-7</v>
      </c>
      <c r="BW452" s="9">
        <v>2.2827490885165858E-8</v>
      </c>
      <c r="BX452" s="9">
        <v>3.4900082358605678E-9</v>
      </c>
      <c r="BY452" s="9">
        <v>5.8266536152303392E-10</v>
      </c>
      <c r="BZ452" s="9">
        <v>0.44133619744250197</v>
      </c>
      <c r="CA452" s="9">
        <v>0.54427179309114293</v>
      </c>
      <c r="CB452" s="9">
        <v>0.59525889168414203</v>
      </c>
      <c r="CC452" s="9">
        <v>0.59071389807371499</v>
      </c>
      <c r="CD452" s="9">
        <v>0.55607309596361287</v>
      </c>
      <c r="CE452" s="9">
        <v>0.51171656470315263</v>
      </c>
      <c r="CF452" s="9">
        <v>0.46632334911779971</v>
      </c>
      <c r="CG452" s="9">
        <v>0.41990818334467467</v>
      </c>
      <c r="CH452" s="9">
        <v>0.37044709210937132</v>
      </c>
      <c r="CI452" s="9">
        <v>0.31881405025000958</v>
      </c>
      <c r="CJ452" s="9">
        <v>0.26844199102262006</v>
      </c>
      <c r="CK452" s="9">
        <v>0.22245475011629312</v>
      </c>
      <c r="CL452" s="9">
        <v>0.18242003019834782</v>
      </c>
      <c r="CM452" s="9">
        <v>0.14864982678467933</v>
      </c>
      <c r="CN452" s="9">
        <v>0.120748184397478</v>
      </c>
      <c r="CO452" s="9">
        <v>9.8001431502860656E-2</v>
      </c>
      <c r="CP452" s="9">
        <v>7.9609283458020458E-2</v>
      </c>
      <c r="CQ452" s="9">
        <v>6.4806119290862857E-2</v>
      </c>
      <c r="CR452" s="9">
        <v>0.33537461881207981</v>
      </c>
      <c r="CS452" s="9">
        <v>1.3871282421571283</v>
      </c>
      <c r="CT452" s="9">
        <v>1.4582774902422022</v>
      </c>
      <c r="CU452" s="9">
        <v>1.4148592242331748</v>
      </c>
      <c r="CV452" s="9">
        <v>1.1749933478592614</v>
      </c>
      <c r="CW452" s="9">
        <v>0.83418209812316269</v>
      </c>
      <c r="CX452" s="9">
        <v>0.5124211164707434</v>
      </c>
      <c r="CY452" s="9">
        <v>0.27629068517030769</v>
      </c>
      <c r="CZ452" s="9">
        <v>0.1325130253217818</v>
      </c>
      <c r="DA452" s="9">
        <v>5.7187540193599132E-2</v>
      </c>
      <c r="DB452" s="9">
        <v>2.2424504027095712E-2</v>
      </c>
      <c r="DC452" s="9">
        <v>8.0553552469764447E-3</v>
      </c>
      <c r="DD452" s="9">
        <v>2.6692874095109917E-3</v>
      </c>
      <c r="DE452" s="9">
        <v>8.207465228240884E-4</v>
      </c>
      <c r="DF452" s="9">
        <v>2.3534654447771519E-4</v>
      </c>
      <c r="DG452" s="9">
        <v>6.3207264392618699E-5</v>
      </c>
      <c r="DH452" s="9">
        <v>1.5959068410568176E-5</v>
      </c>
      <c r="DI452" s="9">
        <v>3.8004741137743688E-6</v>
      </c>
      <c r="DJ452" s="9">
        <v>8.5602567494882206E-7</v>
      </c>
      <c r="DK452" s="9">
        <v>2.2869652503831823E-7</v>
      </c>
      <c r="DL452" s="90">
        <f t="shared" si="45"/>
        <v>86.958895112330922</v>
      </c>
      <c r="DM452" s="90">
        <f t="shared" si="46"/>
        <v>4.0745803188842841E-2</v>
      </c>
      <c r="DN452" s="90">
        <f t="shared" si="47"/>
        <v>136.59869279176718</v>
      </c>
      <c r="DO452" s="90">
        <f t="shared" si="48"/>
        <v>3.6503670137658144</v>
      </c>
      <c r="DP452" s="90">
        <f t="shared" si="49"/>
        <v>6.3353693513633633</v>
      </c>
      <c r="DQ452" s="90">
        <f t="shared" si="50"/>
        <v>7.2821420610513625</v>
      </c>
      <c r="DR452" s="53">
        <f t="shared" si="51"/>
        <v>240.86621213346757</v>
      </c>
    </row>
    <row r="453" spans="1:122" s="9" customFormat="1" ht="15">
      <c r="A453" s="59">
        <v>449</v>
      </c>
      <c r="B453" s="21">
        <v>36.523525011197592</v>
      </c>
      <c r="C453" s="21">
        <v>22.300149958827333</v>
      </c>
      <c r="D453" s="21">
        <v>13.65768720997643</v>
      </c>
      <c r="E453" s="21">
        <v>7.896799740288774</v>
      </c>
      <c r="F453" s="21">
        <v>4.2249101638275421</v>
      </c>
      <c r="G453" s="21">
        <v>2.0678461379789992</v>
      </c>
      <c r="H453" s="21">
        <v>0.92059635617792923</v>
      </c>
      <c r="I453" s="21">
        <v>0.37183386333256291</v>
      </c>
      <c r="J453" s="21">
        <v>0.13610244052396905</v>
      </c>
      <c r="K453" s="21">
        <v>4.5115628385336407E-2</v>
      </c>
      <c r="L453" s="21">
        <v>1.3532939100392702E-2</v>
      </c>
      <c r="M453" s="21">
        <v>3.6688763916218154E-3</v>
      </c>
      <c r="N453" s="21">
        <v>8.9731526697170861E-4</v>
      </c>
      <c r="O453" s="21">
        <v>1.9746034938688734E-4</v>
      </c>
      <c r="P453" s="21">
        <v>3.895667463472431E-5</v>
      </c>
      <c r="Q453" s="21">
        <v>6.8582233155314842E-6</v>
      </c>
      <c r="R453" s="21">
        <v>1.070889065740685E-6</v>
      </c>
      <c r="S453" s="21">
        <v>1.4717221552941179E-7</v>
      </c>
      <c r="T453" s="21">
        <v>1.96126887518935E-8</v>
      </c>
      <c r="U453" s="21">
        <v>2.2732780602379789E-2</v>
      </c>
      <c r="V453" s="21">
        <v>1.1119536231188037E-2</v>
      </c>
      <c r="W453" s="21">
        <v>4.814970637276119E-3</v>
      </c>
      <c r="X453" s="21">
        <v>1.7664590293066825E-3</v>
      </c>
      <c r="Y453" s="21">
        <v>5.4845945174956912E-4</v>
      </c>
      <c r="Z453" s="21">
        <v>1.4481979514427393E-4</v>
      </c>
      <c r="AA453" s="21">
        <v>3.2732551602264947E-5</v>
      </c>
      <c r="AB453" s="21">
        <v>6.3724626295760343E-6</v>
      </c>
      <c r="AC453" s="21">
        <v>1.0741657363670158E-6</v>
      </c>
      <c r="AD453" s="21">
        <v>1.5739036230337861E-7</v>
      </c>
      <c r="AE453" s="21">
        <v>2.0098061146586131E-8</v>
      </c>
      <c r="AF453" s="21">
        <v>2.2394658968936641E-9</v>
      </c>
      <c r="AG453" s="21">
        <v>2.1772477786812901E-10</v>
      </c>
      <c r="AH453" s="21">
        <v>1.8441403249232577E-11</v>
      </c>
      <c r="AI453" s="21">
        <v>1.3567228811799721E-12</v>
      </c>
      <c r="AJ453" s="21">
        <v>8.6284540109978635E-14</v>
      </c>
      <c r="AK453" s="21">
        <v>4.7113300803503717E-15</v>
      </c>
      <c r="AL453" s="21">
        <v>2.1876981933258688E-16</v>
      </c>
      <c r="AM453" s="21">
        <v>8.8073557297925848E-18</v>
      </c>
      <c r="AN453" s="21">
        <v>27.111878625095251</v>
      </c>
      <c r="AO453" s="21">
        <v>21.880572063181418</v>
      </c>
      <c r="AP453" s="21">
        <v>18.653019398942046</v>
      </c>
      <c r="AQ453" s="21">
        <v>16.031535705629629</v>
      </c>
      <c r="AR453" s="21">
        <v>13.661522206817361</v>
      </c>
      <c r="AS453" s="21">
        <v>11.358213057466154</v>
      </c>
      <c r="AT453" s="21">
        <v>9.0885149985307674</v>
      </c>
      <c r="AU453" s="21">
        <v>6.9275890715471284</v>
      </c>
      <c r="AV453" s="21">
        <v>4.9941035497130848</v>
      </c>
      <c r="AW453" s="21">
        <v>3.3887163514557157</v>
      </c>
      <c r="AX453" s="21">
        <v>2.1574349697129462</v>
      </c>
      <c r="AY453" s="21">
        <v>1.2859508729896936</v>
      </c>
      <c r="AZ453" s="21">
        <v>0.71646545104088022</v>
      </c>
      <c r="BA453" s="21">
        <v>0.37261186773662275</v>
      </c>
      <c r="BB453" s="21">
        <v>0.18064723327438548</v>
      </c>
      <c r="BC453" s="21">
        <v>8.1526258340829397E-2</v>
      </c>
      <c r="BD453" s="21">
        <v>3.4193774347572072E-2</v>
      </c>
      <c r="BE453" s="21">
        <v>1.330311160076543E-2</v>
      </c>
      <c r="BF453" s="21">
        <v>7.0495860183960824E-3</v>
      </c>
      <c r="BG453" s="21">
        <v>1.0489765835270135</v>
      </c>
      <c r="BH453" s="21">
        <v>0.92806450067050872</v>
      </c>
      <c r="BI453" s="21">
        <v>0.73231172637382724</v>
      </c>
      <c r="BJ453" s="21">
        <v>0.48645995456922153</v>
      </c>
      <c r="BK453" s="21">
        <v>0.27252806963238835</v>
      </c>
      <c r="BL453" s="21">
        <v>0.13034104893120635</v>
      </c>
      <c r="BM453" s="21">
        <v>5.3980286067998429E-2</v>
      </c>
      <c r="BN453" s="21">
        <v>1.9620560129807747E-2</v>
      </c>
      <c r="BO453" s="21">
        <v>6.3341154284494283E-3</v>
      </c>
      <c r="BP453" s="21">
        <v>1.8350851906115591E-3</v>
      </c>
      <c r="BQ453" s="21">
        <v>4.8140968669448835E-4</v>
      </c>
      <c r="BR453" s="9">
        <v>1.152498961142092E-4</v>
      </c>
      <c r="BS453" s="9">
        <v>2.5350245801278429E-5</v>
      </c>
      <c r="BT453" s="9">
        <v>5.1538227712522356E-6</v>
      </c>
      <c r="BU453" s="9">
        <v>9.7357914999221413E-7</v>
      </c>
      <c r="BV453" s="9">
        <v>1.7168895170998347E-7</v>
      </c>
      <c r="BW453" s="9">
        <v>2.8383207258659599E-8</v>
      </c>
      <c r="BX453" s="9">
        <v>4.4153174799774576E-9</v>
      </c>
      <c r="BY453" s="9">
        <v>7.5234062907220023E-10</v>
      </c>
      <c r="BZ453" s="9">
        <v>0.42136872662283165</v>
      </c>
      <c r="CA453" s="9">
        <v>0.52282545444565776</v>
      </c>
      <c r="CB453" s="9">
        <v>0.57486594617041142</v>
      </c>
      <c r="CC453" s="9">
        <v>0.57334807902302298</v>
      </c>
      <c r="CD453" s="9">
        <v>0.54249216310163784</v>
      </c>
      <c r="CE453" s="9">
        <v>0.50196920577200088</v>
      </c>
      <c r="CF453" s="9">
        <v>0.46018671883081247</v>
      </c>
      <c r="CG453" s="9">
        <v>0.41704249653209408</v>
      </c>
      <c r="CH453" s="9">
        <v>0.37036549128200313</v>
      </c>
      <c r="CI453" s="9">
        <v>0.32088241046599841</v>
      </c>
      <c r="CJ453" s="9">
        <v>0.27198597400882507</v>
      </c>
      <c r="CK453" s="9">
        <v>0.22687549316458111</v>
      </c>
      <c r="CL453" s="9">
        <v>0.18724828251257672</v>
      </c>
      <c r="CM453" s="9">
        <v>0.15355017602690055</v>
      </c>
      <c r="CN453" s="9">
        <v>0.12549978178642968</v>
      </c>
      <c r="CO453" s="9">
        <v>0.10247173415603143</v>
      </c>
      <c r="CP453" s="9">
        <v>8.3729062423182482E-2</v>
      </c>
      <c r="CQ453" s="9">
        <v>6.8548950929881419E-2</v>
      </c>
      <c r="CR453" s="9">
        <v>0.3678916363221425</v>
      </c>
      <c r="CS453" s="9">
        <v>1.3679103218324311</v>
      </c>
      <c r="CT453" s="9">
        <v>1.4368883879444188</v>
      </c>
      <c r="CU453" s="9">
        <v>1.3984907956980857</v>
      </c>
      <c r="CV453" s="9">
        <v>1.1676145841362933</v>
      </c>
      <c r="CW453" s="9">
        <v>0.83444478440228453</v>
      </c>
      <c r="CX453" s="9">
        <v>0.51641233149232102</v>
      </c>
      <c r="CY453" s="9">
        <v>0.28069294350648288</v>
      </c>
      <c r="CZ453" s="9">
        <v>0.13577850752520743</v>
      </c>
      <c r="DA453" s="9">
        <v>5.9124054137559764E-2</v>
      </c>
      <c r="DB453" s="9">
        <v>2.3401443238425204E-2</v>
      </c>
      <c r="DC453" s="9">
        <v>8.4882549394678115E-3</v>
      </c>
      <c r="DD453" s="9">
        <v>2.8411493425711657E-3</v>
      </c>
      <c r="DE453" s="9">
        <v>8.8271499009768368E-4</v>
      </c>
      <c r="DF453" s="9">
        <v>2.5584561204494575E-4</v>
      </c>
      <c r="DG453" s="9">
        <v>6.9477021509151081E-5</v>
      </c>
      <c r="DH453" s="9">
        <v>1.7743175704248977E-5</v>
      </c>
      <c r="DI453" s="9">
        <v>4.2752118830056668E-6</v>
      </c>
      <c r="DJ453" s="9">
        <v>9.7465410911317338E-7</v>
      </c>
      <c r="DK453" s="9">
        <v>2.6448954775554911E-7</v>
      </c>
      <c r="DL453" s="90">
        <f t="shared" ref="DL453:DL516" si="52">SUM(B453:T453)</f>
        <v>88.162910154196751</v>
      </c>
      <c r="DM453" s="90">
        <f t="shared" ref="DM453:DM516" si="53">SUM(U453:AM453)</f>
        <v>4.1167384892516146E-2</v>
      </c>
      <c r="DN453" s="90">
        <f t="shared" ref="DN453:DN516" si="54">SUM(AN453:BF453)</f>
        <v>137.94484815344066</v>
      </c>
      <c r="DO453" s="90">
        <f t="shared" ref="DO453:DO516" si="55">SUM(BG453:BY453)</f>
        <v>3.6810802729913803</v>
      </c>
      <c r="DP453" s="90">
        <f t="shared" ref="DP453:DP516" si="56">SUM(BZ453:CR453)</f>
        <v>6.2931477835770204</v>
      </c>
      <c r="DQ453" s="90">
        <f t="shared" ref="DQ453:DQ516" si="57">SUM(CS453:DK453)</f>
        <v>7.2333188533504469</v>
      </c>
      <c r="DR453" s="53">
        <f t="shared" ref="DR453:DR516" si="58">SUM(B453:DK453)</f>
        <v>243.35647260244869</v>
      </c>
    </row>
    <row r="454" spans="1:122" s="9" customFormat="1" ht="15">
      <c r="A454" s="59">
        <v>450</v>
      </c>
      <c r="B454" s="21">
        <v>36.905150868976385</v>
      </c>
      <c r="C454" s="21">
        <v>22.553574221633802</v>
      </c>
      <c r="D454" s="21">
        <v>13.848203602191633</v>
      </c>
      <c r="E454" s="21">
        <v>8.0415267675534672</v>
      </c>
      <c r="F454" s="21">
        <v>4.3275593846056566</v>
      </c>
      <c r="G454" s="21">
        <v>2.1331436841659994</v>
      </c>
      <c r="H454" s="21">
        <v>0.95735371965837135</v>
      </c>
      <c r="I454" s="21">
        <v>0.39011420572399691</v>
      </c>
      <c r="J454" s="21">
        <v>0.14415295193158548</v>
      </c>
      <c r="K454" s="21">
        <v>4.826459525095398E-2</v>
      </c>
      <c r="L454" s="21">
        <v>1.4629618211732334E-2</v>
      </c>
      <c r="M454" s="21">
        <v>4.0094247564319823E-3</v>
      </c>
      <c r="N454" s="21">
        <v>9.9162997946089515E-4</v>
      </c>
      <c r="O454" s="21">
        <v>2.2073376013738289E-4</v>
      </c>
      <c r="P454" s="21">
        <v>4.4062150209745642E-5</v>
      </c>
      <c r="Q454" s="21">
        <v>7.8502275989519644E-6</v>
      </c>
      <c r="R454" s="21">
        <v>1.2407159395890622E-6</v>
      </c>
      <c r="S454" s="21">
        <v>1.7260565731545432E-7</v>
      </c>
      <c r="T454" s="21">
        <v>2.3316473081633294E-8</v>
      </c>
      <c r="U454" s="21">
        <v>2.2885753750313702E-2</v>
      </c>
      <c r="V454" s="21">
        <v>1.1239503674481196E-2</v>
      </c>
      <c r="W454" s="21">
        <v>4.8951939010295799E-3</v>
      </c>
      <c r="X454" s="21">
        <v>1.8088464659190907E-3</v>
      </c>
      <c r="Y454" s="21">
        <v>5.6622472759920185E-4</v>
      </c>
      <c r="Z454" s="21">
        <v>1.5083898757289554E-4</v>
      </c>
      <c r="AA454" s="21">
        <v>3.4412653053151631E-5</v>
      </c>
      <c r="AB454" s="21">
        <v>6.7647918068082957E-6</v>
      </c>
      <c r="AC454" s="21">
        <v>1.1517168448995033E-6</v>
      </c>
      <c r="AD454" s="21">
        <v>1.7047880697999048E-7</v>
      </c>
      <c r="AE454" s="21">
        <v>2.1995420395682261E-8</v>
      </c>
      <c r="AF454" s="21">
        <v>2.4766017604194851E-9</v>
      </c>
      <c r="AG454" s="21">
        <v>2.4332169835893939E-10</v>
      </c>
      <c r="AH454" s="21">
        <v>2.0827339872728314E-11</v>
      </c>
      <c r="AI454" s="21">
        <v>1.5483793267778712E-12</v>
      </c>
      <c r="AJ454" s="21">
        <v>9.9497517388654291E-14</v>
      </c>
      <c r="AK454" s="21">
        <v>5.4880605193738056E-15</v>
      </c>
      <c r="AL454" s="21">
        <v>2.5733639383740442E-16</v>
      </c>
      <c r="AM454" s="21">
        <v>1.0458497627526962E-17</v>
      </c>
      <c r="AN454" s="21">
        <v>27.261210468229084</v>
      </c>
      <c r="AO454" s="21">
        <v>21.975241583138718</v>
      </c>
      <c r="AP454" s="21">
        <v>18.724724617241524</v>
      </c>
      <c r="AQ454" s="21">
        <v>16.100598510357592</v>
      </c>
      <c r="AR454" s="21">
        <v>13.743554485846758</v>
      </c>
      <c r="AS454" s="21">
        <v>11.461492379168376</v>
      </c>
      <c r="AT454" s="21">
        <v>9.2118806177397747</v>
      </c>
      <c r="AU454" s="21">
        <v>7.0615991373054756</v>
      </c>
      <c r="AV454" s="21">
        <v>5.1252641682488749</v>
      </c>
      <c r="AW454" s="21">
        <v>3.5045813130451569</v>
      </c>
      <c r="AX454" s="21">
        <v>2.2502311801500343</v>
      </c>
      <c r="AY454" s="21">
        <v>1.3536357419483447</v>
      </c>
      <c r="AZ454" s="21">
        <v>0.76159429649546717</v>
      </c>
      <c r="BA454" s="21">
        <v>0.40019423960874057</v>
      </c>
      <c r="BB454" s="21">
        <v>0.19612995976070838</v>
      </c>
      <c r="BC454" s="21">
        <v>8.9516686090559766E-2</v>
      </c>
      <c r="BD454" s="21">
        <v>3.7986445213182507E-2</v>
      </c>
      <c r="BE454" s="21">
        <v>1.4958198703431871E-2</v>
      </c>
      <c r="BF454" s="21">
        <v>8.0729030957396569E-3</v>
      </c>
      <c r="BG454" s="21">
        <v>1.0459030039014516</v>
      </c>
      <c r="BH454" s="21">
        <v>0.92803668959204155</v>
      </c>
      <c r="BI454" s="21">
        <v>0.73776609522690562</v>
      </c>
      <c r="BJ454" s="21">
        <v>0.49519755330367221</v>
      </c>
      <c r="BK454" s="21">
        <v>0.28080347267197731</v>
      </c>
      <c r="BL454" s="21">
        <v>0.13607912892690732</v>
      </c>
      <c r="BM454" s="21">
        <v>5.7143633435702126E-2</v>
      </c>
      <c r="BN454" s="21">
        <v>2.107097348600764E-2</v>
      </c>
      <c r="BO454" s="21">
        <v>6.9035045347945693E-3</v>
      </c>
      <c r="BP454" s="21">
        <v>2.0304479130565808E-3</v>
      </c>
      <c r="BQ454" s="21">
        <v>5.4091226600378058E-4</v>
      </c>
      <c r="BR454" s="9">
        <v>1.3153546001137752E-4</v>
      </c>
      <c r="BS454" s="9">
        <v>2.9395600895119557E-5</v>
      </c>
      <c r="BT454" s="9">
        <v>6.0733930860777329E-6</v>
      </c>
      <c r="BU454" s="9">
        <v>1.1662104427430291E-6</v>
      </c>
      <c r="BV454" s="9">
        <v>2.0909958451104596E-7</v>
      </c>
      <c r="BW454" s="9">
        <v>3.5154359951670438E-8</v>
      </c>
      <c r="BX454" s="9">
        <v>5.562747800659558E-9</v>
      </c>
      <c r="BY454" s="9">
        <v>9.6711963763948225E-10</v>
      </c>
      <c r="BZ454" s="9">
        <v>0.40213167334430533</v>
      </c>
      <c r="CA454" s="9">
        <v>0.50198977909476805</v>
      </c>
      <c r="CB454" s="9">
        <v>0.55489387143990154</v>
      </c>
      <c r="CC454" s="9">
        <v>0.55618547503513671</v>
      </c>
      <c r="CD454" s="9">
        <v>0.52890659795334549</v>
      </c>
      <c r="CE454" s="9">
        <v>0.4920360532821752</v>
      </c>
      <c r="CF454" s="9">
        <v>0.4537195148303817</v>
      </c>
      <c r="CG454" s="9">
        <v>0.41374841903407045</v>
      </c>
      <c r="CH454" s="9">
        <v>0.36981282643725732</v>
      </c>
      <c r="CI454" s="9">
        <v>0.32248930822324046</v>
      </c>
      <c r="CJ454" s="9">
        <v>0.27511617674369188</v>
      </c>
      <c r="CK454" s="9">
        <v>0.23095084614723765</v>
      </c>
      <c r="CL454" s="9">
        <v>0.19180601453707646</v>
      </c>
      <c r="CM454" s="9">
        <v>0.15825195061411526</v>
      </c>
      <c r="CN454" s="9">
        <v>0.13011665905922942</v>
      </c>
      <c r="CO454" s="9">
        <v>0.10686095821238108</v>
      </c>
      <c r="CP454" s="9">
        <v>8.7810978907736689E-2</v>
      </c>
      <c r="CQ454" s="9">
        <v>7.2287543401582E-2</v>
      </c>
      <c r="CR454" s="9">
        <v>0.40227451152535826</v>
      </c>
      <c r="CS454" s="9">
        <v>1.3490341835168733</v>
      </c>
      <c r="CT454" s="9">
        <v>1.4156699344902093</v>
      </c>
      <c r="CU454" s="9">
        <v>1.3819719592597932</v>
      </c>
      <c r="CV454" s="9">
        <v>1.1598303534063157</v>
      </c>
      <c r="CW454" s="9">
        <v>0.83426041498840975</v>
      </c>
      <c r="CX454" s="9">
        <v>0.52007760368596057</v>
      </c>
      <c r="CY454" s="9">
        <v>0.28492549718625243</v>
      </c>
      <c r="CZ454" s="9">
        <v>0.1389851542216721</v>
      </c>
      <c r="DA454" s="9">
        <v>6.1054807099437267E-2</v>
      </c>
      <c r="DB454" s="9">
        <v>2.4388254239424596E-2</v>
      </c>
      <c r="DC454" s="9">
        <v>8.9308572309539872E-3</v>
      </c>
      <c r="DD454" s="9">
        <v>3.0189349031948865E-3</v>
      </c>
      <c r="DE454" s="9">
        <v>9.4756702018445476E-4</v>
      </c>
      <c r="DF454" s="9">
        <v>2.7754925852768904E-4</v>
      </c>
      <c r="DG454" s="9">
        <v>7.6193532952046231E-5</v>
      </c>
      <c r="DH454" s="9">
        <v>1.9677291465672054E-5</v>
      </c>
      <c r="DI454" s="9">
        <v>4.7961370371295496E-6</v>
      </c>
      <c r="DJ454" s="9">
        <v>1.1064418193335225E-6</v>
      </c>
      <c r="DK454" s="9">
        <v>3.049037183566758E-7</v>
      </c>
      <c r="DL454" s="90">
        <f t="shared" si="52"/>
        <v>89.368948757415509</v>
      </c>
      <c r="DM454" s="90">
        <f t="shared" si="53"/>
        <v>4.1588885885252329E-2</v>
      </c>
      <c r="DN454" s="90">
        <f t="shared" si="54"/>
        <v>139.28246693138752</v>
      </c>
      <c r="DO454" s="90">
        <f t="shared" si="55"/>
        <v>3.7116438367067675</v>
      </c>
      <c r="DP454" s="90">
        <f t="shared" si="56"/>
        <v>6.2513891578229908</v>
      </c>
      <c r="DQ454" s="90">
        <f t="shared" si="57"/>
        <v>7.1834751488142015</v>
      </c>
      <c r="DR454" s="53">
        <f t="shared" si="58"/>
        <v>245.83951271803221</v>
      </c>
    </row>
    <row r="455" spans="1:122" s="9" customFormat="1" ht="15">
      <c r="A455" s="59">
        <v>451</v>
      </c>
      <c r="B455" s="21">
        <v>37.287386684374589</v>
      </c>
      <c r="C455" s="21">
        <v>22.806808892203279</v>
      </c>
      <c r="D455" s="21">
        <v>14.038100946472982</v>
      </c>
      <c r="E455" s="21">
        <v>8.1859257146507112</v>
      </c>
      <c r="F455" s="21">
        <v>4.4304383512344874</v>
      </c>
      <c r="G455" s="21">
        <v>2.1990372960521634</v>
      </c>
      <c r="H455" s="21">
        <v>0.99475544362528412</v>
      </c>
      <c r="I455" s="21">
        <v>0.40888716622408355</v>
      </c>
      <c r="J455" s="21">
        <v>0.15250227670553934</v>
      </c>
      <c r="K455" s="21">
        <v>5.1564377490732796E-2</v>
      </c>
      <c r="L455" s="21">
        <v>1.5791213557936598E-2</v>
      </c>
      <c r="M455" s="21">
        <v>4.3741400237801518E-3</v>
      </c>
      <c r="N455" s="21">
        <v>1.0937888829115857E-3</v>
      </c>
      <c r="O455" s="21">
        <v>2.462362999644896E-4</v>
      </c>
      <c r="P455" s="21">
        <v>4.9722914900138447E-5</v>
      </c>
      <c r="Q455" s="21">
        <v>8.9633410414470669E-6</v>
      </c>
      <c r="R455" s="21">
        <v>1.4335883512760031E-6</v>
      </c>
      <c r="S455" s="21">
        <v>2.0184254348716547E-7</v>
      </c>
      <c r="T455" s="21">
        <v>2.7632121533099913E-8</v>
      </c>
      <c r="U455" s="21">
        <v>2.3038202740799485E-2</v>
      </c>
      <c r="V455" s="21">
        <v>1.1359162754579336E-2</v>
      </c>
      <c r="W455" s="21">
        <v>4.975455974005079E-3</v>
      </c>
      <c r="X455" s="21">
        <v>1.8515167354109059E-3</v>
      </c>
      <c r="Y455" s="21">
        <v>5.8425044681461658E-4</v>
      </c>
      <c r="Z455" s="21">
        <v>1.5700061289098833E-4</v>
      </c>
      <c r="AA455" s="21">
        <v>3.6148714312310982E-5</v>
      </c>
      <c r="AB455" s="21">
        <v>7.1741508325969501E-6</v>
      </c>
      <c r="AC455" s="21">
        <v>1.2334447767698851E-6</v>
      </c>
      <c r="AD455" s="21">
        <v>1.8441273262961574E-7</v>
      </c>
      <c r="AE455" s="21">
        <v>2.4036169157273721E-8</v>
      </c>
      <c r="AF455" s="21">
        <v>2.7343071889428999E-9</v>
      </c>
      <c r="AG455" s="21">
        <v>2.7142856442070927E-10</v>
      </c>
      <c r="AH455" s="21">
        <v>2.3474448981375418E-11</v>
      </c>
      <c r="AI455" s="21">
        <v>1.7632056837735199E-12</v>
      </c>
      <c r="AJ455" s="21">
        <v>1.1445795623454002E-13</v>
      </c>
      <c r="AK455" s="21">
        <v>6.3761872331871216E-15</v>
      </c>
      <c r="AL455" s="21">
        <v>3.0184989046909558E-16</v>
      </c>
      <c r="AM455" s="21">
        <v>1.2381468298311574E-17</v>
      </c>
      <c r="AN455" s="21">
        <v>27.411028558906626</v>
      </c>
      <c r="AO455" s="21">
        <v>22.069649817187955</v>
      </c>
      <c r="AP455" s="21">
        <v>18.795504042065826</v>
      </c>
      <c r="AQ455" s="21">
        <v>16.16786770308185</v>
      </c>
      <c r="AR455" s="21">
        <v>13.822852420601834</v>
      </c>
      <c r="AS455" s="21">
        <v>11.561415661959307</v>
      </c>
      <c r="AT455" s="21">
        <v>9.3319405631005541</v>
      </c>
      <c r="AU455" s="21">
        <v>7.1930875312974498</v>
      </c>
      <c r="AV455" s="21">
        <v>5.2551533340610534</v>
      </c>
      <c r="AW455" s="21">
        <v>3.6204618741590746</v>
      </c>
      <c r="AX455" s="21">
        <v>2.3440018815512191</v>
      </c>
      <c r="AY455" s="21">
        <v>1.4227652651844003</v>
      </c>
      <c r="AZ455" s="21">
        <v>0.80819617556430268</v>
      </c>
      <c r="BA455" s="21">
        <v>0.42900092425613262</v>
      </c>
      <c r="BB455" s="21">
        <v>0.21248881154005983</v>
      </c>
      <c r="BC455" s="21">
        <v>9.8060414446517738E-2</v>
      </c>
      <c r="BD455" s="21">
        <v>4.2091511117192754E-2</v>
      </c>
      <c r="BE455" s="21">
        <v>1.6772109113801427E-2</v>
      </c>
      <c r="BF455" s="21">
        <v>9.2165093817957924E-3</v>
      </c>
      <c r="BG455" s="21">
        <v>1.0429199704857557</v>
      </c>
      <c r="BH455" s="21">
        <v>0.92788175383895144</v>
      </c>
      <c r="BI455" s="21">
        <v>0.74296171954118839</v>
      </c>
      <c r="BJ455" s="21">
        <v>0.50376088053819279</v>
      </c>
      <c r="BK455" s="21">
        <v>0.2890710470362724</v>
      </c>
      <c r="BL455" s="21">
        <v>0.14191002326892474</v>
      </c>
      <c r="BM455" s="21">
        <v>6.0410688122579499E-2</v>
      </c>
      <c r="BN455" s="21">
        <v>2.2592966495959186E-2</v>
      </c>
      <c r="BO455" s="21">
        <v>7.5105230300190774E-3</v>
      </c>
      <c r="BP455" s="21">
        <v>2.2420462875150076E-3</v>
      </c>
      <c r="BQ455" s="21">
        <v>6.0639335194878185E-4</v>
      </c>
      <c r="BR455" s="9">
        <v>1.4974671354020007E-4</v>
      </c>
      <c r="BS455" s="9">
        <v>3.3992964874960992E-5</v>
      </c>
      <c r="BT455" s="9">
        <v>7.1356228079119785E-6</v>
      </c>
      <c r="BU455" s="9">
        <v>1.392421483870303E-6</v>
      </c>
      <c r="BV455" s="9">
        <v>2.5376925567850365E-7</v>
      </c>
      <c r="BW455" s="9">
        <v>4.3376650667567345E-8</v>
      </c>
      <c r="BX455" s="9">
        <v>6.9800255587134769E-9</v>
      </c>
      <c r="BY455" s="9">
        <v>1.2378506077900288E-9</v>
      </c>
      <c r="BZ455" s="9">
        <v>0.38361246834205964</v>
      </c>
      <c r="CA455" s="9">
        <v>0.48176392692340481</v>
      </c>
      <c r="CB455" s="9">
        <v>0.53535205784367856</v>
      </c>
      <c r="CC455" s="9">
        <v>0.53924404578660057</v>
      </c>
      <c r="CD455" s="9">
        <v>0.51534102848069108</v>
      </c>
      <c r="CE455" s="9">
        <v>0.4819457362459123</v>
      </c>
      <c r="CF455" s="9">
        <v>0.4469507772695569</v>
      </c>
      <c r="CG455" s="9">
        <v>0.41005136575370638</v>
      </c>
      <c r="CH455" s="9">
        <v>0.36880749439427796</v>
      </c>
      <c r="CI455" s="9">
        <v>0.32364441322207443</v>
      </c>
      <c r="CJ455" s="9">
        <v>0.2778336819318441</v>
      </c>
      <c r="CK455" s="9">
        <v>0.23467469739338503</v>
      </c>
      <c r="CL455" s="9">
        <v>0.19608183917523925</v>
      </c>
      <c r="CM455" s="9">
        <v>0.16274041212375978</v>
      </c>
      <c r="CN455" s="9">
        <v>0.13458237559371292</v>
      </c>
      <c r="CO455" s="9">
        <v>0.11115223358881612</v>
      </c>
      <c r="CP455" s="9">
        <v>9.1838634074953684E-2</v>
      </c>
      <c r="CQ455" s="9">
        <v>7.600655217245697E-2</v>
      </c>
      <c r="CR455" s="9">
        <v>0.43851930590823324</v>
      </c>
      <c r="CS455" s="9">
        <v>1.3304946979220407</v>
      </c>
      <c r="CT455" s="9">
        <v>1.3946277091914354</v>
      </c>
      <c r="CU455" s="9">
        <v>1.3653208168395339</v>
      </c>
      <c r="CV455" s="9">
        <v>1.1516613399605116</v>
      </c>
      <c r="CW455" s="9">
        <v>0.83364189966696678</v>
      </c>
      <c r="CX455" s="9">
        <v>0.52342012240726032</v>
      </c>
      <c r="CY455" s="9">
        <v>0.28898595230924756</v>
      </c>
      <c r="CZ455" s="9">
        <v>0.14212946191799394</v>
      </c>
      <c r="DA455" s="9">
        <v>6.2977329653921499E-2</v>
      </c>
      <c r="DB455" s="9">
        <v>2.53837316671662E-2</v>
      </c>
      <c r="DC455" s="9">
        <v>9.3827459920537339E-3</v>
      </c>
      <c r="DD455" s="9">
        <v>3.2025670242732682E-3</v>
      </c>
      <c r="DE455" s="9">
        <v>1.0153226402366215E-3</v>
      </c>
      <c r="DF455" s="9">
        <v>3.0048572184316409E-4</v>
      </c>
      <c r="DG455" s="9">
        <v>8.3373994244433748E-5</v>
      </c>
      <c r="DH455" s="9">
        <v>2.1769355085393466E-5</v>
      </c>
      <c r="DI455" s="9">
        <v>5.3663519812455245E-6</v>
      </c>
      <c r="DJ455" s="9">
        <v>1.2524607496660206E-6</v>
      </c>
      <c r="DK455" s="9">
        <v>3.5040414285744579E-7</v>
      </c>
      <c r="DL455" s="90">
        <f t="shared" si="52"/>
        <v>90.576972877117399</v>
      </c>
      <c r="DM455" s="90">
        <f t="shared" si="53"/>
        <v>4.2010357054418433E-2</v>
      </c>
      <c r="DN455" s="90">
        <f t="shared" si="54"/>
        <v>140.61155510857694</v>
      </c>
      <c r="DO455" s="90">
        <f t="shared" si="55"/>
        <v>3.7420605850837965</v>
      </c>
      <c r="DP455" s="90">
        <f t="shared" si="56"/>
        <v>6.2101430462243616</v>
      </c>
      <c r="DQ455" s="90">
        <f t="shared" si="57"/>
        <v>7.1326562954806896</v>
      </c>
      <c r="DR455" s="53">
        <f t="shared" si="58"/>
        <v>248.3153982695375</v>
      </c>
    </row>
    <row r="456" spans="1:122" s="9" customFormat="1" ht="15">
      <c r="A456" s="59">
        <v>452</v>
      </c>
      <c r="B456" s="21">
        <v>37.670190985128066</v>
      </c>
      <c r="C456" s="21">
        <v>23.059884384025452</v>
      </c>
      <c r="D456" s="21">
        <v>14.227404992694687</v>
      </c>
      <c r="E456" s="21">
        <v>8.3299921465756643</v>
      </c>
      <c r="F456" s="21">
        <v>4.533523755806236</v>
      </c>
      <c r="G456" s="21">
        <v>2.2655047460519708</v>
      </c>
      <c r="H456" s="21">
        <v>1.0327903582452258</v>
      </c>
      <c r="I456" s="21">
        <v>0.42815137847353713</v>
      </c>
      <c r="J456" s="21">
        <v>0.16115347141943659</v>
      </c>
      <c r="K456" s="21">
        <v>5.5018401275718276E-2</v>
      </c>
      <c r="L456" s="21">
        <v>1.702000334451224E-2</v>
      </c>
      <c r="M456" s="21">
        <v>4.7641711956461375E-3</v>
      </c>
      <c r="N456" s="21">
        <v>1.2042638795331075E-3</v>
      </c>
      <c r="O456" s="21">
        <v>2.7413066077725196E-4</v>
      </c>
      <c r="P456" s="21">
        <v>5.5986743447299202E-5</v>
      </c>
      <c r="Q456" s="21">
        <v>1.0209590691270789E-5</v>
      </c>
      <c r="R456" s="21">
        <v>1.652105208126648E-6</v>
      </c>
      <c r="S456" s="21">
        <v>2.3536355084564813E-7</v>
      </c>
      <c r="T456" s="21">
        <v>3.2646401979136145E-8</v>
      </c>
      <c r="U456" s="21">
        <v>2.3190127106201622E-2</v>
      </c>
      <c r="V456" s="21">
        <v>1.1478547378659621E-2</v>
      </c>
      <c r="W456" s="21">
        <v>5.0557695873942581E-3</v>
      </c>
      <c r="X456" s="21">
        <v>1.8944707645878948E-3</v>
      </c>
      <c r="Y456" s="21">
        <v>6.0253687266190778E-4</v>
      </c>
      <c r="Z456" s="21">
        <v>1.6330579139530921E-4</v>
      </c>
      <c r="AA456" s="21">
        <v>3.7941675889239618E-5</v>
      </c>
      <c r="AB456" s="21">
        <v>7.6009919694232163E-6</v>
      </c>
      <c r="AC456" s="21">
        <v>1.3195030070500178E-6</v>
      </c>
      <c r="AD456" s="21">
        <v>1.9923206566768123E-7</v>
      </c>
      <c r="AE456" s="21">
        <v>2.6228612216358567E-8</v>
      </c>
      <c r="AF456" s="21">
        <v>3.0139968277435554E-9</v>
      </c>
      <c r="AG456" s="21">
        <v>3.0224552220466941E-10</v>
      </c>
      <c r="AH456" s="21">
        <v>2.6406435478549504E-11</v>
      </c>
      <c r="AI456" s="21">
        <v>2.0035599198392666E-12</v>
      </c>
      <c r="AJ456" s="21">
        <v>1.3136272622800058E-13</v>
      </c>
      <c r="AK456" s="21">
        <v>7.389445808463688E-15</v>
      </c>
      <c r="AL456" s="21">
        <v>3.5310423616432072E-16</v>
      </c>
      <c r="AM456" s="21">
        <v>1.4615207680761595E-17</v>
      </c>
      <c r="AN456" s="21">
        <v>27.561339700047913</v>
      </c>
      <c r="AO456" s="21">
        <v>22.163809640155634</v>
      </c>
      <c r="AP456" s="21">
        <v>18.86539395815382</v>
      </c>
      <c r="AQ456" s="21">
        <v>16.233416419836974</v>
      </c>
      <c r="AR456" s="21">
        <v>13.899514473101279</v>
      </c>
      <c r="AS456" s="21">
        <v>11.658070174141461</v>
      </c>
      <c r="AT456" s="21">
        <v>9.4487308502306213</v>
      </c>
      <c r="AU456" s="21">
        <v>7.3220206667112064</v>
      </c>
      <c r="AV456" s="21">
        <v>5.3836811409027518</v>
      </c>
      <c r="AW456" s="21">
        <v>3.7362464574813417</v>
      </c>
      <c r="AX456" s="21">
        <v>2.4386496512735047</v>
      </c>
      <c r="AY456" s="21">
        <v>1.4932773545370299</v>
      </c>
      <c r="AZ456" s="21">
        <v>0.85624684772621418</v>
      </c>
      <c r="BA456" s="21">
        <v>0.459035227623935</v>
      </c>
      <c r="BB456" s="21">
        <v>0.2297405781806437</v>
      </c>
      <c r="BC456" s="21">
        <v>0.10717653216814294</v>
      </c>
      <c r="BD456" s="21">
        <v>4.6524399414501288E-2</v>
      </c>
      <c r="BE456" s="21">
        <v>1.875503215298311E-2</v>
      </c>
      <c r="BF456" s="21">
        <v>1.0490996841366665E-2</v>
      </c>
      <c r="BG456" s="21">
        <v>1.0400273318112661</v>
      </c>
      <c r="BH456" s="21">
        <v>0.92760936641951575</v>
      </c>
      <c r="BI456" s="21">
        <v>0.74790476055299404</v>
      </c>
      <c r="BJ456" s="21">
        <v>0.51214622433228452</v>
      </c>
      <c r="BK456" s="21">
        <v>0.29732304329204157</v>
      </c>
      <c r="BL456" s="21">
        <v>0.14782874082741571</v>
      </c>
      <c r="BM456" s="21">
        <v>6.3780535873551092E-2</v>
      </c>
      <c r="BN456" s="21">
        <v>2.4187715444697666E-2</v>
      </c>
      <c r="BO456" s="21">
        <v>8.1565696264690544E-3</v>
      </c>
      <c r="BP456" s="21">
        <v>2.4707952834537731E-3</v>
      </c>
      <c r="BQ456" s="21">
        <v>6.7830122005269544E-4</v>
      </c>
      <c r="BR456" s="9">
        <v>1.7006367956207634E-4</v>
      </c>
      <c r="BS456" s="9">
        <v>3.9204215710058667E-5</v>
      </c>
      <c r="BT456" s="9">
        <v>8.359193417769037E-6</v>
      </c>
      <c r="BU456" s="9">
        <v>1.6572540490563477E-6</v>
      </c>
      <c r="BV456" s="9">
        <v>3.0693010111011455E-7</v>
      </c>
      <c r="BW456" s="9">
        <v>5.3325490066844591E-8</v>
      </c>
      <c r="BX456" s="9">
        <v>8.7239111581740002E-9</v>
      </c>
      <c r="BY456" s="9">
        <v>1.5777149205453791E-9</v>
      </c>
      <c r="BZ456" s="9">
        <v>0.36579758677824725</v>
      </c>
      <c r="CA456" s="9">
        <v>0.46214581484909412</v>
      </c>
      <c r="CB456" s="9">
        <v>0.51624852138464128</v>
      </c>
      <c r="CC456" s="9">
        <v>0.52254024014378297</v>
      </c>
      <c r="CD456" s="9">
        <v>0.50181852134802174</v>
      </c>
      <c r="CE456" s="9">
        <v>0.47172552744142004</v>
      </c>
      <c r="CF456" s="9">
        <v>0.43990872384462676</v>
      </c>
      <c r="CG456" s="9">
        <v>0.40597671143574204</v>
      </c>
      <c r="CH456" s="9">
        <v>0.36736868111884247</v>
      </c>
      <c r="CI456" s="9">
        <v>0.32435884952344401</v>
      </c>
      <c r="CJ456" s="9">
        <v>0.28014141312163304</v>
      </c>
      <c r="CK456" s="9">
        <v>0.23804287928284201</v>
      </c>
      <c r="CL456" s="9">
        <v>0.20006619318567345</v>
      </c>
      <c r="CM456" s="9">
        <v>0.16700238177264787</v>
      </c>
      <c r="CN456" s="9">
        <v>0.13888171463349003</v>
      </c>
      <c r="CO456" s="9">
        <v>0.11532956153012386</v>
      </c>
      <c r="CP456" s="9">
        <v>9.5796166993784099E-2</v>
      </c>
      <c r="CQ456" s="9">
        <v>7.9690876396538601E-2</v>
      </c>
      <c r="CR456" s="9">
        <v>0.47661432399519699</v>
      </c>
      <c r="CS456" s="9">
        <v>1.3122867538919611</v>
      </c>
      <c r="CT456" s="9">
        <v>1.3737668655271649</v>
      </c>
      <c r="CU456" s="9">
        <v>1.3485546620159843</v>
      </c>
      <c r="CV456" s="9">
        <v>1.1431277243204852</v>
      </c>
      <c r="CW456" s="9">
        <v>0.8326022449537922</v>
      </c>
      <c r="CX456" s="9">
        <v>0.52644350655692818</v>
      </c>
      <c r="CY456" s="9">
        <v>0.29287231355312432</v>
      </c>
      <c r="CZ456" s="9">
        <v>0.14520814382768304</v>
      </c>
      <c r="DA456" s="9">
        <v>6.4889219904722045E-2</v>
      </c>
      <c r="DB456" s="9">
        <v>2.6386669244850645E-2</v>
      </c>
      <c r="DC456" s="9">
        <v>9.8434892686633194E-3</v>
      </c>
      <c r="DD456" s="9">
        <v>3.3919572785237832E-3</v>
      </c>
      <c r="DE456" s="9">
        <v>1.085996784826509E-3</v>
      </c>
      <c r="DF456" s="9">
        <v>3.2468168819685953E-4</v>
      </c>
      <c r="DG456" s="9">
        <v>9.1035377751291834E-5</v>
      </c>
      <c r="DH456" s="9">
        <v>2.4027397750429542E-5</v>
      </c>
      <c r="DI456" s="9">
        <v>5.989054722693863E-6</v>
      </c>
      <c r="DJ456" s="9">
        <v>1.4138342296839515E-6</v>
      </c>
      <c r="DK456" s="9">
        <v>4.0148851574900703E-7</v>
      </c>
      <c r="DL456" s="90">
        <f t="shared" si="52"/>
        <v>91.786945305225757</v>
      </c>
      <c r="DM456" s="90">
        <f t="shared" si="53"/>
        <v>4.2431848477235669E-2</v>
      </c>
      <c r="DN456" s="90">
        <f t="shared" si="54"/>
        <v>141.93212010068132</v>
      </c>
      <c r="DO456" s="90">
        <f t="shared" si="55"/>
        <v>3.7723330395836991</v>
      </c>
      <c r="DP456" s="90">
        <f t="shared" si="56"/>
        <v>6.1694546887797923</v>
      </c>
      <c r="DQ456" s="90">
        <f t="shared" si="57"/>
        <v>7.0809070959698746</v>
      </c>
      <c r="DR456" s="53">
        <f t="shared" si="58"/>
        <v>250.78419207871772</v>
      </c>
    </row>
    <row r="457" spans="1:122" s="9" customFormat="1" ht="15">
      <c r="A457" s="59">
        <v>453</v>
      </c>
      <c r="B457" s="21">
        <v>38.053521316122165</v>
      </c>
      <c r="C457" s="21">
        <v>23.312829375346446</v>
      </c>
      <c r="D457" s="21">
        <v>14.416141866917469</v>
      </c>
      <c r="E457" s="21">
        <v>8.4737232689419937</v>
      </c>
      <c r="F457" s="21">
        <v>4.6367937626090976</v>
      </c>
      <c r="G457" s="21">
        <v>2.3325244209664615</v>
      </c>
      <c r="H457" s="21">
        <v>1.0714472389613132</v>
      </c>
      <c r="I457" s="21">
        <v>0.44790522002670946</v>
      </c>
      <c r="J457" s="21">
        <v>0.17010941584563355</v>
      </c>
      <c r="K457" s="21">
        <v>5.8630037743786029E-2</v>
      </c>
      <c r="L457" s="21">
        <v>1.8318275625764019E-2</v>
      </c>
      <c r="M457" s="21">
        <v>5.1806906496613915E-3</v>
      </c>
      <c r="N457" s="21">
        <v>1.3235433252253793E-3</v>
      </c>
      <c r="O457" s="21">
        <v>3.0458747199977167E-4</v>
      </c>
      <c r="P457" s="21">
        <v>6.2904395283291999E-5</v>
      </c>
      <c r="Q457" s="21">
        <v>1.1601918676545192E-5</v>
      </c>
      <c r="R457" s="21">
        <v>1.8990984968498968E-6</v>
      </c>
      <c r="S457" s="21">
        <v>2.7369899462882156E-7</v>
      </c>
      <c r="T457" s="21">
        <v>3.8456380643097343E-8</v>
      </c>
      <c r="U457" s="21">
        <v>2.3341524580446152E-2</v>
      </c>
      <c r="V457" s="21">
        <v>1.1597690803898874E-2</v>
      </c>
      <c r="W457" s="21">
        <v>5.1361481563098393E-3</v>
      </c>
      <c r="X457" s="21">
        <v>1.9377100782581912E-3</v>
      </c>
      <c r="Y457" s="21">
        <v>6.2108450851442528E-4</v>
      </c>
      <c r="Z457" s="21">
        <v>1.697557110578609E-4</v>
      </c>
      <c r="AA457" s="21">
        <v>3.9792499682733268E-5</v>
      </c>
      <c r="AB457" s="21">
        <v>8.045777013914841E-6</v>
      </c>
      <c r="AC457" s="21">
        <v>1.4100491282341038E-6</v>
      </c>
      <c r="AD457" s="21">
        <v>2.1497813237365065E-7</v>
      </c>
      <c r="AE457" s="21">
        <v>2.8581423001643024E-8</v>
      </c>
      <c r="AF457" s="21">
        <v>3.3171621190928568E-9</v>
      </c>
      <c r="AG457" s="21">
        <v>3.3598562795522521E-10</v>
      </c>
      <c r="AH457" s="21">
        <v>2.964877939250528E-11</v>
      </c>
      <c r="AI457" s="21">
        <v>2.2720011528763205E-12</v>
      </c>
      <c r="AJ457" s="21">
        <v>1.5042752626043118E-13</v>
      </c>
      <c r="AK457" s="21">
        <v>8.5430242298346032E-15</v>
      </c>
      <c r="AL457" s="21">
        <v>4.1198496215604859E-16</v>
      </c>
      <c r="AM457" s="21">
        <v>1.7203505147345293E-17</v>
      </c>
      <c r="AN457" s="21">
        <v>27.712149703742092</v>
      </c>
      <c r="AO457" s="21">
        <v>22.257733259393845</v>
      </c>
      <c r="AP457" s="21">
        <v>18.934428470140844</v>
      </c>
      <c r="AQ457" s="21">
        <v>16.297313909766718</v>
      </c>
      <c r="AR457" s="21">
        <v>13.973635483317633</v>
      </c>
      <c r="AS457" s="21">
        <v>11.751542504686716</v>
      </c>
      <c r="AT457" s="21">
        <v>9.5622909622159753</v>
      </c>
      <c r="AU457" s="21">
        <v>7.4483713034379191</v>
      </c>
      <c r="AV457" s="21">
        <v>5.5107640904913922</v>
      </c>
      <c r="AW457" s="21">
        <v>3.8518274665740968</v>
      </c>
      <c r="AX457" s="21">
        <v>2.534077773320675</v>
      </c>
      <c r="AY457" s="21">
        <v>1.5651081548243508</v>
      </c>
      <c r="AZ457" s="21">
        <v>0.90571936487338578</v>
      </c>
      <c r="BA457" s="21">
        <v>0.49029809661116114</v>
      </c>
      <c r="BB457" s="21">
        <v>0.24790062130211404</v>
      </c>
      <c r="BC457" s="21">
        <v>0.11688358908738619</v>
      </c>
      <c r="BD457" s="21">
        <v>5.1300552272997041E-2</v>
      </c>
      <c r="BE457" s="21">
        <v>2.0917388182257957E-2</v>
      </c>
      <c r="BF457" s="21">
        <v>1.1907530875900815E-2</v>
      </c>
      <c r="BG457" s="21">
        <v>1.0372245348666933</v>
      </c>
      <c r="BH457" s="21">
        <v>0.92722876776195773</v>
      </c>
      <c r="BI457" s="21">
        <v>0.75260156384698673</v>
      </c>
      <c r="BJ457" s="21">
        <v>0.5203503494985362</v>
      </c>
      <c r="BK457" s="21">
        <v>0.30555191611990862</v>
      </c>
      <c r="BL457" s="21">
        <v>0.15383017145258812</v>
      </c>
      <c r="BM457" s="21">
        <v>6.7252071850164713E-2</v>
      </c>
      <c r="BN457" s="21">
        <v>2.585629251032405E-2</v>
      </c>
      <c r="BO457" s="21">
        <v>8.843025726881162E-3</v>
      </c>
      <c r="BP457" s="21">
        <v>2.7176279386593332E-3</v>
      </c>
      <c r="BQ457" s="21">
        <v>7.5710376648531431E-4</v>
      </c>
      <c r="BR457" s="9">
        <v>1.9267809170732769E-4</v>
      </c>
      <c r="BS457" s="9">
        <v>4.509650543550911E-5</v>
      </c>
      <c r="BT457" s="9">
        <v>9.764747957335531E-6</v>
      </c>
      <c r="BU457" s="9">
        <v>1.9663786219218677E-6</v>
      </c>
      <c r="BV457" s="9">
        <v>3.699923411992165E-7</v>
      </c>
      <c r="BW457" s="9">
        <v>6.5321629919952556E-8</v>
      </c>
      <c r="BX457" s="9">
        <v>1.0861670516845038E-8</v>
      </c>
      <c r="BY457" s="9">
        <v>2.0026685524266361E-9</v>
      </c>
      <c r="BZ457" s="9">
        <v>0.34867264696092792</v>
      </c>
      <c r="CA457" s="9">
        <v>0.44313217512631037</v>
      </c>
      <c r="CB457" s="9">
        <v>0.49758995157234115</v>
      </c>
      <c r="CC457" s="9">
        <v>0.50608905316771935</v>
      </c>
      <c r="CD457" s="9">
        <v>0.48836063259990348</v>
      </c>
      <c r="CE457" s="9">
        <v>0.46140135374202756</v>
      </c>
      <c r="CF457" s="9">
        <v>0.43262069391437341</v>
      </c>
      <c r="CG457" s="9">
        <v>0.40154966812642479</v>
      </c>
      <c r="CH457" s="9">
        <v>0.36551619846056937</v>
      </c>
      <c r="CI457" s="9">
        <v>0.32464502980362753</v>
      </c>
      <c r="CJ457" s="9">
        <v>0.28204399994255375</v>
      </c>
      <c r="CK457" s="9">
        <v>0.24105308426918631</v>
      </c>
      <c r="CL457" s="9">
        <v>0.2037513098189816</v>
      </c>
      <c r="CM457" s="9">
        <v>0.17102626532512502</v>
      </c>
      <c r="CN457" s="9">
        <v>0.14300075048080843</v>
      </c>
      <c r="CO457" s="9">
        <v>0.11937791211260707</v>
      </c>
      <c r="CP457" s="9">
        <v>9.9668370869870793E-2</v>
      </c>
      <c r="CQ457" s="9">
        <v>8.3325783937470893E-2</v>
      </c>
      <c r="CR457" s="9">
        <v>0.51654025018135397</v>
      </c>
      <c r="CS457" s="9">
        <v>1.2944052569011302</v>
      </c>
      <c r="CT457" s="9">
        <v>1.3530921579463984</v>
      </c>
      <c r="CU457" s="9">
        <v>1.3316900104944365</v>
      </c>
      <c r="CV457" s="9">
        <v>1.1342491743066938</v>
      </c>
      <c r="CW457" s="9">
        <v>0.83115451310691035</v>
      </c>
      <c r="CX457" s="9">
        <v>0.5291517650755182</v>
      </c>
      <c r="CY457" s="9">
        <v>0.2965829642409063</v>
      </c>
      <c r="CZ457" s="9">
        <v>0.14821812621872471</v>
      </c>
      <c r="DA457" s="9">
        <v>6.6788146217966846E-2</v>
      </c>
      <c r="DB457" s="9">
        <v>2.7395862673430964E-2</v>
      </c>
      <c r="DC457" s="9">
        <v>1.031264070923606E-2</v>
      </c>
      <c r="DD457" s="9">
        <v>3.5870062696786637E-3</v>
      </c>
      <c r="DE457" s="9">
        <v>1.1595992927667606E-3</v>
      </c>
      <c r="DF457" s="9">
        <v>3.5016222390453917E-4</v>
      </c>
      <c r="DG457" s="9">
        <v>9.9194390344007361E-5</v>
      </c>
      <c r="DH457" s="9">
        <v>2.6459526487371151E-5</v>
      </c>
      <c r="DI457" s="9">
        <v>6.667535201340466E-6</v>
      </c>
      <c r="DJ457" s="9">
        <v>1.5917369843439816E-6</v>
      </c>
      <c r="DK457" s="9">
        <v>4.5868823073889916E-7</v>
      </c>
      <c r="DL457" s="90">
        <f t="shared" si="52"/>
        <v>92.998829738121557</v>
      </c>
      <c r="DM457" s="90">
        <f t="shared" si="53"/>
        <v>4.2853409409093525E-2</v>
      </c>
      <c r="DN457" s="90">
        <f t="shared" si="54"/>
        <v>143.24417022511747</v>
      </c>
      <c r="DO457" s="90">
        <f t="shared" si="55"/>
        <v>3.8024633792412188</v>
      </c>
      <c r="DP457" s="90">
        <f t="shared" si="56"/>
        <v>6.1293651304121823</v>
      </c>
      <c r="DQ457" s="90">
        <f t="shared" si="57"/>
        <v>7.0282717575549487</v>
      </c>
      <c r="DR457" s="53">
        <f t="shared" si="58"/>
        <v>253.24595363985645</v>
      </c>
    </row>
    <row r="458" spans="1:122" s="9" customFormat="1" ht="15">
      <c r="A458" s="59">
        <v>454</v>
      </c>
      <c r="B458" s="21">
        <v>38.437334639362973</v>
      </c>
      <c r="C458" s="21">
        <v>23.565670781037102</v>
      </c>
      <c r="D458" s="21">
        <v>14.604337924068272</v>
      </c>
      <c r="E458" s="21">
        <v>8.6171177972283797</v>
      </c>
      <c r="F458" s="21">
        <v>4.740227949240194</v>
      </c>
      <c r="G458" s="21">
        <v>2.4000753229476266</v>
      </c>
      <c r="H458" s="21">
        <v>1.1107148261129569</v>
      </c>
      <c r="I458" s="21">
        <v>0.46814682449154627</v>
      </c>
      <c r="J458" s="21">
        <v>0.17937281476706093</v>
      </c>
      <c r="K458" s="21">
        <v>6.2402600753349274E-2</v>
      </c>
      <c r="L458" s="21">
        <v>1.9688326418635875E-2</v>
      </c>
      <c r="M458" s="21">
        <v>5.6248934972269122E-3</v>
      </c>
      <c r="N458" s="21">
        <v>1.4521320583721401E-3</v>
      </c>
      <c r="O458" s="21">
        <v>3.3778546572958598E-4</v>
      </c>
      <c r="P458" s="21">
        <v>7.0529724742180035E-5</v>
      </c>
      <c r="Q458" s="21">
        <v>1.3154229639002538E-5</v>
      </c>
      <c r="R458" s="21">
        <v>2.1776487006069061E-6</v>
      </c>
      <c r="S458" s="21">
        <v>3.1743280394405041E-7</v>
      </c>
      <c r="T458" s="21">
        <v>4.5170409155417498E-8</v>
      </c>
      <c r="U458" s="21">
        <v>2.34923913029862E-2</v>
      </c>
      <c r="V458" s="21">
        <v>1.1716625543492239E-2</v>
      </c>
      <c r="W458" s="21">
        <v>5.2166056905165667E-3</v>
      </c>
      <c r="X458" s="21">
        <v>1.9812367651277254E-3</v>
      </c>
      <c r="Y458" s="21">
        <v>6.3989409291820168E-4</v>
      </c>
      <c r="Z458" s="21">
        <v>1.7635162908429596E-4</v>
      </c>
      <c r="AA458" s="21">
        <v>4.1702170193819055E-5</v>
      </c>
      <c r="AB458" s="21">
        <v>8.5089777740720887E-6</v>
      </c>
      <c r="AC458" s="21">
        <v>1.5052450131831744E-6</v>
      </c>
      <c r="AD458" s="21">
        <v>2.3169371179190115E-7</v>
      </c>
      <c r="AE458" s="21">
        <v>3.1103658861938162E-8</v>
      </c>
      <c r="AF458" s="21">
        <v>3.6453749811020561E-9</v>
      </c>
      <c r="AG458" s="21">
        <v>3.7287556929911769E-10</v>
      </c>
      <c r="AH458" s="21">
        <v>3.3228850669188366E-11</v>
      </c>
      <c r="AI458" s="21">
        <v>2.5713045174198166E-12</v>
      </c>
      <c r="AJ458" s="21">
        <v>1.7188845338666633E-13</v>
      </c>
      <c r="AK458" s="21">
        <v>9.8536974764087774E-15</v>
      </c>
      <c r="AL458" s="21">
        <v>4.7947852090383238E-16</v>
      </c>
      <c r="AM458" s="21">
        <v>2.0195534805185373E-17</v>
      </c>
      <c r="AN458" s="21">
        <v>27.863463295044767</v>
      </c>
      <c r="AO458" s="21">
        <v>22.351432171230197</v>
      </c>
      <c r="AP458" s="21">
        <v>19.002639624495753</v>
      </c>
      <c r="AQ458" s="21">
        <v>16.359625722084278</v>
      </c>
      <c r="AR458" s="21">
        <v>14.045306709783802</v>
      </c>
      <c r="AS458" s="21">
        <v>11.841918325976241</v>
      </c>
      <c r="AT458" s="21">
        <v>9.6726634103110811</v>
      </c>
      <c r="AU458" s="21">
        <v>7.5721181345299504</v>
      </c>
      <c r="AV458" s="21">
        <v>5.6363249064475989</v>
      </c>
      <c r="AW458" s="21">
        <v>3.9671013685377918</v>
      </c>
      <c r="AX458" s="21">
        <v>2.6301904776180547</v>
      </c>
      <c r="AY458" s="21">
        <v>1.6381922822253983</v>
      </c>
      <c r="AZ458" s="21">
        <v>0.95658420861030868</v>
      </c>
      <c r="BA458" s="21">
        <v>0.52278814351564162</v>
      </c>
      <c r="BB458" s="21">
        <v>0.26698283070554796</v>
      </c>
      <c r="BC458" s="21">
        <v>0.12719953625082248</v>
      </c>
      <c r="BD458" s="21">
        <v>5.6435382024091048E-2</v>
      </c>
      <c r="BE458" s="21">
        <v>2.3269806313732641E-2</v>
      </c>
      <c r="BF458" s="21">
        <v>1.3477853210607552E-2</v>
      </c>
      <c r="BG458" s="21">
        <v>1.0345106587016646</v>
      </c>
      <c r="BH458" s="21">
        <v>0.92674876535455264</v>
      </c>
      <c r="BI458" s="21">
        <v>0.75705862954401015</v>
      </c>
      <c r="BJ458" s="21">
        <v>0.52837048477324444</v>
      </c>
      <c r="BK458" s="21">
        <v>0.31375033863351193</v>
      </c>
      <c r="BL458" s="21">
        <v>0.15990910260177629</v>
      </c>
      <c r="BM458" s="21">
        <v>7.0824005012511293E-2</v>
      </c>
      <c r="BN458" s="21">
        <v>2.7599662155452034E-2</v>
      </c>
      <c r="BO458" s="21">
        <v>9.571251387222127E-3</v>
      </c>
      <c r="BP458" s="21">
        <v>2.9834935807636072E-3</v>
      </c>
      <c r="BQ458" s="21">
        <v>8.432883243134656E-4</v>
      </c>
      <c r="BR458" s="9">
        <v>2.177937042613486E-4</v>
      </c>
      <c r="BS458" s="9">
        <v>5.1742537510021064E-5</v>
      </c>
      <c r="BT458" s="9">
        <v>1.1375038897741523E-5</v>
      </c>
      <c r="BU458" s="9">
        <v>2.3261552424016735E-6</v>
      </c>
      <c r="BV458" s="9">
        <v>4.4456522372050645E-7</v>
      </c>
      <c r="BW458" s="9">
        <v>7.9737431416754659E-8</v>
      </c>
      <c r="BX458" s="9">
        <v>1.3472745055470723E-8</v>
      </c>
      <c r="BY458" s="9">
        <v>2.5319552276400012E-9</v>
      </c>
      <c r="BZ458" s="9">
        <v>0.33222250926759156</v>
      </c>
      <c r="CA458" s="9">
        <v>0.4247186171352062</v>
      </c>
      <c r="CB458" s="9">
        <v>0.47938175983562198</v>
      </c>
      <c r="CC458" s="9">
        <v>0.4899040809076789</v>
      </c>
      <c r="CD458" s="9">
        <v>0.47498745781014567</v>
      </c>
      <c r="CE458" s="9">
        <v>0.45099781142434198</v>
      </c>
      <c r="CF458" s="9">
        <v>0.42511310337517022</v>
      </c>
      <c r="CG458" s="9">
        <v>0.39679517579816881</v>
      </c>
      <c r="CH458" s="9">
        <v>0.36327033155263688</v>
      </c>
      <c r="CI458" s="9">
        <v>0.32451649396363236</v>
      </c>
      <c r="CJ458" s="9">
        <v>0.28354764004658489</v>
      </c>
      <c r="CK458" s="9">
        <v>0.24370477081822223</v>
      </c>
      <c r="CL458" s="9">
        <v>0.20713117668305181</v>
      </c>
      <c r="CM458" s="9">
        <v>0.17480206096714601</v>
      </c>
      <c r="CN458" s="9">
        <v>0.14692689854718982</v>
      </c>
      <c r="CO458" s="9">
        <v>0.12328330611247804</v>
      </c>
      <c r="CP458" s="9">
        <v>0.10344079617873647</v>
      </c>
      <c r="CQ458" s="9">
        <v>8.6897026350880008E-2</v>
      </c>
      <c r="CR458" s="9">
        <v>0.55827034910920748</v>
      </c>
      <c r="CS458" s="9">
        <v>1.2768451283201581</v>
      </c>
      <c r="CT458" s="9">
        <v>1.3326079664555492</v>
      </c>
      <c r="CU458" s="9">
        <v>1.314742629850272</v>
      </c>
      <c r="CV458" s="9">
        <v>1.1250448388153482</v>
      </c>
      <c r="CW458" s="9">
        <v>0.82931178465315825</v>
      </c>
      <c r="CX458" s="9">
        <v>0.53154925916310258</v>
      </c>
      <c r="CY458" s="9">
        <v>0.30011664626518086</v>
      </c>
      <c r="CZ458" s="9">
        <v>0.15115654394307607</v>
      </c>
      <c r="DA458" s="9">
        <v>6.8671849312452751E-2</v>
      </c>
      <c r="DB458" s="9">
        <v>2.8410112230194271E-2</v>
      </c>
      <c r="DC458" s="9">
        <v>1.0789740913728125E-2</v>
      </c>
      <c r="DD458" s="9">
        <v>3.7876040203637671E-3</v>
      </c>
      <c r="DE458" s="9">
        <v>1.236134911579932E-3</v>
      </c>
      <c r="DF458" s="9">
        <v>3.7695071079846227E-4</v>
      </c>
      <c r="DG458" s="9">
        <v>1.0786743148246951E-4</v>
      </c>
      <c r="DH458" s="9">
        <v>2.9073907775027299E-5</v>
      </c>
      <c r="DI458" s="9">
        <v>7.4051712769368314E-6</v>
      </c>
      <c r="DJ458" s="9">
        <v>1.7873949982382889E-6</v>
      </c>
      <c r="DK458" s="9">
        <v>5.2256945604724267E-7</v>
      </c>
      <c r="DL458" s="90">
        <f t="shared" si="52"/>
        <v>94.212590841655697</v>
      </c>
      <c r="DM458" s="90">
        <f t="shared" si="53"/>
        <v>4.3275088268709912E-2</v>
      </c>
      <c r="DN458" s="90">
        <f t="shared" si="54"/>
        <v>144.54771418891565</v>
      </c>
      <c r="DO458" s="90">
        <f t="shared" si="55"/>
        <v>3.83245345781229</v>
      </c>
      <c r="DP458" s="90">
        <f t="shared" si="56"/>
        <v>6.0899113658836912</v>
      </c>
      <c r="DQ458" s="90">
        <f t="shared" si="57"/>
        <v>6.974793846039951</v>
      </c>
      <c r="DR458" s="53">
        <f t="shared" si="58"/>
        <v>255.70073878857596</v>
      </c>
    </row>
    <row r="459" spans="1:122" s="9" customFormat="1" ht="15">
      <c r="A459" s="59">
        <v>455</v>
      </c>
      <c r="B459" s="21">
        <v>38.821587719929283</v>
      </c>
      <c r="C459" s="21">
        <v>23.818433735056495</v>
      </c>
      <c r="D459" s="21">
        <v>14.792019607775316</v>
      </c>
      <c r="E459" s="21">
        <v>8.7601758284028524</v>
      </c>
      <c r="F459" s="21">
        <v>4.8438072456606127</v>
      </c>
      <c r="G459" s="21">
        <v>2.4681370669049083</v>
      </c>
      <c r="H459" s="21">
        <v>1.1505818421527441</v>
      </c>
      <c r="I459" s="21">
        <v>0.48887409282750188</v>
      </c>
      <c r="J459" s="21">
        <v>0.18894619970735632</v>
      </c>
      <c r="K459" s="21">
        <v>6.6339344677842568E-2</v>
      </c>
      <c r="L459" s="21">
        <v>2.1132457805599282E-2</v>
      </c>
      <c r="M459" s="21">
        <v>6.0979969090230761E-3</v>
      </c>
      <c r="N459" s="21">
        <v>1.5905514083480654E-3</v>
      </c>
      <c r="O459" s="21">
        <v>3.739116360189261E-4</v>
      </c>
      <c r="P459" s="21">
        <v>7.891979149844298E-5</v>
      </c>
      <c r="Q459" s="21">
        <v>1.4881439283655304E-5</v>
      </c>
      <c r="R459" s="21">
        <v>2.491100843697341E-6</v>
      </c>
      <c r="S459" s="21">
        <v>3.6720672023508354E-7</v>
      </c>
      <c r="T459" s="21">
        <v>5.2909183654150585E-8</v>
      </c>
      <c r="U459" s="21">
        <v>2.3642722015904283E-2</v>
      </c>
      <c r="V459" s="21">
        <v>1.1835383278861836E-2</v>
      </c>
      <c r="W459" s="21">
        <v>5.297156706427171E-3</v>
      </c>
      <c r="X459" s="21">
        <v>2.0250534424660284E-3</v>
      </c>
      <c r="Y459" s="21">
        <v>6.5896659341548426E-4</v>
      </c>
      <c r="Z459" s="21">
        <v>1.8309487290868752E-4</v>
      </c>
      <c r="AA459" s="21">
        <v>4.3671695582230021E-5</v>
      </c>
      <c r="AB459" s="21">
        <v>8.9910765201224654E-6</v>
      </c>
      <c r="AC459" s="21">
        <v>1.6052569771182589E-6</v>
      </c>
      <c r="AD459" s="21">
        <v>2.4942308982482327E-7</v>
      </c>
      <c r="AE459" s="21">
        <v>3.3804776901272886E-8</v>
      </c>
      <c r="AF459" s="21">
        <v>4.0002916526831363E-9</v>
      </c>
      <c r="AG459" s="21">
        <v>4.131564244641206E-10</v>
      </c>
      <c r="AH459" s="21">
        <v>3.7176030876362035E-11</v>
      </c>
      <c r="AI459" s="21">
        <v>2.9044770458727255E-12</v>
      </c>
      <c r="AJ459" s="21">
        <v>1.960036919624936E-13</v>
      </c>
      <c r="AK459" s="21">
        <v>1.1339973592234126E-14</v>
      </c>
      <c r="AL459" s="21">
        <v>5.5668247660154319E-16</v>
      </c>
      <c r="AM459" s="21">
        <v>2.3646445530236098E-17</v>
      </c>
      <c r="AN459" s="21">
        <v>28.015284031785292</v>
      </c>
      <c r="AO459" s="21">
        <v>22.444917114911245</v>
      </c>
      <c r="AP459" s="21">
        <v>19.070057516848195</v>
      </c>
      <c r="AQ459" s="21">
        <v>16.420413883853694</v>
      </c>
      <c r="AR459" s="21">
        <v>14.114615881649359</v>
      </c>
      <c r="AS459" s="21">
        <v>11.929282187114568</v>
      </c>
      <c r="AT459" s="21">
        <v>9.7798933257078726</v>
      </c>
      <c r="AU459" s="21">
        <v>7.6932453844197513</v>
      </c>
      <c r="AV459" s="21">
        <v>5.7602923358861178</v>
      </c>
      <c r="AW459" s="21">
        <v>4.0819687518293604</v>
      </c>
      <c r="AX459" s="21">
        <v>2.7268931582439637</v>
      </c>
      <c r="AY459" s="21">
        <v>1.712463054359352</v>
      </c>
      <c r="AZ459" s="21">
        <v>1.0088094305672857</v>
      </c>
      <c r="BA459" s="21">
        <v>0.556501677999934</v>
      </c>
      <c r="BB459" s="21">
        <v>0.28699958663596448</v>
      </c>
      <c r="BC459" s="21">
        <v>0.13814166865954969</v>
      </c>
      <c r="BD459" s="21">
        <v>6.1944226375519093E-2</v>
      </c>
      <c r="BE459" s="21">
        <v>2.5823100923336444E-2</v>
      </c>
      <c r="BF459" s="21">
        <v>1.5214282910082E-2</v>
      </c>
      <c r="BG459" s="21">
        <v>1.0318844475664666</v>
      </c>
      <c r="BH459" s="21">
        <v>0.9261777350919197</v>
      </c>
      <c r="BI459" s="21">
        <v>0.76128258370956059</v>
      </c>
      <c r="BJ459" s="21">
        <v>0.5362043088989904</v>
      </c>
      <c r="BK459" s="21">
        <v>0.32191121524276162</v>
      </c>
      <c r="BL459" s="21">
        <v>0.16606023582101995</v>
      </c>
      <c r="BM459" s="21">
        <v>7.4494863116306501E-2</v>
      </c>
      <c r="BN459" s="21">
        <v>2.9418677946053632E-2</v>
      </c>
      <c r="BO459" s="21">
        <v>1.0342581332468959E-2</v>
      </c>
      <c r="BP459" s="21">
        <v>3.2693559544546614E-3</v>
      </c>
      <c r="BQ459" s="21">
        <v>9.3736140557037421E-4</v>
      </c>
      <c r="BR459" s="9">
        <v>2.4562657677649189E-4</v>
      </c>
      <c r="BS459" s="9">
        <v>5.9220844100330396E-5</v>
      </c>
      <c r="BT459" s="9">
        <v>1.3215081369333432E-5</v>
      </c>
      <c r="BU459" s="9">
        <v>2.7436982145961572E-6</v>
      </c>
      <c r="BV459" s="9">
        <v>5.3247979333617473E-7</v>
      </c>
      <c r="BW459" s="9">
        <v>9.7003820131162862E-8</v>
      </c>
      <c r="BX459" s="9">
        <v>1.6650640838065908E-8</v>
      </c>
      <c r="BY459" s="9">
        <v>3.1887009068492695E-9</v>
      </c>
      <c r="BZ459" s="9">
        <v>0.3164313742445542</v>
      </c>
      <c r="CA459" s="9">
        <v>0.40689969217680749</v>
      </c>
      <c r="CB459" s="9">
        <v>0.46162812876808684</v>
      </c>
      <c r="CC459" s="9">
        <v>0.47399757337015191</v>
      </c>
      <c r="CD459" s="9">
        <v>0.46171768155245818</v>
      </c>
      <c r="CE459" s="9">
        <v>0.44053818564688396</v>
      </c>
      <c r="CF459" s="9">
        <v>0.41741140924640768</v>
      </c>
      <c r="CG459" s="9">
        <v>0.39173780550332582</v>
      </c>
      <c r="CH459" s="9">
        <v>0.36065169710943734</v>
      </c>
      <c r="CI459" s="9">
        <v>0.32398775325019247</v>
      </c>
      <c r="CJ459" s="9">
        <v>0.28465995953737327</v>
      </c>
      <c r="CK459" s="9">
        <v>0.24599906123990314</v>
      </c>
      <c r="CL459" s="9">
        <v>0.21020148061265526</v>
      </c>
      <c r="CM459" s="9">
        <v>0.17832135144740691</v>
      </c>
      <c r="CN459" s="9">
        <v>0.15064894895553399</v>
      </c>
      <c r="CO459" s="9">
        <v>0.12703288130814444</v>
      </c>
      <c r="CP459" s="9">
        <v>0.10709984020688695</v>
      </c>
      <c r="CQ459" s="9">
        <v>9.0390942873382563E-2</v>
      </c>
      <c r="CR459" s="9">
        <v>0.60177072431735634</v>
      </c>
      <c r="CS459" s="9">
        <v>1.2596013053561175</v>
      </c>
      <c r="CT459" s="9">
        <v>1.3123183191733279</v>
      </c>
      <c r="CU459" s="9">
        <v>1.2977275685085694</v>
      </c>
      <c r="CV459" s="9">
        <v>1.1155333440933457</v>
      </c>
      <c r="CW459" s="9">
        <v>0.827087124351926</v>
      </c>
      <c r="CX459" s="9">
        <v>0.53364066636143859</v>
      </c>
      <c r="CY459" s="9">
        <v>0.30347244007886731</v>
      </c>
      <c r="CZ459" s="9">
        <v>0.15402073529748192</v>
      </c>
      <c r="DA459" s="9">
        <v>7.0538143771712206E-2</v>
      </c>
      <c r="DB459" s="9">
        <v>2.942822508898588E-2</v>
      </c>
      <c r="DC459" s="9">
        <v>1.1274318702259742E-2</v>
      </c>
      <c r="DD459" s="9">
        <v>3.9936303532868986E-3</v>
      </c>
      <c r="DE459" s="9">
        <v>1.3156033079858385E-3</v>
      </c>
      <c r="DF459" s="9">
        <v>4.0506878474124743E-4</v>
      </c>
      <c r="DG459" s="9">
        <v>1.1707055162907498E-4</v>
      </c>
      <c r="DH459" s="9">
        <v>3.1878750715569511E-5</v>
      </c>
      <c r="DI459" s="9">
        <v>8.2054243667301804E-6</v>
      </c>
      <c r="DJ459" s="9">
        <v>2.0020852278779371E-6</v>
      </c>
      <c r="DK459" s="9">
        <v>5.9373416861512611E-7</v>
      </c>
      <c r="DL459" s="90">
        <f t="shared" si="52"/>
        <v>95.428194313301432</v>
      </c>
      <c r="DM459" s="90">
        <f t="shared" si="53"/>
        <v>4.3696932620666193E-2</v>
      </c>
      <c r="DN459" s="90">
        <f t="shared" si="54"/>
        <v>145.84276060068041</v>
      </c>
      <c r="DO459" s="90">
        <f t="shared" si="55"/>
        <v>3.8623048216089879</v>
      </c>
      <c r="DP459" s="90">
        <f t="shared" si="56"/>
        <v>6.0511264913669489</v>
      </c>
      <c r="DQ459" s="90">
        <f t="shared" si="57"/>
        <v>6.9205162437761532</v>
      </c>
      <c r="DR459" s="53">
        <f t="shared" si="58"/>
        <v>258.14859940335469</v>
      </c>
    </row>
    <row r="460" spans="1:122" s="9" customFormat="1" ht="15">
      <c r="A460" s="59">
        <v>456</v>
      </c>
      <c r="B460" s="21">
        <v>39.206237495002974</v>
      </c>
      <c r="C460" s="21">
        <v>24.071141583584687</v>
      </c>
      <c r="D460" s="21">
        <v>14.979213317986742</v>
      </c>
      <c r="E460" s="21">
        <v>8.9028987156056765</v>
      </c>
      <c r="F460" s="21">
        <v>4.9475138718778222</v>
      </c>
      <c r="G460" s="21">
        <v>2.5366898748259783</v>
      </c>
      <c r="H460" s="21">
        <v>1.191037006651966</v>
      </c>
      <c r="I460" s="21">
        <v>0.51008470382827442</v>
      </c>
      <c r="J460" s="21">
        <v>0.19883193056304388</v>
      </c>
      <c r="K460" s="21">
        <v>7.0443462229563561E-2</v>
      </c>
      <c r="L460" s="21">
        <v>2.2652976022848329E-2</v>
      </c>
      <c r="M460" s="21">
        <v>6.6012394065933372E-3</v>
      </c>
      <c r="N460" s="21">
        <v>1.739339182853932E-3</v>
      </c>
      <c r="O460" s="21">
        <v>4.1316139173036082E-4</v>
      </c>
      <c r="P460" s="21">
        <v>8.8134971011133147E-5</v>
      </c>
      <c r="Q460" s="21">
        <v>1.6799523995639047E-5</v>
      </c>
      <c r="R460" s="21">
        <v>2.8430811655191746E-6</v>
      </c>
      <c r="S460" s="21">
        <v>4.2372472471796982E-7</v>
      </c>
      <c r="T460" s="21">
        <v>6.1806879387885573E-8</v>
      </c>
      <c r="U460" s="21">
        <v>2.3792510253036761E-2</v>
      </c>
      <c r="V460" s="21">
        <v>1.1953994778563497E-2</v>
      </c>
      <c r="W460" s="21">
        <v>5.3778161409639511E-3</v>
      </c>
      <c r="X460" s="21">
        <v>2.0691632199285005E-3</v>
      </c>
      <c r="Y460" s="21">
        <v>6.783031992869474E-4</v>
      </c>
      <c r="Z460" s="21">
        <v>1.8998684066251915E-4</v>
      </c>
      <c r="AA460" s="21">
        <v>4.5702108568426321E-5</v>
      </c>
      <c r="AB460" s="21">
        <v>9.4925664070370985E-6</v>
      </c>
      <c r="AC460" s="21">
        <v>1.7102559378317043E-6</v>
      </c>
      <c r="AD460" s="21">
        <v>2.6821211433690909E-7</v>
      </c>
      <c r="AE460" s="21">
        <v>3.6694650351684029E-8</v>
      </c>
      <c r="AF460" s="21">
        <v>4.3836567055957862E-9</v>
      </c>
      <c r="AG460" s="21">
        <v>4.5708446056732446E-10</v>
      </c>
      <c r="AH460" s="21">
        <v>4.1521842137242802E-11</v>
      </c>
      <c r="AI460" s="21">
        <v>3.2747746236964809E-12</v>
      </c>
      <c r="AJ460" s="21">
        <v>2.2305533133803036E-13</v>
      </c>
      <c r="AK460" s="21">
        <v>1.302225213068057E-14</v>
      </c>
      <c r="AL460" s="21">
        <v>6.4481664584111378E-16</v>
      </c>
      <c r="AM460" s="21">
        <v>2.7618011038980863E-17</v>
      </c>
      <c r="AN460" s="21">
        <v>28.167614240173734</v>
      </c>
      <c r="AO460" s="21">
        <v>22.538198025826677</v>
      </c>
      <c r="AP460" s="21">
        <v>19.136710386442928</v>
      </c>
      <c r="AQ460" s="21">
        <v>16.479737068756641</v>
      </c>
      <c r="AR460" s="21">
        <v>14.181647260383128</v>
      </c>
      <c r="AS460" s="21">
        <v>12.013717335430396</v>
      </c>
      <c r="AT460" s="21">
        <v>9.8840280815073456</v>
      </c>
      <c r="AU460" s="21">
        <v>7.8117424204303134</v>
      </c>
      <c r="AV460" s="21">
        <v>5.8826009415387537</v>
      </c>
      <c r="AW460" s="21">
        <v>4.1963343616312381</v>
      </c>
      <c r="AX460" s="21">
        <v>2.8240925714631944</v>
      </c>
      <c r="AY460" s="21">
        <v>1.7878527115944114</v>
      </c>
      <c r="AZ460" s="21">
        <v>1.0623607948516374</v>
      </c>
      <c r="BA460" s="21">
        <v>0.59143274600442175</v>
      </c>
      <c r="BB460" s="21">
        <v>0.30796172807373029</v>
      </c>
      <c r="BC460" s="21">
        <v>0.14972657077318455</v>
      </c>
      <c r="BD460" s="21">
        <v>6.7842303678855145E-2</v>
      </c>
      <c r="BE460" s="21">
        <v>2.858824706936328E-2</v>
      </c>
      <c r="BF460" s="21">
        <v>1.7129715479050827E-2</v>
      </c>
      <c r="BG460" s="21">
        <v>1.0293443434306271</v>
      </c>
      <c r="BH460" s="21">
        <v>0.9255236242292213</v>
      </c>
      <c r="BI460" s="21">
        <v>0.76528015103711622</v>
      </c>
      <c r="BJ460" s="21">
        <v>0.54384993574322538</v>
      </c>
      <c r="BK460" s="21">
        <v>0.33002769306768759</v>
      </c>
      <c r="BL460" s="21">
        <v>0.17227820300118002</v>
      </c>
      <c r="BM460" s="21">
        <v>7.8262998277531956E-2</v>
      </c>
      <c r="BN460" s="21">
        <v>3.1314079802734915E-2</v>
      </c>
      <c r="BO460" s="21">
        <v>1.115832104329108E-2</v>
      </c>
      <c r="BP460" s="21">
        <v>3.5761912624501417E-3</v>
      </c>
      <c r="BQ460" s="21">
        <v>1.0398483688772717E-3</v>
      </c>
      <c r="BR460" s="9">
        <v>2.76405331308857E-4</v>
      </c>
      <c r="BS460" s="9">
        <v>6.761606210473475E-5</v>
      </c>
      <c r="BT460" s="9">
        <v>1.5312311461871358E-5</v>
      </c>
      <c r="BU460" s="9">
        <v>3.2269447242329078E-6</v>
      </c>
      <c r="BV460" s="9">
        <v>6.3581357624546393E-7</v>
      </c>
      <c r="BW460" s="9">
        <v>1.1761797980226947E-7</v>
      </c>
      <c r="BX460" s="9">
        <v>2.0505058861566063E-8</v>
      </c>
      <c r="BY460" s="9">
        <v>4.000600220200795E-9</v>
      </c>
      <c r="BZ460" s="9">
        <v>0.30128287895044026</v>
      </c>
      <c r="CA460" s="9">
        <v>0.38966896074492546</v>
      </c>
      <c r="CB460" s="9">
        <v>0.44433206238541445</v>
      </c>
      <c r="CC460" s="9">
        <v>0.4583804860189723</v>
      </c>
      <c r="CD460" s="9">
        <v>0.44856862610618814</v>
      </c>
      <c r="CE460" s="9">
        <v>0.4300444733945642</v>
      </c>
      <c r="CF460" s="9">
        <v>0.40954008297748334</v>
      </c>
      <c r="CG460" s="9">
        <v>0.38640167436943856</v>
      </c>
      <c r="CH460" s="9">
        <v>0.35768111269964892</v>
      </c>
      <c r="CI460" s="9">
        <v>0.32307414083887215</v>
      </c>
      <c r="CJ460" s="9">
        <v>0.28538987348921996</v>
      </c>
      <c r="CK460" s="9">
        <v>0.24793863328940369</v>
      </c>
      <c r="CL460" s="9">
        <v>0.21295954132114259</v>
      </c>
      <c r="CM460" s="9">
        <v>0.1815772818903531</v>
      </c>
      <c r="CN460" s="9">
        <v>0.15415708457227434</v>
      </c>
      <c r="CO460" s="9">
        <v>0.13061494352317046</v>
      </c>
      <c r="CP460" s="9">
        <v>0.11063282276803005</v>
      </c>
      <c r="CQ460" s="9">
        <v>9.3794552724772773E-2</v>
      </c>
      <c r="CR460" s="9">
        <v>0.64700062940496694</v>
      </c>
      <c r="CS460" s="9">
        <v>1.2426687415760145</v>
      </c>
      <c r="CT460" s="9">
        <v>1.2922269130244408</v>
      </c>
      <c r="CU460" s="9">
        <v>1.280659183926796</v>
      </c>
      <c r="CV460" s="9">
        <v>1.1057327922993621</v>
      </c>
      <c r="CW460" s="9">
        <v>0.82449355049251138</v>
      </c>
      <c r="CX460" s="9">
        <v>0.53543094660062174</v>
      </c>
      <c r="CY460" s="9">
        <v>0.30664974493794356</v>
      </c>
      <c r="CZ460" s="9">
        <v>0.15680823635709681</v>
      </c>
      <c r="DA460" s="9">
        <v>7.2384919043981713E-2</v>
      </c>
      <c r="DB460" s="9">
        <v>3.0449017379877999E-2</v>
      </c>
      <c r="DC460" s="9">
        <v>1.1765892303627918E-2</v>
      </c>
      <c r="DD460" s="9">
        <v>4.2049552632391985E-3</v>
      </c>
      <c r="DE460" s="9">
        <v>1.3979990830347007E-3</v>
      </c>
      <c r="DF460" s="9">
        <v>4.3453627681888738E-4</v>
      </c>
      <c r="DG460" s="9">
        <v>1.2681941091072699E-4</v>
      </c>
      <c r="DH460" s="9">
        <v>3.4882289750684575E-5</v>
      </c>
      <c r="DI460" s="9">
        <v>9.07183472535249E-6</v>
      </c>
      <c r="DJ460" s="9">
        <v>2.2371351552227657E-6</v>
      </c>
      <c r="DK460" s="9">
        <v>6.7282114120241903E-7</v>
      </c>
      <c r="DL460" s="90">
        <f t="shared" si="52"/>
        <v>96.645606941268511</v>
      </c>
      <c r="DM460" s="90">
        <f t="shared" si="53"/>
        <v>4.4118989155894704E-2</v>
      </c>
      <c r="DN460" s="90">
        <f t="shared" si="54"/>
        <v>147.12931751110898</v>
      </c>
      <c r="DO460" s="90">
        <f t="shared" si="55"/>
        <v>3.8920187278507585</v>
      </c>
      <c r="DP460" s="90">
        <f t="shared" si="56"/>
        <v>6.0130398614692808</v>
      </c>
      <c r="DQ460" s="90">
        <f t="shared" si="57"/>
        <v>6.8654811120570498</v>
      </c>
      <c r="DR460" s="53">
        <f t="shared" si="58"/>
        <v>260.5895831429105</v>
      </c>
    </row>
    <row r="461" spans="1:122" s="9" customFormat="1" ht="15">
      <c r="A461" s="59">
        <v>457</v>
      </c>
      <c r="B461" s="21">
        <v>39.591241423434809</v>
      </c>
      <c r="C461" s="21">
        <v>24.323815888769833</v>
      </c>
      <c r="D461" s="21">
        <v>15.165945286907922</v>
      </c>
      <c r="E461" s="21">
        <v>9.0452889464977648</v>
      </c>
      <c r="F461" s="21">
        <v>5.0513312748887618</v>
      </c>
      <c r="G461" s="21">
        <v>2.6057145674683335</v>
      </c>
      <c r="H461" s="21">
        <v>1.2320690492951503</v>
      </c>
      <c r="I461" s="21">
        <v>0.53177612382930273</v>
      </c>
      <c r="J461" s="21">
        <v>0.20903219712940496</v>
      </c>
      <c r="K461" s="21">
        <v>7.4718082304523536E-2</v>
      </c>
      <c r="L461" s="21">
        <v>2.425218953091543E-2</v>
      </c>
      <c r="M461" s="21">
        <v>7.1358801188638691E-3</v>
      </c>
      <c r="N461" s="21">
        <v>1.89904963321391E-3</v>
      </c>
      <c r="O461" s="21">
        <v>4.5573870240598734E-4</v>
      </c>
      <c r="P461" s="21">
        <v>9.8239064740050607E-5</v>
      </c>
      <c r="Q461" s="21">
        <v>1.8925571469384989E-5</v>
      </c>
      <c r="R461" s="21">
        <v>3.2375144235847922E-6</v>
      </c>
      <c r="S461" s="21">
        <v>4.8775770039754866E-7</v>
      </c>
      <c r="T461" s="21">
        <v>7.2012364308254129E-8</v>
      </c>
      <c r="U461" s="21">
        <v>2.3941748519946661E-2</v>
      </c>
      <c r="V461" s="21">
        <v>1.2072489824295752E-2</v>
      </c>
      <c r="W461" s="21">
        <v>5.458599267825842E-3</v>
      </c>
      <c r="X461" s="21">
        <v>2.1135696628997664E-3</v>
      </c>
      <c r="Y461" s="21">
        <v>6.9790531337262751E-4</v>
      </c>
      <c r="Z461" s="21">
        <v>1.9702900115944893E-4</v>
      </c>
      <c r="AA461" s="21">
        <v>4.77944671852181E-5</v>
      </c>
      <c r="AB461" s="21">
        <v>1.0013951867354137E-5</v>
      </c>
      <c r="AC461" s="21">
        <v>1.8204175734004406E-6</v>
      </c>
      <c r="AD461" s="21">
        <v>2.8810825110043139E-7</v>
      </c>
      <c r="AE461" s="21">
        <v>3.9783585462545817E-8</v>
      </c>
      <c r="AF461" s="21">
        <v>4.7973072243073477E-9</v>
      </c>
      <c r="AG461" s="21">
        <v>5.0493197208222766E-10</v>
      </c>
      <c r="AH461" s="21">
        <v>4.6300083614826302E-11</v>
      </c>
      <c r="AI461" s="21">
        <v>3.6857200795591742E-12</v>
      </c>
      <c r="AJ461" s="21">
        <v>2.5335132077828849E-13</v>
      </c>
      <c r="AK461" s="21">
        <v>1.4922995928726122E-14</v>
      </c>
      <c r="AL461" s="21">
        <v>7.4523527069573146E-16</v>
      </c>
      <c r="AM461" s="21">
        <v>3.2179345755648007E-17</v>
      </c>
      <c r="AN461" s="21">
        <v>28.320454965756962</v>
      </c>
      <c r="AO461" s="21">
        <v>22.631283989572701</v>
      </c>
      <c r="AP461" s="21">
        <v>19.202624699363692</v>
      </c>
      <c r="AQ461" s="21">
        <v>16.537650757092905</v>
      </c>
      <c r="AR461" s="21">
        <v>14.246481709505456</v>
      </c>
      <c r="AS461" s="21">
        <v>12.095305563862491</v>
      </c>
      <c r="AT461" s="21">
        <v>9.9851169438659628</v>
      </c>
      <c r="AU461" s="21">
        <v>7.9276033787714457</v>
      </c>
      <c r="AV461" s="21">
        <v>6.0031908869941892</v>
      </c>
      <c r="AW461" s="21">
        <v>4.3101071150654402</v>
      </c>
      <c r="AX461" s="21">
        <v>2.9216970144899701</v>
      </c>
      <c r="AY461" s="21">
        <v>1.8642926292581954</v>
      </c>
      <c r="AZ461" s="21">
        <v>1.1172019218524145</v>
      </c>
      <c r="BA461" s="21">
        <v>0.627573175055951</v>
      </c>
      <c r="BB461" s="21">
        <v>0.32987852693492431</v>
      </c>
      <c r="BC461" s="21">
        <v>0.16197006492615146</v>
      </c>
      <c r="BD461" s="21">
        <v>7.4144668438781189E-2</v>
      </c>
      <c r="BE461" s="21">
        <v>3.15763549236346E-2</v>
      </c>
      <c r="BF461" s="21">
        <v>1.9237620013365091E-2</v>
      </c>
      <c r="BG461" s="21">
        <v>1.0268885177343465</v>
      </c>
      <c r="BH461" s="21">
        <v>0.92479395584099444</v>
      </c>
      <c r="BI461" s="21">
        <v>0.76905812885188984</v>
      </c>
      <c r="BJ461" s="21">
        <v>0.55130589857636647</v>
      </c>
      <c r="BK461" s="21">
        <v>0.33809317191867982</v>
      </c>
      <c r="BL461" s="21">
        <v>0.17855758233446895</v>
      </c>
      <c r="BM461" s="21">
        <v>8.212659305543113E-2</v>
      </c>
      <c r="BN461" s="21">
        <v>3.3286491686382071E-2</v>
      </c>
      <c r="BO461" s="21">
        <v>1.2019742930575136E-2</v>
      </c>
      <c r="BP461" s="21">
        <v>3.9049861286423754E-3</v>
      </c>
      <c r="BQ461" s="21">
        <v>1.1512930127393411E-3</v>
      </c>
      <c r="BR461" s="9">
        <v>3.1037138028475501E-4</v>
      </c>
      <c r="BS461" s="9">
        <v>7.7019206695381015E-5</v>
      </c>
      <c r="BT461" s="9">
        <v>1.7696749264440898E-5</v>
      </c>
      <c r="BU461" s="9">
        <v>3.7847273993737291E-6</v>
      </c>
      <c r="BV461" s="9">
        <v>7.5691726615319677E-7</v>
      </c>
      <c r="BW461" s="9">
        <v>1.4215183858366593E-7</v>
      </c>
      <c r="BX461" s="9">
        <v>2.5164289865839079E-8</v>
      </c>
      <c r="BY461" s="9">
        <v>5.0007065040856828E-9</v>
      </c>
      <c r="BZ461" s="9">
        <v>0.28676019071746045</v>
      </c>
      <c r="CA461" s="9">
        <v>0.37301906171147475</v>
      </c>
      <c r="CB461" s="9">
        <v>0.42749543748548369</v>
      </c>
      <c r="CC461" s="9">
        <v>0.44306253012475899</v>
      </c>
      <c r="CD461" s="9">
        <v>0.4355562993599591</v>
      </c>
      <c r="CE461" s="9">
        <v>0.41953740927947941</v>
      </c>
      <c r="CF461" s="9">
        <v>0.40152259154901215</v>
      </c>
      <c r="CG461" s="9">
        <v>0.3808103717138997</v>
      </c>
      <c r="CH461" s="9">
        <v>0.35437947693534244</v>
      </c>
      <c r="CI461" s="9">
        <v>0.32179166963665284</v>
      </c>
      <c r="CJ461" s="9">
        <v>0.28574744797424856</v>
      </c>
      <c r="CK461" s="9">
        <v>0.24952760729321857</v>
      </c>
      <c r="CL461" s="9">
        <v>0.21540423558456923</v>
      </c>
      <c r="CM461" s="9">
        <v>0.18456452475421636</v>
      </c>
      <c r="CN461" s="9">
        <v>0.15744288449795807</v>
      </c>
      <c r="CO461" s="9">
        <v>0.13401900292445232</v>
      </c>
      <c r="CP461" s="9">
        <v>0.11402804810161082</v>
      </c>
      <c r="CQ461" s="9">
        <v>9.7095635278673237E-2</v>
      </c>
      <c r="CR461" s="9">
        <v>0.69391282560774847</v>
      </c>
      <c r="CS461" s="9">
        <v>1.226042407925622</v>
      </c>
      <c r="CT461" s="9">
        <v>1.2723371327328281</v>
      </c>
      <c r="CU461" s="9">
        <v>1.2635511699526525</v>
      </c>
      <c r="CV461" s="9">
        <v>1.0956607621398216</v>
      </c>
      <c r="CW461" s="9">
        <v>0.82154400739924227</v>
      </c>
      <c r="CX461" s="9">
        <v>0.53692531027865831</v>
      </c>
      <c r="CY461" s="9">
        <v>0.30964825955680519</v>
      </c>
      <c r="CZ461" s="9">
        <v>0.1595167749136952</v>
      </c>
      <c r="DA461" s="9">
        <v>7.4210139995865856E-2</v>
      </c>
      <c r="DB461" s="9">
        <v>3.1471316008443578E-2</v>
      </c>
      <c r="DC461" s="9">
        <v>1.2263970465628625E-2</v>
      </c>
      <c r="DD461" s="9">
        <v>4.421439278251115E-3</v>
      </c>
      <c r="DE461" s="9">
        <v>1.4833117907841367E-3</v>
      </c>
      <c r="DF461" s="9">
        <v>4.6537115684470472E-4</v>
      </c>
      <c r="DG461" s="9">
        <v>1.3712923795233871E-4</v>
      </c>
      <c r="DH461" s="9">
        <v>3.8092766908664416E-5</v>
      </c>
      <c r="DI461" s="9">
        <v>1.0008016358354595E-5</v>
      </c>
      <c r="DJ461" s="9">
        <v>2.4939221753421802E-6</v>
      </c>
      <c r="DK461" s="9">
        <v>7.6050687598166928E-7</v>
      </c>
      <c r="DL461" s="90">
        <f t="shared" si="52"/>
        <v>97.864796660431907</v>
      </c>
      <c r="DM461" s="90">
        <f t="shared" si="53"/>
        <v>4.4541303670456681E-2</v>
      </c>
      <c r="DN461" s="90">
        <f t="shared" si="54"/>
        <v>148.40739198574465</v>
      </c>
      <c r="DO461" s="90">
        <f t="shared" si="55"/>
        <v>3.9215961633682621</v>
      </c>
      <c r="DP461" s="90">
        <f t="shared" si="56"/>
        <v>5.9756772505302189</v>
      </c>
      <c r="DQ461" s="90">
        <f t="shared" si="57"/>
        <v>6.8097298580454133</v>
      </c>
      <c r="DR461" s="53">
        <f t="shared" si="58"/>
        <v>263.02373322179079</v>
      </c>
    </row>
    <row r="462" spans="1:122" s="9" customFormat="1" ht="15">
      <c r="A462" s="59">
        <v>458</v>
      </c>
      <c r="B462" s="21">
        <v>39.976557813677104</v>
      </c>
      <c r="C462" s="21">
        <v>24.576476442911559</v>
      </c>
      <c r="D462" s="21">
        <v>15.352241463696705</v>
      </c>
      <c r="E462" s="21">
        <v>9.1873500258060865</v>
      </c>
      <c r="F462" s="21">
        <v>5.1552440654613356</v>
      </c>
      <c r="G462" s="21">
        <v>2.6751925538572343</v>
      </c>
      <c r="H462" s="21">
        <v>1.273666721068214</v>
      </c>
      <c r="I462" s="21">
        <v>0.55394561569060774</v>
      </c>
      <c r="J462" s="21">
        <v>0.21954902051881947</v>
      </c>
      <c r="K462" s="21">
        <v>7.9166267842966279E-2</v>
      </c>
      <c r="L462" s="21">
        <v>2.5932407065758278E-2</v>
      </c>
      <c r="M462" s="21">
        <v>7.7031980026983889E-3</v>
      </c>
      <c r="N462" s="21">
        <v>2.0702533968124464E-3</v>
      </c>
      <c r="O462" s="21">
        <v>5.0185623658415175E-4</v>
      </c>
      <c r="P462" s="21">
        <v>1.0929940988939956E-4</v>
      </c>
      <c r="Q462" s="21">
        <v>2.1277832289316648E-5</v>
      </c>
      <c r="R462" s="21">
        <v>3.6786418234318102E-6</v>
      </c>
      <c r="S462" s="21">
        <v>5.6014833391458524E-7</v>
      </c>
      <c r="T462" s="21">
        <v>8.36904951567066E-8</v>
      </c>
      <c r="U462" s="21">
        <v>2.4090428464147183E-2</v>
      </c>
      <c r="V462" s="21">
        <v>1.219089714430832E-2</v>
      </c>
      <c r="W462" s="21">
        <v>5.5395216166370283E-3</v>
      </c>
      <c r="X462" s="21">
        <v>2.1582767556975707E-3</v>
      </c>
      <c r="Y462" s="21">
        <v>7.1777454312855473E-4</v>
      </c>
      <c r="Z462" s="21">
        <v>2.0422289344004127E-4</v>
      </c>
      <c r="AA462" s="21">
        <v>4.9949855384822184E-5</v>
      </c>
      <c r="AB462" s="21">
        <v>1.0555748973531562E-5</v>
      </c>
      <c r="AC462" s="21">
        <v>1.9359224768017927E-6</v>
      </c>
      <c r="AD462" s="21">
        <v>3.0916064042745342E-7</v>
      </c>
      <c r="AE462" s="21">
        <v>4.3082338885776595E-8</v>
      </c>
      <c r="AF462" s="21">
        <v>5.2431771542345961E-9</v>
      </c>
      <c r="AG462" s="21">
        <v>5.5698816057250807E-10</v>
      </c>
      <c r="AH462" s="21">
        <v>5.1546975871889651E-11</v>
      </c>
      <c r="AI462" s="21">
        <v>4.1411224734068944E-12</v>
      </c>
      <c r="AJ462" s="21">
        <v>2.8722757069916608E-13</v>
      </c>
      <c r="AK462" s="21">
        <v>1.7066917225853417E-14</v>
      </c>
      <c r="AL462" s="21">
        <v>8.594403125083611E-16</v>
      </c>
      <c r="AM462" s="21">
        <v>3.7407692718940674E-17</v>
      </c>
      <c r="AN462" s="21">
        <v>28.473805939070147</v>
      </c>
      <c r="AO462" s="21">
        <v>22.724183198190484</v>
      </c>
      <c r="AP462" s="21">
        <v>19.267825222066271</v>
      </c>
      <c r="AQ462" s="21">
        <v>16.594207387328648</v>
      </c>
      <c r="AR462" s="21">
        <v>14.309196770907111</v>
      </c>
      <c r="AS462" s="21">
        <v>12.174127082024961</v>
      </c>
      <c r="AT462" s="21">
        <v>10.083210751161426</v>
      </c>
      <c r="AU462" s="21">
        <v>8.0408268059123014</v>
      </c>
      <c r="AV462" s="21">
        <v>6.1220077173522975</v>
      </c>
      <c r="AW462" s="21">
        <v>4.4232000984297786</v>
      </c>
      <c r="AX462" s="21">
        <v>3.0196164859622314</v>
      </c>
      <c r="AY462" s="21">
        <v>1.9417135205415104</v>
      </c>
      <c r="AZ462" s="21">
        <v>1.1732944327008725</v>
      </c>
      <c r="BA462" s="21">
        <v>0.66491262544436824</v>
      </c>
      <c r="BB462" s="21">
        <v>0.35275766804764508</v>
      </c>
      <c r="BC462" s="21">
        <v>0.17488716278776315</v>
      </c>
      <c r="BD462" s="21">
        <v>8.0866167245713133E-2</v>
      </c>
      <c r="BE462" s="21">
        <v>3.479864332588295E-2</v>
      </c>
      <c r="BF462" s="21">
        <v>2.1552034375215256E-2</v>
      </c>
      <c r="BG462" s="21">
        <v>1.0245149022396554</v>
      </c>
      <c r="BH462" s="21">
        <v>0.9239958346772964</v>
      </c>
      <c r="BI462" s="21">
        <v>0.77262336247174901</v>
      </c>
      <c r="BJ462" s="21">
        <v>0.55857113363140087</v>
      </c>
      <c r="BK462" s="21">
        <v>0.34610131286758361</v>
      </c>
      <c r="BL462" s="21">
        <v>0.18489291390345985</v>
      </c>
      <c r="BM462" s="21">
        <v>8.6083667003627379E-2</v>
      </c>
      <c r="BN462" s="21">
        <v>3.5336419717197885E-2</v>
      </c>
      <c r="BO462" s="21">
        <v>1.2928082613627746E-2</v>
      </c>
      <c r="BP462" s="21">
        <v>4.2567354920780296E-3</v>
      </c>
      <c r="BQ462" s="21">
        <v>1.2722570950146179E-3</v>
      </c>
      <c r="BR462" s="9">
        <v>3.4777912311766037E-4</v>
      </c>
      <c r="BS462" s="9">
        <v>8.7527941132470015E-5</v>
      </c>
      <c r="BT462" s="9">
        <v>2.0401166274835595E-5</v>
      </c>
      <c r="BU462" s="9">
        <v>4.4268508304936775E-6</v>
      </c>
      <c r="BV462" s="9">
        <v>8.9844349472276682E-7</v>
      </c>
      <c r="BW462" s="9">
        <v>1.7126140270867572E-7</v>
      </c>
      <c r="BX462" s="9">
        <v>3.0777898406381593E-8</v>
      </c>
      <c r="BY462" s="9">
        <v>6.2283382166082579E-9</v>
      </c>
      <c r="BZ462" s="9">
        <v>0.27284609761483269</v>
      </c>
      <c r="CA462" s="9">
        <v>0.35694178284518968</v>
      </c>
      <c r="CB462" s="9">
        <v>0.41111905612325594</v>
      </c>
      <c r="CC462" s="9">
        <v>0.42805222223983785</v>
      </c>
      <c r="CD462" s="9">
        <v>0.42269544191322578</v>
      </c>
      <c r="CE462" s="9">
        <v>0.40903649367460237</v>
      </c>
      <c r="CF462" s="9">
        <v>0.39338138550512491</v>
      </c>
      <c r="CG462" s="9">
        <v>0.37498689553673786</v>
      </c>
      <c r="CH462" s="9">
        <v>0.35076766040102791</v>
      </c>
      <c r="CI462" s="9">
        <v>0.32015689788289348</v>
      </c>
      <c r="CJ462" s="9">
        <v>0.28574376483433056</v>
      </c>
      <c r="CK462" s="9">
        <v>0.25077143042329131</v>
      </c>
      <c r="CL462" s="9">
        <v>0.21753591365585107</v>
      </c>
      <c r="CM462" s="9">
        <v>0.18727923344316325</v>
      </c>
      <c r="CN462" s="9">
        <v>0.16049931416044425</v>
      </c>
      <c r="CO462" s="9">
        <v>0.13723579626713181</v>
      </c>
      <c r="CP462" s="9">
        <v>0.11727485317667494</v>
      </c>
      <c r="CQ462" s="9">
        <v>0.10028279789000152</v>
      </c>
      <c r="CR462" s="9">
        <v>0.74245397946315905</v>
      </c>
      <c r="CS462" s="9">
        <v>1.2097172941621583</v>
      </c>
      <c r="CT462" s="9">
        <v>1.2526520682649649</v>
      </c>
      <c r="CU462" s="9">
        <v>1.2464165833342316</v>
      </c>
      <c r="CV462" s="9">
        <v>1.0853343113710423</v>
      </c>
      <c r="CW462" s="9">
        <v>0.81825134099970009</v>
      </c>
      <c r="CX462" s="9">
        <v>0.53812918841126456</v>
      </c>
      <c r="CY462" s="9">
        <v>0.31246796331236071</v>
      </c>
      <c r="CZ462" s="9">
        <v>0.16214426413934377</v>
      </c>
      <c r="DA462" s="9">
        <v>7.6011847083959638E-2</v>
      </c>
      <c r="DB462" s="9">
        <v>3.2493960256430705E-2</v>
      </c>
      <c r="DC462" s="9">
        <v>1.276805349068897E-2</v>
      </c>
      <c r="DD462" s="9">
        <v>4.642933809018839E-3</v>
      </c>
      <c r="DE462" s="9">
        <v>1.5715259596894384E-3</v>
      </c>
      <c r="DF462" s="9">
        <v>4.9758947887539788E-4</v>
      </c>
      <c r="DG462" s="9">
        <v>1.4801478881778073E-4</v>
      </c>
      <c r="DH462" s="9">
        <v>4.1518413569603244E-5</v>
      </c>
      <c r="DI462" s="9">
        <v>1.1017651560608098E-5</v>
      </c>
      <c r="DJ462" s="9">
        <v>2.7738728108830222E-6</v>
      </c>
      <c r="DK462" s="9">
        <v>8.5750647788541988E-7</v>
      </c>
      <c r="DL462" s="90">
        <f t="shared" si="52"/>
        <v>99.085732604955282</v>
      </c>
      <c r="DM462" s="90">
        <f t="shared" si="53"/>
        <v>4.496392104333178E-2</v>
      </c>
      <c r="DN462" s="90">
        <f t="shared" si="54"/>
        <v>149.67698971287467</v>
      </c>
      <c r="DO462" s="90">
        <f t="shared" si="55"/>
        <v>3.9510378635051806</v>
      </c>
      <c r="DP462" s="90">
        <f t="shared" si="56"/>
        <v>5.9390610170507756</v>
      </c>
      <c r="DQ462" s="90">
        <f t="shared" si="57"/>
        <v>6.7533031063069648</v>
      </c>
      <c r="DR462" s="53">
        <f t="shared" si="58"/>
        <v>265.45108822573616</v>
      </c>
    </row>
    <row r="463" spans="1:122" s="9" customFormat="1" ht="15">
      <c r="A463" s="59">
        <v>459</v>
      </c>
      <c r="B463" s="21">
        <v>40.362146128296096</v>
      </c>
      <c r="C463" s="21">
        <v>24.829141292786975</v>
      </c>
      <c r="D463" s="21">
        <v>15.538127408259468</v>
      </c>
      <c r="E463" s="21">
        <v>9.3290863625215437</v>
      </c>
      <c r="F463" s="21">
        <v>5.2592379552743074</v>
      </c>
      <c r="G463" s="21">
        <v>2.7451058190001141</v>
      </c>
      <c r="H463" s="21">
        <v>1.3158188038449565</v>
      </c>
      <c r="I463" s="21">
        <v>0.57659024711380413</v>
      </c>
      <c r="J463" s="21">
        <v>0.23038425447664437</v>
      </c>
      <c r="K463" s="21">
        <v>8.3791013703092498E-2</v>
      </c>
      <c r="L463" s="21">
        <v>2.7695935669354563E-2</v>
      </c>
      <c r="M463" s="21">
        <v>8.3044910268720122E-3</v>
      </c>
      <c r="N463" s="21">
        <v>2.2535374159135921E-3</v>
      </c>
      <c r="O463" s="21">
        <v>5.5173549199990461E-4</v>
      </c>
      <c r="P463" s="21">
        <v>1.2138698842536759E-4</v>
      </c>
      <c r="Q463" s="21">
        <v>2.3875772395519581E-5</v>
      </c>
      <c r="R463" s="21">
        <v>4.1710395712733105E-6</v>
      </c>
      <c r="S463" s="21">
        <v>6.4181626207660297E-7</v>
      </c>
      <c r="T463" s="21">
        <v>9.7023499556156412E-8</v>
      </c>
      <c r="U463" s="21">
        <v>2.423854103467972E-2</v>
      </c>
      <c r="V463" s="21">
        <v>1.2309244354410716E-2</v>
      </c>
      <c r="W463" s="21">
        <v>5.6205988953877354E-3</v>
      </c>
      <c r="X463" s="21">
        <v>2.203288864948662E-3</v>
      </c>
      <c r="Y463" s="21">
        <v>7.3791269107077175E-4</v>
      </c>
      <c r="Z463" s="21">
        <v>2.1157012592229455E-4</v>
      </c>
      <c r="AA463" s="21">
        <v>5.2169383508681228E-5</v>
      </c>
      <c r="AB463" s="21">
        <v>1.1118485769585123E-5</v>
      </c>
      <c r="AC463" s="21">
        <v>2.0569563069488934E-6</v>
      </c>
      <c r="AD463" s="21">
        <v>3.3142015434878934E-7</v>
      </c>
      <c r="AE463" s="21">
        <v>4.6602135537241568E-8</v>
      </c>
      <c r="AF463" s="21">
        <v>5.7233018188632364E-9</v>
      </c>
      <c r="AG463" s="21">
        <v>6.1356005676900177E-10</v>
      </c>
      <c r="AH463" s="21">
        <v>5.730131343643107E-11</v>
      </c>
      <c r="AI463" s="21">
        <v>4.6450976475027477E-12</v>
      </c>
      <c r="AJ463" s="21">
        <v>3.2505020974296379E-13</v>
      </c>
      <c r="AK463" s="21">
        <v>1.9481179203994336E-14</v>
      </c>
      <c r="AL463" s="21">
        <v>9.8909596105960248E-16</v>
      </c>
      <c r="AM463" s="21">
        <v>4.3389290293036502E-17</v>
      </c>
      <c r="AN463" s="21">
        <v>28.627665555162718</v>
      </c>
      <c r="AO463" s="21">
        <v>22.816902909700911</v>
      </c>
      <c r="AP463" s="21">
        <v>19.332335086651209</v>
      </c>
      <c r="AQ463" s="21">
        <v>16.649456499556393</v>
      </c>
      <c r="AR463" s="21">
        <v>14.36986674647223</v>
      </c>
      <c r="AS463" s="21">
        <v>12.250260408850178</v>
      </c>
      <c r="AT463" s="21">
        <v>10.178361619925109</v>
      </c>
      <c r="AU463" s="21">
        <v>8.151415315949226</v>
      </c>
      <c r="AV463" s="21">
        <v>6.2390021373149072</v>
      </c>
      <c r="AW463" s="21">
        <v>4.5355305485028143</v>
      </c>
      <c r="AX463" s="21">
        <v>3.1177628291393238</v>
      </c>
      <c r="AY463" s="21">
        <v>2.0200456299887315</v>
      </c>
      <c r="AZ463" s="21">
        <v>1.2305980937683814</v>
      </c>
      <c r="BA463" s="21">
        <v>0.70343864676405721</v>
      </c>
      <c r="BB463" s="21">
        <v>0.3766052347606389</v>
      </c>
      <c r="BC463" s="21">
        <v>0.1884920199820754</v>
      </c>
      <c r="BD463" s="21">
        <v>8.8021395307852607E-2</v>
      </c>
      <c r="BE463" s="21">
        <v>3.8266412575125516E-2</v>
      </c>
      <c r="BF463" s="21">
        <v>2.4087558375712866E-2</v>
      </c>
      <c r="BG463" s="21">
        <v>1.0222212188621511</v>
      </c>
      <c r="BH463" s="21">
        <v>0.92313595430682804</v>
      </c>
      <c r="BI463" s="21">
        <v>0.77598272195318574</v>
      </c>
      <c r="BJ463" s="21">
        <v>0.56564496306459411</v>
      </c>
      <c r="BK463" s="21">
        <v>0.35404604544204665</v>
      </c>
      <c r="BL463" s="21">
        <v>0.19127871484106906</v>
      </c>
      <c r="BM463" s="21">
        <v>9.013208363864407E-2</v>
      </c>
      <c r="BN463" s="21">
        <v>3.746425072342429E-2</v>
      </c>
      <c r="BO463" s="21">
        <v>1.3884535316720292E-2</v>
      </c>
      <c r="BP463" s="21">
        <v>4.6324404406154016E-3</v>
      </c>
      <c r="BQ463" s="21">
        <v>1.4033197794163037E-3</v>
      </c>
      <c r="BR463" s="9">
        <v>3.888961098216603E-4</v>
      </c>
      <c r="BS463" s="9">
        <v>9.9246841583478814E-5</v>
      </c>
      <c r="BT463" s="9">
        <v>2.3461256769459113E-5</v>
      </c>
      <c r="BU463" s="9">
        <v>5.1641720476142399E-6</v>
      </c>
      <c r="BV463" s="9">
        <v>1.0633777659924259E-6</v>
      </c>
      <c r="BW463" s="9">
        <v>2.0569699359917699E-7</v>
      </c>
      <c r="BX463" s="9">
        <v>3.7519722292227768E-8</v>
      </c>
      <c r="BY463" s="9">
        <v>7.7301156855008433E-9</v>
      </c>
      <c r="BZ463" s="9">
        <v>0.25952309501082393</v>
      </c>
      <c r="CA463" s="9">
        <v>0.34142813208224587</v>
      </c>
      <c r="CB463" s="9">
        <v>0.39520269914319262</v>
      </c>
      <c r="CC463" s="9">
        <v>0.41335693303017951</v>
      </c>
      <c r="CD463" s="9">
        <v>0.4099995734022171</v>
      </c>
      <c r="CE463" s="9">
        <v>0.3985600227339986</v>
      </c>
      <c r="CF463" s="9">
        <v>0.38513789311910662</v>
      </c>
      <c r="CG463" s="9">
        <v>0.3689535986441585</v>
      </c>
      <c r="CH463" s="9">
        <v>0.34686640704885668</v>
      </c>
      <c r="CI463" s="9">
        <v>0.31818680296459545</v>
      </c>
      <c r="CJ463" s="9">
        <v>0.28539079025717812</v>
      </c>
      <c r="CK463" s="9">
        <v>0.25167675960030872</v>
      </c>
      <c r="CL463" s="9">
        <v>0.21935630953271273</v>
      </c>
      <c r="CM463" s="9">
        <v>0.18971898608943485</v>
      </c>
      <c r="CN463" s="9">
        <v>0.16332070323850439</v>
      </c>
      <c r="CO463" s="9">
        <v>0.14025729592392627</v>
      </c>
      <c r="CP463" s="9">
        <v>0.12036364281388054</v>
      </c>
      <c r="CQ463" s="9">
        <v>0.10334553138167633</v>
      </c>
      <c r="CR463" s="9">
        <v>0.79256509414634568</v>
      </c>
      <c r="CS463" s="9">
        <v>1.1936884106264658</v>
      </c>
      <c r="CT463" s="9">
        <v>1.2331745308640136</v>
      </c>
      <c r="CU463" s="9">
        <v>1.2292678693646792</v>
      </c>
      <c r="CV463" s="9">
        <v>1.0747699809632381</v>
      </c>
      <c r="CW463" s="9">
        <v>0.81462827729607123</v>
      </c>
      <c r="CX463" s="9">
        <v>0.53904820486080041</v>
      </c>
      <c r="CY463" s="9">
        <v>0.31510909810899634</v>
      </c>
      <c r="CZ463" s="9">
        <v>0.16468879608466555</v>
      </c>
      <c r="DA463" s="9">
        <v>7.7788156206102133E-2</v>
      </c>
      <c r="DB463" s="9">
        <v>3.3515803186593404E-2</v>
      </c>
      <c r="DC463" s="9">
        <v>1.3277634201568489E-2</v>
      </c>
      <c r="DD463" s="9">
        <v>4.8692814864145818E-3</v>
      </c>
      <c r="DE463" s="9">
        <v>1.6626211161414231E-3</v>
      </c>
      <c r="DF463" s="9">
        <v>5.3120532851569347E-4</v>
      </c>
      <c r="DG463" s="9">
        <v>1.594903060108218E-4</v>
      </c>
      <c r="DH463" s="9">
        <v>4.5167431738813608E-5</v>
      </c>
      <c r="DI463" s="9">
        <v>1.2104485071188747E-5</v>
      </c>
      <c r="DJ463" s="9">
        <v>3.0784617459538183E-6</v>
      </c>
      <c r="DK463" s="9">
        <v>9.6457446064777093E-7</v>
      </c>
      <c r="DL463" s="90">
        <f t="shared" si="52"/>
        <v>100.3083851575213</v>
      </c>
      <c r="DM463" s="90">
        <f t="shared" si="53"/>
        <v>4.5386885213448858E-2</v>
      </c>
      <c r="DN463" s="90">
        <f t="shared" si="54"/>
        <v>150.93811464874764</v>
      </c>
      <c r="DO463" s="90">
        <f t="shared" si="55"/>
        <v>3.9803443310735145</v>
      </c>
      <c r="DP463" s="90">
        <f t="shared" si="56"/>
        <v>5.9032102701633429</v>
      </c>
      <c r="DQ463" s="90">
        <f t="shared" si="57"/>
        <v>6.6962406749532919</v>
      </c>
      <c r="DR463" s="53">
        <f t="shared" si="58"/>
        <v>267.8716819676726</v>
      </c>
    </row>
    <row r="464" spans="1:122" s="9" customFormat="1" ht="15">
      <c r="A464" s="59">
        <v>460</v>
      </c>
      <c r="B464" s="21">
        <v>40.747967263657998</v>
      </c>
      <c r="C464" s="21">
        <v>25.081826773718994</v>
      </c>
      <c r="D464" s="21">
        <v>15.723628194395177</v>
      </c>
      <c r="E464" s="21">
        <v>9.4705031621297557</v>
      </c>
      <c r="F464" s="21">
        <v>5.3632996948768827</v>
      </c>
      <c r="G464" s="21">
        <v>2.8154369101987777</v>
      </c>
      <c r="H464" s="21">
        <v>1.3585141185730245</v>
      </c>
      <c r="I464" s="21">
        <v>0.59970689835807101</v>
      </c>
      <c r="J464" s="21">
        <v>0.24153958660508007</v>
      </c>
      <c r="K464" s="21">
        <v>8.8595244548211702E-2</v>
      </c>
      <c r="L464" s="21">
        <v>2.9545078699845215E-2</v>
      </c>
      <c r="M464" s="21">
        <v>8.9410753191700044E-3</v>
      </c>
      <c r="N464" s="21">
        <v>2.4495048321911124E-3</v>
      </c>
      <c r="O464" s="21">
        <v>6.0560691711505823E-4</v>
      </c>
      <c r="P464" s="21">
        <v>1.3457653510704168E-4</v>
      </c>
      <c r="Q464" s="21">
        <v>2.6740126362391868E-5</v>
      </c>
      <c r="R464" s="21">
        <v>4.7196380432117054E-6</v>
      </c>
      <c r="S464" s="21">
        <v>7.3376346749651219E-7</v>
      </c>
      <c r="T464" s="21">
        <v>1.1221244761248895E-7</v>
      </c>
      <c r="U464" s="21">
        <v>2.4386076630657439E-2</v>
      </c>
      <c r="V464" s="21">
        <v>1.2427557906680898E-2</v>
      </c>
      <c r="W464" s="21">
        <v>5.7018469165122619E-3</v>
      </c>
      <c r="X464" s="21">
        <v>2.2486107034181313E-3</v>
      </c>
      <c r="Y464" s="21">
        <v>7.5832174475129021E-4</v>
      </c>
      <c r="Z464" s="21">
        <v>2.1907237520450121E-4</v>
      </c>
      <c r="AA464" s="21">
        <v>5.4454188628589247E-5</v>
      </c>
      <c r="AB464" s="21">
        <v>1.1702702572250034E-5</v>
      </c>
      <c r="AC464" s="21">
        <v>2.1837099357764011E-6</v>
      </c>
      <c r="AD464" s="21">
        <v>3.5493945421762188E-7</v>
      </c>
      <c r="AE464" s="21">
        <v>5.0354686916084194E-8</v>
      </c>
      <c r="AF464" s="21">
        <v>6.2398226062478776E-9</v>
      </c>
      <c r="AG464" s="21">
        <v>6.749734860652856E-10</v>
      </c>
      <c r="AH464" s="21">
        <v>6.3604625908173194E-11</v>
      </c>
      <c r="AI464" s="21">
        <v>5.2020901076917216E-12</v>
      </c>
      <c r="AJ464" s="21">
        <v>3.6721800767490275E-13</v>
      </c>
      <c r="AK464" s="21">
        <v>2.2195614089986004E-14</v>
      </c>
      <c r="AL464" s="21">
        <v>1.136044460572981E-15</v>
      </c>
      <c r="AM464" s="21">
        <v>5.0220325005984566E-17</v>
      </c>
      <c r="AN464" s="21">
        <v>28.782030866045684</v>
      </c>
      <c r="AO464" s="21">
        <v>22.90944941185279</v>
      </c>
      <c r="AP464" s="21">
        <v>19.396175849193305</v>
      </c>
      <c r="AQ464" s="21">
        <v>16.703444871266306</v>
      </c>
      <c r="AR464" s="21">
        <v>14.428562783870296</v>
      </c>
      <c r="AS464" s="21">
        <v>12.323782284817041</v>
      </c>
      <c r="AT464" s="21">
        <v>10.27062267621883</v>
      </c>
      <c r="AU464" s="21">
        <v>8.2593752643485026</v>
      </c>
      <c r="AV464" s="21">
        <v>6.3541297884738714</v>
      </c>
      <c r="AW464" s="21">
        <v>4.6470198198248251</v>
      </c>
      <c r="AX464" s="21">
        <v>3.2160498588448108</v>
      </c>
      <c r="AY464" s="21">
        <v>2.0992189175521161</v>
      </c>
      <c r="AZ464" s="21">
        <v>1.2890709606553561</v>
      </c>
      <c r="BA464" s="21">
        <v>0.74313673934210411</v>
      </c>
      <c r="BB464" s="21">
        <v>0.40142570003186001</v>
      </c>
      <c r="BC464" s="21">
        <v>0.20279789396891496</v>
      </c>
      <c r="BD464" s="21">
        <v>9.5624653753064087E-2</v>
      </c>
      <c r="BE464" s="21">
        <v>4.199101657459265E-2</v>
      </c>
      <c r="BF464" s="21">
        <v>2.6859344957448766E-2</v>
      </c>
      <c r="BG464" s="21">
        <v>1.0200050083788779</v>
      </c>
      <c r="BH464" s="21">
        <v>0.92222060543471507</v>
      </c>
      <c r="BI464" s="21">
        <v>0.77914308024142653</v>
      </c>
      <c r="BJ464" s="21">
        <v>0.57252707743365516</v>
      </c>
      <c r="BK464" s="21">
        <v>0.36192157348267628</v>
      </c>
      <c r="BL464" s="21">
        <v>0.19770949400657647</v>
      </c>
      <c r="BM464" s="21">
        <v>9.4269557775125565E-2</v>
      </c>
      <c r="BN464" s="21">
        <v>3.9670251213535894E-2</v>
      </c>
      <c r="BO464" s="21">
        <v>1.4890252397422416E-2</v>
      </c>
      <c r="BP464" s="21">
        <v>5.0331059932126922E-3</v>
      </c>
      <c r="BQ464" s="21">
        <v>1.5450770102540586E-3</v>
      </c>
      <c r="BR464" s="9">
        <v>4.340031700005248E-4</v>
      </c>
      <c r="BS464" s="9">
        <v>1.1228765566682685E-4</v>
      </c>
      <c r="BT464" s="9">
        <v>2.6915812687132602E-5</v>
      </c>
      <c r="BU464" s="9">
        <v>6.008684932871467E-6</v>
      </c>
      <c r="BV464" s="9">
        <v>1.2550716298600031E-6</v>
      </c>
      <c r="BW464" s="9">
        <v>2.463144452881251E-7</v>
      </c>
      <c r="BX464" s="9">
        <v>4.5591214830671993E-8</v>
      </c>
      <c r="BY464" s="9">
        <v>9.5611433834273618E-9</v>
      </c>
      <c r="BZ464" s="9">
        <v>0.24677346774091924</v>
      </c>
      <c r="CA464" s="9">
        <v>0.32646840897915391</v>
      </c>
      <c r="CB464" s="9">
        <v>0.37974518065307616</v>
      </c>
      <c r="CC464" s="9">
        <v>0.39898293565031218</v>
      </c>
      <c r="CD464" s="9">
        <v>0.39748103809394753</v>
      </c>
      <c r="CE464" s="9">
        <v>0.38812511992139487</v>
      </c>
      <c r="CF464" s="9">
        <v>0.37681251995983034</v>
      </c>
      <c r="CG464" s="9">
        <v>0.36273214366045592</v>
      </c>
      <c r="CH464" s="9">
        <v>0.3426962457062307</v>
      </c>
      <c r="CI464" s="9">
        <v>0.31589866371493586</v>
      </c>
      <c r="CJ464" s="9">
        <v>0.28470124804587837</v>
      </c>
      <c r="CK464" s="9">
        <v>0.25225134436011887</v>
      </c>
      <c r="CL464" s="9">
        <v>0.22086844661226657</v>
      </c>
      <c r="CM464" s="9">
        <v>0.19188272100248654</v>
      </c>
      <c r="CN464" s="9">
        <v>0.16590271269720039</v>
      </c>
      <c r="CO464" s="9">
        <v>0.14307670665253028</v>
      </c>
      <c r="CP464" s="9">
        <v>0.12328591220130609</v>
      </c>
      <c r="CQ464" s="9">
        <v>0.10627425338560384</v>
      </c>
      <c r="CR464" s="9">
        <v>0.84418196807378476</v>
      </c>
      <c r="CS464" s="9">
        <v>1.1779507902883388</v>
      </c>
      <c r="CT464" s="9">
        <v>1.2139070678062609</v>
      </c>
      <c r="CU464" s="9">
        <v>1.212116886648464</v>
      </c>
      <c r="CV464" s="9">
        <v>1.0639838007280855</v>
      </c>
      <c r="CW464" s="9">
        <v>0.81068740356778846</v>
      </c>
      <c r="CX464" s="9">
        <v>0.5396881506277843</v>
      </c>
      <c r="CY464" s="9">
        <v>0.3175721509935549</v>
      </c>
      <c r="CZ464" s="9">
        <v>0.16714863510857961</v>
      </c>
      <c r="DA464" s="9">
        <v>7.9537258290472354E-2</v>
      </c>
      <c r="DB464" s="9">
        <v>3.4535712874781223E-2</v>
      </c>
      <c r="DC464" s="9">
        <v>1.3792198842866794E-2</v>
      </c>
      <c r="DD464" s="9">
        <v>5.1003164875055443E-3</v>
      </c>
      <c r="DE464" s="9">
        <v>1.7565718098376351E-3</v>
      </c>
      <c r="DF464" s="9">
        <v>5.662307718665863E-4</v>
      </c>
      <c r="DG464" s="9">
        <v>1.7156947750853962E-4</v>
      </c>
      <c r="DH464" s="9">
        <v>4.9047974823049464E-5</v>
      </c>
      <c r="DI464" s="9">
        <v>1.3272317837277572E-5</v>
      </c>
      <c r="DJ464" s="9">
        <v>3.4092106721227453E-6</v>
      </c>
      <c r="DK464" s="9">
        <v>1.0825054782080948E-6</v>
      </c>
      <c r="DL464" s="90">
        <f t="shared" si="52"/>
        <v>101.53272599510572</v>
      </c>
      <c r="DM464" s="90">
        <f t="shared" si="53"/>
        <v>4.5810239156495687E-2</v>
      </c>
      <c r="DN464" s="90">
        <f t="shared" si="54"/>
        <v>152.19076870159174</v>
      </c>
      <c r="DO464" s="90">
        <f t="shared" si="55"/>
        <v>4.009515855229199</v>
      </c>
      <c r="DP464" s="90">
        <f t="shared" si="56"/>
        <v>5.8681410371114326</v>
      </c>
      <c r="DQ464" s="90">
        <f t="shared" si="57"/>
        <v>6.6385815563325075</v>
      </c>
      <c r="DR464" s="53">
        <f t="shared" si="58"/>
        <v>270.28554338452722</v>
      </c>
    </row>
    <row r="465" spans="1:122" s="9" customFormat="1" ht="15">
      <c r="A465" s="59">
        <v>461</v>
      </c>
      <c r="B465" s="21">
        <v>41.133983803757062</v>
      </c>
      <c r="C465" s="21">
        <v>25.334547552890204</v>
      </c>
      <c r="D465" s="21">
        <v>15.908768322441443</v>
      </c>
      <c r="E465" s="21">
        <v>9.6116063241821372</v>
      </c>
      <c r="F465" s="21">
        <v>5.4674170128706594</v>
      </c>
      <c r="G465" s="21">
        <v>2.8861689223094036</v>
      </c>
      <c r="H465" s="21">
        <v>1.4017415322537405</v>
      </c>
      <c r="I465" s="21">
        <v>0.62329226942367955</v>
      </c>
      <c r="J465" s="21">
        <v>0.25301653950993258</v>
      </c>
      <c r="K465" s="21">
        <v>9.3581812749987253E-2</v>
      </c>
      <c r="L465" s="21">
        <v>3.1482133822260873E-2</v>
      </c>
      <c r="M465" s="21">
        <v>9.6142842766662948E-3</v>
      </c>
      <c r="N465" s="21">
        <v>2.6587748564009341E-3</v>
      </c>
      <c r="O465" s="21">
        <v>6.6371002344065965E-4</v>
      </c>
      <c r="P465" s="21">
        <v>1.4894664426518128E-4</v>
      </c>
      <c r="Q465" s="21">
        <v>2.9892951413223051E-5</v>
      </c>
      <c r="R465" s="21">
        <v>5.3297415628160076E-6</v>
      </c>
      <c r="S465" s="21">
        <v>8.3707992730621419E-7</v>
      </c>
      <c r="T465" s="21">
        <v>1.2947881651395798E-7</v>
      </c>
      <c r="U465" s="21">
        <v>2.4533025238416897E-2</v>
      </c>
      <c r="V465" s="21">
        <v>1.2545863045885012E-2</v>
      </c>
      <c r="W465" s="21">
        <v>5.7832815268847098E-3</v>
      </c>
      <c r="X465" s="21">
        <v>2.2942472945424773E-3</v>
      </c>
      <c r="Y465" s="21">
        <v>7.7900386640186205E-4</v>
      </c>
      <c r="Z465" s="21">
        <v>2.2673138456684862E-4</v>
      </c>
      <c r="AA465" s="21">
        <v>5.6805434768609551E-5</v>
      </c>
      <c r="AB465" s="21">
        <v>1.2308952242333418E-5</v>
      </c>
      <c r="AC465" s="21">
        <v>2.31637959111592E-6</v>
      </c>
      <c r="AD465" s="21">
        <v>3.7977304863327456E-7</v>
      </c>
      <c r="AE465" s="21">
        <v>5.4352209865489378E-8</v>
      </c>
      <c r="AF465" s="21">
        <v>6.7949918254752501E-9</v>
      </c>
      <c r="AG465" s="21">
        <v>7.415740785162871E-10</v>
      </c>
      <c r="AH465" s="21">
        <v>7.0501347948801751E-11</v>
      </c>
      <c r="AI465" s="21">
        <v>5.8168963045157582E-12</v>
      </c>
      <c r="AJ465" s="21">
        <v>4.1416497456350033E-13</v>
      </c>
      <c r="AK465" s="21">
        <v>2.5242959030621635E-14</v>
      </c>
      <c r="AL465" s="21">
        <v>1.3023233612279374E-15</v>
      </c>
      <c r="AM465" s="21">
        <v>5.8007978437684691E-17</v>
      </c>
      <c r="AN465" s="21">
        <v>28.936897585007237</v>
      </c>
      <c r="AO465" s="21">
        <v>23.001827990809748</v>
      </c>
      <c r="AP465" s="21">
        <v>19.459367542329499</v>
      </c>
      <c r="AQ465" s="21">
        <v>16.756216645851605</v>
      </c>
      <c r="AR465" s="21">
        <v>14.485352965517308</v>
      </c>
      <c r="AS465" s="21">
        <v>12.394767601885583</v>
      </c>
      <c r="AT465" s="21">
        <v>10.360047811088315</v>
      </c>
      <c r="AU465" s="21">
        <v>8.3647164382347832</v>
      </c>
      <c r="AV465" s="21">
        <v>6.4673510273127475</v>
      </c>
      <c r="AW465" s="21">
        <v>4.7575933397180741</v>
      </c>
      <c r="AX465" s="21">
        <v>3.3143934731687112</v>
      </c>
      <c r="AY465" s="21">
        <v>2.1791632332556334</v>
      </c>
      <c r="AZ465" s="21">
        <v>1.3486695211890565</v>
      </c>
      <c r="BA465" s="21">
        <v>0.78399042009830977</v>
      </c>
      <c r="BB465" s="21">
        <v>0.42722192283710025</v>
      </c>
      <c r="BC465" s="21">
        <v>0.21781710527358819</v>
      </c>
      <c r="BD465" s="21">
        <v>0.10368990786509276</v>
      </c>
      <c r="BE465" s="21">
        <v>4.5983834449166164E-2</v>
      </c>
      <c r="BF465" s="21">
        <v>2.9883089379360767E-2</v>
      </c>
      <c r="BG465" s="21">
        <v>1.0178636579229834</v>
      </c>
      <c r="BH465" s="21">
        <v>0.92125568528168977</v>
      </c>
      <c r="BI465" s="21">
        <v>0.78211129273517155</v>
      </c>
      <c r="BJ465" s="21">
        <v>0.57921751780571373</v>
      </c>
      <c r="BK465" s="21">
        <v>0.36972237970891286</v>
      </c>
      <c r="BL465" s="21">
        <v>0.20417976612936889</v>
      </c>
      <c r="BM465" s="21">
        <v>9.8493663177540408E-2</v>
      </c>
      <c r="BN465" s="21">
        <v>4.1954566763405747E-2</v>
      </c>
      <c r="BO465" s="21">
        <v>1.5946338018925015E-2</v>
      </c>
      <c r="BP465" s="21">
        <v>5.4597388398456197E-3</v>
      </c>
      <c r="BQ465" s="21">
        <v>1.6981408169466534E-3</v>
      </c>
      <c r="BR465" s="9">
        <v>4.8339450573135268E-4</v>
      </c>
      <c r="BS465" s="9">
        <v>1.2676955343207308E-4</v>
      </c>
      <c r="BT465" s="9">
        <v>3.0806901543778178E-5</v>
      </c>
      <c r="BU465" s="9">
        <v>6.9736085268256448E-6</v>
      </c>
      <c r="BV465" s="9">
        <v>1.4772781646737578E-6</v>
      </c>
      <c r="BW465" s="9">
        <v>2.9408731960985633E-7</v>
      </c>
      <c r="BX465" s="9">
        <v>5.5225158627745743E-8</v>
      </c>
      <c r="BY465" s="9">
        <v>1.1786354227890164E-8</v>
      </c>
      <c r="BZ465" s="9">
        <v>0.23457936749690511</v>
      </c>
      <c r="CA465" s="9">
        <v>0.31205227580153327</v>
      </c>
      <c r="CB465" s="9">
        <v>0.36474440327458091</v>
      </c>
      <c r="CC465" s="9">
        <v>0.38493545380210281</v>
      </c>
      <c r="CD465" s="9">
        <v>0.38515104980135495</v>
      </c>
      <c r="CE465" s="9">
        <v>0.37774776872857146</v>
      </c>
      <c r="CF465" s="9">
        <v>0.3684246531903545</v>
      </c>
      <c r="CG465" s="9">
        <v>0.35634346620009089</v>
      </c>
      <c r="CH465" s="9">
        <v>0.33827741127843303</v>
      </c>
      <c r="CI465" s="9">
        <v>0.31330995133316963</v>
      </c>
      <c r="CJ465" s="9">
        <v>0.28368849830993947</v>
      </c>
      <c r="CK465" s="9">
        <v>0.25250391086801871</v>
      </c>
      <c r="CL465" s="9">
        <v>0.22207654016089126</v>
      </c>
      <c r="CM465" s="9">
        <v>0.19377066524113912</v>
      </c>
      <c r="CN465" s="9">
        <v>0.16824229224260062</v>
      </c>
      <c r="CO465" s="9">
        <v>0.14568845114179527</v>
      </c>
      <c r="CP465" s="9">
        <v>0.12603425751531538</v>
      </c>
      <c r="CQ465" s="9">
        <v>0.10906033990251196</v>
      </c>
      <c r="CR465" s="9">
        <v>0.89723567448734221</v>
      </c>
      <c r="CS465" s="9">
        <v>1.1624994910069408</v>
      </c>
      <c r="CT465" s="9">
        <v>1.1948519760022691</v>
      </c>
      <c r="CU465" s="9">
        <v>1.1949749309811224</v>
      </c>
      <c r="CV465" s="9">
        <v>1.0529912962190466</v>
      </c>
      <c r="CW465" s="9">
        <v>0.80644115212505885</v>
      </c>
      <c r="CX465" s="9">
        <v>0.54005496016603938</v>
      </c>
      <c r="CY465" s="9">
        <v>0.31985783758778852</v>
      </c>
      <c r="CZ465" s="9">
        <v>0.1695222113239632</v>
      </c>
      <c r="DA465" s="9">
        <v>8.1257418676585105E-2</v>
      </c>
      <c r="DB465" s="9">
        <v>3.5552573492190952E-2</v>
      </c>
      <c r="DC465" s="9">
        <v>1.4311227924782682E-2</v>
      </c>
      <c r="DD465" s="9">
        <v>5.3358648510258002E-3</v>
      </c>
      <c r="DE465" s="9">
        <v>1.8533476409051735E-3</v>
      </c>
      <c r="DF465" s="9">
        <v>6.0267580605102248E-4</v>
      </c>
      <c r="DG465" s="9">
        <v>1.8426539582203669E-4</v>
      </c>
      <c r="DH465" s="9">
        <v>5.3168127909936369E-5</v>
      </c>
      <c r="DI465" s="9">
        <v>1.4525000381050933E-5</v>
      </c>
      <c r="DJ465" s="9">
        <v>3.767686939478093E-6</v>
      </c>
      <c r="DK465" s="9">
        <v>1.2121349739251765E-6</v>
      </c>
      <c r="DL465" s="90">
        <f t="shared" si="52"/>
        <v>102.75872813126301</v>
      </c>
      <c r="DM465" s="90">
        <f t="shared" si="53"/>
        <v>4.6234024861883286E-2</v>
      </c>
      <c r="DN465" s="90">
        <f t="shared" si="54"/>
        <v>153.43495145527095</v>
      </c>
      <c r="DO465" s="90">
        <f t="shared" si="55"/>
        <v>4.0385525301467355</v>
      </c>
      <c r="DP465" s="90">
        <f t="shared" si="56"/>
        <v>5.8338664307766503</v>
      </c>
      <c r="DQ465" s="90">
        <f t="shared" si="57"/>
        <v>6.5803639021497951</v>
      </c>
      <c r="DR465" s="53">
        <f t="shared" si="58"/>
        <v>272.6926964744689</v>
      </c>
    </row>
    <row r="466" spans="1:122" s="9" customFormat="1" ht="15">
      <c r="A466" s="59">
        <v>462</v>
      </c>
      <c r="B466" s="21">
        <v>41.520160247515726</v>
      </c>
      <c r="C466" s="21">
        <v>25.587316681319859</v>
      </c>
      <c r="D466" s="21">
        <v>16.093571641486726</v>
      </c>
      <c r="E466" s="21">
        <v>9.7524023454444517</v>
      </c>
      <c r="F466" s="21">
        <v>5.5715785566591798</v>
      </c>
      <c r="G466" s="21">
        <v>2.9572854822674328</v>
      </c>
      <c r="H466" s="21">
        <v>1.4454899639007843</v>
      </c>
      <c r="I466" s="21">
        <v>0.64734288677352392</v>
      </c>
      <c r="J466" s="21">
        <v>0.26481647188871249</v>
      </c>
      <c r="K466" s="21">
        <v>9.8753496312604286E-2</v>
      </c>
      <c r="L466" s="21">
        <v>3.3509390981824677E-2</v>
      </c>
      <c r="M466" s="21">
        <v>1.0325467639602615E-2</v>
      </c>
      <c r="N466" s="21">
        <v>2.8819826127457816E-3</v>
      </c>
      <c r="O466" s="21">
        <v>7.2629348813859729E-4</v>
      </c>
      <c r="P466" s="21">
        <v>1.6457987506070053E-4</v>
      </c>
      <c r="Q466" s="21">
        <v>3.3357682089039844E-5</v>
      </c>
      <c r="R466" s="21">
        <v>6.0070487768562031E-6</v>
      </c>
      <c r="S466" s="21">
        <v>9.5294951843183896E-7</v>
      </c>
      <c r="T466" s="21">
        <v>1.4906615158846654E-7</v>
      </c>
      <c r="U466" s="21">
        <v>2.4679376557071281E-2</v>
      </c>
      <c r="V466" s="21">
        <v>1.2664183773534845E-2</v>
      </c>
      <c r="W466" s="21">
        <v>5.8649185419503078E-3</v>
      </c>
      <c r="X466" s="21">
        <v>2.3402039378849796E-3</v>
      </c>
      <c r="Y466" s="21">
        <v>7.9996138237159225E-4</v>
      </c>
      <c r="Z466" s="21">
        <v>2.3454896221729963E-4</v>
      </c>
      <c r="AA466" s="21">
        <v>5.922431301795099E-5</v>
      </c>
      <c r="AB466" s="21">
        <v>1.2937800427295343E-5</v>
      </c>
      <c r="AC466" s="21">
        <v>2.4551669952025527E-6</v>
      </c>
      <c r="AD466" s="21">
        <v>4.05977351598664E-7</v>
      </c>
      <c r="AE466" s="21">
        <v>5.8607445760433063E-8</v>
      </c>
      <c r="AF466" s="21">
        <v>7.3911777338187336E-9</v>
      </c>
      <c r="AG466" s="21">
        <v>8.137283244432199E-10</v>
      </c>
      <c r="AH466" s="21">
        <v>7.8038998506893048E-11</v>
      </c>
      <c r="AI466" s="21">
        <v>6.494689386337546E-12</v>
      </c>
      <c r="AJ466" s="21">
        <v>4.663631472154092E-13</v>
      </c>
      <c r="AK466" s="21">
        <v>2.8659111022898174E-14</v>
      </c>
      <c r="AL466" s="21">
        <v>1.4901843125248115E-15</v>
      </c>
      <c r="AM466" s="21">
        <v>6.6871576722672835E-17</v>
      </c>
      <c r="AN466" s="21">
        <v>29.092260101674309</v>
      </c>
      <c r="AO466" s="21">
        <v>23.094042905322276</v>
      </c>
      <c r="AP466" s="21">
        <v>19.521928723191056</v>
      </c>
      <c r="AQ466" s="21">
        <v>16.807813454283675</v>
      </c>
      <c r="AR466" s="21">
        <v>14.540302399829756</v>
      </c>
      <c r="AS466" s="21">
        <v>12.463289349373897</v>
      </c>
      <c r="AT466" s="21">
        <v>10.446691458702119</v>
      </c>
      <c r="AU466" s="21">
        <v>8.4674517632163315</v>
      </c>
      <c r="AV466" s="21">
        <v>6.5786307052119701</v>
      </c>
      <c r="AW466" s="21">
        <v>4.8671805526644203</v>
      </c>
      <c r="AX466" s="21">
        <v>3.4127117509222136</v>
      </c>
      <c r="AY466" s="21">
        <v>2.2598084825679767</v>
      </c>
      <c r="AZ466" s="21">
        <v>1.4093488370048468</v>
      </c>
      <c r="BA466" s="21">
        <v>0.82598129240441587</v>
      </c>
      <c r="BB466" s="21">
        <v>0.4539951497321652</v>
      </c>
      <c r="BC466" s="21">
        <v>0.23356100213935074</v>
      </c>
      <c r="BD466" s="21">
        <v>0.11223074641246009</v>
      </c>
      <c r="BE466" s="21">
        <v>5.0256241756223903E-2</v>
      </c>
      <c r="BF466" s="21">
        <v>3.3175016416172209E-2</v>
      </c>
      <c r="BG466" s="21">
        <v>1.0157944271908903</v>
      </c>
      <c r="BH466" s="21">
        <v>0.92024670791147911</v>
      </c>
      <c r="BI466" s="21">
        <v>0.78489417826813968</v>
      </c>
      <c r="BJ466" s="21">
        <v>0.58571665760279612</v>
      </c>
      <c r="BK466" s="21">
        <v>0.37744322904504163</v>
      </c>
      <c r="BL466" s="21">
        <v>0.21068406537867501</v>
      </c>
      <c r="BM466" s="21">
        <v>0.10280184047905019</v>
      </c>
      <c r="BN466" s="21">
        <v>4.4317221807895692E-2</v>
      </c>
      <c r="BO466" s="21">
        <v>1.7053845977295826E-2</v>
      </c>
      <c r="BP466" s="21">
        <v>5.9133450480375917E-3</v>
      </c>
      <c r="BQ466" s="21">
        <v>1.8631385501457283E-3</v>
      </c>
      <c r="BR466" s="9">
        <v>5.3737774700716155E-4</v>
      </c>
      <c r="BS466" s="9">
        <v>1.4281936948763984E-4</v>
      </c>
      <c r="BT466" s="9">
        <v>3.5180046859977729E-5</v>
      </c>
      <c r="BU466" s="9">
        <v>8.0734791660600444E-6</v>
      </c>
      <c r="BV466" s="9">
        <v>1.7341898332030331E-6</v>
      </c>
      <c r="BW466" s="9">
        <v>3.5012019691741989E-7</v>
      </c>
      <c r="BX466" s="9">
        <v>6.6689780957890495E-8</v>
      </c>
      <c r="BY466" s="9">
        <v>1.4482033764398141E-8</v>
      </c>
      <c r="BZ466" s="9">
        <v>0.22292288515329617</v>
      </c>
      <c r="CA466" s="9">
        <v>0.29816882773500147</v>
      </c>
      <c r="CB466" s="9">
        <v>0.35019741396765069</v>
      </c>
      <c r="CC466" s="9">
        <v>0.37121870957495284</v>
      </c>
      <c r="CD466" s="9">
        <v>0.3730197361755474</v>
      </c>
      <c r="CE466" s="9">
        <v>0.36744284631660906</v>
      </c>
      <c r="CF466" s="9">
        <v>0.35999266999177065</v>
      </c>
      <c r="CG466" s="9">
        <v>0.34980774549336052</v>
      </c>
      <c r="CH466" s="9">
        <v>0.333629775180109</v>
      </c>
      <c r="CI466" s="9">
        <v>0.31043822894905804</v>
      </c>
      <c r="CJ466" s="9">
        <v>0.28236642215512547</v>
      </c>
      <c r="CK466" s="9">
        <v>0.25244404811727278</v>
      </c>
      <c r="CL466" s="9">
        <v>0.22298589791424128</v>
      </c>
      <c r="CM466" s="9">
        <v>0.1953842577051661</v>
      </c>
      <c r="CN466" s="9">
        <v>0.1703376295050209</v>
      </c>
      <c r="CO466" s="9">
        <v>0.14808814543725113</v>
      </c>
      <c r="CP466" s="9">
        <v>0.12860237546656994</v>
      </c>
      <c r="CQ466" s="9">
        <v>0.11169614559074148</v>
      </c>
      <c r="CR466" s="9">
        <v>0.95165305593523886</v>
      </c>
      <c r="CS466" s="9">
        <v>1.1473295979560882</v>
      </c>
      <c r="CT466" s="9">
        <v>1.1760113145564954</v>
      </c>
      <c r="CU466" s="9">
        <v>1.1778527583389369</v>
      </c>
      <c r="CV466" s="9">
        <v>1.0418074967223656</v>
      </c>
      <c r="CW466" s="9">
        <v>0.80190178642741472</v>
      </c>
      <c r="CX466" s="9">
        <v>0.54015468966322278</v>
      </c>
      <c r="CY466" s="9">
        <v>0.32196708638560834</v>
      </c>
      <c r="CZ466" s="9">
        <v>0.17180811413132729</v>
      </c>
      <c r="DA466" s="9">
        <v>8.2946976337576875E-2</v>
      </c>
      <c r="DB466" s="9">
        <v>3.6565286260012049E-2</v>
      </c>
      <c r="DC466" s="9">
        <v>1.4834197016023815E-2</v>
      </c>
      <c r="DD466" s="9">
        <v>5.5757447836701389E-3</v>
      </c>
      <c r="DE466" s="9">
        <v>1.952913288902501E-3</v>
      </c>
      <c r="DF466" s="9">
        <v>6.4054831132776609E-4</v>
      </c>
      <c r="DG466" s="9">
        <v>1.9759051710321483E-4</v>
      </c>
      <c r="DH466" s="9">
        <v>5.7535887557931539E-5</v>
      </c>
      <c r="DI466" s="9">
        <v>1.5866425765444074E-5</v>
      </c>
      <c r="DJ466" s="9">
        <v>4.155502006118401E-6</v>
      </c>
      <c r="DK466" s="9">
        <v>1.3543397398921048E-6</v>
      </c>
      <c r="DL466" s="90">
        <f t="shared" si="52"/>
        <v>103.98636595491293</v>
      </c>
      <c r="DM466" s="90">
        <f t="shared" si="53"/>
        <v>4.6658283310204433E-2</v>
      </c>
      <c r="DN466" s="90">
        <f t="shared" si="54"/>
        <v>154.6706599328256</v>
      </c>
      <c r="DO466" s="90">
        <f t="shared" si="55"/>
        <v>4.0674542733838122</v>
      </c>
      <c r="DP466" s="90">
        <f t="shared" si="56"/>
        <v>5.8003968163639845</v>
      </c>
      <c r="DQ466" s="90">
        <f t="shared" si="57"/>
        <v>6.5216250128511444</v>
      </c>
      <c r="DR466" s="53">
        <f t="shared" si="58"/>
        <v>275.09316027364781</v>
      </c>
    </row>
    <row r="467" spans="1:122" s="9" customFormat="1" ht="15">
      <c r="A467" s="59">
        <v>463</v>
      </c>
      <c r="B467" s="21">
        <v>41.906463209231013</v>
      </c>
      <c r="C467" s="21">
        <v>25.840145653848168</v>
      </c>
      <c r="D467" s="21">
        <v>16.278061281127577</v>
      </c>
      <c r="E467" s="21">
        <v>9.8928982287935785</v>
      </c>
      <c r="F467" s="21">
        <v>5.6757738350547688</v>
      </c>
      <c r="G467" s="21">
        <v>3.0287707331606617</v>
      </c>
      <c r="H467" s="21">
        <v>1.4897483896511812</v>
      </c>
      <c r="I467" s="21">
        <v>0.6718551096631773</v>
      </c>
      <c r="J467" s="21">
        <v>0.2769405795811431</v>
      </c>
      <c r="K467" s="21">
        <v>0.10411299682454909</v>
      </c>
      <c r="L467" s="21">
        <v>3.5629130362724894E-2</v>
      </c>
      <c r="M467" s="21">
        <v>1.1075990529662095E-2</v>
      </c>
      <c r="N467" s="21">
        <v>3.1197789576123455E-3</v>
      </c>
      <c r="O467" s="21">
        <v>7.9361524641944638E-4</v>
      </c>
      <c r="P467" s="21">
        <v>1.8156285495430784E-4</v>
      </c>
      <c r="Q467" s="21">
        <v>3.7159185485955914E-5</v>
      </c>
      <c r="R467" s="21">
        <v>6.757673617022172E-6</v>
      </c>
      <c r="S467" s="21">
        <v>1.0826561824177155E-6</v>
      </c>
      <c r="T467" s="21">
        <v>1.7124182724010232E-7</v>
      </c>
      <c r="U467" s="21">
        <v>2.4825120112424048E-2</v>
      </c>
      <c r="V467" s="21">
        <v>1.2782542819432481E-2</v>
      </c>
      <c r="W467" s="21">
        <v>5.9467736841505563E-3</v>
      </c>
      <c r="X467" s="21">
        <v>2.3864861757003906E-3</v>
      </c>
      <c r="Y467" s="21">
        <v>8.2119677247368913E-4</v>
      </c>
      <c r="Z467" s="21">
        <v>2.425269793257852E-4</v>
      </c>
      <c r="AA467" s="21">
        <v>6.1712041545403302E-5</v>
      </c>
      <c r="AB467" s="21">
        <v>1.3589825776408936E-5</v>
      </c>
      <c r="AC467" s="21">
        <v>2.6002794987479566E-6</v>
      </c>
      <c r="AD467" s="21">
        <v>4.3361074084281415E-7</v>
      </c>
      <c r="AE467" s="21">
        <v>6.3133680110229829E-8</v>
      </c>
      <c r="AF467" s="21">
        <v>8.0308697355142542E-9</v>
      </c>
      <c r="AG467" s="21">
        <v>8.918246767763572E-10</v>
      </c>
      <c r="AH467" s="21">
        <v>8.6268369638031198E-11</v>
      </c>
      <c r="AI467" s="21">
        <v>7.2410454993463286E-12</v>
      </c>
      <c r="AJ467" s="21">
        <v>5.2432557437167365E-13</v>
      </c>
      <c r="AK467" s="21">
        <v>3.2483402258785981E-14</v>
      </c>
      <c r="AL467" s="21">
        <v>1.7021135230173059E-15</v>
      </c>
      <c r="AM467" s="21">
        <v>7.6943851923467203E-17</v>
      </c>
      <c r="AN467" s="21">
        <v>29.248111506655327</v>
      </c>
      <c r="AO467" s="21">
        <v>23.186097366767058</v>
      </c>
      <c r="AP467" s="21">
        <v>19.583876517651454</v>
      </c>
      <c r="AQ467" s="21">
        <v>16.858274530396127</v>
      </c>
      <c r="AR467" s="21">
        <v>14.593473314006914</v>
      </c>
      <c r="AS467" s="21">
        <v>12.529418574128806</v>
      </c>
      <c r="AT467" s="21">
        <v>10.530608395779609</v>
      </c>
      <c r="AU467" s="21">
        <v>8.5675970265859061</v>
      </c>
      <c r="AV467" s="21">
        <v>6.6879379515399275</v>
      </c>
      <c r="AW467" s="21">
        <v>4.975714855514731</v>
      </c>
      <c r="AX467" s="21">
        <v>3.5109250358058945</v>
      </c>
      <c r="AY467" s="21">
        <v>2.3410847826260746</v>
      </c>
      <c r="AZ467" s="21">
        <v>1.4710626833350426</v>
      </c>
      <c r="BA467" s="21">
        <v>0.86908911953026069</v>
      </c>
      <c r="BB467" s="21">
        <v>0.48174502139585851</v>
      </c>
      <c r="BC467" s="21">
        <v>0.25003992866355368</v>
      </c>
      <c r="BD467" s="21">
        <v>0.12126034222182118</v>
      </c>
      <c r="BE467" s="21">
        <v>5.4819581412233816E-2</v>
      </c>
      <c r="BF467" s="21">
        <v>3.6751865594731953E-2</v>
      </c>
      <c r="BG467" s="21">
        <v>1.0137944733026463</v>
      </c>
      <c r="BH467" s="21">
        <v>0.9191988153942352</v>
      </c>
      <c r="BI467" s="21">
        <v>0.78749850150166223</v>
      </c>
      <c r="BJ467" s="21">
        <v>0.59202518428723583</v>
      </c>
      <c r="BK467" s="21">
        <v>0.38507917076244619</v>
      </c>
      <c r="BL467" s="21">
        <v>0.21721695832402899</v>
      </c>
      <c r="BM467" s="21">
        <v>0.10719140531950148</v>
      </c>
      <c r="BN467" s="21">
        <v>4.6758119824513646E-2</v>
      </c>
      <c r="BO467" s="21">
        <v>1.8213776693356231E-2</v>
      </c>
      <c r="BP467" s="21">
        <v>6.3949277449157852E-3</v>
      </c>
      <c r="BQ467" s="21">
        <v>2.0407120515975262E-3</v>
      </c>
      <c r="BR467" s="9">
        <v>5.9627396855272471E-4</v>
      </c>
      <c r="BS467" s="9">
        <v>1.6057183499210387E-4</v>
      </c>
      <c r="BT467" s="9">
        <v>4.0084410550060505E-5</v>
      </c>
      <c r="BU467" s="9">
        <v>9.3242463682648571E-6</v>
      </c>
      <c r="BV467" s="9">
        <v>2.0304787698026961E-6</v>
      </c>
      <c r="BW467" s="9">
        <v>4.1566310009297269E-7</v>
      </c>
      <c r="BX467" s="9">
        <v>8.0293301926378715E-8</v>
      </c>
      <c r="BY467" s="9">
        <v>1.7737543509710288E-8</v>
      </c>
      <c r="BZ467" s="9">
        <v>0.2117861178421187</v>
      </c>
      <c r="CA467" s="9">
        <v>0.2848066617444393</v>
      </c>
      <c r="CB467" s="9">
        <v>0.33610046019728501</v>
      </c>
      <c r="CC467" s="9">
        <v>0.35783597112432508</v>
      </c>
      <c r="CD467" s="9">
        <v>0.36109618242890623</v>
      </c>
      <c r="CE467" s="9">
        <v>0.35722415785703082</v>
      </c>
      <c r="CF467" s="9">
        <v>0.35153394956423051</v>
      </c>
      <c r="CG467" s="9">
        <v>0.34314438178658446</v>
      </c>
      <c r="CH467" s="9">
        <v>0.32877278449399311</v>
      </c>
      <c r="CI467" s="9">
        <v>0.30730105975549904</v>
      </c>
      <c r="CJ467" s="9">
        <v>0.28074931281003679</v>
      </c>
      <c r="CK467" s="9">
        <v>0.25208209720311292</v>
      </c>
      <c r="CL467" s="9">
        <v>0.22360282000199458</v>
      </c>
      <c r="CM467" s="9">
        <v>0.19672606806801218</v>
      </c>
      <c r="CN467" s="9">
        <v>0.17218809224004478</v>
      </c>
      <c r="CO467" s="9">
        <v>0.15027256538130862</v>
      </c>
      <c r="CP467" s="9">
        <v>0.13098505267429822</v>
      </c>
      <c r="CQ467" s="9">
        <v>0.11417501341544083</v>
      </c>
      <c r="CR467" s="9">
        <v>1.007357227845427</v>
      </c>
      <c r="CS467" s="9">
        <v>1.1324362261717018</v>
      </c>
      <c r="CT467" s="9">
        <v>1.1573869163907446</v>
      </c>
      <c r="CU467" s="9">
        <v>1.1607606069793583</v>
      </c>
      <c r="CV467" s="9">
        <v>1.030446944166411</v>
      </c>
      <c r="CW467" s="9">
        <v>0.79708138937883444</v>
      </c>
      <c r="CX467" s="9">
        <v>0.53999349721227197</v>
      </c>
      <c r="CY467" s="9">
        <v>0.32390102394405246</v>
      </c>
      <c r="CZ467" s="9">
        <v>0.17400508590055436</v>
      </c>
      <c r="DA467" s="9">
        <v>8.4604342988152795E-2</v>
      </c>
      <c r="DB467" s="9">
        <v>3.7572770297628039E-2</v>
      </c>
      <c r="DC467" s="9">
        <v>1.5360577492986496E-2</v>
      </c>
      <c r="DD467" s="9">
        <v>5.8197669589092772E-3</v>
      </c>
      <c r="DE467" s="9">
        <v>2.0552285440099891E-3</v>
      </c>
      <c r="DF467" s="9">
        <v>6.7985400487699055E-4</v>
      </c>
      <c r="DG467" s="9">
        <v>2.1155662034100836E-4</v>
      </c>
      <c r="DH467" s="9">
        <v>6.2159141111929757E-5</v>
      </c>
      <c r="DI467" s="9">
        <v>1.7300522157019019E-5</v>
      </c>
      <c r="DJ467" s="9">
        <v>4.5743096800235669E-6</v>
      </c>
      <c r="DK467" s="9">
        <v>1.5100383785529402E-6</v>
      </c>
      <c r="DL467" s="90">
        <f t="shared" si="52"/>
        <v>105.2156152656443</v>
      </c>
      <c r="DM467" s="90">
        <f t="shared" si="53"/>
        <v>4.7083054451510876E-2</v>
      </c>
      <c r="DN467" s="90">
        <f t="shared" si="54"/>
        <v>155.89788839961133</v>
      </c>
      <c r="DO467" s="90">
        <f t="shared" si="55"/>
        <v>4.0962208438393173</v>
      </c>
      <c r="DP467" s="90">
        <f t="shared" si="56"/>
        <v>5.7677399764340889</v>
      </c>
      <c r="DQ467" s="90">
        <f t="shared" si="57"/>
        <v>6.4624013310621624</v>
      </c>
      <c r="DR467" s="53">
        <f t="shared" si="58"/>
        <v>277.48694887104267</v>
      </c>
    </row>
    <row r="468" spans="1:122" s="9" customFormat="1" ht="15">
      <c r="A468" s="59">
        <v>464</v>
      </c>
      <c r="B468" s="21">
        <v>42.292861592163895</v>
      </c>
      <c r="C468" s="21">
        <v>26.093044476410252</v>
      </c>
      <c r="D468" s="21">
        <v>16.46225959266998</v>
      </c>
      <c r="E468" s="21">
        <v>10.033101397970906</v>
      </c>
      <c r="F468" s="21">
        <v>5.7799931629794044</v>
      </c>
      <c r="G468" s="21">
        <v>3.1006093180999565</v>
      </c>
      <c r="H468" s="21">
        <v>1.5345058471888631</v>
      </c>
      <c r="I468" s="21">
        <v>0.69682513614851271</v>
      </c>
      <c r="J468" s="21">
        <v>0.2893898966049222</v>
      </c>
      <c r="K468" s="21">
        <v>0.10966293744622592</v>
      </c>
      <c r="L468" s="21">
        <v>3.784362033607544E-2</v>
      </c>
      <c r="M468" s="21">
        <v>1.1867232453802149E-2</v>
      </c>
      <c r="N468" s="21">
        <v>3.3728302725010177E-3</v>
      </c>
      <c r="O468" s="21">
        <v>8.6594257328992874E-4</v>
      </c>
      <c r="P468" s="21">
        <v>1.9998638112060053E-4</v>
      </c>
      <c r="Q468" s="21">
        <v>4.1323816971716661E-5</v>
      </c>
      <c r="R468" s="21">
        <v>7.5881668335482759E-6</v>
      </c>
      <c r="S468" s="21">
        <v>1.2275903522723025E-6</v>
      </c>
      <c r="T468" s="21">
        <v>1.96298911137646E-7</v>
      </c>
      <c r="U468" s="21">
        <v>2.497024535930743E-2</v>
      </c>
      <c r="V468" s="21">
        <v>1.2900961620483146E-2</v>
      </c>
      <c r="W468" s="21">
        <v>6.0288625257443268E-3</v>
      </c>
      <c r="X468" s="21">
        <v>2.4330997607650787E-3</v>
      </c>
      <c r="Y468" s="21">
        <v>8.4271265934535383E-4</v>
      </c>
      <c r="Z468" s="21">
        <v>2.5066736788869785E-4</v>
      </c>
      <c r="AA468" s="21">
        <v>6.4269865526142257E-5</v>
      </c>
      <c r="AB468" s="21">
        <v>1.4265620130104663E-5</v>
      </c>
      <c r="AC468" s="21">
        <v>2.7519302106001495E-6</v>
      </c>
      <c r="AD468" s="21">
        <v>4.6273361625713104E-7</v>
      </c>
      <c r="AE468" s="21">
        <v>6.7944762566082827E-8</v>
      </c>
      <c r="AF468" s="21">
        <v>8.7166837533373037E-9</v>
      </c>
      <c r="AG468" s="21">
        <v>9.7627470130404427E-10</v>
      </c>
      <c r="AH468" s="21">
        <v>9.5243725291433098E-11</v>
      </c>
      <c r="AI468" s="21">
        <v>8.0619717122245759E-12</v>
      </c>
      <c r="AJ468" s="21">
        <v>5.8860951273937566E-13</v>
      </c>
      <c r="AK468" s="21">
        <v>3.6758897325079831E-14</v>
      </c>
      <c r="AL468" s="21">
        <v>1.9408540196328871E-15</v>
      </c>
      <c r="AM468" s="21">
        <v>8.8372325271978158E-17</v>
      </c>
      <c r="AN468" s="21">
        <v>29.404443624582104</v>
      </c>
      <c r="AO468" s="21">
        <v>23.277993525286181</v>
      </c>
      <c r="AP468" s="21">
        <v>19.645226661749255</v>
      </c>
      <c r="AQ468" s="21">
        <v>16.907636820213252</v>
      </c>
      <c r="AR468" s="21">
        <v>14.644925147678403</v>
      </c>
      <c r="AS468" s="21">
        <v>12.593224353456176</v>
      </c>
      <c r="AT468" s="21">
        <v>10.611853560922528</v>
      </c>
      <c r="AU468" s="21">
        <v>8.6651706166091902</v>
      </c>
      <c r="AV468" s="21">
        <v>6.7952459607241948</v>
      </c>
      <c r="AW468" s="21">
        <v>5.0831335248651124</v>
      </c>
      <c r="AX468" s="21">
        <v>3.6089560082124139</v>
      </c>
      <c r="AY468" s="21">
        <v>2.4229226094813416</v>
      </c>
      <c r="AZ468" s="21">
        <v>1.5337636866723396</v>
      </c>
      <c r="BA468" s="21">
        <v>0.913291901282967</v>
      </c>
      <c r="BB468" s="21">
        <v>0.51046958397498488</v>
      </c>
      <c r="BC468" s="21">
        <v>0.26726319646531516</v>
      </c>
      <c r="BD468" s="21">
        <v>0.1307914141405622</v>
      </c>
      <c r="BE468" s="21">
        <v>5.9685134458342337E-2</v>
      </c>
      <c r="BF468" s="21">
        <v>4.0630874499720013E-2</v>
      </c>
      <c r="BG468" s="21">
        <v>1.0118608742705069</v>
      </c>
      <c r="BH468" s="21">
        <v>0.91811678969575983</v>
      </c>
      <c r="BI468" s="21">
        <v>0.78993095671509583</v>
      </c>
      <c r="BJ468" s="21">
        <v>0.5981440809837294</v>
      </c>
      <c r="BK468" s="21">
        <v>0.39262553949806134</v>
      </c>
      <c r="BL468" s="21">
        <v>0.22377305625748553</v>
      </c>
      <c r="BM468" s="21">
        <v>0.11165955665609412</v>
      </c>
      <c r="BN468" s="21">
        <v>4.9277043895207422E-2</v>
      </c>
      <c r="BO468" s="21">
        <v>1.9427074377630141E-2</v>
      </c>
      <c r="BP468" s="21">
        <v>6.9054847835875142E-3</v>
      </c>
      <c r="BQ468" s="21">
        <v>2.2315167601359648E-3</v>
      </c>
      <c r="BR468" s="9">
        <v>6.6041766698143693E-4</v>
      </c>
      <c r="BS468" s="9">
        <v>1.8016979823614295E-4</v>
      </c>
      <c r="BT468" s="9">
        <v>4.5572976689826831E-5</v>
      </c>
      <c r="BU468" s="9">
        <v>1.0743372359154495E-5</v>
      </c>
      <c r="BV468" s="9">
        <v>2.37133954943503E-6</v>
      </c>
      <c r="BW468" s="9">
        <v>4.9212710930700846E-7</v>
      </c>
      <c r="BX468" s="9">
        <v>9.6388947791806012E-8</v>
      </c>
      <c r="BY468" s="9">
        <v>2.1657264203792155E-8</v>
      </c>
      <c r="BZ468" s="9">
        <v>0.20115123067330548</v>
      </c>
      <c r="CA468" s="9">
        <v>0.27195394365344566</v>
      </c>
      <c r="CB468" s="9">
        <v>0.32244904619212289</v>
      </c>
      <c r="CC468" s="9">
        <v>0.34478960020837451</v>
      </c>
      <c r="CD468" s="9">
        <v>0.34938847453659327</v>
      </c>
      <c r="CE468" s="9">
        <v>0.3471044713869591</v>
      </c>
      <c r="CF468" s="9">
        <v>0.34306488821252434</v>
      </c>
      <c r="CG468" s="9">
        <v>0.33637197986967043</v>
      </c>
      <c r="CH468" s="9">
        <v>0.32372540933168886</v>
      </c>
      <c r="CI468" s="9">
        <v>0.30391592354836178</v>
      </c>
      <c r="CJ468" s="9">
        <v>0.27885177350024676</v>
      </c>
      <c r="CK468" s="9">
        <v>0.25142904442366354</v>
      </c>
      <c r="CL468" s="9">
        <v>0.22393449926829684</v>
      </c>
      <c r="CM468" s="9">
        <v>0.19779971278575689</v>
      </c>
      <c r="CN468" s="9">
        <v>0.1737941647981403</v>
      </c>
      <c r="CO468" s="9">
        <v>0.15223960521555513</v>
      </c>
      <c r="CP468" s="9">
        <v>0.13317814583057255</v>
      </c>
      <c r="CQ468" s="9">
        <v>0.11649127438710875</v>
      </c>
      <c r="CR468" s="9">
        <v>1.0642680857282993</v>
      </c>
      <c r="CS468" s="9">
        <v>1.1178145231854097</v>
      </c>
      <c r="CT468" s="9">
        <v>1.1389803990287073</v>
      </c>
      <c r="CU468" s="9">
        <v>1.1437082186570955</v>
      </c>
      <c r="CV468" s="9">
        <v>1.0189237027876219</v>
      </c>
      <c r="CW468" s="9">
        <v>0.79199185361100399</v>
      </c>
      <c r="CX468" s="9">
        <v>0.53957762478607263</v>
      </c>
      <c r="CY468" s="9">
        <v>0.32566096098034747</v>
      </c>
      <c r="CZ468" s="9">
        <v>0.17611201584921776</v>
      </c>
      <c r="DA468" s="9">
        <v>8.6228002117346964E-2</v>
      </c>
      <c r="DB468" s="9">
        <v>3.8573963384144247E-2</v>
      </c>
      <c r="DC468" s="9">
        <v>1.5889837252335878E-2</v>
      </c>
      <c r="DD468" s="9">
        <v>6.0677348102644909E-3</v>
      </c>
      <c r="DE468" s="9">
        <v>2.1602483408725242E-3</v>
      </c>
      <c r="DF468" s="9">
        <v>7.2059639640811933E-4</v>
      </c>
      <c r="DG468" s="9">
        <v>2.2617476671507031E-4</v>
      </c>
      <c r="DH468" s="9">
        <v>6.7045645568048989E-5</v>
      </c>
      <c r="DI468" s="9">
        <v>1.883124498689144E-5</v>
      </c>
      <c r="DJ468" s="9">
        <v>5.0258041480026034E-6</v>
      </c>
      <c r="DK468" s="9">
        <v>1.6801916588069395E-6</v>
      </c>
      <c r="DL468" s="90">
        <f t="shared" si="52"/>
        <v>106.44645330557277</v>
      </c>
      <c r="DM468" s="90">
        <f t="shared" si="53"/>
        <v>4.7508377184671255E-2</v>
      </c>
      <c r="DN468" s="90">
        <f t="shared" si="54"/>
        <v>157.11662820527437</v>
      </c>
      <c r="DO468" s="90">
        <f t="shared" si="55"/>
        <v>4.1248518592204322</v>
      </c>
      <c r="DP468" s="90">
        <f t="shared" si="56"/>
        <v>5.7359012735506862</v>
      </c>
      <c r="DQ468" s="90">
        <f t="shared" si="57"/>
        <v>6.4027284388399259</v>
      </c>
      <c r="DR468" s="53">
        <f t="shared" si="58"/>
        <v>279.87407145964306</v>
      </c>
    </row>
    <row r="469" spans="1:122" s="9" customFormat="1" ht="15">
      <c r="A469" s="59">
        <v>465</v>
      </c>
      <c r="B469" s="21">
        <v>42.679326735565802</v>
      </c>
      <c r="C469" s="21">
        <v>26.346021739833297</v>
      </c>
      <c r="D469" s="21">
        <v>16.646188099599943</v>
      </c>
      <c r="E469" s="21">
        <v>10.173019618243192</v>
      </c>
      <c r="F469" s="21">
        <v>5.8842276084466043</v>
      </c>
      <c r="G469" s="21">
        <v>3.1727863641036103</v>
      </c>
      <c r="H469" s="21">
        <v>1.5797514396266878</v>
      </c>
      <c r="I469" s="21">
        <v>0.72224900883712007</v>
      </c>
      <c r="J469" s="21">
        <v>0.30216529620055083</v>
      </c>
      <c r="K469" s="21">
        <v>0.11540586094284597</v>
      </c>
      <c r="L469" s="21">
        <v>4.0155115401515701E-2</v>
      </c>
      <c r="M469" s="21">
        <v>1.2700586275171901E-2</v>
      </c>
      <c r="N469" s="21">
        <v>3.6418182311141094E-3</v>
      </c>
      <c r="O469" s="21">
        <v>9.4355215424481056E-4</v>
      </c>
      <c r="P469" s="21">
        <v>2.1994551954396122E-4</v>
      </c>
      <c r="Q469" s="21">
        <v>4.5879476289172882E-5</v>
      </c>
      <c r="R469" s="21">
        <v>8.5055380848366439E-6</v>
      </c>
      <c r="S469" s="21">
        <v>1.3892556432858568E-6</v>
      </c>
      <c r="T469" s="21">
        <v>2.2455813496977665E-7</v>
      </c>
      <c r="U469" s="21">
        <v>2.5114741772609181E-2</v>
      </c>
      <c r="V469" s="21">
        <v>1.3019460306496517E-2</v>
      </c>
      <c r="W469" s="21">
        <v>6.1112004360750196E-3</v>
      </c>
      <c r="X469" s="21">
        <v>2.4800506255989781E-3</v>
      </c>
      <c r="Y469" s="21">
        <v>8.6451179791320241E-4</v>
      </c>
      <c r="Z469" s="21">
        <v>2.5897211846319439E-4</v>
      </c>
      <c r="AA469" s="21">
        <v>6.6899056991721873E-5</v>
      </c>
      <c r="AB469" s="21">
        <v>1.4965788685302298E-5</v>
      </c>
      <c r="AC469" s="21">
        <v>2.9103381230853608E-6</v>
      </c>
      <c r="AD469" s="21">
        <v>4.9340845841061329E-7</v>
      </c>
      <c r="AE469" s="21">
        <v>7.3055127326301601E-8</v>
      </c>
      <c r="AF469" s="21">
        <v>9.4513677744489049E-9</v>
      </c>
      <c r="AG469" s="21">
        <v>1.0675142760410917E-9</v>
      </c>
      <c r="AH469" s="21">
        <v>1.0502301044646277E-10</v>
      </c>
      <c r="AI469" s="21">
        <v>8.9639356463582721E-12</v>
      </c>
      <c r="AJ469" s="21">
        <v>6.5981984653224049E-13</v>
      </c>
      <c r="AK469" s="21">
        <v>4.1532713784939268E-14</v>
      </c>
      <c r="AL469" s="21">
        <v>2.2094298490782544E-15</v>
      </c>
      <c r="AM469" s="21">
        <v>1.01320823073389E-16</v>
      </c>
      <c r="AN469" s="21">
        <v>29.56124705437254</v>
      </c>
      <c r="AO469" s="21">
        <v>23.3697324621245</v>
      </c>
      <c r="AP469" s="21">
        <v>19.705993541037326</v>
      </c>
      <c r="AQ469" s="21">
        <v>16.955935085748262</v>
      </c>
      <c r="AR469" s="21">
        <v>14.694714646845132</v>
      </c>
      <c r="AS469" s="21">
        <v>12.654773779389032</v>
      </c>
      <c r="AT469" s="21">
        <v>10.69048189248889</v>
      </c>
      <c r="AU469" s="21">
        <v>8.7601932775089271</v>
      </c>
      <c r="AV469" s="21">
        <v>6.900531784028205</v>
      </c>
      <c r="AW469" s="21">
        <v>5.1893776378014316</v>
      </c>
      <c r="AX469" s="21">
        <v>3.706729745539028</v>
      </c>
      <c r="AY469" s="21">
        <v>2.5052529365628327</v>
      </c>
      <c r="AZ469" s="21">
        <v>1.5974034600115985</v>
      </c>
      <c r="BA469" s="21">
        <v>0.95856595346164886</v>
      </c>
      <c r="BB469" s="21">
        <v>0.54016530504649218</v>
      </c>
      <c r="BC469" s="21">
        <v>0.28523905991946608</v>
      </c>
      <c r="BD469" s="21">
        <v>0.14083619052589513</v>
      </c>
      <c r="BE469" s="21">
        <v>6.4864090788509632E-2</v>
      </c>
      <c r="BF469" s="21">
        <v>4.4829760191295961E-2</v>
      </c>
      <c r="BG469" s="21">
        <v>1.0099906510446097</v>
      </c>
      <c r="BH469" s="21">
        <v>0.91700506518501146</v>
      </c>
      <c r="BI469" s="21">
        <v>0.79219815297386653</v>
      </c>
      <c r="BJ469" s="21">
        <v>0.60407460812863001</v>
      </c>
      <c r="BK469" s="21">
        <v>0.40007795521203132</v>
      </c>
      <c r="BL469" s="21">
        <v>0.23034702685465142</v>
      </c>
      <c r="BM469" s="21">
        <v>0.11620338520214921</v>
      </c>
      <c r="BN469" s="21">
        <v>5.1873657631025291E-2</v>
      </c>
      <c r="BO469" s="21">
        <v>2.069462437560602E-2</v>
      </c>
      <c r="BP469" s="21">
        <v>7.4460064024688515E-3</v>
      </c>
      <c r="BQ469" s="21">
        <v>2.4362207564461074E-3</v>
      </c>
      <c r="BR469" s="9">
        <v>7.3015669741712441E-4</v>
      </c>
      <c r="BS469" s="9">
        <v>2.0176443255913142E-4</v>
      </c>
      <c r="BT469" s="9">
        <v>5.170273605043115E-5</v>
      </c>
      <c r="BU469" s="9">
        <v>1.2349935113321803E-5</v>
      </c>
      <c r="BV469" s="9">
        <v>2.762534481380698E-6</v>
      </c>
      <c r="BW469" s="9">
        <v>5.8110122433727701E-7</v>
      </c>
      <c r="BX469" s="9">
        <v>1.1538046288112858E-7</v>
      </c>
      <c r="BY469" s="9">
        <v>2.6362781240961407E-8</v>
      </c>
      <c r="BZ469" s="9">
        <v>0.19100051307525195</v>
      </c>
      <c r="CA469" s="9">
        <v>0.2595984730650962</v>
      </c>
      <c r="CB469" s="9">
        <v>0.30923798903349969</v>
      </c>
      <c r="CC469" s="9">
        <v>0.33208109956936199</v>
      </c>
      <c r="CD469" s="9">
        <v>0.33790374195493161</v>
      </c>
      <c r="CE469" s="9">
        <v>0.33709555302321237</v>
      </c>
      <c r="CF469" s="9">
        <v>0.33460091707528411</v>
      </c>
      <c r="CG469" s="9">
        <v>0.32950833811903896</v>
      </c>
      <c r="CH469" s="9">
        <v>0.3185060978580968</v>
      </c>
      <c r="CI469" s="9">
        <v>0.30030014144183592</v>
      </c>
      <c r="CJ469" s="9">
        <v>0.27668862226620594</v>
      </c>
      <c r="CK469" s="9">
        <v>0.25049641882638951</v>
      </c>
      <c r="CL469" s="9">
        <v>0.22398892293439673</v>
      </c>
      <c r="CM469" s="9">
        <v>0.19860976932208746</v>
      </c>
      <c r="CN469" s="9">
        <v>0.17515738005978893</v>
      </c>
      <c r="CO469" s="9">
        <v>0.15398822948448476</v>
      </c>
      <c r="CP469" s="9">
        <v>0.1351785536523947</v>
      </c>
      <c r="CQ469" s="9">
        <v>0.11864023819294406</v>
      </c>
      <c r="CR469" s="9">
        <v>1.1223028109367998</v>
      </c>
      <c r="CS469" s="9">
        <v>1.1034596717141474</v>
      </c>
      <c r="CT469" s="9">
        <v>1.1207931746310038</v>
      </c>
      <c r="CU469" s="9">
        <v>1.1267048589646305</v>
      </c>
      <c r="CV469" s="9">
        <v>1.0072513694025067</v>
      </c>
      <c r="CW469" s="9">
        <v>0.78664487356863666</v>
      </c>
      <c r="CX469" s="9">
        <v>0.53891338191727978</v>
      </c>
      <c r="CY469" s="9">
        <v>0.32724837937281648</v>
      </c>
      <c r="CZ469" s="9">
        <v>0.17812793415514397</v>
      </c>
      <c r="DA469" s="9">
        <v>8.7816507979963862E-2</v>
      </c>
      <c r="DB469" s="9">
        <v>3.9567822651369863E-2</v>
      </c>
      <c r="DC469" s="9">
        <v>1.6421441393943973E-2</v>
      </c>
      <c r="DD469" s="9">
        <v>6.3194448211313014E-3</v>
      </c>
      <c r="DE469" s="9">
        <v>2.2679227956811229E-3</v>
      </c>
      <c r="DF469" s="9">
        <v>7.6277674580019195E-4</v>
      </c>
      <c r="DG469" s="9">
        <v>2.4145525919875066E-4</v>
      </c>
      <c r="DH469" s="9">
        <v>7.2203006019926324E-5</v>
      </c>
      <c r="DI469" s="9">
        <v>2.046256871370993E-5</v>
      </c>
      <c r="DJ469" s="9">
        <v>5.5117177873090268E-6</v>
      </c>
      <c r="DK469" s="9">
        <v>1.865802758848741E-6</v>
      </c>
      <c r="DL469" s="90">
        <f t="shared" si="52"/>
        <v>107.67885878780942</v>
      </c>
      <c r="DM469" s="90">
        <f t="shared" si="53"/>
        <v>4.7934289338114597E-2</v>
      </c>
      <c r="DN469" s="90">
        <f t="shared" si="54"/>
        <v>158.32686766339106</v>
      </c>
      <c r="DO469" s="90">
        <f t="shared" si="55"/>
        <v>4.1533468129465847</v>
      </c>
      <c r="DP469" s="90">
        <f t="shared" si="56"/>
        <v>5.7048838098911023</v>
      </c>
      <c r="DQ469" s="90">
        <f t="shared" si="57"/>
        <v>6.3426410584685362</v>
      </c>
      <c r="DR469" s="53">
        <f t="shared" si="58"/>
        <v>282.25453242184471</v>
      </c>
    </row>
    <row r="470" spans="1:122" s="9" customFormat="1" ht="15">
      <c r="A470" s="59">
        <v>466</v>
      </c>
      <c r="B470" s="21">
        <v>43.065832535706491</v>
      </c>
      <c r="C470" s="21">
        <v>26.599084699353668</v>
      </c>
      <c r="D470" s="21">
        <v>16.829867457081257</v>
      </c>
      <c r="E470" s="21">
        <v>10.312660922969076</v>
      </c>
      <c r="F470" s="21">
        <v>5.9884689419650945</v>
      </c>
      <c r="G470" s="21">
        <v>3.2452874661789659</v>
      </c>
      <c r="H470" s="21">
        <v>1.6254743389776771</v>
      </c>
      <c r="I470" s="21">
        <v>0.74812262044582589</v>
      </c>
      <c r="J470" s="21">
        <v>0.31526749190927927</v>
      </c>
      <c r="K470" s="21">
        <v>0.12134422777290699</v>
      </c>
      <c r="L470" s="21">
        <v>4.2565854127532346E-2</v>
      </c>
      <c r="M470" s="21">
        <v>1.3577457152981889E-2</v>
      </c>
      <c r="N470" s="21">
        <v>3.9274395407175406E-3</v>
      </c>
      <c r="O470" s="21">
        <v>1.0267301445439085E-3</v>
      </c>
      <c r="P470" s="21">
        <v>2.4153970153975248E-4</v>
      </c>
      <c r="Q470" s="21">
        <v>5.0855663952071992E-5</v>
      </c>
      <c r="R470" s="21">
        <v>9.517278565438722E-6</v>
      </c>
      <c r="S470" s="21">
        <v>1.5692758092412517E-6</v>
      </c>
      <c r="T470" s="21">
        <v>2.5636997501512894E-7</v>
      </c>
      <c r="U470" s="21">
        <v>2.5258598927147637E-2</v>
      </c>
      <c r="V470" s="21">
        <v>1.3138057692646237E-2</v>
      </c>
      <c r="W470" s="21">
        <v>6.1938025332863734E-3</v>
      </c>
      <c r="X470" s="21">
        <v>2.5273448531774653E-3</v>
      </c>
      <c r="Y470" s="21">
        <v>8.865970650449521E-4</v>
      </c>
      <c r="Z470" s="21">
        <v>2.6744327780800037E-4</v>
      </c>
      <c r="AA470" s="21">
        <v>6.9600914613898666E-5</v>
      </c>
      <c r="AB470" s="21">
        <v>1.5690950138678873E-5</v>
      </c>
      <c r="AC470" s="21">
        <v>3.0757282331921107E-6</v>
      </c>
      <c r="AD470" s="21">
        <v>5.2569988712455251E-7</v>
      </c>
      <c r="AE470" s="21">
        <v>7.847981393432383E-8</v>
      </c>
      <c r="AF470" s="21">
        <v>1.0237807572295829E-8</v>
      </c>
      <c r="AG470" s="21">
        <v>1.1660048409814069E-9</v>
      </c>
      <c r="AH470" s="21">
        <v>1.1566807099569063E-10</v>
      </c>
      <c r="AI470" s="21">
        <v>9.9538968957811665E-12</v>
      </c>
      <c r="AJ470" s="21">
        <v>7.3861274382768156E-13</v>
      </c>
      <c r="AK470" s="21">
        <v>4.6856367758892357E-14</v>
      </c>
      <c r="AL470" s="21">
        <v>2.5111723737144101E-15</v>
      </c>
      <c r="AM470" s="21">
        <v>1.1597113692312747E-16</v>
      </c>
      <c r="AN470" s="21">
        <v>29.718511215558507</v>
      </c>
      <c r="AO470" s="21">
        <v>23.461314188144375</v>
      </c>
      <c r="AP470" s="21">
        <v>19.766190228505909</v>
      </c>
      <c r="AQ470" s="21">
        <v>17.003202003681771</v>
      </c>
      <c r="AR470" s="21">
        <v>14.742895957623707</v>
      </c>
      <c r="AS470" s="21">
        <v>12.714131952981035</v>
      </c>
      <c r="AT470" s="21">
        <v>10.766548183683119</v>
      </c>
      <c r="AU470" s="21">
        <v>8.8526878796701833</v>
      </c>
      <c r="AV470" s="21">
        <v>7.0037761266084884</v>
      </c>
      <c r="AW470" s="21">
        <v>5.2943919870874669</v>
      </c>
      <c r="AX470" s="21">
        <v>3.8041737718361377</v>
      </c>
      <c r="AY470" s="21">
        <v>2.58800736456597</v>
      </c>
      <c r="AZ470" s="21">
        <v>1.6619327354051865</v>
      </c>
      <c r="BA470" s="21">
        <v>1.0048859897645861</v>
      </c>
      <c r="BB470" s="21">
        <v>0.57082709400564069</v>
      </c>
      <c r="BC470" s="21">
        <v>0.30397469497829743</v>
      </c>
      <c r="BD470" s="21">
        <v>0.15140637438961918</v>
      </c>
      <c r="BE470" s="21">
        <v>7.0367519963412714E-2</v>
      </c>
      <c r="BF470" s="21">
        <v>4.9366698787266426E-2</v>
      </c>
      <c r="BG470" s="21">
        <v>1.0081807881175602</v>
      </c>
      <c r="BH470" s="21">
        <v>0.9158677416558344</v>
      </c>
      <c r="BI470" s="21">
        <v>0.79430660064857483</v>
      </c>
      <c r="BJ470" s="21">
        <v>0.6098182852306705</v>
      </c>
      <c r="BK470" s="21">
        <v>0.40743232214985814</v>
      </c>
      <c r="BL470" s="21">
        <v>0.23693360515734863</v>
      </c>
      <c r="BM470" s="21">
        <v>0.12081988195149322</v>
      </c>
      <c r="BN470" s="21">
        <v>5.4547506443258842E-2</v>
      </c>
      <c r="BO470" s="21">
        <v>2.2017250699381305E-2</v>
      </c>
      <c r="BP470" s="21">
        <v>8.0174728859971397E-3</v>
      </c>
      <c r="BQ470" s="21">
        <v>2.6555037494621755E-3</v>
      </c>
      <c r="BR470" s="9">
        <v>8.0585216886268785E-4</v>
      </c>
      <c r="BS470" s="9">
        <v>2.2551543036698399E-4</v>
      </c>
      <c r="BT470" s="9">
        <v>5.8534870758481859E-5</v>
      </c>
      <c r="BU470" s="9">
        <v>1.416473475859413E-5</v>
      </c>
      <c r="BV470" s="9">
        <v>3.2104414619697906E-6</v>
      </c>
      <c r="BW470" s="9">
        <v>6.8437053026229402E-7</v>
      </c>
      <c r="BX470" s="9">
        <v>1.3772815450370657E-7</v>
      </c>
      <c r="BY470" s="9">
        <v>3.199533611827676E-8</v>
      </c>
      <c r="BZ470" s="9">
        <v>0.18131642979810519</v>
      </c>
      <c r="CA470" s="9">
        <v>0.24772774579656187</v>
      </c>
      <c r="CB470" s="9">
        <v>0.2964614743105724</v>
      </c>
      <c r="CC470" s="9">
        <v>0.31971116011785111</v>
      </c>
      <c r="CD470" s="9">
        <v>0.3266481998841409</v>
      </c>
      <c r="CE470" s="9">
        <v>0.32720820240547882</v>
      </c>
      <c r="CF470" s="9">
        <v>0.32615652210462542</v>
      </c>
      <c r="CG470" s="9">
        <v>0.32257044248106947</v>
      </c>
      <c r="CH470" s="9">
        <v>0.31313273843682221</v>
      </c>
      <c r="CI470" s="9">
        <v>0.29647080846994267</v>
      </c>
      <c r="CJ470" s="9">
        <v>0.2742748038191582</v>
      </c>
      <c r="CK470" s="9">
        <v>0.24929619469404438</v>
      </c>
      <c r="CL470" s="9">
        <v>0.22377477642695284</v>
      </c>
      <c r="CM470" s="9">
        <v>0.19916168962776659</v>
      </c>
      <c r="CN470" s="9">
        <v>0.17628024796661773</v>
      </c>
      <c r="CO470" s="9">
        <v>0.15551841935443872</v>
      </c>
      <c r="CP470" s="9">
        <v>0.13698418163489309</v>
      </c>
      <c r="CQ470" s="9">
        <v>0.12061817557726043</v>
      </c>
      <c r="CR470" s="9">
        <v>1.1813763703407056</v>
      </c>
      <c r="CS470" s="9">
        <v>1.0893668923806132</v>
      </c>
      <c r="CT470" s="9">
        <v>1.1028264593625774</v>
      </c>
      <c r="CU470" s="9">
        <v>1.1097593368094527</v>
      </c>
      <c r="CV470" s="9">
        <v>0.99544308414675631</v>
      </c>
      <c r="CW470" s="9">
        <v>0.78105193921515736</v>
      </c>
      <c r="CX470" s="9">
        <v>0.53800713097753294</v>
      </c>
      <c r="CY470" s="9">
        <v>0.32866492005070896</v>
      </c>
      <c r="CZ470" s="9">
        <v>0.18005200633081353</v>
      </c>
      <c r="DA470" s="9">
        <v>8.936848457533754E-2</v>
      </c>
      <c r="DB470" s="9">
        <v>4.0553325224558658E-2</v>
      </c>
      <c r="DC470" s="9">
        <v>1.6954852880813068E-2</v>
      </c>
      <c r="DD470" s="9">
        <v>6.5746868133127476E-3</v>
      </c>
      <c r="DE470" s="9">
        <v>2.3781972471739452E-3</v>
      </c>
      <c r="DF470" s="9">
        <v>8.0639402303650575E-4</v>
      </c>
      <c r="DG470" s="9">
        <v>2.5740760252567846E-4</v>
      </c>
      <c r="DH470" s="9">
        <v>7.7638653727793664E-5</v>
      </c>
      <c r="DI470" s="9">
        <v>2.2198478195967982E-5</v>
      </c>
      <c r="DJ470" s="9">
        <v>6.0338187565484255E-6</v>
      </c>
      <c r="DK470" s="9">
        <v>2.0679173881356423E-6</v>
      </c>
      <c r="DL470" s="90">
        <f t="shared" si="52"/>
        <v>108.91281192161587</v>
      </c>
      <c r="DM470" s="90">
        <f t="shared" si="53"/>
        <v>4.8360827652019975E-2</v>
      </c>
      <c r="DN470" s="90">
        <f t="shared" si="54"/>
        <v>159.52859196724066</v>
      </c>
      <c r="DO470" s="90">
        <f t="shared" si="55"/>
        <v>4.1817050904296682</v>
      </c>
      <c r="DP470" s="90">
        <f t="shared" si="56"/>
        <v>5.6746885832470078</v>
      </c>
      <c r="DQ470" s="90">
        <f t="shared" si="57"/>
        <v>6.282173056508439</v>
      </c>
      <c r="DR470" s="53">
        <f t="shared" si="58"/>
        <v>284.62833144669378</v>
      </c>
    </row>
    <row r="471" spans="1:122" s="9" customFormat="1" ht="15">
      <c r="A471" s="59">
        <v>467</v>
      </c>
      <c r="B471" s="21">
        <v>43.452355541708116</v>
      </c>
      <c r="C471" s="21">
        <v>26.852239359026377</v>
      </c>
      <c r="D471" s="21">
        <v>17.013317420177909</v>
      </c>
      <c r="E471" s="21">
        <v>10.452033546021912</v>
      </c>
      <c r="F471" s="21">
        <v>6.0927095884626503</v>
      </c>
      <c r="G471" s="21">
        <v>3.3180986717540111</v>
      </c>
      <c r="H471" s="21">
        <v>1.6716637893307227</v>
      </c>
      <c r="I471" s="21">
        <v>0.77444171922181515</v>
      </c>
      <c r="J471" s="21">
        <v>0.32869703870780043</v>
      </c>
      <c r="K471" s="21">
        <v>0.12748041424314885</v>
      </c>
      <c r="L471" s="21">
        <v>4.5078057096107529E-2</v>
      </c>
      <c r="M471" s="21">
        <v>1.4499261453511875E-2</v>
      </c>
      <c r="N471" s="21">
        <v>4.2304056580404264E-3</v>
      </c>
      <c r="O471" s="21">
        <v>1.1157722167642941E-3</v>
      </c>
      <c r="P471" s="21">
        <v>2.6487281745242442E-4</v>
      </c>
      <c r="Q471" s="21">
        <v>5.6283537836832169E-5</v>
      </c>
      <c r="R471" s="21">
        <v>1.0631384153129751E-5</v>
      </c>
      <c r="S471" s="21">
        <v>1.7694019649105738E-6</v>
      </c>
      <c r="T471" s="21">
        <v>2.9211684570104522E-7</v>
      </c>
      <c r="U471" s="21">
        <v>2.5401806567015107E-2</v>
      </c>
      <c r="V471" s="21">
        <v>1.3256771278211524E-2</v>
      </c>
      <c r="W471" s="21">
        <v>6.2766836404466652E-3</v>
      </c>
      <c r="X471" s="21">
        <v>2.5749886492048004E-3</v>
      </c>
      <c r="Y471" s="21">
        <v>9.0897144945658594E-4</v>
      </c>
      <c r="Z471" s="21">
        <v>2.7608294646434047E-4</v>
      </c>
      <c r="AA471" s="21">
        <v>7.2376763432605937E-5</v>
      </c>
      <c r="AB471" s="21">
        <v>1.6441736809915635E-5</v>
      </c>
      <c r="AC471" s="21">
        <v>3.2483316598122437E-6</v>
      </c>
      <c r="AD471" s="21">
        <v>5.5967472010136422E-7</v>
      </c>
      <c r="AE471" s="21">
        <v>8.423448846710178E-8</v>
      </c>
      <c r="AF471" s="21">
        <v>1.1079032606688303E-8</v>
      </c>
      <c r="AG471" s="21">
        <v>1.2722346995574312E-9</v>
      </c>
      <c r="AH471" s="21">
        <v>1.2724488478557683E-10</v>
      </c>
      <c r="AI471" s="21">
        <v>1.1039340324557644E-11</v>
      </c>
      <c r="AJ471" s="21">
        <v>8.2569956371756781E-13</v>
      </c>
      <c r="AK471" s="21">
        <v>5.2786146219657292E-14</v>
      </c>
      <c r="AL471" s="21">
        <v>2.8497488248241866E-15</v>
      </c>
      <c r="AM471" s="21">
        <v>1.3252484080743868E-16</v>
      </c>
      <c r="AN471" s="21">
        <v>29.876224399561579</v>
      </c>
      <c r="AO471" s="21">
        <v>23.552737648392963</v>
      </c>
      <c r="AP471" s="21">
        <v>19.825828521629308</v>
      </c>
      <c r="AQ471" s="21">
        <v>17.049468259312111</v>
      </c>
      <c r="AR471" s="21">
        <v>14.789520719377489</v>
      </c>
      <c r="AS471" s="21">
        <v>12.771361987418288</v>
      </c>
      <c r="AT471" s="21">
        <v>10.84010695358049</v>
      </c>
      <c r="AU471" s="21">
        <v>8.9426792045282806</v>
      </c>
      <c r="AV471" s="21">
        <v>7.1049631502954362</v>
      </c>
      <c r="AW471" s="21">
        <v>5.398124991754262</v>
      </c>
      <c r="AX471" s="21">
        <v>3.9012180975673396</v>
      </c>
      <c r="AY471" s="21">
        <v>2.6711182429841251</v>
      </c>
      <c r="AZ471" s="21">
        <v>1.7273014935938502</v>
      </c>
      <c r="BA471" s="21">
        <v>1.0522252057985149</v>
      </c>
      <c r="BB471" s="21">
        <v>0.60244832668266901</v>
      </c>
      <c r="BC471" s="21">
        <v>0.32347618158924529</v>
      </c>
      <c r="BD471" s="21">
        <v>0.16251311031903168</v>
      </c>
      <c r="BE471" s="21">
        <v>7.6206342232329E-2</v>
      </c>
      <c r="BF471" s="21">
        <v>5.4260303272136587E-2</v>
      </c>
      <c r="BG471" s="21">
        <v>1.0064282526817889</v>
      </c>
      <c r="BH471" s="21">
        <v>0.91470859776293811</v>
      </c>
      <c r="BI471" s="21">
        <v>0.79626269925281301</v>
      </c>
      <c r="BJ471" s="21">
        <v>0.61537687282070486</v>
      </c>
      <c r="BK471" s="21">
        <v>0.41468482687586855</v>
      </c>
      <c r="BL471" s="21">
        <v>0.24352760386614181</v>
      </c>
      <c r="BM471" s="21">
        <v>0.12550594674824689</v>
      </c>
      <c r="BN471" s="21">
        <v>5.7298019143784108E-2</v>
      </c>
      <c r="BO471" s="21">
        <v>2.3395713750632336E-2</v>
      </c>
      <c r="BP471" s="21">
        <v>8.620852234926115E-3</v>
      </c>
      <c r="BQ471" s="21">
        <v>2.8900560074690178E-3</v>
      </c>
      <c r="BR471" s="9">
        <v>8.8787829775656716E-4</v>
      </c>
      <c r="BS471" s="9">
        <v>2.5159118204598843E-4</v>
      </c>
      <c r="BT471" s="9">
        <v>6.6134938417213037E-5</v>
      </c>
      <c r="BU471" s="9">
        <v>1.6210403170730114E-5</v>
      </c>
      <c r="BV471" s="9">
        <v>3.7221044115120216E-6</v>
      </c>
      <c r="BW471" s="9">
        <v>8.039357209823306E-7</v>
      </c>
      <c r="BX471" s="9">
        <v>1.6395550614089919E-7</v>
      </c>
      <c r="BY471" s="9">
        <v>3.8718569347627393E-8</v>
      </c>
      <c r="BZ471" s="9">
        <v>0.17208166668092995</v>
      </c>
      <c r="CA471" s="9">
        <v>0.23632901355230909</v>
      </c>
      <c r="CB471" s="9">
        <v>0.28411311108073961</v>
      </c>
      <c r="CC471" s="9">
        <v>0.30767970785362164</v>
      </c>
      <c r="CD471" s="9">
        <v>0.3156271910908538</v>
      </c>
      <c r="CE471" s="9">
        <v>0.31745228825900396</v>
      </c>
      <c r="CF471" s="9">
        <v>0.31774526594673663</v>
      </c>
      <c r="CG471" s="9">
        <v>0.31557446485952895</v>
      </c>
      <c r="CH471" s="9">
        <v>0.30762262835723064</v>
      </c>
      <c r="CI471" s="9">
        <v>0.29244473373918739</v>
      </c>
      <c r="CJ471" s="9">
        <v>0.27162530843982141</v>
      </c>
      <c r="CK471" s="9">
        <v>0.24784069934864977</v>
      </c>
      <c r="CL471" s="9">
        <v>0.22330135007584478</v>
      </c>
      <c r="CM471" s="9">
        <v>0.19946171380843425</v>
      </c>
      <c r="CN471" s="9">
        <v>0.17716618170289017</v>
      </c>
      <c r="CO471" s="9">
        <v>0.15683111442113237</v>
      </c>
      <c r="CP471" s="9">
        <v>0.13859390061611923</v>
      </c>
      <c r="CQ471" s="9">
        <v>0.12242229335988572</v>
      </c>
      <c r="CR471" s="9">
        <v>1.241402005726598</v>
      </c>
      <c r="CS471" s="9">
        <v>1.0755314464434091</v>
      </c>
      <c r="CT471" s="9">
        <v>1.0850812821669891</v>
      </c>
      <c r="CU471" s="9">
        <v>1.0928800230435263</v>
      </c>
      <c r="CV471" s="9">
        <v>0.9835115415543848</v>
      </c>
      <c r="CW471" s="9">
        <v>0.77522433118317946</v>
      </c>
      <c r="CX471" s="9">
        <v>0.53686527394509131</v>
      </c>
      <c r="CY471" s="9">
        <v>0.32991237174726507</v>
      </c>
      <c r="CZ471" s="9">
        <v>0.18188352787801654</v>
      </c>
      <c r="DA471" s="9">
        <v>9.0882624636967266E-2</v>
      </c>
      <c r="DB471" s="9">
        <v>4.1529468825270963E-2</v>
      </c>
      <c r="DC471" s="9">
        <v>1.7489533182152985E-2</v>
      </c>
      <c r="DD471" s="9">
        <v>6.8332442364204427E-3</v>
      </c>
      <c r="DE471" s="9">
        <v>2.4910123023009758E-3</v>
      </c>
      <c r="DF471" s="9">
        <v>8.514448707377442E-4</v>
      </c>
      <c r="DG471" s="9">
        <v>2.7404046365483753E-4</v>
      </c>
      <c r="DH471" s="9">
        <v>8.3359823860459467E-5</v>
      </c>
      <c r="DI471" s="9">
        <v>2.404295968439404E-5</v>
      </c>
      <c r="DJ471" s="9">
        <v>6.5939083636592919E-6</v>
      </c>
      <c r="DK471" s="9">
        <v>2.2876237810965894E-6</v>
      </c>
      <c r="DL471" s="90">
        <f t="shared" si="52"/>
        <v>110.14829443433713</v>
      </c>
      <c r="DM471" s="90">
        <f t="shared" si="53"/>
        <v>4.8788027762342943E-2</v>
      </c>
      <c r="DN471" s="90">
        <f t="shared" si="54"/>
        <v>160.72178313988948</v>
      </c>
      <c r="DO471" s="90">
        <f t="shared" si="55"/>
        <v>4.2099259846809121</v>
      </c>
      <c r="DP471" s="90">
        <f t="shared" si="56"/>
        <v>5.6453146389195172</v>
      </c>
      <c r="DQ471" s="90">
        <f t="shared" si="57"/>
        <v>6.2213574507950558</v>
      </c>
      <c r="DR471" s="53">
        <f t="shared" si="58"/>
        <v>286.9954636763843</v>
      </c>
    </row>
    <row r="472" spans="1:122" s="9" customFormat="1" ht="15">
      <c r="A472" s="59">
        <v>468</v>
      </c>
      <c r="B472" s="21">
        <v>43.838875027200835</v>
      </c>
      <c r="C472" s="21">
        <v>27.105490560186734</v>
      </c>
      <c r="D472" s="21">
        <v>17.196556820445508</v>
      </c>
      <c r="E472" s="21">
        <v>10.591145859977189</v>
      </c>
      <c r="F472" s="21">
        <v>6.1969425817901929</v>
      </c>
      <c r="G472" s="21">
        <v>3.3912064655825178</v>
      </c>
      <c r="H472" s="21">
        <v>1.718309109830489</v>
      </c>
      <c r="I472" s="21">
        <v>0.80120191427936149</v>
      </c>
      <c r="J472" s="21">
        <v>0.34245433422232696</v>
      </c>
      <c r="K472" s="21">
        <v>0.13381671074113763</v>
      </c>
      <c r="L472" s="21">
        <v>4.7693924857705329E-2</v>
      </c>
      <c r="M472" s="21">
        <v>1.5467425634730811E-2</v>
      </c>
      <c r="N472" s="21">
        <v>4.5514424801240934E-3</v>
      </c>
      <c r="O472" s="21">
        <v>1.2109835963699158E-3</v>
      </c>
      <c r="P472" s="21">
        <v>2.9005330729207272E-4</v>
      </c>
      <c r="Q472" s="21">
        <v>6.2195969872863292E-5</v>
      </c>
      <c r="R472" s="21">
        <v>1.1856379054306123E-5</v>
      </c>
      <c r="S472" s="21">
        <v>1.9915200752051603E-6</v>
      </c>
      <c r="T472" s="21">
        <v>3.3221540924368981E-7</v>
      </c>
      <c r="U472" s="21">
        <v>2.5544354664637343E-2</v>
      </c>
      <c r="V472" s="21">
        <v>1.3375617251194108E-2</v>
      </c>
      <c r="W472" s="21">
        <v>6.3598582460030499E-3</v>
      </c>
      <c r="X472" s="21">
        <v>2.6229883159963651E-3</v>
      </c>
      <c r="Y472" s="21">
        <v>9.3163804193301927E-4</v>
      </c>
      <c r="Z472" s="21">
        <v>2.8489327630739232E-4</v>
      </c>
      <c r="AA472" s="21">
        <v>7.5227954537938142E-5</v>
      </c>
      <c r="AB472" s="21">
        <v>1.7218794747015638E-5</v>
      </c>
      <c r="AC472" s="21">
        <v>3.4283857572979671E-6</v>
      </c>
      <c r="AD472" s="21">
        <v>5.9540203161483719E-7</v>
      </c>
      <c r="AE472" s="21">
        <v>9.033546511374783E-8</v>
      </c>
      <c r="AF472" s="21">
        <v>1.1978222104528502E-8</v>
      </c>
      <c r="AG472" s="21">
        <v>1.3867203731916693E-9</v>
      </c>
      <c r="AH472" s="21">
        <v>1.3982380424136351E-10</v>
      </c>
      <c r="AI472" s="21">
        <v>1.2228311333031116E-11</v>
      </c>
      <c r="AJ472" s="21">
        <v>9.2185102893709511E-13</v>
      </c>
      <c r="AK472" s="21">
        <v>5.9383507817425737E-14</v>
      </c>
      <c r="AL472" s="21">
        <v>3.2291932874256003E-15</v>
      </c>
      <c r="AM472" s="21">
        <v>1.5120527864623258E-16</v>
      </c>
      <c r="AN472" s="21">
        <v>30.03437382485054</v>
      </c>
      <c r="AO472" s="21">
        <v>23.64400073250787</v>
      </c>
      <c r="AP472" s="21">
        <v>19.884918978993703</v>
      </c>
      <c r="AQ472" s="21">
        <v>17.094762636147202</v>
      </c>
      <c r="AR472" s="21">
        <v>14.834638156882511</v>
      </c>
      <c r="AS472" s="21">
        <v>12.826525018843782</v>
      </c>
      <c r="AT472" s="21">
        <v>10.911212332854852</v>
      </c>
      <c r="AU472" s="21">
        <v>9.0301937435536601</v>
      </c>
      <c r="AV472" s="21">
        <v>7.2040802824254282</v>
      </c>
      <c r="AW472" s="21">
        <v>5.5005286039394914</v>
      </c>
      <c r="AX472" s="21">
        <v>3.9977952502054923</v>
      </c>
      <c r="AY472" s="21">
        <v>2.7545187835043827</v>
      </c>
      <c r="AZ472" s="21">
        <v>1.7934590904979812</v>
      </c>
      <c r="BA472" s="21">
        <v>1.1005553648508613</v>
      </c>
      <c r="BB472" s="21">
        <v>0.63502087398384599</v>
      </c>
      <c r="BC472" s="21">
        <v>0.34374848970307875</v>
      </c>
      <c r="BD472" s="21">
        <v>0.17416695328517423</v>
      </c>
      <c r="BE472" s="21">
        <v>8.239129988349797E-2</v>
      </c>
      <c r="BF472" s="21">
        <v>5.9529599604888586E-2</v>
      </c>
      <c r="BG472" s="21">
        <v>1.0047300123446044</v>
      </c>
      <c r="BH472" s="21">
        <v>0.91353110477676869</v>
      </c>
      <c r="BI472" s="21">
        <v>0.79807272656219141</v>
      </c>
      <c r="BJ472" s="21">
        <v>0.62075235466134693</v>
      </c>
      <c r="BK472" s="21">
        <v>0.42183193544569214</v>
      </c>
      <c r="BL472" s="21">
        <v>0.25012392293601671</v>
      </c>
      <c r="BM472" s="21">
        <v>0.1302583968642112</v>
      </c>
      <c r="BN472" s="21">
        <v>6.0124509856618658E-2</v>
      </c>
      <c r="BO472" s="21">
        <v>2.4830708238778636E-2</v>
      </c>
      <c r="BP472" s="21">
        <v>9.2570978541418568E-3</v>
      </c>
      <c r="BQ472" s="21">
        <v>3.1405772371609414E-3</v>
      </c>
      <c r="BR472" s="9">
        <v>9.7662221931758353E-4</v>
      </c>
      <c r="BS472" s="9">
        <v>2.80168938600879E-4</v>
      </c>
      <c r="BT472" s="9">
        <v>7.4573055000784315E-5</v>
      </c>
      <c r="BU472" s="9">
        <v>1.8511516562491345E-5</v>
      </c>
      <c r="BV472" s="9">
        <v>4.3052863108234395E-6</v>
      </c>
      <c r="BW472" s="9">
        <v>9.4203403327923832E-7</v>
      </c>
      <c r="BX472" s="9">
        <v>1.9465639494109695E-7</v>
      </c>
      <c r="BY472" s="9">
        <v>4.6721581921645289E-8</v>
      </c>
      <c r="BZ472" s="9">
        <v>0.16327917133330108</v>
      </c>
      <c r="CA472" s="9">
        <v>0.22538934061224195</v>
      </c>
      <c r="CB472" s="9">
        <v>0.27218598588394594</v>
      </c>
      <c r="CC472" s="9">
        <v>0.29598595043781178</v>
      </c>
      <c r="CD472" s="9">
        <v>0.30484522729343749</v>
      </c>
      <c r="CE472" s="9">
        <v>0.30783678398329251</v>
      </c>
      <c r="CF472" s="9">
        <v>0.30937981141357984</v>
      </c>
      <c r="CG472" s="9">
        <v>0.30853576540904498</v>
      </c>
      <c r="CH472" s="9">
        <v>0.30199244861348562</v>
      </c>
      <c r="CI472" s="9">
        <v>0.28823838776256783</v>
      </c>
      <c r="CJ472" s="9">
        <v>0.26875509784720536</v>
      </c>
      <c r="CK472" s="9">
        <v>0.24614252654638652</v>
      </c>
      <c r="CL472" s="9">
        <v>0.22257844927061401</v>
      </c>
      <c r="CM472" s="9">
        <v>0.19951678480884211</v>
      </c>
      <c r="CN472" s="9">
        <v>0.1778194224984754</v>
      </c>
      <c r="CO472" s="9">
        <v>0.15792815102653207</v>
      </c>
      <c r="CP472" s="9">
        <v>0.14000750014510691</v>
      </c>
      <c r="CQ472" s="9">
        <v>0.12405070299580781</v>
      </c>
      <c r="CR472" s="9">
        <v>1.302291709205224</v>
      </c>
      <c r="CS472" s="9">
        <v>1.0619486385189698</v>
      </c>
      <c r="CT472" s="9">
        <v>1.0675584930151472</v>
      </c>
      <c r="CU472" s="9">
        <v>1.0760748682634127</v>
      </c>
      <c r="CV472" s="9">
        <v>0.97146900186171647</v>
      </c>
      <c r="CW472" s="9">
        <v>0.76917311720178416</v>
      </c>
      <c r="CX472" s="9">
        <v>0.5354942405469556</v>
      </c>
      <c r="CY472" s="9">
        <v>0.33099266058142951</v>
      </c>
      <c r="CZ472" s="9">
        <v>0.18362191923293711</v>
      </c>
      <c r="DA472" s="9">
        <v>9.2357688651747635E-2</v>
      </c>
      <c r="DB472" s="9">
        <v>4.2495272348717888E-2</v>
      </c>
      <c r="DC472" s="9">
        <v>1.8024942905218527E-2</v>
      </c>
      <c r="DD472" s="9">
        <v>7.0948944602345614E-3</v>
      </c>
      <c r="DE472" s="9">
        <v>2.6063038873321959E-3</v>
      </c>
      <c r="DF472" s="9">
        <v>8.9792356963082592E-4</v>
      </c>
      <c r="DG472" s="9">
        <v>2.9136163288727657E-4</v>
      </c>
      <c r="DH472" s="9">
        <v>8.9373532968892638E-5</v>
      </c>
      <c r="DI472" s="9">
        <v>2.599999144873792E-5</v>
      </c>
      <c r="DJ472" s="9">
        <v>7.1938182100101308E-6</v>
      </c>
      <c r="DK472" s="9">
        <v>2.5260525555009613E-6</v>
      </c>
      <c r="DL472" s="90">
        <f t="shared" si="52"/>
        <v>111.38528959021693</v>
      </c>
      <c r="DM472" s="90">
        <f t="shared" si="53"/>
        <v>4.9215924186589467E-2</v>
      </c>
      <c r="DN472" s="90">
        <f t="shared" si="54"/>
        <v>161.90642001651827</v>
      </c>
      <c r="DO472" s="90">
        <f t="shared" si="55"/>
        <v>4.2380087112053326</v>
      </c>
      <c r="DP472" s="90">
        <f t="shared" si="56"/>
        <v>5.6167592170869032</v>
      </c>
      <c r="DQ472" s="90">
        <f t="shared" si="57"/>
        <v>6.1602264200733039</v>
      </c>
      <c r="DR472" s="53">
        <f t="shared" si="58"/>
        <v>289.35591987928746</v>
      </c>
    </row>
    <row r="473" spans="1:122" s="9" customFormat="1" ht="15">
      <c r="A473" s="59">
        <v>469</v>
      </c>
      <c r="B473" s="21">
        <v>44.225373038995023</v>
      </c>
      <c r="C473" s="21">
        <v>27.358842073122595</v>
      </c>
      <c r="D473" s="21">
        <v>17.379603550489968</v>
      </c>
      <c r="E473" s="21">
        <v>10.730006319935654</v>
      </c>
      <c r="F473" s="21">
        <v>6.3011615218319585</v>
      </c>
      <c r="G473" s="21">
        <v>3.4645977552192706</v>
      </c>
      <c r="H473" s="21">
        <v>1.7653996975459916</v>
      </c>
      <c r="I473" s="21">
        <v>0.82839868089820978</v>
      </c>
      <c r="J473" s="21">
        <v>0.35653962004320844</v>
      </c>
      <c r="K473" s="21">
        <v>0.14035532005661808</v>
      </c>
      <c r="L473" s="21">
        <v>5.0415635902900532E-2</v>
      </c>
      <c r="M473" s="21">
        <v>1.6483385107257231E-2</v>
      </c>
      <c r="N473" s="21">
        <v>4.8912900106744027E-3</v>
      </c>
      <c r="O473" s="21">
        <v>1.312679085094835E-3</v>
      </c>
      <c r="P473" s="21">
        <v>3.1719424808252319E-4</v>
      </c>
      <c r="Q473" s="21">
        <v>6.8627602733506909E-5</v>
      </c>
      <c r="R473" s="21">
        <v>1.3201339925560074E-5</v>
      </c>
      <c r="S473" s="21">
        <v>2.2376587108295156E-6</v>
      </c>
      <c r="T473" s="21">
        <v>3.771190043750526E-7</v>
      </c>
      <c r="U473" s="21">
        <v>2.5686233470272803E-2</v>
      </c>
      <c r="V473" s="21">
        <v>1.3494610498373043E-2</v>
      </c>
      <c r="W473" s="21">
        <v>6.4433404684546445E-3</v>
      </c>
      <c r="X473" s="21">
        <v>2.6713502279946287E-3</v>
      </c>
      <c r="Y473" s="21">
        <v>9.5460002590958297E-4</v>
      </c>
      <c r="Z473" s="21">
        <v>2.9387646809534438E-4</v>
      </c>
      <c r="AA473" s="21">
        <v>7.8155864715442249E-5</v>
      </c>
      <c r="AB473" s="21">
        <v>1.8022783815790699E-5</v>
      </c>
      <c r="AC473" s="21">
        <v>3.6161342256283857E-6</v>
      </c>
      <c r="AD473" s="21">
        <v>6.3295321128019237E-7</v>
      </c>
      <c r="AE473" s="21">
        <v>9.6799728146534859E-8</v>
      </c>
      <c r="AF473" s="21">
        <v>1.2938711324017546E-8</v>
      </c>
      <c r="AG473" s="21">
        <v>1.5100080103923252E-9</v>
      </c>
      <c r="AH473" s="21">
        <v>1.5347981101926578E-10</v>
      </c>
      <c r="AI473" s="21">
        <v>1.3529453188294499E-11</v>
      </c>
      <c r="AJ473" s="21">
        <v>1.0279016794018047E-12</v>
      </c>
      <c r="AK473" s="21">
        <v>6.6715514160540229E-14</v>
      </c>
      <c r="AL473" s="21">
        <v>3.6539403027494251E-15</v>
      </c>
      <c r="AM473" s="21">
        <v>1.7225973689813353E-16</v>
      </c>
      <c r="AN473" s="21">
        <v>30.192945694976341</v>
      </c>
      <c r="AO473" s="21">
        <v>23.735100290671745</v>
      </c>
      <c r="AP473" s="21">
        <v>19.943470956878212</v>
      </c>
      <c r="AQ473" s="21">
        <v>17.13911210148401</v>
      </c>
      <c r="AR473" s="21">
        <v>14.878295171234248</v>
      </c>
      <c r="AS473" s="21">
        <v>12.879680223884982</v>
      </c>
      <c r="AT473" s="21">
        <v>10.979917963034699</v>
      </c>
      <c r="AU473" s="21">
        <v>9.1152595107152194</v>
      </c>
      <c r="AV473" s="21">
        <v>7.3011180309530035</v>
      </c>
      <c r="AW473" s="21">
        <v>5.6015582127261956</v>
      </c>
      <c r="AX473" s="21">
        <v>4.0938402963394083</v>
      </c>
      <c r="AY473" s="21">
        <v>2.8381431654895191</v>
      </c>
      <c r="AZ473" s="21">
        <v>1.8603543803738489</v>
      </c>
      <c r="BA473" s="21">
        <v>1.1498468850956798</v>
      </c>
      <c r="BB473" s="21">
        <v>0.66853513434612333</v>
      </c>
      <c r="BC473" s="21">
        <v>0.36479546885343045</v>
      </c>
      <c r="BD473" s="21">
        <v>0.18637783943970163</v>
      </c>
      <c r="BE473" s="21">
        <v>8.8932929041018197E-2</v>
      </c>
      <c r="BF473" s="21">
        <v>6.5194001206398802E-2</v>
      </c>
      <c r="BG473" s="21">
        <v>1.0030830514158309</v>
      </c>
      <c r="BH473" s="21">
        <v>0.91233844056696844</v>
      </c>
      <c r="BI473" s="21">
        <v>0.79974282897256121</v>
      </c>
      <c r="BJ473" s="21">
        <v>0.62594692028064569</v>
      </c>
      <c r="BK473" s="21">
        <v>0.42887038978567554</v>
      </c>
      <c r="BL473" s="21">
        <v>0.2567175584731648</v>
      </c>
      <c r="BM473" s="21">
        <v>0.13507397554853934</v>
      </c>
      <c r="BN473" s="21">
        <v>6.3026180222201592E-2</v>
      </c>
      <c r="BO473" s="21">
        <v>2.6322861297192576E-2</v>
      </c>
      <c r="BP473" s="21">
        <v>9.927146265654432E-3</v>
      </c>
      <c r="BQ473" s="21">
        <v>3.4077754140776325E-3</v>
      </c>
      <c r="BR473" s="9">
        <v>1.0724837564381785E-3</v>
      </c>
      <c r="BS473" s="9">
        <v>3.1143495688410903E-4</v>
      </c>
      <c r="BT473" s="9">
        <v>8.3924075813500475E-5</v>
      </c>
      <c r="BU473" s="9">
        <v>2.1094710848352025E-5</v>
      </c>
      <c r="BV473" s="9">
        <v>4.968524842361429E-6</v>
      </c>
      <c r="BW473" s="9">
        <v>1.1011616419936251E-6</v>
      </c>
      <c r="BX473" s="9">
        <v>2.3050295017379902E-7</v>
      </c>
      <c r="BY473" s="9">
        <v>5.6222344096275461E-8</v>
      </c>
      <c r="BZ473" s="9">
        <v>0.15489218892239565</v>
      </c>
      <c r="CA473" s="9">
        <v>0.21489565736123575</v>
      </c>
      <c r="CB473" s="9">
        <v>0.26067271557359156</v>
      </c>
      <c r="CC473" s="9">
        <v>0.28462842331593929</v>
      </c>
      <c r="CD473" s="9">
        <v>0.29430603010099216</v>
      </c>
      <c r="CE473" s="9">
        <v>0.29836980318578854</v>
      </c>
      <c r="CF473" s="9">
        <v>0.30107194627157913</v>
      </c>
      <c r="CG473" s="9">
        <v>0.30146889827491802</v>
      </c>
      <c r="CH473" s="9">
        <v>0.29625824422072727</v>
      </c>
      <c r="CI473" s="9">
        <v>0.28386785658016983</v>
      </c>
      <c r="CJ473" s="9">
        <v>0.2656790378991436</v>
      </c>
      <c r="CK473" s="9">
        <v>0.24421445564077945</v>
      </c>
      <c r="CL473" s="9">
        <v>0.22161630855615266</v>
      </c>
      <c r="CM473" s="9">
        <v>0.19933446483675676</v>
      </c>
      <c r="CN473" s="9">
        <v>0.1782449639364842</v>
      </c>
      <c r="CO473" s="9">
        <v>0.15881219804352231</v>
      </c>
      <c r="CP473" s="9">
        <v>0.1412256376123826</v>
      </c>
      <c r="CQ473" s="9">
        <v>0.12550238357732377</v>
      </c>
      <c r="CR473" s="9">
        <v>1.3639566813839219</v>
      </c>
      <c r="CS473" s="9">
        <v>1.0486138192798671</v>
      </c>
      <c r="CT473" s="9">
        <v>1.0502587706892943</v>
      </c>
      <c r="CU473" s="9">
        <v>1.0593514198020302</v>
      </c>
      <c r="CV473" s="9">
        <v>0.95932730243285758</v>
      </c>
      <c r="CW473" s="9">
        <v>0.76290914964135692</v>
      </c>
      <c r="CX473" s="9">
        <v>0.53390047766059834</v>
      </c>
      <c r="CY473" s="9">
        <v>0.33190784042650107</v>
      </c>
      <c r="CZ473" s="9">
        <v>0.18526672100457442</v>
      </c>
      <c r="DA473" s="9">
        <v>9.3792503922974252E-2</v>
      </c>
      <c r="DB473" s="9">
        <v>4.3449776425937697E-2</v>
      </c>
      <c r="DC473" s="9">
        <v>1.8560542420874435E-2</v>
      </c>
      <c r="DD473" s="9">
        <v>7.3594090719909227E-3</v>
      </c>
      <c r="DE473" s="9">
        <v>2.7240033051981159E-3</v>
      </c>
      <c r="DF473" s="9">
        <v>9.4582200731414877E-4</v>
      </c>
      <c r="DG473" s="9">
        <v>3.0937798580318355E-4</v>
      </c>
      <c r="DH473" s="9">
        <v>9.5686556258203079E-5</v>
      </c>
      <c r="DI473" s="9">
        <v>2.807353405688424E-5</v>
      </c>
      <c r="DJ473" s="9">
        <v>7.8354071110041442E-6</v>
      </c>
      <c r="DK473" s="9">
        <v>2.784376428786501E-6</v>
      </c>
      <c r="DL473" s="90">
        <f t="shared" si="52"/>
        <v>112.62378220621287</v>
      </c>
      <c r="DM473" s="90">
        <f t="shared" si="53"/>
        <v>4.9644550311623376E-2</v>
      </c>
      <c r="DN473" s="90">
        <f t="shared" si="54"/>
        <v>163.08247825674377</v>
      </c>
      <c r="DO473" s="90">
        <f t="shared" si="55"/>
        <v>4.2659524221542737</v>
      </c>
      <c r="DP473" s="90">
        <f t="shared" si="56"/>
        <v>5.5890178952938037</v>
      </c>
      <c r="DQ473" s="90">
        <f t="shared" si="57"/>
        <v>6.0988113159510267</v>
      </c>
      <c r="DR473" s="53">
        <f t="shared" si="58"/>
        <v>291.70968664666736</v>
      </c>
    </row>
    <row r="474" spans="1:122" s="9" customFormat="1" ht="15">
      <c r="A474" s="59">
        <v>470</v>
      </c>
      <c r="B474" s="21">
        <v>44.611834424113901</v>
      </c>
      <c r="C474" s="21">
        <v>27.612296691125088</v>
      </c>
      <c r="D474" s="21">
        <v>17.562474556053015</v>
      </c>
      <c r="E474" s="21">
        <v>10.868623412821011</v>
      </c>
      <c r="F474" s="21">
        <v>6.4053605342174462</v>
      </c>
      <c r="G474" s="21">
        <v>3.5382598571371604</v>
      </c>
      <c r="H474" s="21">
        <v>1.8129250302976063</v>
      </c>
      <c r="I474" s="21">
        <v>0.8560273658233839</v>
      </c>
      <c r="J474" s="21">
        <v>0.37095298315936448</v>
      </c>
      <c r="K474" s="21">
        <v>0.14709835580250885</v>
      </c>
      <c r="L474" s="21">
        <v>5.3245344657132217E-2</v>
      </c>
      <c r="M474" s="21">
        <v>1.7548583074605259E-2</v>
      </c>
      <c r="N474" s="21">
        <v>5.2507020026066496E-3</v>
      </c>
      <c r="O474" s="21">
        <v>1.4211830719912538E-3</v>
      </c>
      <c r="P474" s="21">
        <v>3.4641343770696329E-4</v>
      </c>
      <c r="Q474" s="21">
        <v>7.5614906429764741E-5</v>
      </c>
      <c r="R474" s="21">
        <v>1.4675920448046305E-5</v>
      </c>
      <c r="S474" s="21">
        <v>2.5099970697836122E-6</v>
      </c>
      <c r="T474" s="21">
        <v>4.2732019707017341E-7</v>
      </c>
      <c r="U474" s="21">
        <v>2.5827433552442547E-2</v>
      </c>
      <c r="V474" s="21">
        <v>1.3613764620344452E-2</v>
      </c>
      <c r="W474" s="21">
        <v>6.5271440251046106E-3</v>
      </c>
      <c r="X474" s="21">
        <v>2.7200808089237784E-3</v>
      </c>
      <c r="Y474" s="21">
        <v>9.778606684515221E-4</v>
      </c>
      <c r="Z474" s="21">
        <v>3.0303476903980345E-4</v>
      </c>
      <c r="AA474" s="21">
        <v>8.1161896063365127E-5</v>
      </c>
      <c r="AB474" s="21">
        <v>1.8854377775586874E-5</v>
      </c>
      <c r="AC474" s="21">
        <v>3.8118272175039673E-6</v>
      </c>
      <c r="AD474" s="21">
        <v>6.7240202293185572E-7</v>
      </c>
      <c r="AE474" s="21">
        <v>1.0364495428838453E-7</v>
      </c>
      <c r="AF474" s="21">
        <v>1.396399800552031E-8</v>
      </c>
      <c r="AG474" s="21">
        <v>1.6426748519147909E-9</v>
      </c>
      <c r="AH474" s="21">
        <v>1.6829278314646745E-10</v>
      </c>
      <c r="AI474" s="21">
        <v>1.495204651837425E-11</v>
      </c>
      <c r="AJ474" s="21">
        <v>1.1447546228681261E-12</v>
      </c>
      <c r="AK474" s="21">
        <v>7.4855293591071796E-14</v>
      </c>
      <c r="AL474" s="21">
        <v>4.1288612872423998E-15</v>
      </c>
      <c r="AM474" s="21">
        <v>1.9596181798706358E-16</v>
      </c>
      <c r="AN474" s="21">
        <v>30.351925258549855</v>
      </c>
      <c r="AO474" s="21">
        <v>23.826032154764825</v>
      </c>
      <c r="AP474" s="21">
        <v>20.001492646082468</v>
      </c>
      <c r="AQ474" s="21">
        <v>17.182541888296328</v>
      </c>
      <c r="AR474" s="21">
        <v>14.920536429251978</v>
      </c>
      <c r="AS474" s="21">
        <v>12.930884842966469</v>
      </c>
      <c r="AT474" s="21">
        <v>11.046276908172386</v>
      </c>
      <c r="AU474" s="21">
        <v>9.1979058677835184</v>
      </c>
      <c r="AV474" s="21">
        <v>7.3960698059872465</v>
      </c>
      <c r="AW474" s="21">
        <v>5.7011725456401923</v>
      </c>
      <c r="AX474" s="21">
        <v>4.1892908559178466</v>
      </c>
      <c r="AY474" s="21">
        <v>2.9219266337666152</v>
      </c>
      <c r="AZ474" s="21">
        <v>1.9279358354565828</v>
      </c>
      <c r="BA474" s="21">
        <v>1.2000689279130383</v>
      </c>
      <c r="BB474" s="21">
        <v>0.70298006978796335</v>
      </c>
      <c r="BC474" s="21">
        <v>0.38661984127468912</v>
      </c>
      <c r="BD474" s="21">
        <v>0.19915505899118829</v>
      </c>
      <c r="BE474" s="21">
        <v>9.5841532023165144E-2</v>
      </c>
      <c r="BF474" s="21">
        <v>7.1273281915969711E-2</v>
      </c>
      <c r="BG474" s="21">
        <v>1.0014843857918689</v>
      </c>
      <c r="BH474" s="21">
        <v>0.91113350372950574</v>
      </c>
      <c r="BI474" s="21">
        <v>0.80127901305154348</v>
      </c>
      <c r="BJ474" s="21">
        <v>0.63096294788723817</v>
      </c>
      <c r="BK474" s="21">
        <v>0.43579720334681882</v>
      </c>
      <c r="BL474" s="21">
        <v>0.26330361093509924</v>
      </c>
      <c r="BM474" s="21">
        <v>0.13994936051693169</v>
      </c>
      <c r="BN474" s="21">
        <v>6.6002121875564729E-2</v>
      </c>
      <c r="BO474" s="21">
        <v>2.787273079934699E-2</v>
      </c>
      <c r="BP474" s="21">
        <v>1.063191485411805E-2</v>
      </c>
      <c r="BQ474" s="21">
        <v>3.6923655679842317E-3</v>
      </c>
      <c r="BR474" s="9">
        <v>1.1758751460448998E-3</v>
      </c>
      <c r="BS474" s="9">
        <v>3.4558462632700861E-4</v>
      </c>
      <c r="BT474" s="9">
        <v>9.4267773788136753E-5</v>
      </c>
      <c r="BU474" s="9">
        <v>2.3988799543486816E-5</v>
      </c>
      <c r="BV474" s="9">
        <v>5.7211906300204826E-6</v>
      </c>
      <c r="BW474" s="9">
        <v>1.2840975643638296E-6</v>
      </c>
      <c r="BX474" s="9">
        <v>2.7225408977764658E-7</v>
      </c>
      <c r="BY474" s="9">
        <v>6.747148194772974E-8</v>
      </c>
      <c r="BZ474" s="9">
        <v>0.14690429328880733</v>
      </c>
      <c r="CA474" s="9">
        <v>0.20483481053419356</v>
      </c>
      <c r="CB474" s="9">
        <v>0.24956549874470879</v>
      </c>
      <c r="CC474" s="9">
        <v>0.27360503528093816</v>
      </c>
      <c r="CD474" s="9">
        <v>0.28401257148547632</v>
      </c>
      <c r="CE474" s="9">
        <v>0.28905863508897212</v>
      </c>
      <c r="CF474" s="9">
        <v>0.29283260910510023</v>
      </c>
      <c r="CG474" s="9">
        <v>0.29438762035688743</v>
      </c>
      <c r="CH474" s="9">
        <v>0.290435409572462</v>
      </c>
      <c r="CI474" s="9">
        <v>0.27934880225527631</v>
      </c>
      <c r="CJ474" s="9">
        <v>0.26241183793124562</v>
      </c>
      <c r="CK474" s="9">
        <v>0.24206937660632261</v>
      </c>
      <c r="CL474" s="9">
        <v>0.22042551004690619</v>
      </c>
      <c r="CM474" s="9">
        <v>0.19892285414746103</v>
      </c>
      <c r="CN474" s="9">
        <v>0.17844847655828852</v>
      </c>
      <c r="CO474" s="9">
        <v>0.1594866910171458</v>
      </c>
      <c r="CP474" s="9">
        <v>0.14224978405830135</v>
      </c>
      <c r="CQ474" s="9">
        <v>0.12677714016365615</v>
      </c>
      <c r="CR474" s="9">
        <v>1.4263077695349768</v>
      </c>
      <c r="CS474" s="9">
        <v>1.0355223881156363</v>
      </c>
      <c r="CT474" s="9">
        <v>1.0331826301566629</v>
      </c>
      <c r="CU474" s="9">
        <v>1.0427168379352794</v>
      </c>
      <c r="CV474" s="9">
        <v>0.94709786921489036</v>
      </c>
      <c r="CW474" s="9">
        <v>0.75644306402639194</v>
      </c>
      <c r="CX474" s="9">
        <v>0.53209043986125448</v>
      </c>
      <c r="CY474" s="9">
        <v>0.33266008401853753</v>
      </c>
      <c r="CZ474" s="9">
        <v>0.1868175895031163</v>
      </c>
      <c r="DA474" s="9">
        <v>9.5185963687123551E-2</v>
      </c>
      <c r="DB474" s="9">
        <v>4.4392043979179237E-2</v>
      </c>
      <c r="DC474" s="9">
        <v>1.9095792487162894E-2</v>
      </c>
      <c r="DD474" s="9">
        <v>7.6265541803936521E-3</v>
      </c>
      <c r="DE474" s="9">
        <v>2.8440372998363469E-3</v>
      </c>
      <c r="DF474" s="9">
        <v>9.9512965069386791E-4</v>
      </c>
      <c r="DG474" s="9">
        <v>3.2809544620073867E-4</v>
      </c>
      <c r="DH474" s="9">
        <v>1.0230540473228033E-4</v>
      </c>
      <c r="DI474" s="9">
        <v>3.0267520327808468E-5</v>
      </c>
      <c r="DJ474" s="9">
        <v>8.5205577949974247E-6</v>
      </c>
      <c r="DK474" s="9">
        <v>3.0638097861014156E-6</v>
      </c>
      <c r="DL474" s="90">
        <f t="shared" si="52"/>
        <v>113.86375866493871</v>
      </c>
      <c r="DM474" s="90">
        <f t="shared" si="53"/>
        <v>5.0073938383482008E-2</v>
      </c>
      <c r="DN474" s="90">
        <f t="shared" si="54"/>
        <v>164.24993038454232</v>
      </c>
      <c r="DO474" s="90">
        <f t="shared" si="55"/>
        <v>4.2937562197154886</v>
      </c>
      <c r="DP474" s="90">
        <f t="shared" si="56"/>
        <v>5.562084725777126</v>
      </c>
      <c r="DQ474" s="90">
        <f t="shared" si="57"/>
        <v>6.0371426768550025</v>
      </c>
      <c r="DR474" s="53">
        <f t="shared" si="58"/>
        <v>294.0567466102118</v>
      </c>
    </row>
    <row r="475" spans="1:122" s="9" customFormat="1" ht="15">
      <c r="A475" s="59">
        <v>471</v>
      </c>
      <c r="B475" s="21">
        <v>44.998246836649933</v>
      </c>
      <c r="C475" s="21">
        <v>27.865856326104527</v>
      </c>
      <c r="D475" s="21">
        <v>17.745185835152505</v>
      </c>
      <c r="E475" s="21">
        <v>11.007005611963772</v>
      </c>
      <c r="F475" s="21">
        <v>6.5095342326046994</v>
      </c>
      <c r="G475" s="21">
        <v>3.6121804835355382</v>
      </c>
      <c r="H475" s="21">
        <v>1.8608746694982961</v>
      </c>
      <c r="I475" s="21">
        <v>0.88408319259980395</v>
      </c>
      <c r="J475" s="21">
        <v>0.38569435752961018</v>
      </c>
      <c r="K475" s="21">
        <v>0.15404784094592294</v>
      </c>
      <c r="L475" s="21">
        <v>5.6185179505132979E-2</v>
      </c>
      <c r="M475" s="21">
        <v>1.8664469355838976E-2</v>
      </c>
      <c r="N475" s="21">
        <v>5.6304455775988624E-3</v>
      </c>
      <c r="O475" s="21">
        <v>1.5368295320486792E-3</v>
      </c>
      <c r="P475" s="21">
        <v>3.7783347505127517E-4</v>
      </c>
      <c r="Q475" s="21">
        <v>8.3196234709642056E-5</v>
      </c>
      <c r="R475" s="21">
        <v>1.6290376330154818E-5</v>
      </c>
      <c r="S475" s="21">
        <v>2.8108732635665047E-6</v>
      </c>
      <c r="T475" s="21">
        <v>4.8335345609155096E-7</v>
      </c>
      <c r="U475" s="21">
        <v>2.5967945829902771E-2</v>
      </c>
      <c r="V475" s="21">
        <v>1.3733091951080039E-2</v>
      </c>
      <c r="W475" s="21">
        <v>6.6112822047277404E-3</v>
      </c>
      <c r="X475" s="21">
        <v>2.7691865105702301E-3</v>
      </c>
      <c r="Y475" s="21">
        <v>1.001423311659286E-3</v>
      </c>
      <c r="Z475" s="21">
        <v>3.1237047041800253E-4</v>
      </c>
      <c r="AA475" s="21">
        <v>8.4247475589797113E-5</v>
      </c>
      <c r="AB475" s="21">
        <v>1.9714264343255931E-5</v>
      </c>
      <c r="AC475" s="21">
        <v>4.0157214427035303E-6</v>
      </c>
      <c r="AD475" s="21">
        <v>7.1382466364474035E-7</v>
      </c>
      <c r="AE475" s="21">
        <v>1.1088953548282345E-7</v>
      </c>
      <c r="AF475" s="21">
        <v>1.5057749012609843E-8</v>
      </c>
      <c r="AG475" s="21">
        <v>1.7853307535825216E-9</v>
      </c>
      <c r="AH475" s="21">
        <v>1.8434777512765959E-10</v>
      </c>
      <c r="AI475" s="21">
        <v>1.6506051073956297E-11</v>
      </c>
      <c r="AJ475" s="21">
        <v>1.2733865997588168E-12</v>
      </c>
      <c r="AK475" s="21">
        <v>8.3882539615945115E-14</v>
      </c>
      <c r="AL475" s="21">
        <v>4.6593039805230147E-15</v>
      </c>
      <c r="AM475" s="21">
        <v>2.2261403153254719E-16</v>
      </c>
      <c r="AN475" s="21">
        <v>30.511296870303436</v>
      </c>
      <c r="AO475" s="21">
        <v>23.916791164315178</v>
      </c>
      <c r="AP475" s="21">
        <v>20.058991109222269</v>
      </c>
      <c r="AQ475" s="21">
        <v>17.225075573725746</v>
      </c>
      <c r="AR475" s="21">
        <v>14.961404451182229</v>
      </c>
      <c r="AS475" s="21">
        <v>12.980194208575444</v>
      </c>
      <c r="AT475" s="21">
        <v>11.110341577873283</v>
      </c>
      <c r="AU475" s="21">
        <v>9.2781633618258574</v>
      </c>
      <c r="AV475" s="21">
        <v>7.488931747825414</v>
      </c>
      <c r="AW475" s="21">
        <v>5.7993335683845899</v>
      </c>
      <c r="AX475" s="21">
        <v>4.2840871092121864</v>
      </c>
      <c r="AY475" s="21">
        <v>3.0058055889396966</v>
      </c>
      <c r="AZ475" s="21">
        <v>1.996151661927021</v>
      </c>
      <c r="BA475" s="21">
        <v>1.2511894870099496</v>
      </c>
      <c r="BB475" s="21">
        <v>0.73834324533243012</v>
      </c>
      <c r="BC475" s="21">
        <v>0.40922319851143951</v>
      </c>
      <c r="BD475" s="21">
        <v>0.21250723124069107</v>
      </c>
      <c r="BE475" s="21">
        <v>0.10312715037311648</v>
      </c>
      <c r="BF475" s="21">
        <v>7.7787547514419547E-2</v>
      </c>
      <c r="BG475" s="21">
        <v>0.9999310764678272</v>
      </c>
      <c r="BH475" s="21">
        <v>0.90991892777819638</v>
      </c>
      <c r="BI475" s="21">
        <v>0.80268713823422844</v>
      </c>
      <c r="BJ475" s="21">
        <v>0.63580298771783861</v>
      </c>
      <c r="BK475" s="21">
        <v>0.44260965609996838</v>
      </c>
      <c r="BL475" s="21">
        <v>0.26987729264019145</v>
      </c>
      <c r="BM475" s="21">
        <v>0.14488117235015954</v>
      </c>
      <c r="BN475" s="21">
        <v>6.90513191793794E-2</v>
      </c>
      <c r="BO475" s="21">
        <v>2.9480803875895863E-2</v>
      </c>
      <c r="BP475" s="21">
        <v>1.1372299651915592E-2</v>
      </c>
      <c r="BQ475" s="21">
        <v>3.9950685268922235E-3</v>
      </c>
      <c r="BR475" s="9">
        <v>1.2872207230027188E-3</v>
      </c>
      <c r="BS475" s="9">
        <v>3.8282257613208508E-4</v>
      </c>
      <c r="BT475" s="9">
        <v>1.0568901438272488E-4</v>
      </c>
      <c r="BU475" s="9">
        <v>2.7224893933319216E-5</v>
      </c>
      <c r="BV475" s="9">
        <v>6.5735480601429327E-6</v>
      </c>
      <c r="BW475" s="9">
        <v>1.49392911862794E-6</v>
      </c>
      <c r="BX475" s="9">
        <v>3.2076477246356654E-7</v>
      </c>
      <c r="BY475" s="9">
        <v>8.0756473871102918E-8</v>
      </c>
      <c r="BZ475" s="9">
        <v>0.13929941363887718</v>
      </c>
      <c r="CA475" s="9">
        <v>0.19519361009537348</v>
      </c>
      <c r="CB475" s="9">
        <v>0.23885616556091624</v>
      </c>
      <c r="CC475" s="9">
        <v>0.26291311335890161</v>
      </c>
      <c r="CD475" s="9">
        <v>0.27396711375608374</v>
      </c>
      <c r="CE475" s="9">
        <v>0.27990977974635456</v>
      </c>
      <c r="CF475" s="9">
        <v>0.28467191604087816</v>
      </c>
      <c r="CG475" s="9">
        <v>0.28730490271043829</v>
      </c>
      <c r="CH475" s="9">
        <v>0.2845386783652667</v>
      </c>
      <c r="CI475" s="9">
        <v>0.27469642932618649</v>
      </c>
      <c r="CJ475" s="9">
        <v>0.25896799649627528</v>
      </c>
      <c r="CK475" s="9">
        <v>0.23972022093962556</v>
      </c>
      <c r="CL475" s="9">
        <v>0.21901690644533636</v>
      </c>
      <c r="CM475" s="9">
        <v>0.19829051271142001</v>
      </c>
      <c r="CN475" s="9">
        <v>0.17843623346753812</v>
      </c>
      <c r="CO475" s="9">
        <v>0.1599557654763874</v>
      </c>
      <c r="CP475" s="9">
        <v>0.14308216752166708</v>
      </c>
      <c r="CQ475" s="9">
        <v>0.12787555829450625</v>
      </c>
      <c r="CR475" s="9">
        <v>1.4892558834537497</v>
      </c>
      <c r="CS475" s="9">
        <v>1.0226697957437934</v>
      </c>
      <c r="CT475" s="9">
        <v>1.0163304295811351</v>
      </c>
      <c r="CU475" s="9">
        <v>1.0261779113286678</v>
      </c>
      <c r="CV475" s="9">
        <v>0.93479172814227107</v>
      </c>
      <c r="CW475" s="9">
        <v>0.74978527837698439</v>
      </c>
      <c r="CX475" s="9">
        <v>0.53007058100307902</v>
      </c>
      <c r="CY475" s="9">
        <v>0.33325167475340145</v>
      </c>
      <c r="CZ475" s="9">
        <v>0.18827429254955488</v>
      </c>
      <c r="DA475" s="9">
        <v>9.6537026290613878E-2</v>
      </c>
      <c r="DB475" s="9">
        <v>4.5321160776964742E-2</v>
      </c>
      <c r="DC475" s="9">
        <v>1.9630154874425383E-2</v>
      </c>
      <c r="DD475" s="9">
        <v>7.8960907279444839E-3</v>
      </c>
      <c r="DE475" s="9">
        <v>2.9663281282809781E-3</v>
      </c>
      <c r="DF475" s="9">
        <v>1.045833522470637E-3</v>
      </c>
      <c r="DG475" s="9">
        <v>3.4751895022778665E-4</v>
      </c>
      <c r="DH475" s="9">
        <v>1.0923630229205163E-4</v>
      </c>
      <c r="DI475" s="9">
        <v>3.2585844983387372E-5</v>
      </c>
      <c r="DJ475" s="9">
        <v>9.2511733837968676E-6</v>
      </c>
      <c r="DK475" s="9">
        <v>3.3656080943412352E-6</v>
      </c>
      <c r="DL475" s="90">
        <f t="shared" si="52"/>
        <v>115.10520692486806</v>
      </c>
      <c r="DM475" s="90">
        <f t="shared" si="53"/>
        <v>5.0504119499228679E-2</v>
      </c>
      <c r="DN475" s="90">
        <f t="shared" si="54"/>
        <v>165.40874585329436</v>
      </c>
      <c r="DO475" s="90">
        <f t="shared" si="55"/>
        <v>4.3214191687283687</v>
      </c>
      <c r="DP475" s="90">
        <f t="shared" si="56"/>
        <v>5.5359523674057822</v>
      </c>
      <c r="DQ475" s="90">
        <f t="shared" si="57"/>
        <v>5.9752502436785688</v>
      </c>
      <c r="DR475" s="53">
        <f t="shared" si="58"/>
        <v>296.39707867747444</v>
      </c>
    </row>
    <row r="476" spans="1:122" s="9" customFormat="1" ht="15">
      <c r="A476" s="59">
        <v>472</v>
      </c>
      <c r="B476" s="21">
        <v>45.384600725998254</v>
      </c>
      <c r="C476" s="21">
        <v>28.119522104986185</v>
      </c>
      <c r="D476" s="21">
        <v>17.927752443780811</v>
      </c>
      <c r="E476" s="21">
        <v>11.145161336760076</v>
      </c>
      <c r="F476" s="21">
        <v>6.6136776834822451</v>
      </c>
      <c r="G476" s="21">
        <v>3.6863477298693192</v>
      </c>
      <c r="H476" s="21">
        <v>1.9092382630517715</v>
      </c>
      <c r="I476" s="21">
        <v>0.91256126696871909</v>
      </c>
      <c r="J476" s="21">
        <v>0.40076352580551999</v>
      </c>
      <c r="K476" s="21">
        <v>0.16120570645890789</v>
      </c>
      <c r="L476" s="21">
        <v>5.923724085154896E-2</v>
      </c>
      <c r="M476" s="21">
        <v>1.9832499193894869E-2</v>
      </c>
      <c r="N476" s="21">
        <v>6.0313008235854679E-3</v>
      </c>
      <c r="O476" s="21">
        <v>1.6599620123451495E-3</v>
      </c>
      <c r="P476" s="21">
        <v>4.1158183626031523E-4</v>
      </c>
      <c r="Q476" s="21">
        <v>9.1411881167111238E-5</v>
      </c>
      <c r="R476" s="21">
        <v>1.8055590713045091E-5</v>
      </c>
      <c r="S476" s="21">
        <v>3.142792866459683E-6</v>
      </c>
      <c r="T476" s="21">
        <v>5.4579795606802694E-7</v>
      </c>
      <c r="U476" s="21">
        <v>2.610776159597121E-2</v>
      </c>
      <c r="V476" s="21">
        <v>1.385260358153313E-2</v>
      </c>
      <c r="W476" s="21">
        <v>6.6957678439707987E-3</v>
      </c>
      <c r="X476" s="21">
        <v>2.8186737931607765E-3</v>
      </c>
      <c r="Y476" s="21">
        <v>1.0252913645187173E-3</v>
      </c>
      <c r="Z476" s="21">
        <v>3.2188590524405696E-4</v>
      </c>
      <c r="AA476" s="21">
        <v>8.741405479690047E-5</v>
      </c>
      <c r="AB476" s="21">
        <v>2.0603145247291854E-5</v>
      </c>
      <c r="AC476" s="21">
        <v>4.2280802700463149E-6</v>
      </c>
      <c r="AD476" s="21">
        <v>7.5729982294113579E-7</v>
      </c>
      <c r="AE476" s="21">
        <v>1.1855260207402446E-7</v>
      </c>
      <c r="AF476" s="21">
        <v>1.6223807167140933E-8</v>
      </c>
      <c r="AG476" s="21">
        <v>1.9386197684337576E-9</v>
      </c>
      <c r="AH476" s="21">
        <v>2.0173531151581293E-10</v>
      </c>
      <c r="AI476" s="21">
        <v>1.8202149866016686E-11</v>
      </c>
      <c r="AJ476" s="21">
        <v>1.4148533800622043E-12</v>
      </c>
      <c r="AK476" s="21">
        <v>9.3884046282247594E-14</v>
      </c>
      <c r="AL476" s="21">
        <v>5.2511351491506E-15</v>
      </c>
      <c r="AM476" s="21">
        <v>2.5255062167779352E-16</v>
      </c>
      <c r="AN476" s="21">
        <v>30.67104405245664</v>
      </c>
      <c r="AO476" s="21">
        <v>24.007371196809512</v>
      </c>
      <c r="AP476" s="21">
        <v>20.115972318650037</v>
      </c>
      <c r="AQ476" s="21">
        <v>17.266735154444721</v>
      </c>
      <c r="AR476" s="21">
        <v>15.000939696541884</v>
      </c>
      <c r="AS476" s="21">
        <v>13.027661777728476</v>
      </c>
      <c r="AT476" s="21">
        <v>11.172163660694711</v>
      </c>
      <c r="AU476" s="21">
        <v>9.3560635742447218</v>
      </c>
      <c r="AV476" s="21">
        <v>7.5797025614978075</v>
      </c>
      <c r="AW476" s="21">
        <v>5.896006383317804</v>
      </c>
      <c r="AX476" s="21">
        <v>4.3781717970369964</v>
      </c>
      <c r="AY476" s="21">
        <v>3.0897176704400269</v>
      </c>
      <c r="AZ476" s="21">
        <v>2.0649499120535579</v>
      </c>
      <c r="BA476" s="21">
        <v>1.3031754780389615</v>
      </c>
      <c r="BB476" s="21">
        <v>0.77461087157248432</v>
      </c>
      <c r="BC476" s="21">
        <v>0.43260600145889561</v>
      </c>
      <c r="BD476" s="21">
        <v>0.22644228184493218</v>
      </c>
      <c r="BE476" s="21">
        <v>0.11079953866846579</v>
      </c>
      <c r="BF476" s="21">
        <v>8.4757205918462447E-2</v>
      </c>
      <c r="BG476" s="21">
        <v>0.99842024171615829</v>
      </c>
      <c r="BH476" s="21">
        <v>0.9086970953271406</v>
      </c>
      <c r="BI476" s="21">
        <v>0.80397291061126896</v>
      </c>
      <c r="BJ476" s="21">
        <v>0.64046974586150118</v>
      </c>
      <c r="BK476" s="21">
        <v>0.44930528893769639</v>
      </c>
      <c r="BL476" s="21">
        <v>0.2764339345961776</v>
      </c>
      <c r="BM476" s="21">
        <v>0.14986598277427901</v>
      </c>
      <c r="BN476" s="21">
        <v>7.2172652192819195E-2</v>
      </c>
      <c r="BO476" s="21">
        <v>3.1147495632847178E-2</v>
      </c>
      <c r="BP476" s="21">
        <v>1.2149173170514961E-2</v>
      </c>
      <c r="BQ476" s="21">
        <v>4.3166096235303956E-3</v>
      </c>
      <c r="BR476" s="9">
        <v>1.4069565617959639E-3</v>
      </c>
      <c r="BS476" s="9">
        <v>4.23362761938953E-4</v>
      </c>
      <c r="BT476" s="9">
        <v>1.1827792632320886E-4</v>
      </c>
      <c r="BU476" s="9">
        <v>3.0836525227938779E-5</v>
      </c>
      <c r="BV476" s="9">
        <v>7.5368186543004219E-6</v>
      </c>
      <c r="BW476" s="9">
        <v>1.7340789786320202E-6</v>
      </c>
      <c r="BX476" s="9">
        <v>3.7699600299298959E-7</v>
      </c>
      <c r="BY476" s="9">
        <v>9.6406290903990979E-8</v>
      </c>
      <c r="BZ476" s="9">
        <v>0.13206185707888379</v>
      </c>
      <c r="CA476" s="9">
        <v>0.18595887271180939</v>
      </c>
      <c r="CB476" s="9">
        <v>0.22853622580456895</v>
      </c>
      <c r="CC476" s="9">
        <v>0.25254944689748599</v>
      </c>
      <c r="CD476" s="9">
        <v>0.26417124899604061</v>
      </c>
      <c r="CE476" s="9">
        <v>0.27092898300797508</v>
      </c>
      <c r="CF476" s="9">
        <v>0.27659918814457846</v>
      </c>
      <c r="CG476" s="9">
        <v>0.2802329442335415</v>
      </c>
      <c r="CH476" s="9">
        <v>0.2785821176412116</v>
      </c>
      <c r="CI476" s="9">
        <v>0.26992545679174479</v>
      </c>
      <c r="CJ476" s="9">
        <v>0.25536175323061078</v>
      </c>
      <c r="CK476" s="9">
        <v>0.23717989838999801</v>
      </c>
      <c r="CL476" s="9">
        <v>0.21740154886514546</v>
      </c>
      <c r="CM476" s="9">
        <v>0.19744638519436677</v>
      </c>
      <c r="CN476" s="9">
        <v>0.17821503754469892</v>
      </c>
      <c r="CO476" s="9">
        <v>0.16022419015249911</v>
      </c>
      <c r="CP476" s="9">
        <v>0.14372571473119622</v>
      </c>
      <c r="CQ476" s="9">
        <v>0.12879895550537843</v>
      </c>
      <c r="CR476" s="9">
        <v>1.5527123871468504</v>
      </c>
      <c r="CS476" s="9">
        <v>1.0100515467590918</v>
      </c>
      <c r="CT476" s="9">
        <v>0.99970237701550557</v>
      </c>
      <c r="CU476" s="9">
        <v>1.0097410717506545</v>
      </c>
      <c r="CV476" s="9">
        <v>0.92241951642072706</v>
      </c>
      <c r="CW476" s="9">
        <v>0.74294599325047328</v>
      </c>
      <c r="CX476" s="9">
        <v>0.52784734672613209</v>
      </c>
      <c r="CY476" s="9">
        <v>0.33368499911879401</v>
      </c>
      <c r="CZ476" s="9">
        <v>0.18963670555343692</v>
      </c>
      <c r="DA476" s="9">
        <v>9.7844714429377255E-2</v>
      </c>
      <c r="DB476" s="9">
        <v>4.623623599350591E-2</v>
      </c>
      <c r="DC476" s="9">
        <v>2.0163092994796312E-2</v>
      </c>
      <c r="DD476" s="9">
        <v>8.1677748129436109E-3</v>
      </c>
      <c r="DE476" s="9">
        <v>3.0907936411757393E-3</v>
      </c>
      <c r="DF476" s="9">
        <v>1.0979181820523745E-3</v>
      </c>
      <c r="DG476" s="9">
        <v>3.6765241190386653E-4</v>
      </c>
      <c r="DH476" s="9">
        <v>1.1648516287414655E-4</v>
      </c>
      <c r="DI476" s="9">
        <v>3.5032354027425986E-5</v>
      </c>
      <c r="DJ476" s="9">
        <v>1.0029173659489543E-5</v>
      </c>
      <c r="DK476" s="9">
        <v>3.6910671570511031E-6</v>
      </c>
      <c r="DL476" s="90">
        <f t="shared" si="52"/>
        <v>116.34811652794215</v>
      </c>
      <c r="DM476" s="90">
        <f t="shared" si="53"/>
        <v>5.0935123601016583E-2</v>
      </c>
      <c r="DN476" s="90">
        <f t="shared" si="54"/>
        <v>166.55889113341908</v>
      </c>
      <c r="DO476" s="90">
        <f t="shared" si="55"/>
        <v>4.3489403085191478</v>
      </c>
      <c r="DP476" s="90">
        <f t="shared" si="56"/>
        <v>5.5106122120685841</v>
      </c>
      <c r="DQ476" s="90">
        <f t="shared" si="57"/>
        <v>5.9131629768182892</v>
      </c>
      <c r="DR476" s="53">
        <f t="shared" si="58"/>
        <v>298.73065828236838</v>
      </c>
    </row>
    <row r="477" spans="1:122" s="9" customFormat="1" ht="15">
      <c r="A477" s="59">
        <v>473</v>
      </c>
      <c r="B477" s="21">
        <v>45.770889308083319</v>
      </c>
      <c r="C477" s="21">
        <v>28.373294466136297</v>
      </c>
      <c r="D477" s="21">
        <v>18.110188507646608</v>
      </c>
      <c r="E477" s="21">
        <v>11.283098917176011</v>
      </c>
      <c r="F477" s="21">
        <v>6.7177863734184262</v>
      </c>
      <c r="G477" s="21">
        <v>3.760750063110871</v>
      </c>
      <c r="H477" s="21">
        <v>1.9580055483382746</v>
      </c>
      <c r="I477" s="21">
        <v>0.94145658234673157</v>
      </c>
      <c r="J477" s="21">
        <v>0.4161601212178857</v>
      </c>
      <c r="K477" s="21">
        <v>0.16857379009774931</v>
      </c>
      <c r="L477" s="21">
        <v>6.2403599224133556E-2</v>
      </c>
      <c r="M477" s="21">
        <v>2.1054132052928616E-2</v>
      </c>
      <c r="N477" s="21">
        <v>6.4540603712277692E-3</v>
      </c>
      <c r="O477" s="21">
        <v>1.7909336057447584E-3</v>
      </c>
      <c r="P477" s="21">
        <v>4.4779094693820677E-4</v>
      </c>
      <c r="Q477" s="21">
        <v>1.0030413496635932E-4</v>
      </c>
      <c r="R477" s="21">
        <v>1.9983099952777678E-5</v>
      </c>
      <c r="S477" s="21">
        <v>3.5084377258132657E-6</v>
      </c>
      <c r="T477" s="21">
        <v>6.1528051072325834E-7</v>
      </c>
      <c r="U477" s="21">
        <v>2.6246872535710314E-2</v>
      </c>
      <c r="V477" s="21">
        <v>1.3972309386825277E-2</v>
      </c>
      <c r="W477" s="21">
        <v>6.7806133072877382E-3</v>
      </c>
      <c r="X477" s="21">
        <v>2.8685491072969419E-3</v>
      </c>
      <c r="Y477" s="21">
        <v>1.049468295207382E-3</v>
      </c>
      <c r="Z477" s="21">
        <v>3.3158344601344432E-4</v>
      </c>
      <c r="AA477" s="21">
        <v>9.0663109258636531E-5</v>
      </c>
      <c r="AB477" s="21">
        <v>2.1521736273940585E-5</v>
      </c>
      <c r="AC477" s="21">
        <v>4.4491738273023219E-6</v>
      </c>
      <c r="AD477" s="21">
        <v>8.0290874223004549E-7</v>
      </c>
      <c r="AE477" s="21">
        <v>1.2665404640596539E-7</v>
      </c>
      <c r="AF477" s="21">
        <v>1.7466198282510564E-8</v>
      </c>
      <c r="AG477" s="21">
        <v>2.1032217899337615E-9</v>
      </c>
      <c r="AH477" s="21">
        <v>2.2055169446444634E-10</v>
      </c>
      <c r="AI477" s="21">
        <v>2.0051795792446397E-11</v>
      </c>
      <c r="AJ477" s="21">
        <v>1.5702955111239486E-12</v>
      </c>
      <c r="AK477" s="21">
        <v>1.0495428292047115E-13</v>
      </c>
      <c r="AL477" s="21">
        <v>5.910786788417398E-15</v>
      </c>
      <c r="AM477" s="21">
        <v>2.8614065021631255E-16</v>
      </c>
      <c r="AN477" s="21">
        <v>30.831149555688121</v>
      </c>
      <c r="AO477" s="21">
        <v>24.097765201901083</v>
      </c>
      <c r="AP477" s="21">
        <v>20.172441195098937</v>
      </c>
      <c r="AQ477" s="21">
        <v>17.307541119134875</v>
      </c>
      <c r="AR477" s="21">
        <v>15.039180647975519</v>
      </c>
      <c r="AS477" s="21">
        <v>13.073339167963042</v>
      </c>
      <c r="AT477" s="21">
        <v>11.231794066987769</v>
      </c>
      <c r="AU477" s="21">
        <v>9.4316389807181107</v>
      </c>
      <c r="AV477" s="21">
        <v>7.6683833577895291</v>
      </c>
      <c r="AW477" s="21">
        <v>5.9911591271178652</v>
      </c>
      <c r="AX477" s="21">
        <v>4.4714902147289637</v>
      </c>
      <c r="AY477" s="21">
        <v>3.1736018325238198</v>
      </c>
      <c r="AZ477" s="21">
        <v>2.1342785923732737</v>
      </c>
      <c r="BA477" s="21">
        <v>1.3559928284184875</v>
      </c>
      <c r="BB477" s="21">
        <v>0.81176785014275454</v>
      </c>
      <c r="BC477" s="21">
        <v>0.45676758376024729</v>
      </c>
      <c r="BD477" s="21">
        <v>0.24096742236363627</v>
      </c>
      <c r="BE477" s="21">
        <v>0.11886813921062223</v>
      </c>
      <c r="BF477" s="21">
        <v>9.2202936157647575E-2</v>
      </c>
      <c r="BG477" s="21">
        <v>0.99694906797602179</v>
      </c>
      <c r="BH477" s="21">
        <v>0.90747015219647886</v>
      </c>
      <c r="BI477" s="21">
        <v>0.80514187775553747</v>
      </c>
      <c r="BJ477" s="21">
        <v>0.64496606859889516</v>
      </c>
      <c r="BK477" s="21">
        <v>0.45588189754660019</v>
      </c>
      <c r="BL477" s="21">
        <v>0.28296899266024422</v>
      </c>
      <c r="BM477" s="21">
        <v>0.15490032279741489</v>
      </c>
      <c r="BN477" s="21">
        <v>7.5364899857257306E-2</v>
      </c>
      <c r="BO477" s="21">
        <v>3.2873148070211813E-2</v>
      </c>
      <c r="BP477" s="21">
        <v>1.2963382284467452E-2</v>
      </c>
      <c r="BQ477" s="21">
        <v>4.6577173681714044E-3</v>
      </c>
      <c r="BR477" s="9">
        <v>1.5355300763729238E-3</v>
      </c>
      <c r="BS477" s="9">
        <v>4.6742853103408122E-4</v>
      </c>
      <c r="BT477" s="9">
        <v>1.3213006743041699E-4</v>
      </c>
      <c r="BU477" s="9">
        <v>3.4859768394225634E-5</v>
      </c>
      <c r="BV477" s="9">
        <v>8.6232469519468207E-6</v>
      </c>
      <c r="BW477" s="9">
        <v>2.0083338624112914E-6</v>
      </c>
      <c r="BX477" s="9">
        <v>4.4202562823047292E-7</v>
      </c>
      <c r="BY477" s="9">
        <v>1.14796516472247E-7</v>
      </c>
      <c r="BZ477" s="9">
        <v>0.12517632726764275</v>
      </c>
      <c r="CA477" s="9">
        <v>0.17711746181784707</v>
      </c>
      <c r="CB477" s="9">
        <v>0.21859691499872302</v>
      </c>
      <c r="CC477" s="9">
        <v>0.24251033073750403</v>
      </c>
      <c r="CD477" s="9">
        <v>0.25462593791457544</v>
      </c>
      <c r="CE477" s="9">
        <v>0.26212127117965317</v>
      </c>
      <c r="CF477" s="9">
        <v>0.26862297932264922</v>
      </c>
      <c r="CG477" s="9">
        <v>0.27318318731911806</v>
      </c>
      <c r="CH477" s="9">
        <v>0.27257912552422003</v>
      </c>
      <c r="CI477" s="9">
        <v>0.26505009521191408</v>
      </c>
      <c r="CJ477" s="9">
        <v>0.25160704654757887</v>
      </c>
      <c r="CK477" s="9">
        <v>0.23446123941572167</v>
      </c>
      <c r="CL477" s="9">
        <v>0.21559061958299749</v>
      </c>
      <c r="CM477" s="9">
        <v>0.19639972959166163</v>
      </c>
      <c r="CN477" s="9">
        <v>0.17779215079595961</v>
      </c>
      <c r="CO477" s="9">
        <v>0.16029730076049631</v>
      </c>
      <c r="CP477" s="9">
        <v>0.14418399187746522</v>
      </c>
      <c r="CQ477" s="9">
        <v>0.12954933061571966</v>
      </c>
      <c r="CR477" s="9">
        <v>1.616589464915311</v>
      </c>
      <c r="CS477" s="9">
        <v>0.99766320210994053</v>
      </c>
      <c r="CT477" s="9">
        <v>0.98329853681156554</v>
      </c>
      <c r="CU477" s="9">
        <v>0.99341240808071118</v>
      </c>
      <c r="CV477" s="9">
        <v>0.90999149363122389</v>
      </c>
      <c r="CW477" s="9">
        <v>0.73593519236565652</v>
      </c>
      <c r="CX477" s="9">
        <v>0.52542716778585863</v>
      </c>
      <c r="CY477" s="9">
        <v>0.33396253970632939</v>
      </c>
      <c r="CZ477" s="9">
        <v>0.19090480784212857</v>
      </c>
      <c r="DA477" s="9">
        <v>9.9108114451117765E-2</v>
      </c>
      <c r="DB477" s="9">
        <v>4.713640277547651E-2</v>
      </c>
      <c r="DC477" s="9">
        <v>2.0694072538157797E-2</v>
      </c>
      <c r="DD477" s="9">
        <v>8.441358022260266E-3</v>
      </c>
      <c r="DE477" s="9">
        <v>3.2173473723200747E-3</v>
      </c>
      <c r="DF477" s="9">
        <v>1.1513657112567131E-3</v>
      </c>
      <c r="DG477" s="9">
        <v>3.8849869023350564E-4</v>
      </c>
      <c r="DH477" s="9">
        <v>1.2405756772162124E-4</v>
      </c>
      <c r="DI477" s="9">
        <v>3.7610833883416813E-5</v>
      </c>
      <c r="DJ477" s="9">
        <v>1.0856491123845821E-5</v>
      </c>
      <c r="DK477" s="9">
        <v>4.0415222057124879E-6</v>
      </c>
      <c r="DL477" s="90">
        <f t="shared" si="52"/>
        <v>117.5924786047263</v>
      </c>
      <c r="DM477" s="90">
        <f t="shared" si="53"/>
        <v>5.136697947219461E-2</v>
      </c>
      <c r="DN477" s="90">
        <f t="shared" si="54"/>
        <v>167.70032982005429</v>
      </c>
      <c r="DO477" s="90">
        <f t="shared" si="55"/>
        <v>4.376318663957492</v>
      </c>
      <c r="DP477" s="90">
        <f t="shared" si="56"/>
        <v>5.4860545053967584</v>
      </c>
      <c r="DQ477" s="90">
        <f t="shared" si="57"/>
        <v>5.8509090743091718</v>
      </c>
      <c r="DR477" s="53">
        <f t="shared" si="58"/>
        <v>301.05745764791607</v>
      </c>
    </row>
    <row r="478" spans="1:122" s="9" customFormat="1" ht="15">
      <c r="A478" s="59">
        <v>474</v>
      </c>
      <c r="B478" s="21">
        <v>46.157108521232132</v>
      </c>
      <c r="C478" s="21">
        <v>28.627173255111039</v>
      </c>
      <c r="D478" s="21">
        <v>18.292507239433814</v>
      </c>
      <c r="E478" s="21">
        <v>11.420826562853614</v>
      </c>
      <c r="F478" s="21">
        <v>6.8218561786717675</v>
      </c>
      <c r="G478" s="21">
        <v>3.8353763107416881</v>
      </c>
      <c r="H478" s="21">
        <v>2.0071663553077665</v>
      </c>
      <c r="I478" s="21">
        <v>0.97076402540221629</v>
      </c>
      <c r="J478" s="21">
        <v>0.43188362963614779</v>
      </c>
      <c r="K478" s="21">
        <v>0.17615383531869586</v>
      </c>
      <c r="L478" s="21">
        <v>6.5686293425678305E-2</v>
      </c>
      <c r="M478" s="21">
        <v>2.2330830408098648E-2</v>
      </c>
      <c r="N478" s="21">
        <v>6.899528950489538E-3</v>
      </c>
      <c r="O478" s="21">
        <v>1.930106912207097E-3</v>
      </c>
      <c r="P478" s="21">
        <v>4.8659825014003627E-4</v>
      </c>
      <c r="Q478" s="21">
        <v>1.0991733608907371E-4</v>
      </c>
      <c r="R478" s="21">
        <v>2.2085119752097781E-5</v>
      </c>
      <c r="S478" s="21">
        <v>3.9106750308237166E-6</v>
      </c>
      <c r="T478" s="21">
        <v>6.9247863876496705E-7</v>
      </c>
      <c r="U478" s="21">
        <v>2.6385270736710667E-2</v>
      </c>
      <c r="V478" s="21">
        <v>1.409221805655031E-2</v>
      </c>
      <c r="W478" s="21">
        <v>6.8658304702007523E-3</v>
      </c>
      <c r="X478" s="21">
        <v>2.9188188773930134E-3</v>
      </c>
      <c r="Y478" s="21">
        <v>1.07395762386124E-3</v>
      </c>
      <c r="Z478" s="21">
        <v>3.4146550253198109E-4</v>
      </c>
      <c r="AA478" s="21">
        <v>9.3996138197621979E-5</v>
      </c>
      <c r="AB478" s="21">
        <v>2.2470767306962912E-5</v>
      </c>
      <c r="AC478" s="21">
        <v>4.6792790993881824E-6</v>
      </c>
      <c r="AD478" s="21">
        <v>8.5073527452908083E-7</v>
      </c>
      <c r="AE478" s="21">
        <v>1.3521454685092094E-7</v>
      </c>
      <c r="AF478" s="21">
        <v>1.8789138399547835E-8</v>
      </c>
      <c r="AG478" s="21">
        <v>2.2798542580649409E-9</v>
      </c>
      <c r="AH478" s="21">
        <v>2.4089932579875053E-10</v>
      </c>
      <c r="AI478" s="21">
        <v>2.2067260871672848E-11</v>
      </c>
      <c r="AJ478" s="21">
        <v>1.7409444361028291E-12</v>
      </c>
      <c r="AK478" s="21">
        <v>1.1719601082194633E-13</v>
      </c>
      <c r="AL478" s="21">
        <v>6.6453060806855034E-15</v>
      </c>
      <c r="AM478" s="21">
        <v>3.237913567254607E-16</v>
      </c>
      <c r="AN478" s="21">
        <v>30.991595419097766</v>
      </c>
      <c r="AO478" s="21">
        <v>24.18796523903503</v>
      </c>
      <c r="AP478" s="21">
        <v>20.228401647098647</v>
      </c>
      <c r="AQ478" s="21">
        <v>17.347512518298618</v>
      </c>
      <c r="AR478" s="21">
        <v>15.076163893031055</v>
      </c>
      <c r="AS478" s="21">
        <v>13.11727619624719</v>
      </c>
      <c r="AT478" s="21">
        <v>11.289282880317781</v>
      </c>
      <c r="AU478" s="21">
        <v>9.5049228214132242</v>
      </c>
      <c r="AV478" s="21">
        <v>7.7549775006659054</v>
      </c>
      <c r="AW478" s="21">
        <v>6.084762868019971</v>
      </c>
      <c r="AX478" s="21">
        <v>4.5639902003494246</v>
      </c>
      <c r="AY478" s="21">
        <v>3.2573984134235396</v>
      </c>
      <c r="AZ478" s="21">
        <v>2.2040857677893348</v>
      </c>
      <c r="BA478" s="21">
        <v>1.4096065670671318</v>
      </c>
      <c r="BB478" s="21">
        <v>0.84979782185705788</v>
      </c>
      <c r="BC478" s="21">
        <v>0.481706158473659</v>
      </c>
      <c r="BD478" s="21">
        <v>0.25608913213544127</v>
      </c>
      <c r="BE478" s="21">
        <v>0.12734205768927651</v>
      </c>
      <c r="BF478" s="21">
        <v>0.10014565625084669</v>
      </c>
      <c r="BG478" s="21">
        <v>0.99551481950234111</v>
      </c>
      <c r="BH478" s="21">
        <v>0.90624002137977189</v>
      </c>
      <c r="BI478" s="21">
        <v>0.80619942453200899</v>
      </c>
      <c r="BJ478" s="21">
        <v>0.64929492728888816</v>
      </c>
      <c r="BK478" s="21">
        <v>0.46233752581172605</v>
      </c>
      <c r="BL478" s="21">
        <v>0.28947805304597818</v>
      </c>
      <c r="BM478" s="21">
        <v>0.15998069068045256</v>
      </c>
      <c r="BN478" s="21">
        <v>7.8626743380001557E-2</v>
      </c>
      <c r="BO478" s="21">
        <v>3.4658029199796568E-2</v>
      </c>
      <c r="BP478" s="21">
        <v>1.3815746174074991E-2</v>
      </c>
      <c r="BQ478" s="21">
        <v>5.0191220918001387E-3</v>
      </c>
      <c r="BR478" s="9">
        <v>1.6733995786931183E-3</v>
      </c>
      <c r="BS478" s="9">
        <v>5.152526652365154E-4</v>
      </c>
      <c r="BT478" s="9">
        <v>1.473465847639106E-4</v>
      </c>
      <c r="BU478" s="9">
        <v>3.9333367337676279E-5</v>
      </c>
      <c r="BV478" s="9">
        <v>9.8461688481791097E-6</v>
      </c>
      <c r="BW478" s="9">
        <v>2.3208748885152756E-6</v>
      </c>
      <c r="BX478" s="9">
        <v>5.1705996135845578E-7</v>
      </c>
      <c r="BY478" s="9">
        <v>1.3635498285716859E-7</v>
      </c>
      <c r="BZ478" s="9">
        <v>0.11862793946992922</v>
      </c>
      <c r="CA478" s="9">
        <v>0.16865632430094393</v>
      </c>
      <c r="CB478" s="9">
        <v>0.20902923847433685</v>
      </c>
      <c r="CC478" s="9">
        <v>0.23279160735169752</v>
      </c>
      <c r="CD478" s="9">
        <v>0.24533154806103935</v>
      </c>
      <c r="CE478" s="9">
        <v>0.2534909853228331</v>
      </c>
      <c r="CF478" s="9">
        <v>0.26075110458182366</v>
      </c>
      <c r="CG478" s="9">
        <v>0.2661663351838619</v>
      </c>
      <c r="CH478" s="9">
        <v>0.26654243225326302</v>
      </c>
      <c r="CI478" s="9">
        <v>0.26008402851266554</v>
      </c>
      <c r="CJ478" s="9">
        <v>0.24771747683820733</v>
      </c>
      <c r="CK478" s="9">
        <v>0.23157694321556707</v>
      </c>
      <c r="CL478" s="9">
        <v>0.21359536977422106</v>
      </c>
      <c r="CM478" s="9">
        <v>0.19516004977790188</v>
      </c>
      <c r="CN478" s="9">
        <v>0.17717522627623022</v>
      </c>
      <c r="CO478" s="9">
        <v>0.16018093492124202</v>
      </c>
      <c r="CP478" s="9">
        <v>0.14446114513483804</v>
      </c>
      <c r="CQ478" s="9">
        <v>0.13012931150785606</v>
      </c>
      <c r="CR478" s="9">
        <v>1.6808004607965064</v>
      </c>
      <c r="CS478" s="9">
        <v>0.98550038149080454</v>
      </c>
      <c r="CT478" s="9">
        <v>0.96711883578021707</v>
      </c>
      <c r="CU478" s="9">
        <v>0.97719767964106685</v>
      </c>
      <c r="CV478" s="9">
        <v>0.89751755260426525</v>
      </c>
      <c r="CW478" s="9">
        <v>0.72876264370301136</v>
      </c>
      <c r="CX478" s="9">
        <v>0.5228164541072905</v>
      </c>
      <c r="CY478" s="9">
        <v>0.33408686874850935</v>
      </c>
      <c r="CZ478" s="9">
        <v>0.19207867922229055</v>
      </c>
      <c r="DA478" s="9">
        <v>0.10032637571760518</v>
      </c>
      <c r="DB478" s="9">
        <v>4.8020818817620992E-2</v>
      </c>
      <c r="DC478" s="9">
        <v>2.122256211593836E-2</v>
      </c>
      <c r="DD478" s="9">
        <v>8.7165877757019207E-3</v>
      </c>
      <c r="DE478" s="9">
        <v>3.3458986377723509E-3</v>
      </c>
      <c r="DF478" s="9">
        <v>1.2061557051476213E-3</v>
      </c>
      <c r="DG478" s="9">
        <v>4.1005955811199721E-4</v>
      </c>
      <c r="DH478" s="9">
        <v>1.3195874288224625E-4</v>
      </c>
      <c r="DI478" s="9">
        <v>4.0325000325459946E-5</v>
      </c>
      <c r="DJ478" s="9">
        <v>1.1735066858014844E-5</v>
      </c>
      <c r="DK478" s="9">
        <v>4.4183468236331747E-6</v>
      </c>
      <c r="DL478" s="90">
        <f t="shared" si="52"/>
        <v>118.83828587726501</v>
      </c>
      <c r="DM478" s="90">
        <f t="shared" si="53"/>
        <v>5.179971473549768E-2</v>
      </c>
      <c r="DN478" s="90">
        <f t="shared" si="54"/>
        <v>168.83302275826091</v>
      </c>
      <c r="DO478" s="90">
        <f t="shared" si="55"/>
        <v>4.4035532557415511</v>
      </c>
      <c r="DP478" s="90">
        <f t="shared" si="56"/>
        <v>5.4622684617549648</v>
      </c>
      <c r="DQ478" s="90">
        <f t="shared" si="57"/>
        <v>5.7885159907822423</v>
      </c>
      <c r="DR478" s="53">
        <f t="shared" si="58"/>
        <v>303.37744605854027</v>
      </c>
    </row>
    <row r="479" spans="1:122" s="9" customFormat="1" ht="15">
      <c r="A479" s="59">
        <v>475</v>
      </c>
      <c r="B479" s="21">
        <v>46.543256968360822</v>
      </c>
      <c r="C479" s="21">
        <v>28.881157819069493</v>
      </c>
      <c r="D479" s="21">
        <v>18.474720961045783</v>
      </c>
      <c r="E479" s="21">
        <v>11.558352336564326</v>
      </c>
      <c r="F479" s="21">
        <v>6.9258833370640733</v>
      </c>
      <c r="G479" s="21">
        <v>3.910215650458174</v>
      </c>
      <c r="H479" s="21">
        <v>2.0567106096905916</v>
      </c>
      <c r="I479" s="21">
        <v>1.0004783817383067</v>
      </c>
      <c r="J479" s="21">
        <v>0.44793339180748115</v>
      </c>
      <c r="K479" s="21">
        <v>0.18394749033687685</v>
      </c>
      <c r="L479" s="21">
        <v>6.9087328740546808E-2</v>
      </c>
      <c r="M479" s="21">
        <v>2.3664058531216847E-2</v>
      </c>
      <c r="N479" s="21">
        <v>7.3685229285246467E-3</v>
      </c>
      <c r="O479" s="21">
        <v>2.0778539878231524E-3</v>
      </c>
      <c r="P479" s="21">
        <v>5.2814627001895268E-4</v>
      </c>
      <c r="Q479" s="21">
        <v>1.2029793001499155E-4</v>
      </c>
      <c r="R479" s="21">
        <v>2.4374571614376337E-5</v>
      </c>
      <c r="S479" s="21">
        <v>4.3525666368794414E-6</v>
      </c>
      <c r="T479" s="21">
        <v>7.7812376484115902E-7</v>
      </c>
      <c r="U479" s="21">
        <v>2.6522948694282136E-2</v>
      </c>
      <c r="V479" s="21">
        <v>1.4212337127745941E-2</v>
      </c>
      <c r="W479" s="21">
        <v>6.9514307056705183E-3</v>
      </c>
      <c r="X479" s="21">
        <v>2.9694894865562003E-3</v>
      </c>
      <c r="Y479" s="21">
        <v>1.0987629157996422E-3</v>
      </c>
      <c r="Z479" s="21">
        <v>3.5153451983785746E-4</v>
      </c>
      <c r="AA479" s="21">
        <v>9.741466406596865E-5</v>
      </c>
      <c r="AB479" s="21">
        <v>2.3450982362588706E-5</v>
      </c>
      <c r="AC479" s="21">
        <v>4.9186800251741727E-6</v>
      </c>
      <c r="AD479" s="21">
        <v>9.0086594452089482E-7</v>
      </c>
      <c r="AE479" s="21">
        <v>1.4425559227845562E-7</v>
      </c>
      <c r="AF479" s="21">
        <v>2.0197041229733949E-8</v>
      </c>
      <c r="AG479" s="21">
        <v>2.4692739301787186E-9</v>
      </c>
      <c r="AH479" s="21">
        <v>2.6288704416344886E-10</v>
      </c>
      <c r="AI479" s="21">
        <v>2.4261688206373453E-11</v>
      </c>
      <c r="AJ479" s="21">
        <v>1.9281290038583925E-12</v>
      </c>
      <c r="AK479" s="21">
        <v>1.3072094456691114E-13</v>
      </c>
      <c r="AL479" s="21">
        <v>7.4624093861155832E-15</v>
      </c>
      <c r="AM479" s="21">
        <v>3.6595181853027337E-16</v>
      </c>
      <c r="AN479" s="21">
        <v>31.152363028624599</v>
      </c>
      <c r="AO479" s="21">
        <v>24.277962518004433</v>
      </c>
      <c r="AP479" s="21">
        <v>20.283856611166375</v>
      </c>
      <c r="AQ479" s="21">
        <v>17.386667031598108</v>
      </c>
      <c r="AR479" s="21">
        <v>15.111924203783186</v>
      </c>
      <c r="AS479" s="21">
        <v>13.159520920265216</v>
      </c>
      <c r="AT479" s="21">
        <v>11.344679316660249</v>
      </c>
      <c r="AU479" s="21">
        <v>9.5759489808627016</v>
      </c>
      <c r="AV479" s="21">
        <v>7.8394904609977436</v>
      </c>
      <c r="AW479" s="21">
        <v>6.1767915029655516</v>
      </c>
      <c r="AX479" s="21">
        <v>4.6556221175440227</v>
      </c>
      <c r="AY479" s="21">
        <v>3.3410491978559698</v>
      </c>
      <c r="AZ479" s="21">
        <v>2.27431966147422</v>
      </c>
      <c r="BA479" s="21">
        <v>1.4639809137728488</v>
      </c>
      <c r="BB479" s="21">
        <v>0.88868321726675548</v>
      </c>
      <c r="BC479" s="21">
        <v>0.50741882790895831</v>
      </c>
      <c r="BD479" s="21">
        <v>0.27181314251451494</v>
      </c>
      <c r="BE479" s="21">
        <v>0.1362300399106158</v>
      </c>
      <c r="BF479" s="21">
        <v>0.10860649010413359</v>
      </c>
      <c r="BG479" s="21">
        <v>0.99411484682743168</v>
      </c>
      <c r="BH479" s="21">
        <v>0.90500841681715505</v>
      </c>
      <c r="BI479" s="21">
        <v>0.80715076983454748</v>
      </c>
      <c r="BJ479" s="21">
        <v>0.65345940382908163</v>
      </c>
      <c r="BK479" s="21">
        <v>0.46867045881251229</v>
      </c>
      <c r="BL479" s="21">
        <v>0.29595683719476712</v>
      </c>
      <c r="BM479" s="21">
        <v>0.1651035597213544</v>
      </c>
      <c r="BN479" s="21">
        <v>8.1956769797546819E-2</v>
      </c>
      <c r="BO479" s="21">
        <v>3.6502332360150797E-2</v>
      </c>
      <c r="BP479" s="21">
        <v>1.4707054332405293E-2</v>
      </c>
      <c r="BQ479" s="21">
        <v>5.40155456367574E-3</v>
      </c>
      <c r="BR479" s="9">
        <v>1.8210337966654874E-3</v>
      </c>
      <c r="BS479" s="9">
        <v>5.6707740065777218E-4</v>
      </c>
      <c r="BT479" s="9">
        <v>1.6403436831253961E-4</v>
      </c>
      <c r="BU479" s="9">
        <v>4.4298861085827223E-5</v>
      </c>
      <c r="BV479" s="9">
        <v>1.122008231862113E-5</v>
      </c>
      <c r="BW479" s="9">
        <v>2.6763096292343848E-6</v>
      </c>
      <c r="BX479" s="9">
        <v>6.0344627122835145E-7</v>
      </c>
      <c r="BY479" s="9">
        <v>1.6156796336399246E-7</v>
      </c>
      <c r="BZ479" s="9">
        <v>0.11240223229435321</v>
      </c>
      <c r="CA479" s="9">
        <v>0.16056252386787992</v>
      </c>
      <c r="CB479" s="9">
        <v>0.19982401328094021</v>
      </c>
      <c r="CC479" s="9">
        <v>0.22338870784058668</v>
      </c>
      <c r="CD479" s="9">
        <v>0.23628789134404496</v>
      </c>
      <c r="CE479" s="9">
        <v>0.24504181514370513</v>
      </c>
      <c r="CF479" s="9">
        <v>0.2529906685153529</v>
      </c>
      <c r="CG479" s="9">
        <v>0.25919237061225719</v>
      </c>
      <c r="CH479" s="9">
        <v>0.26048410414228512</v>
      </c>
      <c r="CI479" s="9">
        <v>0.25504040009613871</v>
      </c>
      <c r="CJ479" s="9">
        <v>0.24370627484742968</v>
      </c>
      <c r="CK479" s="9">
        <v>0.22853953114680256</v>
      </c>
      <c r="CL479" s="9">
        <v>0.21142706222810215</v>
      </c>
      <c r="CM479" s="9">
        <v>0.19373703215880905</v>
      </c>
      <c r="CN479" s="9">
        <v>0.1763722429463018</v>
      </c>
      <c r="CO479" s="9">
        <v>0.15988136872380465</v>
      </c>
      <c r="CP479" s="9">
        <v>0.14456184153310364</v>
      </c>
      <c r="CQ479" s="9">
        <v>0.1305421020571243</v>
      </c>
      <c r="CR479" s="9">
        <v>1.7452601906983405</v>
      </c>
      <c r="CS479" s="9">
        <v>0.97355876563975907</v>
      </c>
      <c r="CT479" s="9">
        <v>0.95116306912919102</v>
      </c>
      <c r="CU479" s="9">
        <v>0.9611023288817967</v>
      </c>
      <c r="CV479" s="9">
        <v>0.88500723002383863</v>
      </c>
      <c r="CW479" s="9">
        <v>0.72143790098523253</v>
      </c>
      <c r="CX479" s="9">
        <v>0.52002158947239829</v>
      </c>
      <c r="CY479" s="9">
        <v>0.3340606421262089</v>
      </c>
      <c r="CZ479" s="9">
        <v>0.19315849675233579</v>
      </c>
      <c r="DA479" s="9">
        <v>0.10149871002224183</v>
      </c>
      <c r="DB479" s="9">
        <v>4.888866694731335E-2</v>
      </c>
      <c r="DC479" s="9">
        <v>2.174803391346573E-2</v>
      </c>
      <c r="DD479" s="9">
        <v>8.9932076825361869E-3</v>
      </c>
      <c r="DE479" s="9">
        <v>3.4763526449393023E-3</v>
      </c>
      <c r="DF479" s="9">
        <v>1.2622652683250783E-3</v>
      </c>
      <c r="DG479" s="9">
        <v>4.3233567322226163E-4</v>
      </c>
      <c r="DH479" s="9">
        <v>1.4019353703266133E-4</v>
      </c>
      <c r="DI479" s="9">
        <v>4.3178487239407199E-5</v>
      </c>
      <c r="DJ479" s="9">
        <v>1.2666846191674838E-5</v>
      </c>
      <c r="DK479" s="9">
        <v>4.8229516994034668E-6</v>
      </c>
      <c r="DL479" s="90">
        <f t="shared" si="52"/>
        <v>120.0855326597861</v>
      </c>
      <c r="DM479" s="90">
        <f t="shared" si="53"/>
        <v>5.2233355853413405E-2</v>
      </c>
      <c r="DN479" s="90">
        <f t="shared" si="54"/>
        <v>169.95692818328024</v>
      </c>
      <c r="DO479" s="90">
        <f t="shared" si="55"/>
        <v>4.4306431099235324</v>
      </c>
      <c r="DP479" s="90">
        <f t="shared" si="56"/>
        <v>5.4392423734773629</v>
      </c>
      <c r="DQ479" s="90">
        <f t="shared" si="57"/>
        <v>5.7260104569849677</v>
      </c>
      <c r="DR479" s="53">
        <f t="shared" si="58"/>
        <v>305.69059013930575</v>
      </c>
    </row>
    <row r="480" spans="1:122" s="9" customFormat="1" ht="15">
      <c r="A480" s="59">
        <v>476</v>
      </c>
      <c r="B480" s="21">
        <v>46.929335847133309</v>
      </c>
      <c r="C480" s="21">
        <v>29.135247099244303</v>
      </c>
      <c r="D480" s="21">
        <v>18.656841130302883</v>
      </c>
      <c r="E480" s="21">
        <v>11.695684131748504</v>
      </c>
      <c r="F480" s="21">
        <v>7.0298644220090036</v>
      </c>
      <c r="G480" s="21">
        <v>3.9852576005653901</v>
      </c>
      <c r="H480" s="21">
        <v>2.1066283363271618</v>
      </c>
      <c r="I480" s="21">
        <v>1.0305943416864121</v>
      </c>
      <c r="J480" s="21">
        <v>0.46430860577955368</v>
      </c>
      <c r="K480" s="21">
        <v>0.1919563073340245</v>
      </c>
      <c r="L480" s="21">
        <v>7.2608675201313672E-2</v>
      </c>
      <c r="M480" s="21">
        <v>2.5055281275677882E-2</v>
      </c>
      <c r="N480" s="21">
        <v>7.8618698301487298E-3</v>
      </c>
      <c r="O480" s="21">
        <v>2.2345562817381935E-3</v>
      </c>
      <c r="P480" s="21">
        <v>5.7258267100935797E-4</v>
      </c>
      <c r="Q480" s="21">
        <v>1.3149452174873768E-4</v>
      </c>
      <c r="R480" s="21">
        <v>2.6865109591791508E-5</v>
      </c>
      <c r="S480" s="21">
        <v>4.8373786421611631E-6</v>
      </c>
      <c r="T480" s="21">
        <v>8.7300455786404482E-7</v>
      </c>
      <c r="U480" s="21">
        <v>2.6659899311461416E-2</v>
      </c>
      <c r="V480" s="21">
        <v>1.433267302010123E-2</v>
      </c>
      <c r="W480" s="21">
        <v>7.0374248733546512E-3</v>
      </c>
      <c r="X480" s="21">
        <v>3.0205672628402448E-3</v>
      </c>
      <c r="Y480" s="21">
        <v>1.1238877752012466E-3</v>
      </c>
      <c r="Z480" s="21">
        <v>3.6179297622279552E-4</v>
      </c>
      <c r="AA480" s="21">
        <v>1.0092023213420329E-4</v>
      </c>
      <c r="AB480" s="21">
        <v>2.4463139621049808E-5</v>
      </c>
      <c r="AC480" s="21">
        <v>5.1676675932115289E-6</v>
      </c>
      <c r="AD480" s="21">
        <v>9.5339000899672984E-7</v>
      </c>
      <c r="AE480" s="21">
        <v>1.5379950697680538E-7</v>
      </c>
      <c r="AF480" s="21">
        <v>2.1694525810682E-8</v>
      </c>
      <c r="AG480" s="21">
        <v>2.6722787185626429E-9</v>
      </c>
      <c r="AH480" s="21">
        <v>2.8663047782613842E-10</v>
      </c>
      <c r="AI480" s="21">
        <v>2.6649146805642695E-11</v>
      </c>
      <c r="AJ480" s="21">
        <v>2.1332823920787158E-12</v>
      </c>
      <c r="AK480" s="21">
        <v>1.4565046087778338E-13</v>
      </c>
      <c r="AL480" s="21">
        <v>8.3705405600228395E-15</v>
      </c>
      <c r="AM480" s="21">
        <v>4.1311693504992696E-16</v>
      </c>
      <c r="AN480" s="21">
        <v>31.313433173465413</v>
      </c>
      <c r="AO480" s="21">
        <v>24.367747441951202</v>
      </c>
      <c r="AP480" s="21">
        <v>20.338808092738812</v>
      </c>
      <c r="AQ480" s="21">
        <v>17.425021032892779</v>
      </c>
      <c r="AR480" s="21">
        <v>15.146494614255857</v>
      </c>
      <c r="AS480" s="21">
        <v>13.200119681596663</v>
      </c>
      <c r="AT480" s="21">
        <v>11.398031690628699</v>
      </c>
      <c r="AU480" s="21">
        <v>9.6447518769139489</v>
      </c>
      <c r="AV480" s="21">
        <v>7.9219296764590466</v>
      </c>
      <c r="AW480" s="21">
        <v>6.2672216549590134</v>
      </c>
      <c r="AX480" s="21">
        <v>4.7463388334647654</v>
      </c>
      <c r="AY480" s="21">
        <v>3.4244974730880688</v>
      </c>
      <c r="AZ480" s="21">
        <v>2.3449287504809782</v>
      </c>
      <c r="BA480" s="21">
        <v>1.5190793679269756</v>
      </c>
      <c r="BB480" s="21">
        <v>0.92840530939179677</v>
      </c>
      <c r="BC480" s="21">
        <v>0.53390159652196334</v>
      </c>
      <c r="BD480" s="21">
        <v>0.2881444234876514</v>
      </c>
      <c r="BE480" s="21">
        <v>0.14554044967095348</v>
      </c>
      <c r="BF480" s="21">
        <v>0.1176067335558489</v>
      </c>
      <c r="BG480" s="21">
        <v>0.99274659409106092</v>
      </c>
      <c r="BH480" s="21">
        <v>0.90377685692416021</v>
      </c>
      <c r="BI480" s="21">
        <v>0.80800096419275691</v>
      </c>
      <c r="BJ480" s="21">
        <v>0.65746267671160985</v>
      </c>
      <c r="BK480" s="21">
        <v>0.47487921546711859</v>
      </c>
      <c r="BL480" s="21">
        <v>0.30240120603118681</v>
      </c>
      <c r="BM480" s="21">
        <v>0.17026538583510253</v>
      </c>
      <c r="BN480" s="21">
        <v>8.5353475700177969E-2</v>
      </c>
      <c r="BO480" s="21">
        <v>3.840617572607212E-2</v>
      </c>
      <c r="BP480" s="21">
        <v>1.5638064641983702E-2</v>
      </c>
      <c r="BQ480" s="21">
        <v>5.8057445873903046E-3</v>
      </c>
      <c r="BR480" s="9">
        <v>1.9789113523119464E-3</v>
      </c>
      <c r="BS480" s="9">
        <v>6.2315442360397991E-4</v>
      </c>
      <c r="BT480" s="9">
        <v>1.8230619746203091E-4</v>
      </c>
      <c r="BU480" s="9">
        <v>4.9800710605943714E-5</v>
      </c>
      <c r="BV480" s="9">
        <v>1.2760720449921939E-5</v>
      </c>
      <c r="BW480" s="9">
        <v>3.0797058848583248E-6</v>
      </c>
      <c r="BX480" s="9">
        <v>7.0268617319648643E-7</v>
      </c>
      <c r="BY480" s="9">
        <v>1.9098696082010267E-7</v>
      </c>
      <c r="BZ480" s="9">
        <v>0.1064851763961924</v>
      </c>
      <c r="CA480" s="9">
        <v>0.15282327117544031</v>
      </c>
      <c r="CB480" s="9">
        <v>0.1909719078633077</v>
      </c>
      <c r="CC480" s="9">
        <v>0.21429669168321455</v>
      </c>
      <c r="CD480" s="9">
        <v>0.22749426079602003</v>
      </c>
      <c r="CE480" s="9">
        <v>0.23677683242169123</v>
      </c>
      <c r="CF480" s="9">
        <v>0.24534809389956957</v>
      </c>
      <c r="CG480" s="9">
        <v>0.25227057588065971</v>
      </c>
      <c r="CH480" s="9">
        <v>0.25441555012360889</v>
      </c>
      <c r="CI480" s="9">
        <v>0.24993180287166955</v>
      </c>
      <c r="CJ480" s="9">
        <v>0.23958627488715545</v>
      </c>
      <c r="CK480" s="9">
        <v>0.22536130531035231</v>
      </c>
      <c r="CL480" s="9">
        <v>0.20909691898660987</v>
      </c>
      <c r="CM480" s="9">
        <v>0.19214048654561708</v>
      </c>
      <c r="CN480" s="9">
        <v>0.1753914437497483</v>
      </c>
      <c r="CO480" s="9">
        <v>0.1594052553526262</v>
      </c>
      <c r="CP480" s="9">
        <v>0.1444912107085774</v>
      </c>
      <c r="CQ480" s="9">
        <v>0.13079142881308278</v>
      </c>
      <c r="CR480" s="9">
        <v>1.809885226897767</v>
      </c>
      <c r="CS480" s="9">
        <v>0.96183409853039559</v>
      </c>
      <c r="CT480" s="9">
        <v>0.93543090620169733</v>
      </c>
      <c r="CU480" s="9">
        <v>0.945131493449334</v>
      </c>
      <c r="CV480" s="9">
        <v>0.87246971672869</v>
      </c>
      <c r="CW480" s="9">
        <v>0.71397030545303408</v>
      </c>
      <c r="CX480" s="9">
        <v>0.51704892675568337</v>
      </c>
      <c r="CY480" s="9">
        <v>0.33388659379384467</v>
      </c>
      <c r="CZ480" s="9">
        <v>0.19414453170341042</v>
      </c>
      <c r="DA480" s="9">
        <v>0.10262439105643248</v>
      </c>
      <c r="DB480" s="9">
        <v>4.9739155716982328E-2</v>
      </c>
      <c r="DC480" s="9">
        <v>2.2269964350955906E-2</v>
      </c>
      <c r="DD480" s="9">
        <v>9.270957910445618E-3</v>
      </c>
      <c r="DE480" s="9">
        <v>3.6086106119782879E-3</v>
      </c>
      <c r="DF480" s="9">
        <v>1.3196690169555399E-3</v>
      </c>
      <c r="DG480" s="9">
        <v>4.5532655111601799E-4</v>
      </c>
      <c r="DH480" s="9">
        <v>1.4876639972843947E-4</v>
      </c>
      <c r="DI480" s="9">
        <v>4.6174835253619607E-5</v>
      </c>
      <c r="DJ480" s="9">
        <v>1.3653774192195479E-5</v>
      </c>
      <c r="DK480" s="9">
        <v>5.2567832076623941E-6</v>
      </c>
      <c r="DL480" s="90">
        <f t="shared" si="52"/>
        <v>121.33421485740496</v>
      </c>
      <c r="DM480" s="90">
        <f t="shared" si="53"/>
        <v>5.2667928130417888E-2</v>
      </c>
      <c r="DN480" s="90">
        <f t="shared" si="54"/>
        <v>171.07200187345046</v>
      </c>
      <c r="DO480" s="90">
        <f t="shared" si="55"/>
        <v>4.4575872666920713</v>
      </c>
      <c r="DP480" s="90">
        <f t="shared" si="56"/>
        <v>5.4169637143629101</v>
      </c>
      <c r="DQ480" s="90">
        <f t="shared" si="57"/>
        <v>5.6634184996233383</v>
      </c>
      <c r="DR480" s="53">
        <f t="shared" si="58"/>
        <v>307.99685413966404</v>
      </c>
    </row>
    <row r="481" spans="1:122" s="9" customFormat="1" ht="15">
      <c r="A481" s="59">
        <v>477</v>
      </c>
      <c r="B481" s="21">
        <v>47.315348869723323</v>
      </c>
      <c r="C481" s="21">
        <v>29.389439720920024</v>
      </c>
      <c r="D481" s="21">
        <v>18.838878371566619</v>
      </c>
      <c r="E481" s="21">
        <v>11.83282965387577</v>
      </c>
      <c r="F481" s="21">
        <v>7.1337963185825117</v>
      </c>
      <c r="G481" s="21">
        <v>4.0604920110242801</v>
      </c>
      <c r="H481" s="21">
        <v>2.1569096626109094</v>
      </c>
      <c r="I481" s="21">
        <v>1.0611065062094795</v>
      </c>
      <c r="J481" s="21">
        <v>0.48100832950839717</v>
      </c>
      <c r="K481" s="21">
        <v>0.20018174181940859</v>
      </c>
      <c r="L481" s="21">
        <v>7.6252265920590007E-2</v>
      </c>
      <c r="M481" s="21">
        <v>2.6505962864025977E-2</v>
      </c>
      <c r="N481" s="21">
        <v>8.3804078422182945E-3</v>
      </c>
      <c r="O481" s="21">
        <v>2.4006045611648496E-3</v>
      </c>
      <c r="P481" s="21">
        <v>6.2006031244345161E-4</v>
      </c>
      <c r="Q481" s="21">
        <v>1.4355792910905079E-4</v>
      </c>
      <c r="R481" s="21">
        <v>2.9571147299529333E-5</v>
      </c>
      <c r="S481" s="21">
        <v>5.3685912128176803E-6</v>
      </c>
      <c r="T481" s="21">
        <v>9.7797040889697487E-7</v>
      </c>
      <c r="U481" s="21">
        <v>2.6796115894735524E-2</v>
      </c>
      <c r="V481" s="21">
        <v>1.4453231072983554E-2</v>
      </c>
      <c r="W481" s="21">
        <v>7.1238233115320558E-3</v>
      </c>
      <c r="X481" s="21">
        <v>3.0720584667984184E-3</v>
      </c>
      <c r="Y481" s="21">
        <v>1.1493358392188533E-3</v>
      </c>
      <c r="Z481" s="21">
        <v>3.7224338135612265E-4</v>
      </c>
      <c r="AA481" s="21">
        <v>1.0451441009163449E-4</v>
      </c>
      <c r="AB481" s="21">
        <v>2.5508011455922525E-5</v>
      </c>
      <c r="AC481" s="21">
        <v>5.426539936668689E-6</v>
      </c>
      <c r="AD481" s="21">
        <v>1.0083995177390741E-6</v>
      </c>
      <c r="AE481" s="21">
        <v>1.6386947603903149E-7</v>
      </c>
      <c r="AF481" s="21">
        <v>2.3286424379004466E-8</v>
      </c>
      <c r="AG481" s="21">
        <v>2.8897095967434634E-9</v>
      </c>
      <c r="AH481" s="21">
        <v>3.1225241373596275E-10</v>
      </c>
      <c r="AI481" s="21">
        <v>2.9244689399406356E-11</v>
      </c>
      <c r="AJ481" s="21">
        <v>2.3579494665414907E-12</v>
      </c>
      <c r="AK481" s="21">
        <v>1.6211635803854728E-13</v>
      </c>
      <c r="AL481" s="21">
        <v>9.3789339106000167E-15</v>
      </c>
      <c r="AM481" s="21">
        <v>4.658317629291779E-16</v>
      </c>
      <c r="AN481" s="21">
        <v>31.474786100115704</v>
      </c>
      <c r="AO481" s="21">
        <v>24.457309652333837</v>
      </c>
      <c r="AP481" s="21">
        <v>20.393257207778895</v>
      </c>
      <c r="AQ481" s="21">
        <v>17.462589653125136</v>
      </c>
      <c r="AR481" s="21">
        <v>15.179906495613613</v>
      </c>
      <c r="AS481" s="21">
        <v>13.239117150360586</v>
      </c>
      <c r="AT481" s="21">
        <v>11.449387388047832</v>
      </c>
      <c r="AU481" s="21">
        <v>9.7113663581860727</v>
      </c>
      <c r="AV481" s="21">
        <v>8.0023044174523168</v>
      </c>
      <c r="AW481" s="21">
        <v>6.356032570891891</v>
      </c>
      <c r="AX481" s="21">
        <v>4.8360956921346467</v>
      </c>
      <c r="AY481" s="21">
        <v>3.5076880787603439</v>
      </c>
      <c r="AZ481" s="21">
        <v>2.4158618569776604</v>
      </c>
      <c r="BA481" s="21">
        <v>1.5748647963631004</v>
      </c>
      <c r="BB481" s="21">
        <v>0.96894426837415815</v>
      </c>
      <c r="BC481" s="21">
        <v>0.56114938674305359</v>
      </c>
      <c r="BD481" s="21">
        <v>0.30508717267931712</v>
      </c>
      <c r="BE481" s="21">
        <v>0.15528124784997688</v>
      </c>
      <c r="BF481" s="21">
        <v>0.12716781969766391</v>
      </c>
      <c r="BG481" s="21">
        <v>0.99140760529705485</v>
      </c>
      <c r="BH481" s="21">
        <v>0.90254667783168552</v>
      </c>
      <c r="BI481" s="21">
        <v>0.80875488819198538</v>
      </c>
      <c r="BJ481" s="21">
        <v>0.66130800769051479</v>
      </c>
      <c r="BK481" s="21">
        <v>0.48096254087930068</v>
      </c>
      <c r="BL481" s="21">
        <v>0.30880716362353072</v>
      </c>
      <c r="BM481" s="21">
        <v>0.17546261491345014</v>
      </c>
      <c r="BN481" s="21">
        <v>8.8815271100172927E-2</v>
      </c>
      <c r="BO481" s="21">
        <v>4.0369602009524351E-2</v>
      </c>
      <c r="BP481" s="21">
        <v>1.6609501526138673E-2</v>
      </c>
      <c r="BQ481" s="21">
        <v>6.2324195795644948E-3</v>
      </c>
      <c r="BR481" s="9">
        <v>2.1475202011335096E-3</v>
      </c>
      <c r="BS481" s="9">
        <v>6.8374484196183024E-4</v>
      </c>
      <c r="BT481" s="9">
        <v>2.0228087947371528E-4</v>
      </c>
      <c r="BU481" s="9">
        <v>5.588642587140017E-5</v>
      </c>
      <c r="BV481" s="9">
        <v>1.4485126680595065E-5</v>
      </c>
      <c r="BW481" s="9">
        <v>3.5366271976629604E-6</v>
      </c>
      <c r="BX481" s="9">
        <v>8.1644995694608221E-7</v>
      </c>
      <c r="BY481" s="9">
        <v>2.2523613463687404E-7</v>
      </c>
      <c r="BZ481" s="9">
        <v>0.1008631804196389</v>
      </c>
      <c r="CA481" s="9">
        <v>0.14542595083054424</v>
      </c>
      <c r="CB481" s="9">
        <v>0.1824634794500522</v>
      </c>
      <c r="CC481" s="9">
        <v>0.20551028515011632</v>
      </c>
      <c r="CD481" s="9">
        <v>0.21894946652265901</v>
      </c>
      <c r="CE481" s="9">
        <v>0.22869852392857631</v>
      </c>
      <c r="CF481" s="9">
        <v>0.2378291502969824</v>
      </c>
      <c r="CG481" s="9">
        <v>0.24540955365020031</v>
      </c>
      <c r="CH481" s="9">
        <v>0.24834753055790476</v>
      </c>
      <c r="CI481" s="9">
        <v>0.24477027284018849</v>
      </c>
      <c r="CJ481" s="9">
        <v>0.23536989254606874</v>
      </c>
      <c r="CK481" s="9">
        <v>0.22205431206020279</v>
      </c>
      <c r="CL481" s="9">
        <v>0.20661607380636929</v>
      </c>
      <c r="CM481" s="9">
        <v>0.19038029131257528</v>
      </c>
      <c r="CN481" s="9">
        <v>0.17424127712631998</v>
      </c>
      <c r="CO481" s="9">
        <v>0.15875956613237405</v>
      </c>
      <c r="CP481" s="9">
        <v>0.14425478799544789</v>
      </c>
      <c r="CQ481" s="9">
        <v>0.13088148796967591</v>
      </c>
      <c r="CR481" s="9">
        <v>1.874594154881686</v>
      </c>
      <c r="CS481" s="9">
        <v>0.95032218944743252</v>
      </c>
      <c r="CT481" s="9">
        <v>0.91992189603546937</v>
      </c>
      <c r="CU481" s="9">
        <v>0.92929001766866226</v>
      </c>
      <c r="CV481" s="9">
        <v>0.85991386768629119</v>
      </c>
      <c r="CW481" s="9">
        <v>0.70636898786141655</v>
      </c>
      <c r="CX481" s="9">
        <v>0.51390478363005143</v>
      </c>
      <c r="CY481" s="9">
        <v>0.33356753057161709</v>
      </c>
      <c r="CZ481" s="9">
        <v>0.19503714668582373</v>
      </c>
      <c r="DA481" s="9">
        <v>0.10370275391695927</v>
      </c>
      <c r="DB481" s="9">
        <v>5.0571520002290656E-2</v>
      </c>
      <c r="DC481" s="9">
        <v>2.2787834752644631E-2</v>
      </c>
      <c r="DD481" s="9">
        <v>9.5495755669281843E-3</v>
      </c>
      <c r="DE481" s="9">
        <v>3.7425698977316571E-3</v>
      </c>
      <c r="DF481" s="9">
        <v>1.3783390867951519E-3</v>
      </c>
      <c r="DG481" s="9">
        <v>4.7903054066457477E-4</v>
      </c>
      <c r="DH481" s="9">
        <v>1.5768136018078628E-4</v>
      </c>
      <c r="DI481" s="9">
        <v>4.931748028072194E-5</v>
      </c>
      <c r="DJ481" s="9">
        <v>1.4697790985699889E-5</v>
      </c>
      <c r="DK481" s="9">
        <v>5.7213218157276553E-6</v>
      </c>
      <c r="DL481" s="90">
        <f t="shared" si="52"/>
        <v>122.58432996297921</v>
      </c>
      <c r="DM481" s="90">
        <f t="shared" si="53"/>
        <v>5.3103455717263513E-2</v>
      </c>
      <c r="DN481" s="90">
        <f t="shared" si="54"/>
        <v>172.17819731348578</v>
      </c>
      <c r="DO481" s="90">
        <f t="shared" si="55"/>
        <v>4.4843847884313321</v>
      </c>
      <c r="DP481" s="90">
        <f t="shared" si="56"/>
        <v>5.3954192374775829</v>
      </c>
      <c r="DQ481" s="90">
        <f t="shared" si="57"/>
        <v>5.6007654613040412</v>
      </c>
      <c r="DR481" s="53">
        <f t="shared" si="58"/>
        <v>310.29620021939525</v>
      </c>
    </row>
    <row r="482" spans="1:122" s="9" customFormat="1" ht="15">
      <c r="A482" s="59">
        <v>478</v>
      </c>
      <c r="B482" s="21">
        <v>47.701302173766699</v>
      </c>
      <c r="C482" s="21">
        <v>29.643734080427976</v>
      </c>
      <c r="D482" s="21">
        <v>19.020842509773271</v>
      </c>
      <c r="E482" s="21">
        <v>11.969796405359782</v>
      </c>
      <c r="F482" s="21">
        <v>7.237676201517564</v>
      </c>
      <c r="G482" s="21">
        <v>4.1359090551114495</v>
      </c>
      <c r="H482" s="21">
        <v>2.2075448220326241</v>
      </c>
      <c r="I482" s="21">
        <v>1.0920093929099888</v>
      </c>
      <c r="J482" s="21">
        <v>0.49803148365038052</v>
      </c>
      <c r="K482" s="21">
        <v>0.2086251521471699</v>
      </c>
      <c r="L482" s="21">
        <v>8.0019995492651833E-2</v>
      </c>
      <c r="M482" s="21">
        <v>2.8017565681434334E-2</v>
      </c>
      <c r="N482" s="21">
        <v>8.9249853032786902E-3</v>
      </c>
      <c r="O482" s="21">
        <v>2.5763988247286609E-3</v>
      </c>
      <c r="P482" s="21">
        <v>6.7073729851468251E-4</v>
      </c>
      <c r="Q482" s="21">
        <v>1.5654123519979321E-4</v>
      </c>
      <c r="R482" s="21">
        <v>3.2507885167588226E-5</v>
      </c>
      <c r="S482" s="21">
        <v>5.9499086526944307E-6</v>
      </c>
      <c r="T482" s="21">
        <v>1.0939350506947785E-6</v>
      </c>
      <c r="U482" s="21">
        <v>2.6931592146000629E-2</v>
      </c>
      <c r="V482" s="21">
        <v>1.4574015583895627E-2</v>
      </c>
      <c r="W482" s="21">
        <v>7.2106358314720292E-3</v>
      </c>
      <c r="X482" s="21">
        <v>3.1239692802581122E-3</v>
      </c>
      <c r="Y482" s="21">
        <v>1.1751107725173203E-3</v>
      </c>
      <c r="Z482" s="21">
        <v>3.828882745135149E-4</v>
      </c>
      <c r="AA482" s="21">
        <v>1.0819878766084312E-4</v>
      </c>
      <c r="AB482" s="21">
        <v>2.6586384462351965E-5</v>
      </c>
      <c r="AC482" s="21">
        <v>5.6956024277413984E-6</v>
      </c>
      <c r="AD482" s="21">
        <v>1.0659893748938093E-6</v>
      </c>
      <c r="AE482" s="21">
        <v>1.7448957122661009E-7</v>
      </c>
      <c r="AF482" s="21">
        <v>2.4977790465862807E-8</v>
      </c>
      <c r="AG482" s="21">
        <v>3.1224525766112694E-9</v>
      </c>
      <c r="AH482" s="21">
        <v>3.3988318345874693E-10</v>
      </c>
      <c r="AI482" s="21">
        <v>3.2064413384468151E-11</v>
      </c>
      <c r="AJ482" s="21">
        <v>2.6037946005315835E-12</v>
      </c>
      <c r="AK482" s="21">
        <v>1.802616690959964E-13</v>
      </c>
      <c r="AL482" s="21">
        <v>1.0497682131421154E-14</v>
      </c>
      <c r="AM482" s="21">
        <v>5.2469623033549842E-16</v>
      </c>
      <c r="AN482" s="21">
        <v>31.636401563727453</v>
      </c>
      <c r="AO482" s="21">
        <v>24.546638075398338</v>
      </c>
      <c r="AP482" s="21">
        <v>20.44720422496512</v>
      </c>
      <c r="AQ482" s="21">
        <v>17.499386841184695</v>
      </c>
      <c r="AR482" s="21">
        <v>15.212189629107394</v>
      </c>
      <c r="AS482" s="21">
        <v>13.276556370946873</v>
      </c>
      <c r="AT482" s="21">
        <v>11.498792844240008</v>
      </c>
      <c r="AU482" s="21">
        <v>9.7758276094947565</v>
      </c>
      <c r="AV482" s="21">
        <v>8.0806256589041627</v>
      </c>
      <c r="AW482" s="21">
        <v>6.4432060200630046</v>
      </c>
      <c r="AX482" s="21">
        <v>4.9248504836129277</v>
      </c>
      <c r="AY482" s="21">
        <v>3.5905674506671375</v>
      </c>
      <c r="AZ482" s="21">
        <v>2.4870682350333455</v>
      </c>
      <c r="BA482" s="21">
        <v>1.6312995200514901</v>
      </c>
      <c r="BB482" s="21">
        <v>1.0102792178024145</v>
      </c>
      <c r="BC482" s="21">
        <v>0.5891560576061029</v>
      </c>
      <c r="BD482" s="21">
        <v>0.32264480673997137</v>
      </c>
      <c r="BE482" s="21">
        <v>0.16545997278998179</v>
      </c>
      <c r="BF482" s="21">
        <v>0.137311283602537</v>
      </c>
      <c r="BG482" s="21">
        <v>0.99009552955607838</v>
      </c>
      <c r="BH482" s="21">
        <v>0.90131904629799375</v>
      </c>
      <c r="BI482" s="21">
        <v>0.80941725164988698</v>
      </c>
      <c r="BJ482" s="21">
        <v>0.66499872907236057</v>
      </c>
      <c r="BK482" s="21">
        <v>0.48691939843915916</v>
      </c>
      <c r="BL482" s="21">
        <v>0.31517086027194696</v>
      </c>
      <c r="BM482" s="21">
        <v>0.18069168995073012</v>
      </c>
      <c r="BN482" s="21">
        <v>9.2340483426324782E-2</v>
      </c>
      <c r="BO482" s="21">
        <v>4.2392578348316771E-2</v>
      </c>
      <c r="BP482" s="21">
        <v>1.7622054179625819E-2</v>
      </c>
      <c r="BQ482" s="21">
        <v>6.6823031353438695E-3</v>
      </c>
      <c r="BR482" s="9">
        <v>2.3273570337951355E-3</v>
      </c>
      <c r="BS482" s="9">
        <v>7.4911913148675228E-4</v>
      </c>
      <c r="BT482" s="9">
        <v>2.2408337921560415E-4</v>
      </c>
      <c r="BU482" s="9">
        <v>6.2606692774044839E-5</v>
      </c>
      <c r="BV482" s="9">
        <v>1.6411732142980407E-5</v>
      </c>
      <c r="BW482" s="9">
        <v>4.0531701184916508E-6</v>
      </c>
      <c r="BX482" s="9">
        <v>9.46591885718997E-7</v>
      </c>
      <c r="BY482" s="9">
        <v>2.6502041022016089E-7</v>
      </c>
      <c r="BZ482" s="9">
        <v>9.5523094445053081E-2</v>
      </c>
      <c r="CA482" s="9">
        <v>0.1383581453819297</v>
      </c>
      <c r="CB482" s="9">
        <v>0.17428920912217097</v>
      </c>
      <c r="CC482" s="9">
        <v>0.19702391829654683</v>
      </c>
      <c r="CD482" s="9">
        <v>0.21065187077729056</v>
      </c>
      <c r="CE482" s="9">
        <v>0.22080882379072916</v>
      </c>
      <c r="CF482" s="9">
        <v>0.23043898257303402</v>
      </c>
      <c r="CG482" s="9">
        <v>0.23861724863907013</v>
      </c>
      <c r="CH482" s="9">
        <v>0.24229016801933426</v>
      </c>
      <c r="CI482" s="9">
        <v>0.23956728588303636</v>
      </c>
      <c r="CJ482" s="9">
        <v>0.23106910655876525</v>
      </c>
      <c r="CK482" s="9">
        <v>0.21863031017692439</v>
      </c>
      <c r="CL482" s="9">
        <v>0.20399552930695086</v>
      </c>
      <c r="CM482" s="9">
        <v>0.18846634284567687</v>
      </c>
      <c r="CN482" s="9">
        <v>0.17293034211572714</v>
      </c>
      <c r="CO482" s="9">
        <v>0.15795153427586603</v>
      </c>
      <c r="CP482" s="9">
        <v>0.14385845925119978</v>
      </c>
      <c r="CQ482" s="9">
        <v>0.13081689309997291</v>
      </c>
      <c r="CR482" s="9">
        <v>1.9393078027810569</v>
      </c>
      <c r="CS482" s="9">
        <v>0.93901891493572331</v>
      </c>
      <c r="CT482" s="9">
        <v>0.90463547275818756</v>
      </c>
      <c r="CU482" s="9">
        <v>0.91358246346939054</v>
      </c>
      <c r="CV482" s="9">
        <v>0.84734821162183127</v>
      </c>
      <c r="CW482" s="9">
        <v>0.69864287063139419</v>
      </c>
      <c r="CX482" s="9">
        <v>0.5105954386721101</v>
      </c>
      <c r="CY482" s="9">
        <v>0.33310632725697381</v>
      </c>
      <c r="CZ482" s="9">
        <v>0.19583679291777997</v>
      </c>
      <c r="DA482" s="9">
        <v>0.10473319464559071</v>
      </c>
      <c r="DB482" s="9">
        <v>5.1385021603096506E-2</v>
      </c>
      <c r="DC482" s="9">
        <v>2.3301132023050022E-2</v>
      </c>
      <c r="DD482" s="9">
        <v>9.8287950929001576E-3</v>
      </c>
      <c r="DE482" s="9">
        <v>3.8781241423029252E-3</v>
      </c>
      <c r="DF482" s="9">
        <v>1.4382451474181995E-3</v>
      </c>
      <c r="DG482" s="9">
        <v>5.0344480205433584E-4</v>
      </c>
      <c r="DH482" s="9">
        <v>1.6694200666025931E-4</v>
      </c>
      <c r="DI482" s="9">
        <v>5.2609742013383988E-5</v>
      </c>
      <c r="DJ482" s="9">
        <v>1.5800826923166472E-5</v>
      </c>
      <c r="DK482" s="9">
        <v>6.2180803154744499E-6</v>
      </c>
      <c r="DL482" s="90">
        <f t="shared" si="52"/>
        <v>123.83587705226159</v>
      </c>
      <c r="DM482" s="90">
        <f t="shared" si="53"/>
        <v>5.353996161714001E-2</v>
      </c>
      <c r="DN482" s="90">
        <f t="shared" si="54"/>
        <v>173.27546586593772</v>
      </c>
      <c r="DO482" s="90">
        <f t="shared" si="55"/>
        <v>4.5110347670795949</v>
      </c>
      <c r="DP482" s="90">
        <f t="shared" si="56"/>
        <v>5.3745950673403353</v>
      </c>
      <c r="DQ482" s="90">
        <f t="shared" si="57"/>
        <v>5.5380760203757164</v>
      </c>
      <c r="DR482" s="53">
        <f t="shared" si="58"/>
        <v>312.58858873461202</v>
      </c>
    </row>
    <row r="483" spans="1:122" s="9" customFormat="1" ht="15">
      <c r="A483" s="59">
        <v>479</v>
      </c>
      <c r="B483" s="21">
        <v>48.087204226032007</v>
      </c>
      <c r="C483" s="21">
        <v>29.898128428726601</v>
      </c>
      <c r="D483" s="21">
        <v>19.202742607373864</v>
      </c>
      <c r="E483" s="21">
        <v>12.10659167376242</v>
      </c>
      <c r="F483" s="21">
        <v>7.3415015150036673</v>
      </c>
      <c r="G483" s="21">
        <v>4.2114992216459255</v>
      </c>
      <c r="H483" s="21">
        <v>2.2585241578093029</v>
      </c>
      <c r="I483" s="21">
        <v>1.1232974421339572</v>
      </c>
      <c r="J483" s="21">
        <v>0.51537685453498727</v>
      </c>
      <c r="K483" s="21">
        <v>0.21728779919202115</v>
      </c>
      <c r="L483" s="21">
        <v>8.3913718468988416E-2</v>
      </c>
      <c r="M483" s="21">
        <v>2.9591549078261024E-2</v>
      </c>
      <c r="N483" s="21">
        <v>9.4964601798673692E-3</v>
      </c>
      <c r="O483" s="21">
        <v>2.7623482044236481E-3</v>
      </c>
      <c r="P483" s="21">
        <v>7.2477702351751434E-4</v>
      </c>
      <c r="Q483" s="21">
        <v>1.7049983998560731E-4</v>
      </c>
      <c r="R483" s="21">
        <v>3.5691337901678244E-5</v>
      </c>
      <c r="S483" s="21">
        <v>6.5852697132718146E-6</v>
      </c>
      <c r="T483" s="21">
        <v>1.2218803208837947E-6</v>
      </c>
      <c r="U483" s="21">
        <v>2.7066322151297992E-2</v>
      </c>
      <c r="V483" s="21">
        <v>1.4695029847996257E-2</v>
      </c>
      <c r="W483" s="21">
        <v>7.2978717140305335E-3</v>
      </c>
      <c r="X483" s="21">
        <v>3.1763057962368919E-3</v>
      </c>
      <c r="Y483" s="21">
        <v>1.2012162622156144E-3</v>
      </c>
      <c r="Z483" s="21">
        <v>3.9373022291036162E-4</v>
      </c>
      <c r="AA483" s="21">
        <v>1.1197497622832425E-4</v>
      </c>
      <c r="AB483" s="21">
        <v>2.7699059485072514E-5</v>
      </c>
      <c r="AC483" s="21">
        <v>5.975167771775446E-6</v>
      </c>
      <c r="AD483" s="21">
        <v>1.1262574008796998E-6</v>
      </c>
      <c r="AE483" s="21">
        <v>1.8568477732319738E-7</v>
      </c>
      <c r="AF483" s="21">
        <v>2.6773907220627763E-8</v>
      </c>
      <c r="AG483" s="21">
        <v>3.3714407585108819E-9</v>
      </c>
      <c r="AH483" s="21">
        <v>3.6966106663109753E-10</v>
      </c>
      <c r="AI483" s="21">
        <v>3.5125525047317911E-11</v>
      </c>
      <c r="AJ483" s="21">
        <v>2.8726099796135225E-12</v>
      </c>
      <c r="AK483" s="21">
        <v>2.0024153224216893E-13</v>
      </c>
      <c r="AL483" s="21">
        <v>1.1737809565038395E-14</v>
      </c>
      <c r="AM483" s="21">
        <v>5.9037026091703209E-16</v>
      </c>
      <c r="AN483" s="21">
        <v>31.798258876547038</v>
      </c>
      <c r="AO483" s="21">
        <v>24.635720969707744</v>
      </c>
      <c r="AP483" s="21">
        <v>20.500648608350517</v>
      </c>
      <c r="AQ483" s="21">
        <v>17.535425422861646</v>
      </c>
      <c r="AR483" s="21">
        <v>15.243372276773556</v>
      </c>
      <c r="AS483" s="21">
        <v>13.312478808501867</v>
      </c>
      <c r="AT483" s="21">
        <v>11.546293527444805</v>
      </c>
      <c r="AU483" s="21">
        <v>9.8381710647323342</v>
      </c>
      <c r="AV483" s="21">
        <v>8.1569059577656393</v>
      </c>
      <c r="AW483" s="21">
        <v>6.5287261935964027</v>
      </c>
      <c r="AX483" s="21">
        <v>5.0125634092997231</v>
      </c>
      <c r="AY483" s="21">
        <v>3.6730836586937556</v>
      </c>
      <c r="AZ483" s="21">
        <v>2.5584976528978922</v>
      </c>
      <c r="BA483" s="21">
        <v>1.6883453994114397</v>
      </c>
      <c r="BB483" s="21">
        <v>1.0523882924564611</v>
      </c>
      <c r="BC483" s="21">
        <v>0.61791442603437974</v>
      </c>
      <c r="BD483" s="21">
        <v>0.34081995510112317</v>
      </c>
      <c r="BE483" s="21">
        <v>0.17608372201933864</v>
      </c>
      <c r="BF483" s="21">
        <v>0.14805872659159647</v>
      </c>
      <c r="BG483" s="21">
        <v>0.988808125375084</v>
      </c>
      <c r="BH483" s="21">
        <v>0.90009497225879231</v>
      </c>
      <c r="BI483" s="21">
        <v>0.80999259349361463</v>
      </c>
      <c r="BJ483" s="21">
        <v>0.66853823163745174</v>
      </c>
      <c r="BK483" s="21">
        <v>0.4927489617261725</v>
      </c>
      <c r="BL483" s="21">
        <v>0.32148859504767513</v>
      </c>
      <c r="BM483" s="21">
        <v>0.1859490579239183</v>
      </c>
      <c r="BN483" s="21">
        <v>9.5927361628011035E-2</v>
      </c>
      <c r="BO483" s="21">
        <v>4.4474996378435043E-2</v>
      </c>
      <c r="BP483" s="21">
        <v>1.86763748828036E-2</v>
      </c>
      <c r="BQ483" s="21">
        <v>7.1561135848701449E-3</v>
      </c>
      <c r="BR483" s="9">
        <v>2.5189266413801923E-3</v>
      </c>
      <c r="BS483" s="9">
        <v>8.1955705649165603E-4</v>
      </c>
      <c r="BT483" s="9">
        <v>2.4784493939748926E-4</v>
      </c>
      <c r="BU483" s="9">
        <v>7.0015499463929159E-5</v>
      </c>
      <c r="BV483" s="9">
        <v>1.8560434983052919E-5</v>
      </c>
      <c r="BW483" s="9">
        <v>4.6360032325821861E-6</v>
      </c>
      <c r="BX483" s="9">
        <v>1.095166500065771E-6</v>
      </c>
      <c r="BY483" s="9">
        <v>3.1113431599930299E-7</v>
      </c>
      <c r="BZ483" s="9">
        <v>9.0452211195737611E-2</v>
      </c>
      <c r="CA483" s="9">
        <v>0.131607656439089</v>
      </c>
      <c r="CB483" s="9">
        <v>0.16643953455017013</v>
      </c>
      <c r="CC483" s="9">
        <v>0.18883176046552508</v>
      </c>
      <c r="CD483" s="9">
        <v>0.2025994221020205</v>
      </c>
      <c r="CE483" s="9">
        <v>0.21310914524813818</v>
      </c>
      <c r="CF483" s="9">
        <v>0.22318213924316568</v>
      </c>
      <c r="CG483" s="9">
        <v>0.2319009699045515</v>
      </c>
      <c r="CH483" s="9">
        <v>0.23625295978895711</v>
      </c>
      <c r="CI483" s="9">
        <v>0.23433375742588552</v>
      </c>
      <c r="CJ483" s="9">
        <v>0.22669544450316237</v>
      </c>
      <c r="CK483" s="9">
        <v>0.21510074343356292</v>
      </c>
      <c r="CL483" s="9">
        <v>0.2012461186385705</v>
      </c>
      <c r="CM483" s="9">
        <v>0.18640850924512697</v>
      </c>
      <c r="CN483" s="9">
        <v>0.17146733714899814</v>
      </c>
      <c r="CO483" s="9">
        <v>0.15698860155767974</v>
      </c>
      <c r="CP483" s="9">
        <v>0.14330840774585324</v>
      </c>
      <c r="CQ483" s="9">
        <v>0.13060262406968942</v>
      </c>
      <c r="CR483" s="9">
        <v>2.0039494438887449</v>
      </c>
      <c r="CS483" s="9">
        <v>0.92792022061268664</v>
      </c>
      <c r="CT483" s="9">
        <v>0.88957096083216747</v>
      </c>
      <c r="CU483" s="9">
        <v>0.89801312078565509</v>
      </c>
      <c r="CV483" s="9">
        <v>0.83478096029083215</v>
      </c>
      <c r="CW483" s="9">
        <v>0.69080067010143176</v>
      </c>
      <c r="CX483" s="9">
        <v>0.50712712780314106</v>
      </c>
      <c r="CY483" s="9">
        <v>0.3325059220106078</v>
      </c>
      <c r="CZ483" s="9">
        <v>0.19654400761365931</v>
      </c>
      <c r="DA483" s="9">
        <v>0.10571516979150658</v>
      </c>
      <c r="DB483" s="9">
        <v>5.2178949843531261E-2</v>
      </c>
      <c r="DC483" s="9">
        <v>2.3809349328899717E-2</v>
      </c>
      <c r="DD483" s="9">
        <v>1.0108348668017342E-2</v>
      </c>
      <c r="DE483" s="9">
        <v>4.0151634182747859E-3</v>
      </c>
      <c r="DF483" s="9">
        <v>1.4993544228209994E-3</v>
      </c>
      <c r="DG483" s="9">
        <v>5.2856528748987397E-4</v>
      </c>
      <c r="DH483" s="9">
        <v>1.7655146662656546E-4</v>
      </c>
      <c r="DI483" s="9">
        <v>5.6054812418446992E-5</v>
      </c>
      <c r="DJ483" s="9">
        <v>1.6964797605874155E-5</v>
      </c>
      <c r="DK483" s="9">
        <v>6.7486018806937404E-6</v>
      </c>
      <c r="DL483" s="90">
        <f t="shared" si="52"/>
        <v>125.08885677749775</v>
      </c>
      <c r="DM483" s="90">
        <f t="shared" si="53"/>
        <v>5.3977467693570785E-2</v>
      </c>
      <c r="DN483" s="90">
        <f t="shared" si="54"/>
        <v>174.36375694878734</v>
      </c>
      <c r="DO483" s="90">
        <f t="shared" si="55"/>
        <v>4.5375363308125918</v>
      </c>
      <c r="DP483" s="90">
        <f t="shared" si="56"/>
        <v>5.3544767865946286</v>
      </c>
      <c r="DQ483" s="90">
        <f t="shared" si="57"/>
        <v>5.4753742104892522</v>
      </c>
      <c r="DR483" s="53">
        <f t="shared" si="58"/>
        <v>314.87397852187507</v>
      </c>
    </row>
    <row r="484" spans="1:122" s="9" customFormat="1" ht="15">
      <c r="A484" s="59">
        <v>480</v>
      </c>
      <c r="B484" s="21">
        <v>48.473065720266085</v>
      </c>
      <c r="C484" s="21">
        <v>30.1526209511971</v>
      </c>
      <c r="D484" s="21">
        <v>19.384587003694865</v>
      </c>
      <c r="E484" s="21">
        <v>12.243222523025938</v>
      </c>
      <c r="F484" s="21">
        <v>7.4452699541716161</v>
      </c>
      <c r="G484" s="21">
        <v>4.2872533077342752</v>
      </c>
      <c r="H484" s="21">
        <v>2.30983812657673</v>
      </c>
      <c r="I484" s="21">
        <v>1.1549650231590711</v>
      </c>
      <c r="J484" s="21">
        <v>0.53304309731299926</v>
      </c>
      <c r="K484" s="21">
        <v>0.22617084618409489</v>
      </c>
      <c r="L484" s="21">
        <v>8.7935247911364325E-2</v>
      </c>
      <c r="M484" s="21">
        <v>3.1229368184710025E-2</v>
      </c>
      <c r="N484" s="21">
        <v>1.0095699530871461E-2</v>
      </c>
      <c r="O484" s="21">
        <v>2.9588708564867827E-3</v>
      </c>
      <c r="P484" s="21">
        <v>7.8234821230819217E-4</v>
      </c>
      <c r="Q484" s="21">
        <v>1.8549151089866946E-4</v>
      </c>
      <c r="R484" s="21">
        <v>3.9138362124702976E-5</v>
      </c>
      <c r="S484" s="21">
        <v>7.2788581391716883E-6</v>
      </c>
      <c r="T484" s="21">
        <v>1.3628600706648858E-6</v>
      </c>
      <c r="U484" s="21">
        <v>2.7200300367018752E-2</v>
      </c>
      <c r="V484" s="21">
        <v>1.4816276198344202E-2</v>
      </c>
      <c r="W484" s="21">
        <v>7.3855397082615067E-3</v>
      </c>
      <c r="X484" s="21">
        <v>3.2290740099188996E-3</v>
      </c>
      <c r="Y484" s="21">
        <v>1.2276560132116155E-3</v>
      </c>
      <c r="Z484" s="21">
        <v>4.0477182013813249E-4</v>
      </c>
      <c r="AA484" s="21">
        <v>1.1584460849271067E-4</v>
      </c>
      <c r="AB484" s="21">
        <v>2.8846851646984201E-5</v>
      </c>
      <c r="AC484" s="21">
        <v>6.2655561013129479E-6</v>
      </c>
      <c r="AD484" s="21">
        <v>1.1893043948797681E-6</v>
      </c>
      <c r="AE484" s="21">
        <v>1.9748101899119889E-7</v>
      </c>
      <c r="AF484" s="21">
        <v>2.8680295968181043E-8</v>
      </c>
      <c r="AG484" s="21">
        <v>3.6376564565042458E-9</v>
      </c>
      <c r="AH484" s="21">
        <v>4.0173271259736847E-10</v>
      </c>
      <c r="AI484" s="21">
        <v>3.8446407214720307E-11</v>
      </c>
      <c r="AJ484" s="21">
        <v>3.1663244181784482E-12</v>
      </c>
      <c r="AK484" s="21">
        <v>2.2222412196994431E-13</v>
      </c>
      <c r="AL484" s="21">
        <v>1.3111351177164553E-14</v>
      </c>
      <c r="AM484" s="21">
        <v>6.635793401749762E-16</v>
      </c>
      <c r="AN484" s="21">
        <v>31.96033695326032</v>
      </c>
      <c r="AO484" s="21">
        <v>24.724545974309383</v>
      </c>
      <c r="AP484" s="21">
        <v>20.553589060362441</v>
      </c>
      <c r="AQ484" s="21">
        <v>17.570717157985218</v>
      </c>
      <c r="AR484" s="21">
        <v>15.273481249895958</v>
      </c>
      <c r="AS484" s="21">
        <v>13.346924395876897</v>
      </c>
      <c r="AT484" s="21">
        <v>11.591933926840214</v>
      </c>
      <c r="AU484" s="21">
        <v>9.8984323267177512</v>
      </c>
      <c r="AV484" s="21">
        <v>8.2311593360469644</v>
      </c>
      <c r="AW484" s="21">
        <v>6.6125796049360446</v>
      </c>
      <c r="AX484" s="21">
        <v>5.0991970437014729</v>
      </c>
      <c r="AY484" s="21">
        <v>3.7551864391117151</v>
      </c>
      <c r="AZ484" s="21">
        <v>2.6301004707316178</v>
      </c>
      <c r="BA484" s="21">
        <v>1.7459639180164366</v>
      </c>
      <c r="BB484" s="21">
        <v>1.0952486972229898</v>
      </c>
      <c r="BC484" s="21">
        <v>0.64741629063155803</v>
      </c>
      <c r="BD484" s="21">
        <v>0.3596144560691073</v>
      </c>
      <c r="BE484" s="21">
        <v>0.18715913537010714</v>
      </c>
      <c r="BF484" s="21">
        <v>0.15943178017219961</v>
      </c>
      <c r="BG484" s="21">
        <v>0.98754326405421022</v>
      </c>
      <c r="BH484" s="21">
        <v>0.89887532098637402</v>
      </c>
      <c r="BI484" s="21">
        <v>0.81048528228269712</v>
      </c>
      <c r="BJ484" s="21">
        <v>0.67192995319508453</v>
      </c>
      <c r="BK484" s="21">
        <v>0.49845060625995824</v>
      </c>
      <c r="BL484" s="21">
        <v>0.32775681780764182</v>
      </c>
      <c r="BM484" s="21">
        <v>0.19123117641697526</v>
      </c>
      <c r="BN484" s="21">
        <v>9.9574080372578713E-2</v>
      </c>
      <c r="BO484" s="21">
        <v>4.6616672485497029E-2</v>
      </c>
      <c r="BP484" s="21">
        <v>1.9773077403282987E-2</v>
      </c>
      <c r="BQ484" s="21">
        <v>7.6545625448989369E-3</v>
      </c>
      <c r="BR484" s="9">
        <v>2.7227412455956145E-3</v>
      </c>
      <c r="BS484" s="9">
        <v>8.9534756451733089E-4</v>
      </c>
      <c r="BT484" s="9">
        <v>2.7370319057556908E-4</v>
      </c>
      <c r="BU484" s="9">
        <v>7.8170261683204679E-5</v>
      </c>
      <c r="BV484" s="9">
        <v>2.0952681520700584E-5</v>
      </c>
      <c r="BW484" s="9">
        <v>5.2924079447067045E-6</v>
      </c>
      <c r="BX484" s="9">
        <v>1.2644459576632406E-6</v>
      </c>
      <c r="BY484" s="9">
        <v>3.6447159475101704E-7</v>
      </c>
      <c r="BZ484" s="9">
        <v>8.5638265246238618E-2</v>
      </c>
      <c r="CA484" s="9">
        <v>0.12516252306443665</v>
      </c>
      <c r="CB484" s="9">
        <v>0.15890488040728096</v>
      </c>
      <c r="CC484" s="9">
        <v>0.18092775424226551</v>
      </c>
      <c r="CD484" s="9">
        <v>0.19478968848050271</v>
      </c>
      <c r="CE484" s="9">
        <v>0.20560041176548197</v>
      </c>
      <c r="CF484" s="9">
        <v>0.21606260057513774</v>
      </c>
      <c r="CG484" s="9">
        <v>0.22526741358307525</v>
      </c>
      <c r="CH484" s="9">
        <v>0.23024479181276458</v>
      </c>
      <c r="CI484" s="9">
        <v>0.22908004466872267</v>
      </c>
      <c r="CJ484" s="9">
        <v>0.22225997200435513</v>
      </c>
      <c r="CK484" s="9">
        <v>0.21147671727547285</v>
      </c>
      <c r="CL484" s="9">
        <v>0.19837847147853563</v>
      </c>
      <c r="CM484" s="9">
        <v>0.18421658820507333</v>
      </c>
      <c r="CN484" s="9">
        <v>0.16986101257404215</v>
      </c>
      <c r="CO484" s="9">
        <v>0.15587836807833266</v>
      </c>
      <c r="CP484" s="9">
        <v>0.14261106338418555</v>
      </c>
      <c r="CQ484" s="9">
        <v>0.13024397748404093</v>
      </c>
      <c r="CR484" s="9">
        <v>2.0684449729587953</v>
      </c>
      <c r="CS484" s="9">
        <v>0.91702212283464835</v>
      </c>
      <c r="CT484" s="9">
        <v>0.87472758015846674</v>
      </c>
      <c r="CU484" s="9">
        <v>0.88258601745934917</v>
      </c>
      <c r="CV484" s="9">
        <v>0.82222001738956341</v>
      </c>
      <c r="CW484" s="9">
        <v>0.68285089883149652</v>
      </c>
      <c r="CX484" s="9">
        <v>0.50350604100901308</v>
      </c>
      <c r="CY484" s="9">
        <v>0.33176931197576781</v>
      </c>
      <c r="CZ484" s="9">
        <v>0.19715941146988358</v>
      </c>
      <c r="DA484" s="9">
        <v>0.10664819598676735</v>
      </c>
      <c r="DB484" s="9">
        <v>5.2952622166991273E-2</v>
      </c>
      <c r="DC484" s="9">
        <v>2.4311986784864782E-2</v>
      </c>
      <c r="DD484" s="9">
        <v>1.0387966627008353E-2</v>
      </c>
      <c r="DE484" s="9">
        <v>4.1535743924612486E-3</v>
      </c>
      <c r="DF484" s="9">
        <v>1.5616317185272463E-3</v>
      </c>
      <c r="DG484" s="9">
        <v>5.5438672475342776E-4</v>
      </c>
      <c r="DH484" s="9">
        <v>1.8651238768123917E-4</v>
      </c>
      <c r="DI484" s="9">
        <v>5.9655744274639902E-5</v>
      </c>
      <c r="DJ484" s="9">
        <v>1.8191598785559031E-5</v>
      </c>
      <c r="DK484" s="9">
        <v>7.3144579510125781E-6</v>
      </c>
      <c r="DL484" s="90">
        <f t="shared" si="52"/>
        <v>126.34327135960974</v>
      </c>
      <c r="DM484" s="90">
        <f t="shared" si="53"/>
        <v>5.4415994680081847E-2</v>
      </c>
      <c r="DN484" s="90">
        <f t="shared" si="54"/>
        <v>175.44301821725838</v>
      </c>
      <c r="DO484" s="90">
        <f t="shared" si="55"/>
        <v>4.5638886500785896</v>
      </c>
      <c r="DP484" s="90">
        <f t="shared" si="56"/>
        <v>5.3350495172887404</v>
      </c>
      <c r="DQ484" s="90">
        <f t="shared" si="57"/>
        <v>5.4126834397182533</v>
      </c>
      <c r="DR484" s="53">
        <f t="shared" si="58"/>
        <v>317.1523271786337</v>
      </c>
    </row>
    <row r="485" spans="1:122" s="9" customFormat="1" ht="15">
      <c r="A485" s="59">
        <v>481</v>
      </c>
      <c r="B485" s="21">
        <v>48.858899470589925</v>
      </c>
      <c r="C485" s="21">
        <v>30.407209843344525</v>
      </c>
      <c r="D485" s="21">
        <v>19.566383356254605</v>
      </c>
      <c r="E485" s="21">
        <v>12.379695787477088</v>
      </c>
      <c r="F485" s="21">
        <v>7.5489794481453458</v>
      </c>
      <c r="G485" s="21">
        <v>4.3631624119837946</v>
      </c>
      <c r="H485" s="21">
        <v>2.3614773021220956</v>
      </c>
      <c r="I485" s="21">
        <v>1.1870064404524265</v>
      </c>
      <c r="J485" s="21">
        <v>0.55102873927280027</v>
      </c>
      <c r="K485" s="21">
        <v>0.23527535870257074</v>
      </c>
      <c r="L485" s="21">
        <v>9.2086354025452524E-2</v>
      </c>
      <c r="M485" s="21">
        <v>3.2932472740470155E-2</v>
      </c>
      <c r="N485" s="21">
        <v>1.0723578961339679E-2</v>
      </c>
      <c r="O485" s="21">
        <v>3.1663938415276115E-3</v>
      </c>
      <c r="P485" s="21">
        <v>8.4362495594579947E-4</v>
      </c>
      <c r="Q485" s="21">
        <v>2.015764324066583E-4</v>
      </c>
      <c r="R485" s="21">
        <v>4.2866684170389178E-5</v>
      </c>
      <c r="S485" s="21">
        <v>8.0351134443129698E-6</v>
      </c>
      <c r="T485" s="21">
        <v>1.5180042208210053E-6</v>
      </c>
      <c r="U485" s="21">
        <v>2.7333521604032296E-2</v>
      </c>
      <c r="V485" s="21">
        <v>1.493775604655454E-2</v>
      </c>
      <c r="W485" s="21">
        <v>7.4736480318381973E-3</v>
      </c>
      <c r="X485" s="21">
        <v>3.2822798106105994E-3</v>
      </c>
      <c r="Y485" s="21">
        <v>1.2544337438664696E-3</v>
      </c>
      <c r="Z485" s="21">
        <v>4.1601568470078684E-4</v>
      </c>
      <c r="AA485" s="21">
        <v>1.1980933813146137E-4</v>
      </c>
      <c r="AB485" s="21">
        <v>3.0030590378895414E-5</v>
      </c>
      <c r="AC485" s="21">
        <v>6.5670950702441381E-6</v>
      </c>
      <c r="AD485" s="21">
        <v>1.2552341979551475E-6</v>
      </c>
      <c r="AE485" s="21">
        <v>2.0990518814348515E-7</v>
      </c>
      <c r="AF485" s="21">
        <v>3.0702725005459791E-8</v>
      </c>
      <c r="AG485" s="21">
        <v>3.9221334010613073E-9</v>
      </c>
      <c r="AH485" s="21">
        <v>4.3625358091475721E-10</v>
      </c>
      <c r="AI485" s="21">
        <v>4.2046690489132177E-11</v>
      </c>
      <c r="AJ485" s="21">
        <v>3.4870127154522157E-12</v>
      </c>
      <c r="AK485" s="21">
        <v>2.46391644795721E-13</v>
      </c>
      <c r="AL485" s="21">
        <v>1.4631437645454623E-14</v>
      </c>
      <c r="AM485" s="21">
        <v>7.4512055941494699E-16</v>
      </c>
      <c r="AN485" s="21">
        <v>32.122614353130977</v>
      </c>
      <c r="AO485" s="21">
        <v>24.813100157146003</v>
      </c>
      <c r="AP485" s="21">
        <v>20.60602356500333</v>
      </c>
      <c r="AQ485" s="21">
        <v>17.605272795826817</v>
      </c>
      <c r="AR485" s="21">
        <v>15.30254197525008</v>
      </c>
      <c r="AS485" s="21">
        <v>13.379931580785552</v>
      </c>
      <c r="AT485" s="21">
        <v>11.635757544679876</v>
      </c>
      <c r="AU485" s="21">
        <v>9.9566470935585478</v>
      </c>
      <c r="AV485" s="21">
        <v>8.3034011692140925</v>
      </c>
      <c r="AW485" s="21">
        <v>6.6947549915765059</v>
      </c>
      <c r="AX485" s="21">
        <v>5.1847162929638309</v>
      </c>
      <c r="AY485" s="21">
        <v>3.8368272214353603</v>
      </c>
      <c r="AZ485" s="21">
        <v>2.7018277137555682</v>
      </c>
      <c r="BA485" s="21">
        <v>1.8041162644804407</v>
      </c>
      <c r="BB485" s="21">
        <v>1.138836766935218</v>
      </c>
      <c r="BC485" s="21">
        <v>0.67765245781866357</v>
      </c>
      <c r="BD485" s="21">
        <v>0.37902935521856873</v>
      </c>
      <c r="BE485" s="21">
        <v>0.19869237953126459</v>
      </c>
      <c r="BF485" s="21">
        <v>0.17145206977873315</v>
      </c>
      <c r="BG485" s="21">
        <v>0.98629893225173559</v>
      </c>
      <c r="BH485" s="21">
        <v>0.89766082483345588</v>
      </c>
      <c r="BI485" s="21">
        <v>0.81089951732390098</v>
      </c>
      <c r="BJ485" s="21">
        <v>0.67517736777266735</v>
      </c>
      <c r="BK485" s="21">
        <v>0.50402390114122619</v>
      </c>
      <c r="BL485" s="21">
        <v>0.33397213070920911</v>
      </c>
      <c r="BM485" s="21">
        <v>0.19653451998119625</v>
      </c>
      <c r="BN485" s="21">
        <v>0.10327874432037797</v>
      </c>
      <c r="BO485" s="21">
        <v>4.8817348230428347E-2</v>
      </c>
      <c r="BP485" s="21">
        <v>2.0912735488623914E-2</v>
      </c>
      <c r="BQ485" s="21">
        <v>8.1783534697202308E-3</v>
      </c>
      <c r="BR485" s="9">
        <v>2.939319795433958E-3</v>
      </c>
      <c r="BS485" s="9">
        <v>9.7678865465081915E-4</v>
      </c>
      <c r="BT485" s="9">
        <v>3.0180225020930119E-4</v>
      </c>
      <c r="BU485" s="9">
        <v>8.7131946647853506E-5</v>
      </c>
      <c r="BV485" s="9">
        <v>2.3611549099020103E-5</v>
      </c>
      <c r="BW485" s="9">
        <v>6.0303210167577782E-6</v>
      </c>
      <c r="BX485" s="9">
        <v>1.4569384389403744E-6</v>
      </c>
      <c r="BY485" s="9">
        <v>4.2603563721027468E-7</v>
      </c>
      <c r="BZ485" s="9">
        <v>8.1069430460511266E-2</v>
      </c>
      <c r="CA485" s="9">
        <v>0.11901103759199608</v>
      </c>
      <c r="CB485" s="9">
        <v>0.15167568648333538</v>
      </c>
      <c r="CC485" s="9">
        <v>0.17330564781376534</v>
      </c>
      <c r="CD485" s="9">
        <v>0.18721988945116386</v>
      </c>
      <c r="CE485" s="9">
        <v>0.19828308745223441</v>
      </c>
      <c r="CF485" s="9">
        <v>0.2090838063788561</v>
      </c>
      <c r="CG485" s="9">
        <v>0.21872268595274072</v>
      </c>
      <c r="CH485" s="9">
        <v>0.22427395390265303</v>
      </c>
      <c r="CI485" s="9">
        <v>0.22381595109334856</v>
      </c>
      <c r="CJ485" s="9">
        <v>0.21777328513464045</v>
      </c>
      <c r="CK485" s="9">
        <v>0.20776897933324937</v>
      </c>
      <c r="CL485" s="9">
        <v>0.1954029841476545</v>
      </c>
      <c r="CM485" s="9">
        <v>0.18190026896137376</v>
      </c>
      <c r="CN485" s="9">
        <v>0.16812012691756634</v>
      </c>
      <c r="CO485" s="9">
        <v>0.15462854523146749</v>
      </c>
      <c r="CP485" s="9">
        <v>0.14177305447354133</v>
      </c>
      <c r="CQ485" s="9">
        <v>0.12974651896531436</v>
      </c>
      <c r="CR485" s="9">
        <v>2.132723057160594</v>
      </c>
      <c r="CS485" s="9">
        <v>0.9063207102085562</v>
      </c>
      <c r="CT485" s="9">
        <v>0.86010445104819233</v>
      </c>
      <c r="CU485" s="9">
        <v>0.86730492867557618</v>
      </c>
      <c r="CV485" s="9">
        <v>0.80967298710233149</v>
      </c>
      <c r="CW485" s="9">
        <v>0.67480186792065655</v>
      </c>
      <c r="CX485" s="9">
        <v>0.49973831928912044</v>
      </c>
      <c r="CY485" s="9">
        <v>0.33089954909332153</v>
      </c>
      <c r="CZ485" s="9">
        <v>0.19768370622751591</v>
      </c>
      <c r="DA485" s="9">
        <v>0.1075318495249651</v>
      </c>
      <c r="DB485" s="9">
        <v>5.3705384721454419E-2</v>
      </c>
      <c r="DC485" s="9">
        <v>2.4808552140916724E-2</v>
      </c>
      <c r="DD485" s="9">
        <v>1.0667377886112375E-2</v>
      </c>
      <c r="DE485" s="9">
        <v>4.2932404979821141E-3</v>
      </c>
      <c r="DF485" s="9">
        <v>1.6250394552755178E-3</v>
      </c>
      <c r="DG485" s="9">
        <v>5.8090260375422088E-4</v>
      </c>
      <c r="DH485" s="9">
        <v>1.9682691943688789E-4</v>
      </c>
      <c r="DI485" s="9">
        <v>6.34154397996973E-5</v>
      </c>
      <c r="DJ485" s="9">
        <v>1.9483101155608198E-5</v>
      </c>
      <c r="DK485" s="9">
        <v>7.9172459443110025E-6</v>
      </c>
      <c r="DL485" s="90">
        <f t="shared" si="52"/>
        <v>127.59912457910413</v>
      </c>
      <c r="DM485" s="90">
        <f t="shared" si="53"/>
        <v>5.4855562191477053E-2</v>
      </c>
      <c r="DN485" s="90">
        <f t="shared" si="54"/>
        <v>176.51319574808937</v>
      </c>
      <c r="DO485" s="90">
        <f t="shared" si="55"/>
        <v>4.5900909430136769</v>
      </c>
      <c r="DP485" s="90">
        <f t="shared" si="56"/>
        <v>5.3162979969060062</v>
      </c>
      <c r="DQ485" s="90">
        <f t="shared" si="57"/>
        <v>5.3500265091020678</v>
      </c>
      <c r="DR485" s="53">
        <f t="shared" si="58"/>
        <v>319.42359133840694</v>
      </c>
    </row>
    <row r="486" spans="1:122" s="9" customFormat="1" ht="15">
      <c r="A486" s="59">
        <v>482</v>
      </c>
      <c r="B486" s="21">
        <v>49.244720301730879</v>
      </c>
      <c r="C486" s="21">
        <v>30.661893382153806</v>
      </c>
      <c r="D486" s="21">
        <v>19.748138683593915</v>
      </c>
      <c r="E486" s="21">
        <v>12.51601806835429</v>
      </c>
      <c r="F486" s="21">
        <v>7.6526281445454538</v>
      </c>
      <c r="G486" s="21">
        <v>4.4392179281330844</v>
      </c>
      <c r="H486" s="21">
        <v>2.4134323791309815</v>
      </c>
      <c r="I486" s="21">
        <v>1.2194159399812636</v>
      </c>
      <c r="J486" s="21">
        <v>0.56933218331584723</v>
      </c>
      <c r="K486" s="21">
        <v>0.24460230482662998</v>
      </c>
      <c r="L486" s="21">
        <v>9.6368762877554109E-2</v>
      </c>
      <c r="M486" s="21">
        <v>3.4702305942032434E-2</v>
      </c>
      <c r="N486" s="21">
        <v>1.138098206713886E-2</v>
      </c>
      <c r="O486" s="21">
        <v>3.3853529942726945E-3</v>
      </c>
      <c r="P486" s="21">
        <v>9.0878674248672984E-4</v>
      </c>
      <c r="Q486" s="21">
        <v>2.1881725447575292E-4</v>
      </c>
      <c r="R486" s="21">
        <v>4.6894928000776967E-5</v>
      </c>
      <c r="S486" s="21">
        <v>8.8587419135396289E-6</v>
      </c>
      <c r="T486" s="21">
        <v>1.6885229667105841E-6</v>
      </c>
      <c r="U486" s="21">
        <v>2.7465981010190925E-2</v>
      </c>
      <c r="V486" s="21">
        <v>1.5059469923584187E-2</v>
      </c>
      <c r="W486" s="21">
        <v>7.5622043730880053E-3</v>
      </c>
      <c r="X486" s="21">
        <v>3.3359289745959666E-3</v>
      </c>
      <c r="Y486" s="21">
        <v>1.2815531820240421E-3</v>
      </c>
      <c r="Z486" s="21">
        <v>4.2746445864714079E-4</v>
      </c>
      <c r="AA486" s="21">
        <v>1.238708394864073E-4</v>
      </c>
      <c r="AB486" s="21">
        <v>3.1251119450900481E-5</v>
      </c>
      <c r="AC486" s="21">
        <v>6.8801199482172618E-6</v>
      </c>
      <c r="AD486" s="21">
        <v>1.3241537568175273E-6</v>
      </c>
      <c r="AE486" s="21">
        <v>2.2298517184215681E-7</v>
      </c>
      <c r="AF486" s="21">
        <v>3.2847218642885334E-8</v>
      </c>
      <c r="AG486" s="21">
        <v>4.2259590214866668E-9</v>
      </c>
      <c r="AH486" s="21">
        <v>4.7338840143307393E-10</v>
      </c>
      <c r="AI486" s="21">
        <v>4.5947328232159337E-11</v>
      </c>
      <c r="AJ486" s="21">
        <v>3.8369055799650413E-12</v>
      </c>
      <c r="AK486" s="21">
        <v>2.7294140355464636E-13</v>
      </c>
      <c r="AL486" s="21">
        <v>1.6312386992820733E-14</v>
      </c>
      <c r="AM486" s="21">
        <v>8.358691750141114E-16</v>
      </c>
      <c r="AN486" s="21">
        <v>32.285069318871408</v>
      </c>
      <c r="AO486" s="21">
        <v>24.901370063346683</v>
      </c>
      <c r="AP486" s="21">
        <v>20.657949431105202</v>
      </c>
      <c r="AQ486" s="21">
        <v>17.639102128834775</v>
      </c>
      <c r="AR486" s="21">
        <v>15.33057855915561</v>
      </c>
      <c r="AS486" s="21">
        <v>13.411537372949384</v>
      </c>
      <c r="AT486" s="21">
        <v>11.677806892103503</v>
      </c>
      <c r="AU486" s="21">
        <v>10.012851091094085</v>
      </c>
      <c r="AV486" s="21">
        <v>8.373648079774668</v>
      </c>
      <c r="AW486" s="21">
        <v>6.7752432181721787</v>
      </c>
      <c r="AX486" s="21">
        <v>5.2690883504651724</v>
      </c>
      <c r="AY486" s="21">
        <v>3.9179591500456428</v>
      </c>
      <c r="AZ486" s="21">
        <v>2.7736311408077166</v>
      </c>
      <c r="BA486" s="21">
        <v>1.8627634123277912</v>
      </c>
      <c r="BB486" s="21">
        <v>1.1831280268945858</v>
      </c>
      <c r="BC486" s="21">
        <v>0.7086127701516387</v>
      </c>
      <c r="BD486" s="21">
        <v>0.39906490603623423</v>
      </c>
      <c r="BE486" s="21">
        <v>0.21068913407052575</v>
      </c>
      <c r="BF486" s="21">
        <v>0.184141178446174</v>
      </c>
      <c r="BG486" s="21">
        <v>0.98507323377698752</v>
      </c>
      <c r="BH486" s="21">
        <v>0.89645209454172925</v>
      </c>
      <c r="BI486" s="21">
        <v>0.81123933032585871</v>
      </c>
      <c r="BJ486" s="21">
        <v>0.67828397543530616</v>
      </c>
      <c r="BK486" s="21">
        <v>0.5094686006224225</v>
      </c>
      <c r="BL486" s="21">
        <v>0.34013128925019398</v>
      </c>
      <c r="BM486" s="21">
        <v>0.20185558622488348</v>
      </c>
      <c r="BN486" s="21">
        <v>0.10703939246235605</v>
      </c>
      <c r="BO486" s="21">
        <v>5.1076690944110062E-2</v>
      </c>
      <c r="BP486" s="21">
        <v>2.209588145330342E-2</v>
      </c>
      <c r="BQ486" s="21">
        <v>8.7281802055099479E-3</v>
      </c>
      <c r="BR486" s="9">
        <v>3.169187231918343E-3</v>
      </c>
      <c r="BS486" s="9">
        <v>1.0641872192454873E-3</v>
      </c>
      <c r="BT486" s="9">
        <v>3.322928100737168E-4</v>
      </c>
      <c r="BU486" s="9">
        <v>9.6965195019324573E-5</v>
      </c>
      <c r="BV486" s="9">
        <v>2.6561830457205379E-5</v>
      </c>
      <c r="BW486" s="9">
        <v>6.8583788436502467E-6</v>
      </c>
      <c r="BX486" s="9">
        <v>1.6754076461911322E-6</v>
      </c>
      <c r="BY486" s="9">
        <v>4.9695078717262612E-7</v>
      </c>
      <c r="BZ486" s="9">
        <v>7.6734315873967535E-2</v>
      </c>
      <c r="CA486" s="9">
        <v>0.11314175903051525</v>
      </c>
      <c r="CB486" s="9">
        <v>0.14474243353902963</v>
      </c>
      <c r="CC486" s="9">
        <v>0.1659590256994429</v>
      </c>
      <c r="CD486" s="9">
        <v>0.17988692713449311</v>
      </c>
      <c r="CE486" s="9">
        <v>0.19115720675090347</v>
      </c>
      <c r="CF486" s="9">
        <v>0.20224868342242291</v>
      </c>
      <c r="CG486" s="9">
        <v>0.21227232669726229</v>
      </c>
      <c r="CH486" s="9">
        <v>0.21834815597921106</v>
      </c>
      <c r="CI486" s="9">
        <v>0.21855073298024955</v>
      </c>
      <c r="CJ486" s="9">
        <v>0.21324550571275222</v>
      </c>
      <c r="CK486" s="9">
        <v>0.2039879034891374</v>
      </c>
      <c r="CL486" s="9">
        <v>0.19232979362476998</v>
      </c>
      <c r="CM486" s="9">
        <v>0.17946909817124185</v>
      </c>
      <c r="CN486" s="9">
        <v>0.16625340684689938</v>
      </c>
      <c r="CO486" s="9">
        <v>0.15324691193936962</v>
      </c>
      <c r="CP486" s="9">
        <v>0.1408011621976453</v>
      </c>
      <c r="CQ486" s="9">
        <v>0.12911603750447254</v>
      </c>
      <c r="CR486" s="9">
        <v>2.1967152627071864</v>
      </c>
      <c r="CS486" s="9">
        <v>0.89581214494113004</v>
      </c>
      <c r="CT486" s="9">
        <v>0.84570059906675765</v>
      </c>
      <c r="CU486" s="9">
        <v>0.8521733859584727</v>
      </c>
      <c r="CV486" s="9">
        <v>0.79714718228897008</v>
      </c>
      <c r="CW486" s="9">
        <v>0.66666168930652137</v>
      </c>
      <c r="CX486" s="9">
        <v>0.4958300517909805</v>
      </c>
      <c r="CY486" s="9">
        <v>0.32989973607878159</v>
      </c>
      <c r="CZ486" s="9">
        <v>0.1981176722921153</v>
      </c>
      <c r="DA486" s="9">
        <v>0.10836576593332883</v>
      </c>
      <c r="DB486" s="9">
        <v>5.4436612930283387E-2</v>
      </c>
      <c r="DC486" s="9">
        <v>2.5298561468861992E-2</v>
      </c>
      <c r="DD486" s="9">
        <v>1.0946310378535313E-2</v>
      </c>
      <c r="DE486" s="9">
        <v>4.4340421163490502E-3</v>
      </c>
      <c r="DF486" s="9">
        <v>1.6895377093239963E-3</v>
      </c>
      <c r="DG486" s="9">
        <v>6.0810516618436266E-4</v>
      </c>
      <c r="DH486" s="9">
        <v>2.0749669639278547E-4</v>
      </c>
      <c r="DI486" s="9">
        <v>6.7336639412904765E-5</v>
      </c>
      <c r="DJ486" s="9">
        <v>2.0841145050461652E-5</v>
      </c>
      <c r="DK486" s="9">
        <v>8.5585868004151199E-6</v>
      </c>
      <c r="DL486" s="90">
        <f t="shared" si="52"/>
        <v>128.85642176583701</v>
      </c>
      <c r="DM486" s="90">
        <f t="shared" si="53"/>
        <v>5.5296188736584845E-2</v>
      </c>
      <c r="DN486" s="90">
        <f t="shared" si="54"/>
        <v>177.574234224653</v>
      </c>
      <c r="DO486" s="90">
        <f t="shared" si="55"/>
        <v>4.6161424802666522</v>
      </c>
      <c r="DP486" s="90">
        <f t="shared" si="56"/>
        <v>5.2982066493009725</v>
      </c>
      <c r="DQ486" s="90">
        <f t="shared" si="57"/>
        <v>5.2874256304942513</v>
      </c>
      <c r="DR486" s="53">
        <f t="shared" si="58"/>
        <v>321.6877269392885</v>
      </c>
    </row>
    <row r="487" spans="1:122" s="9" customFormat="1" ht="15">
      <c r="A487" s="59">
        <v>483</v>
      </c>
      <c r="B487" s="21">
        <v>49.630544937282309</v>
      </c>
      <c r="C487" s="21">
        <v>30.916669992907583</v>
      </c>
      <c r="D487" s="21">
        <v>19.929859409204752</v>
      </c>
      <c r="E487" s="21">
        <v>12.652195732617383</v>
      </c>
      <c r="F487" s="21">
        <v>7.756214395332786</v>
      </c>
      <c r="G487" s="21">
        <v>4.5154115390499401</v>
      </c>
      <c r="H487" s="21">
        <v>2.4656941769218981</v>
      </c>
      <c r="I487" s="21">
        <v>1.2521877155584737</v>
      </c>
      <c r="J487" s="21">
        <v>0.58795171158092496</v>
      </c>
      <c r="K487" s="21">
        <v>0.25415255544127113</v>
      </c>
      <c r="L487" s="21">
        <v>0.10078415519638294</v>
      </c>
      <c r="M487" s="21">
        <v>3.6540303310200688E-2</v>
      </c>
      <c r="N487" s="21">
        <v>1.2068799871825997E-2</v>
      </c>
      <c r="O487" s="21">
        <v>3.6161927833040716E-3</v>
      </c>
      <c r="P487" s="21">
        <v>9.7801848291869916E-4</v>
      </c>
      <c r="Q487" s="21">
        <v>2.3727913986617408E-4</v>
      </c>
      <c r="R487" s="21">
        <v>5.1242643219491418E-5</v>
      </c>
      <c r="S487" s="21">
        <v>9.7547278243052445E-6</v>
      </c>
      <c r="T487" s="21">
        <v>1.8757111338291317E-6</v>
      </c>
      <c r="U487" s="21">
        <v>2.7597674051755641E-2</v>
      </c>
      <c r="V487" s="21">
        <v>1.5181417520391245E-2</v>
      </c>
      <c r="W487" s="21">
        <v>7.6512158944538949E-3</v>
      </c>
      <c r="X487" s="21">
        <v>3.3900271588131648E-3</v>
      </c>
      <c r="Y487" s="21">
        <v>1.3090180613402648E-3</v>
      </c>
      <c r="Z487" s="21">
        <v>4.3912080629419177E-4</v>
      </c>
      <c r="AA487" s="21">
        <v>1.2803080726811014E-4</v>
      </c>
      <c r="AB487" s="21">
        <v>3.250929700572749E-5</v>
      </c>
      <c r="AC487" s="21">
        <v>7.2049737154298515E-6</v>
      </c>
      <c r="AD487" s="21">
        <v>1.3961731882914251E-6</v>
      </c>
      <c r="AE487" s="21">
        <v>2.367498807356836E-7</v>
      </c>
      <c r="AF487" s="21">
        <v>3.5120066496329015E-8</v>
      </c>
      <c r="AG487" s="21">
        <v>4.5502768104350546E-9</v>
      </c>
      <c r="AH487" s="21">
        <v>5.1331165467686819E-10</v>
      </c>
      <c r="AI487" s="21">
        <v>5.0170675465554279E-11</v>
      </c>
      <c r="AJ487" s="21">
        <v>4.2184001528435852E-12</v>
      </c>
      <c r="AK487" s="21">
        <v>3.0208693449530841E-13</v>
      </c>
      <c r="AL487" s="21">
        <v>1.8169803222598966E-14</v>
      </c>
      <c r="AM487" s="21">
        <v>9.3678572348354878E-16</v>
      </c>
      <c r="AN487" s="21">
        <v>32.447679812233673</v>
      </c>
      <c r="AO487" s="21">
        <v>24.989341763064957</v>
      </c>
      <c r="AP487" s="21">
        <v>20.709363335487417</v>
      </c>
      <c r="AQ487" s="21">
        <v>17.672214044755968</v>
      </c>
      <c r="AR487" s="21">
        <v>15.35761384937001</v>
      </c>
      <c r="AS487" s="21">
        <v>13.441777391041898</v>
      </c>
      <c r="AT487" s="21">
        <v>11.718123488217472</v>
      </c>
      <c r="AU487" s="21">
        <v>10.067080011015678</v>
      </c>
      <c r="AV487" s="21">
        <v>8.4419178358824585</v>
      </c>
      <c r="AW487" s="21">
        <v>6.8540371811528154</v>
      </c>
      <c r="AX487" s="21">
        <v>5.3522826497519933</v>
      </c>
      <c r="AY487" s="21">
        <v>3.9985371007896733</v>
      </c>
      <c r="AZ487" s="21">
        <v>2.8454633083052951</v>
      </c>
      <c r="BA487" s="21">
        <v>1.9218661976642006</v>
      </c>
      <c r="BB487" s="21">
        <v>1.2280972538376189</v>
      </c>
      <c r="BC487" s="21">
        <v>0.74028613664929843</v>
      </c>
      <c r="BD487" s="21">
        <v>0.41972057275579483</v>
      </c>
      <c r="BE487" s="21">
        <v>0.22315457894928747</v>
      </c>
      <c r="BF487" s="21">
        <v>0.19752061054406514</v>
      </c>
      <c r="BG487" s="21">
        <v>0.98386439067011211</v>
      </c>
      <c r="BH487" s="21">
        <v>0.89524963009922776</v>
      </c>
      <c r="BI487" s="21">
        <v>0.81150858754291288</v>
      </c>
      <c r="BJ487" s="21">
        <v>0.68125329272954094</v>
      </c>
      <c r="BK487" s="21">
        <v>0.51478463564463617</v>
      </c>
      <c r="BL487" s="21">
        <v>0.34623120285941489</v>
      </c>
      <c r="BM487" s="21">
        <v>0.20719090162712128</v>
      </c>
      <c r="BN487" s="21">
        <v>0.11085400250571294</v>
      </c>
      <c r="BO487" s="21">
        <v>5.3394294485440891E-2</v>
      </c>
      <c r="BP487" s="21">
        <v>2.3323004862834444E-2</v>
      </c>
      <c r="BQ487" s="21">
        <v>9.3047255522006964E-3</v>
      </c>
      <c r="BR487" s="9">
        <v>3.4128737226701775E-3</v>
      </c>
      <c r="BS487" s="9">
        <v>1.1578588588857521E-3</v>
      </c>
      <c r="BT487" s="9">
        <v>3.6533221135427827E-4</v>
      </c>
      <c r="BU487" s="9">
        <v>1.0773844049819207E-4</v>
      </c>
      <c r="BV487" s="9">
        <v>2.9830119447806685E-5</v>
      </c>
      <c r="BW487" s="9">
        <v>7.7859634458393647E-6</v>
      </c>
      <c r="BX487" s="9">
        <v>1.9228934215354947E-6</v>
      </c>
      <c r="BY487" s="9">
        <v>5.7847456838868629E-7</v>
      </c>
      <c r="BZ487" s="9">
        <v>7.262196021844787E-2</v>
      </c>
      <c r="CA487" s="9">
        <v>0.10754352421117762</v>
      </c>
      <c r="CB487" s="9">
        <v>0.13809566695355194</v>
      </c>
      <c r="CC487" s="9">
        <v>0.15888133783055497</v>
      </c>
      <c r="CD487" s="9">
        <v>0.17278741613343193</v>
      </c>
      <c r="CE487" s="9">
        <v>0.18422240335493775</v>
      </c>
      <c r="CF487" s="9">
        <v>0.19555967241892008</v>
      </c>
      <c r="CG487" s="9">
        <v>0.20592133226334514</v>
      </c>
      <c r="CH487" s="9">
        <v>0.21247454517433448</v>
      </c>
      <c r="CI487" s="9">
        <v>0.21329310768672533</v>
      </c>
      <c r="CJ487" s="9">
        <v>0.20868627921996258</v>
      </c>
      <c r="CK487" s="9">
        <v>0.20014347722156675</v>
      </c>
      <c r="CL487" s="9">
        <v>0.18916875522900273</v>
      </c>
      <c r="CM487" s="9">
        <v>0.17693244956704349</v>
      </c>
      <c r="CN487" s="9">
        <v>0.16426951076229884</v>
      </c>
      <c r="CO487" s="9">
        <v>0.15174127418036645</v>
      </c>
      <c r="CP487" s="9">
        <v>0.13970227790921813</v>
      </c>
      <c r="CQ487" s="9">
        <v>0.12835850207957239</v>
      </c>
      <c r="CR487" s="9">
        <v>2.2603561582946581</v>
      </c>
      <c r="CS487" s="9">
        <v>0.88549266401879434</v>
      </c>
      <c r="CT487" s="9">
        <v>0.83151495975512613</v>
      </c>
      <c r="CU487" s="9">
        <v>0.83719468575467926</v>
      </c>
      <c r="CV487" s="9">
        <v>0.78464963231949969</v>
      </c>
      <c r="CW487" s="9">
        <v>0.65843827802151667</v>
      </c>
      <c r="CX487" s="9">
        <v>0.49178727309334291</v>
      </c>
      <c r="CY487" s="9">
        <v>0.32877302253130392</v>
      </c>
      <c r="CZ487" s="9">
        <v>0.19846216639293757</v>
      </c>
      <c r="DA487" s="9">
        <v>0.10914963952888992</v>
      </c>
      <c r="DB487" s="9">
        <v>5.5145712043555478E-2</v>
      </c>
      <c r="DC487" s="9">
        <v>2.5781539845408777E-2</v>
      </c>
      <c r="DD487" s="9">
        <v>1.122449149768359E-2</v>
      </c>
      <c r="DE487" s="9">
        <v>4.5758567691600131E-3</v>
      </c>
      <c r="DF487" s="9">
        <v>1.7550842593621835E-3</v>
      </c>
      <c r="DG487" s="9">
        <v>6.3598539838056057E-4</v>
      </c>
      <c r="DH487" s="9">
        <v>2.1852282190198461E-4</v>
      </c>
      <c r="DI487" s="9">
        <v>7.142191067897012E-5</v>
      </c>
      <c r="DJ487" s="9">
        <v>2.2267535071121795E-5</v>
      </c>
      <c r="DK487" s="9">
        <v>9.240122359678294E-6</v>
      </c>
      <c r="DL487" s="90">
        <f t="shared" si="52"/>
        <v>130.11516978776399</v>
      </c>
      <c r="DM487" s="90">
        <f t="shared" si="53"/>
        <v>5.5737891732471928E-2</v>
      </c>
      <c r="DN487" s="90">
        <f t="shared" si="54"/>
        <v>178.62607712146962</v>
      </c>
      <c r="DO487" s="90">
        <f t="shared" si="55"/>
        <v>4.6420425892634452</v>
      </c>
      <c r="DP487" s="90">
        <f t="shared" si="56"/>
        <v>5.2807596507091166</v>
      </c>
      <c r="DQ487" s="90">
        <f t="shared" si="57"/>
        <v>5.2249024436196523</v>
      </c>
      <c r="DR487" s="53">
        <f t="shared" si="58"/>
        <v>323.94468948455835</v>
      </c>
    </row>
    <row r="488" spans="1:122" s="9" customFormat="1" ht="15">
      <c r="A488" s="59">
        <v>484</v>
      </c>
      <c r="B488" s="21">
        <v>50.016391887082563</v>
      </c>
      <c r="C488" s="21">
        <v>31.171538311327623</v>
      </c>
      <c r="D488" s="21">
        <v>20.111551406167909</v>
      </c>
      <c r="E488" s="21">
        <v>12.788234913809003</v>
      </c>
      <c r="F488" s="21">
        <v>7.8597367438850316</v>
      </c>
      <c r="G488" s="21">
        <v>4.5917352110480323</v>
      </c>
      <c r="H488" s="21">
        <v>2.5182536431411502</v>
      </c>
      <c r="I488" s="21">
        <v>1.2853159152035283</v>
      </c>
      <c r="J488" s="21">
        <v>0.60688548920559571</v>
      </c>
      <c r="K488" s="21">
        <v>0.26392688469459058</v>
      </c>
      <c r="L488" s="21">
        <v>0.10533416526136681</v>
      </c>
      <c r="M488" s="21">
        <v>3.8447891580115169E-2</v>
      </c>
      <c r="N488" s="21">
        <v>1.2787930257078564E-2</v>
      </c>
      <c r="O488" s="21">
        <v>3.8593661611868069E-3</v>
      </c>
      <c r="P488" s="21">
        <v>1.0515105322325431E-3</v>
      </c>
      <c r="Q488" s="21">
        <v>2.5702981020144276E-4</v>
      </c>
      <c r="R488" s="21">
        <v>5.5930333152975789E-5</v>
      </c>
      <c r="S488" s="21">
        <v>1.0728344882776342E-5</v>
      </c>
      <c r="T488" s="21">
        <v>2.0809526854240317E-6</v>
      </c>
      <c r="U488" s="21">
        <v>2.7728596494033284E-2</v>
      </c>
      <c r="V488" s="21">
        <v>1.5303597728242991E-2</v>
      </c>
      <c r="W488" s="21">
        <v>7.7406892372058576E-3</v>
      </c>
      <c r="X488" s="21">
        <v>3.4445798952773892E-3</v>
      </c>
      <c r="Y488" s="21">
        <v>1.3368321178968919E-3</v>
      </c>
      <c r="Z488" s="21">
        <v>4.5098741303567752E-4</v>
      </c>
      <c r="AA488" s="21">
        <v>1.3229095627860916E-4</v>
      </c>
      <c r="AB488" s="21">
        <v>3.3805995594268139E-5</v>
      </c>
      <c r="AC488" s="21">
        <v>7.5420071578959029E-6</v>
      </c>
      <c r="AD488" s="21">
        <v>1.471405844492372E-6</v>
      </c>
      <c r="AE488" s="21">
        <v>2.5122927804504562E-7</v>
      </c>
      <c r="AF488" s="21">
        <v>3.7527833035251678E-8</v>
      </c>
      <c r="AG488" s="21">
        <v>4.8962887729103477E-9</v>
      </c>
      <c r="AH488" s="21">
        <v>5.5620807327856962E-10</v>
      </c>
      <c r="AI488" s="21">
        <v>5.4740571865669452E-11</v>
      </c>
      <c r="AJ488" s="21">
        <v>4.6340711616941533E-12</v>
      </c>
      <c r="AK488" s="21">
        <v>3.3405922163241282E-13</v>
      </c>
      <c r="AL488" s="21">
        <v>2.0220682441797386E-14</v>
      </c>
      <c r="AM488" s="21">
        <v>1.0489237357280539E-15</v>
      </c>
      <c r="AN488" s="21">
        <v>32.610423546350383</v>
      </c>
      <c r="AO488" s="21">
        <v>25.077000898564556</v>
      </c>
      <c r="AP488" s="21">
        <v>20.760261365866889</v>
      </c>
      <c r="AQ488" s="21">
        <v>17.704616577189469</v>
      </c>
      <c r="AR488" s="21">
        <v>15.38366949486036</v>
      </c>
      <c r="AS488" s="21">
        <v>13.470685909267909</v>
      </c>
      <c r="AT488" s="21">
        <v>11.756747862079429</v>
      </c>
      <c r="AU488" s="21">
        <v>10.119369454284744</v>
      </c>
      <c r="AV488" s="21">
        <v>8.508229254792214</v>
      </c>
      <c r="AW488" s="21">
        <v>6.9311317149605305</v>
      </c>
      <c r="AX488" s="21">
        <v>5.4342708150866317</v>
      </c>
      <c r="AY488" s="21">
        <v>4.0785176927676838</v>
      </c>
      <c r="AZ488" s="21">
        <v>2.9172776296283072</v>
      </c>
      <c r="BA488" s="21">
        <v>1.981385394481868</v>
      </c>
      <c r="BB488" s="21">
        <v>1.2737185371178674</v>
      </c>
      <c r="BC488" s="21">
        <v>0.77266056495778046</v>
      </c>
      <c r="BD488" s="21">
        <v>0.44099503531570139</v>
      </c>
      <c r="BE488" s="21">
        <v>0.23609338354690779</v>
      </c>
      <c r="BF488" s="21">
        <v>0.21161175569543392</v>
      </c>
      <c r="BG488" s="21">
        <v>0.98267074362621376</v>
      </c>
      <c r="BH488" s="21">
        <v>0.89405383113441439</v>
      </c>
      <c r="BI488" s="21">
        <v>0.81171099235946542</v>
      </c>
      <c r="BJ488" s="21">
        <v>0.68408884374233425</v>
      </c>
      <c r="BK488" s="21">
        <v>0.51997210537447713</v>
      </c>
      <c r="BL488" s="21">
        <v>0.352268935062999</v>
      </c>
      <c r="BM488" s="21">
        <v>0.21253702707178873</v>
      </c>
      <c r="BN488" s="21">
        <v>0.11472049529371421</v>
      </c>
      <c r="BO488" s="21">
        <v>5.5769680156977225E-2</v>
      </c>
      <c r="BP488" s="21">
        <v>2.4594551317570375E-2</v>
      </c>
      <c r="BQ488" s="21">
        <v>9.9086598369074273E-3</v>
      </c>
      <c r="BR488" s="9">
        <v>3.6709138681472542E-3</v>
      </c>
      <c r="BS488" s="9">
        <v>1.2581276705301147E-3</v>
      </c>
      <c r="BT488" s="9">
        <v>4.010845067784442E-4</v>
      </c>
      <c r="BU488" s="9">
        <v>1.1952402656372335E-4</v>
      </c>
      <c r="BV488" s="9">
        <v>3.3444897905593038E-5</v>
      </c>
      <c r="BW488" s="9">
        <v>8.8232501489079811E-6</v>
      </c>
      <c r="BX488" s="9">
        <v>2.2027335065152386E-6</v>
      </c>
      <c r="BY488" s="9">
        <v>6.7201088451886779E-7</v>
      </c>
      <c r="BZ488" s="9">
        <v>6.8721825274583287E-2</v>
      </c>
      <c r="CA488" s="9">
        <v>0.10220545684024625</v>
      </c>
      <c r="CB488" s="9">
        <v>0.13172601822991253</v>
      </c>
      <c r="CC488" s="9">
        <v>0.15206592696747623</v>
      </c>
      <c r="CD488" s="9">
        <v>0.16591771227180052</v>
      </c>
      <c r="CE488" s="9">
        <v>0.17747793832059466</v>
      </c>
      <c r="CF488" s="9">
        <v>0.18901875453367531</v>
      </c>
      <c r="CG488" s="9">
        <v>0.19967417921518216</v>
      </c>
      <c r="CH488" s="9">
        <v>0.20665972362940307</v>
      </c>
      <c r="CI488" s="9">
        <v>0.20805126345760314</v>
      </c>
      <c r="CJ488" s="9">
        <v>0.20410477506619246</v>
      </c>
      <c r="CK488" s="9">
        <v>0.19624529195923843</v>
      </c>
      <c r="CL488" s="9">
        <v>0.18592942373463556</v>
      </c>
      <c r="CM488" s="9">
        <v>0.17429949720982793</v>
      </c>
      <c r="CN488" s="9">
        <v>0.1621769959226485</v>
      </c>
      <c r="CO488" s="9">
        <v>0.15011942779508225</v>
      </c>
      <c r="CP488" s="9">
        <v>0.13848336331127284</v>
      </c>
      <c r="CQ488" s="9">
        <v>0.1274800206870948</v>
      </c>
      <c r="CR488" s="9">
        <v>2.3235833965809038</v>
      </c>
      <c r="CS488" s="9">
        <v>0.87535858021269752</v>
      </c>
      <c r="CT488" s="9">
        <v>0.81754638323067219</v>
      </c>
      <c r="CU488" s="9">
        <v>0.82237189763076812</v>
      </c>
      <c r="CV488" s="9">
        <v>0.77218709056597423</v>
      </c>
      <c r="CW488" s="9">
        <v>0.65013935438700998</v>
      </c>
      <c r="CX488" s="9">
        <v>0.48761596060649526</v>
      </c>
      <c r="CY488" s="9">
        <v>0.32752260114842552</v>
      </c>
      <c r="CZ488" s="9">
        <v>0.1987181192652859</v>
      </c>
      <c r="DA488" s="9">
        <v>0.10988322294980726</v>
      </c>
      <c r="DB488" s="9">
        <v>5.583211766494954E-2</v>
      </c>
      <c r="DC488" s="9">
        <v>2.6257022028980788E-2</v>
      </c>
      <c r="DD488" s="9">
        <v>1.1501648546804577E-2</v>
      </c>
      <c r="DE488" s="9">
        <v>4.7185593189135499E-3</v>
      </c>
      <c r="DF488" s="9">
        <v>1.8216346399750592E-3</v>
      </c>
      <c r="DG488" s="9">
        <v>6.6453302747271272E-4</v>
      </c>
      <c r="DH488" s="9">
        <v>2.2990585330988619E-4</v>
      </c>
      <c r="DI488" s="9">
        <v>7.5673637478664832E-5</v>
      </c>
      <c r="DJ488" s="9">
        <v>2.3764034655279339E-5</v>
      </c>
      <c r="DK488" s="9">
        <v>9.9635125808762792E-6</v>
      </c>
      <c r="DL488" s="90">
        <f t="shared" si="52"/>
        <v>131.37537703879795</v>
      </c>
      <c r="DM488" s="90">
        <f t="shared" si="53"/>
        <v>5.6180687519905265E-2</v>
      </c>
      <c r="DN488" s="90">
        <f t="shared" si="54"/>
        <v>179.66866688681466</v>
      </c>
      <c r="DO488" s="90">
        <f t="shared" si="55"/>
        <v>4.6677906579413282</v>
      </c>
      <c r="DP488" s="90">
        <f t="shared" si="56"/>
        <v>5.2639409910073738</v>
      </c>
      <c r="DQ488" s="90">
        <f t="shared" si="57"/>
        <v>5.162478032262257</v>
      </c>
      <c r="DR488" s="53">
        <f t="shared" si="58"/>
        <v>326.19443429434358</v>
      </c>
    </row>
    <row r="489" spans="1:122" s="9" customFormat="1" ht="15">
      <c r="A489" s="59">
        <v>485</v>
      </c>
      <c r="B489" s="21">
        <v>50.402281334704128</v>
      </c>
      <c r="C489" s="21">
        <v>31.426497240953687</v>
      </c>
      <c r="D489" s="21">
        <v>20.293220042139168</v>
      </c>
      <c r="E489" s="21">
        <v>12.924141514747079</v>
      </c>
      <c r="F489" s="21">
        <v>7.9631939132045844</v>
      </c>
      <c r="G489" s="21">
        <v>4.6681811884760709</v>
      </c>
      <c r="H489" s="21">
        <v>2.5711018573910609</v>
      </c>
      <c r="I489" s="21">
        <v>1.3187946474987944</v>
      </c>
      <c r="J489" s="21">
        <v>0.62613156821229043</v>
      </c>
      <c r="K489" s="21">
        <v>0.2739259706022904</v>
      </c>
      <c r="L489" s="21">
        <v>0.11002037987840832</v>
      </c>
      <c r="M489" s="21">
        <v>4.0426487615907551E-2</v>
      </c>
      <c r="N489" s="21">
        <v>1.3539277387990312E-2</v>
      </c>
      <c r="O489" s="21">
        <v>4.1153344053929519E-3</v>
      </c>
      <c r="P489" s="21">
        <v>1.1294587056412606E-3</v>
      </c>
      <c r="Q489" s="21">
        <v>2.7813959075612848E-4</v>
      </c>
      <c r="R489" s="21">
        <v>6.0979482972167888E-5</v>
      </c>
      <c r="S489" s="21">
        <v>1.1785167868510501E-5</v>
      </c>
      <c r="T489" s="21">
        <v>2.3057253835514859E-6</v>
      </c>
      <c r="U489" s="21">
        <v>2.7858744381683398E-2</v>
      </c>
      <c r="V489" s="21">
        <v>1.542600867847322E-2</v>
      </c>
      <c r="W489" s="21">
        <v>7.8306305272369068E-3</v>
      </c>
      <c r="X489" s="21">
        <v>3.499592586177751E-3</v>
      </c>
      <c r="Y489" s="21">
        <v>1.3649990870742575E-3</v>
      </c>
      <c r="Z489" s="21">
        <v>4.6306698422960335E-4</v>
      </c>
      <c r="AA489" s="21">
        <v>1.3665302115180444E-4</v>
      </c>
      <c r="AB489" s="21">
        <v>3.5142102213388547E-5</v>
      </c>
      <c r="AC489" s="21">
        <v>7.8915789632556616E-6</v>
      </c>
      <c r="AD489" s="21">
        <v>1.5499683787417468E-6</v>
      </c>
      <c r="AE489" s="21">
        <v>2.6645440910870759E-7</v>
      </c>
      <c r="AF489" s="21">
        <v>4.0077367392611811E-8</v>
      </c>
      <c r="AG489" s="21">
        <v>5.2652579621804742E-9</v>
      </c>
      <c r="AH489" s="21">
        <v>6.0227316523206704E-10</v>
      </c>
      <c r="AI489" s="21">
        <v>5.9682429033812579E-11</v>
      </c>
      <c r="AJ489" s="21">
        <v>5.0866827383011077E-12</v>
      </c>
      <c r="AK489" s="21">
        <v>3.6910799305805992E-13</v>
      </c>
      <c r="AL489" s="21">
        <v>2.2483526989158456E-14</v>
      </c>
      <c r="AM489" s="21">
        <v>1.1734380970184562E-15</v>
      </c>
      <c r="AN489" s="21">
        <v>32.773278014892533</v>
      </c>
      <c r="AO489" s="21">
        <v>25.164332730286556</v>
      </c>
      <c r="AP489" s="21">
        <v>20.810639063372509</v>
      </c>
      <c r="AQ489" s="21">
        <v>17.736316954608988</v>
      </c>
      <c r="AR489" s="21">
        <v>15.408766003494556</v>
      </c>
      <c r="AS489" s="21">
        <v>13.498295903439589</v>
      </c>
      <c r="AT489" s="21">
        <v>11.793719557254677</v>
      </c>
      <c r="AU489" s="21">
        <v>10.169754879494487</v>
      </c>
      <c r="AV489" s="21">
        <v>8.5726021110004815</v>
      </c>
      <c r="AW489" s="21">
        <v>7.0065235000121211</v>
      </c>
      <c r="AX489" s="21">
        <v>5.5150266098677854</v>
      </c>
      <c r="AY489" s="21">
        <v>4.1578592955220497</v>
      </c>
      <c r="AZ489" s="21">
        <v>2.9890284299540388</v>
      </c>
      <c r="BA489" s="21">
        <v>2.0412817874478129</v>
      </c>
      <c r="BB489" s="21">
        <v>1.3199653398806921</v>
      </c>
      <c r="BC489" s="21">
        <v>0.805723195175158</v>
      </c>
      <c r="BD489" s="21">
        <v>0.46288619636344075</v>
      </c>
      <c r="BE489" s="21">
        <v>0.24950969720239863</v>
      </c>
      <c r="BF489" s="21">
        <v>0.2264358530013498</v>
      </c>
      <c r="BG489" s="21">
        <v>0.98149075181976275</v>
      </c>
      <c r="BH489" s="21">
        <v>0.89286500683839731</v>
      </c>
      <c r="BI489" s="21">
        <v>0.8118500882680717</v>
      </c>
      <c r="BJ489" s="21">
        <v>0.68679415176413361</v>
      </c>
      <c r="BK489" s="21">
        <v>0.52503126877184636</v>
      </c>
      <c r="BL489" s="21">
        <v>0.35824170325151666</v>
      </c>
      <c r="BM489" s="21">
        <v>0.21789056309918856</v>
      </c>
      <c r="BN489" s="21">
        <v>0.11863673924635253</v>
      </c>
      <c r="BO489" s="21">
        <v>5.8202297772063184E-2</v>
      </c>
      <c r="BP489" s="21">
        <v>2.5910921338388865E-2</v>
      </c>
      <c r="BQ489" s="21">
        <v>1.0540639502879198E-2</v>
      </c>
      <c r="BR489" s="9">
        <v>3.9438458815008641E-3</v>
      </c>
      <c r="BS489" s="9">
        <v>1.3653260088579439E-3</v>
      </c>
      <c r="BT489" s="9">
        <v>4.3972050916836356E-4</v>
      </c>
      <c r="BU489" s="9">
        <v>1.3239831987681982E-4</v>
      </c>
      <c r="BV489" s="9">
        <v>3.7436623462033619E-5</v>
      </c>
      <c r="BW489" s="9">
        <v>9.9812569125779018E-6</v>
      </c>
      <c r="BX489" s="9">
        <v>2.5185864632799423E-6</v>
      </c>
      <c r="BY489" s="9">
        <v>7.7912424424217693E-7</v>
      </c>
      <c r="BZ489" s="9">
        <v>6.502378822108576E-2</v>
      </c>
      <c r="CA489" s="9">
        <v>9.7116974615404611E-2</v>
      </c>
      <c r="CB489" s="9">
        <v>0.12562422443184557</v>
      </c>
      <c r="CC489" s="9">
        <v>0.14550605445465481</v>
      </c>
      <c r="CD489" s="9">
        <v>0.15927394014191765</v>
      </c>
      <c r="CE489" s="9">
        <v>0.17092272734012912</v>
      </c>
      <c r="CF489" s="9">
        <v>0.18262747736656273</v>
      </c>
      <c r="CG489" s="9">
        <v>0.19353484750023625</v>
      </c>
      <c r="CH489" s="9">
        <v>0.20090976684108208</v>
      </c>
      <c r="CI489" s="9">
        <v>0.20283287055856372</v>
      </c>
      <c r="CJ489" s="9">
        <v>0.19950968895527343</v>
      </c>
      <c r="CK489" s="9">
        <v>0.19230253618497625</v>
      </c>
      <c r="CL489" s="9">
        <v>0.18262103768230317</v>
      </c>
      <c r="CM489" s="9">
        <v>0.17157919215588552</v>
      </c>
      <c r="CN489" s="9">
        <v>0.15998428898471773</v>
      </c>
      <c r="CO489" s="9">
        <v>0.14838912452696512</v>
      </c>
      <c r="CP489" s="9">
        <v>0.13715141355873195</v>
      </c>
      <c r="CQ489" s="9">
        <v>0.12648680188965922</v>
      </c>
      <c r="CR489" s="9">
        <v>2.386337774999451</v>
      </c>
      <c r="CS489" s="9">
        <v>0.86540628290462385</v>
      </c>
      <c r="CT489" s="9">
        <v>0.80379363866915421</v>
      </c>
      <c r="CU489" s="9">
        <v>0.80770787210988659</v>
      </c>
      <c r="CV489" s="9">
        <v>0.75976604156405259</v>
      </c>
      <c r="CW489" s="9">
        <v>0.64177244613167761</v>
      </c>
      <c r="CX489" s="9">
        <v>0.48332203206387114</v>
      </c>
      <c r="CY489" s="9">
        <v>0.32615170402397459</v>
      </c>
      <c r="CZ489" s="9">
        <v>0.19888653334161829</v>
      </c>
      <c r="DA489" s="9">
        <v>0.11056632665358085</v>
      </c>
      <c r="DB489" s="9">
        <v>5.6495296249312273E-2</v>
      </c>
      <c r="DC489" s="9">
        <v>2.6724553127408155E-2</v>
      </c>
      <c r="DD489" s="9">
        <v>1.1777509193556805E-2</v>
      </c>
      <c r="DE489" s="9">
        <v>4.8620221783774583E-3</v>
      </c>
      <c r="DF489" s="9">
        <v>1.8891422015623496E-3</v>
      </c>
      <c r="DG489" s="9">
        <v>6.9373652088192269E-4</v>
      </c>
      <c r="DH489" s="9">
        <v>2.4164578833843641E-4</v>
      </c>
      <c r="DI489" s="9">
        <v>8.0094009450917692E-5</v>
      </c>
      <c r="DJ489" s="9">
        <v>2.5332360611053778E-5</v>
      </c>
      <c r="DK489" s="9">
        <v>1.0730432603632652E-5</v>
      </c>
      <c r="DL489" s="90">
        <f t="shared" si="52"/>
        <v>132.63705342588949</v>
      </c>
      <c r="DM489" s="90">
        <f t="shared" si="53"/>
        <v>5.6624591380051804E-2</v>
      </c>
      <c r="DN489" s="90">
        <f t="shared" si="54"/>
        <v>180.70194512227124</v>
      </c>
      <c r="DO489" s="90">
        <f t="shared" si="55"/>
        <v>4.6933861379830848</v>
      </c>
      <c r="DP489" s="90">
        <f t="shared" si="56"/>
        <v>5.2477345304094456</v>
      </c>
      <c r="DQ489" s="90">
        <f t="shared" si="57"/>
        <v>5.1001729395245423</v>
      </c>
      <c r="DR489" s="53">
        <f t="shared" si="58"/>
        <v>328.43691674745781</v>
      </c>
    </row>
    <row r="490" spans="1:122" s="9" customFormat="1" ht="15">
      <c r="A490" s="59">
        <v>486</v>
      </c>
      <c r="B490" s="21">
        <v>50.788235025941816</v>
      </c>
      <c r="C490" s="21">
        <v>31.681546005722137</v>
      </c>
      <c r="D490" s="21">
        <v>20.474870224352564</v>
      </c>
      <c r="E490" s="21">
        <v>13.059921211839033</v>
      </c>
      <c r="F490" s="21">
        <v>8.0665847951615532</v>
      </c>
      <c r="G490" s="21">
        <v>4.7447419885359894</v>
      </c>
      <c r="H490" s="21">
        <v>2.6242300347653962</v>
      </c>
      <c r="I490" s="21">
        <v>1.3526179879209093</v>
      </c>
      <c r="J490" s="21">
        <v>0.64568789150574113</v>
      </c>
      <c r="K490" s="21">
        <v>0.28415039579443069</v>
      </c>
      <c r="L490" s="21">
        <v>0.11484433744356284</v>
      </c>
      <c r="M490" s="21">
        <v>4.2477497351901046E-2</v>
      </c>
      <c r="N490" s="21">
        <v>1.4323751134497603E-2</v>
      </c>
      <c r="O490" s="21">
        <v>4.3845669504382623E-3</v>
      </c>
      <c r="P490" s="21">
        <v>1.2120642899660656E-3</v>
      </c>
      <c r="Q490" s="21">
        <v>3.0068145391037171E-4</v>
      </c>
      <c r="R490" s="21">
        <v>6.6412587827436887E-5</v>
      </c>
      <c r="S490" s="21">
        <v>1.2931084481673163E-5</v>
      </c>
      <c r="T490" s="21">
        <v>2.5516056048698307E-6</v>
      </c>
      <c r="U490" s="21">
        <v>2.7988114018985238E-2</v>
      </c>
      <c r="V490" s="21">
        <v>1.5548647781518187E-2</v>
      </c>
      <c r="W490" s="21">
        <v>7.921045381789513E-3</v>
      </c>
      <c r="X490" s="21">
        <v>3.5550704995797101E-3</v>
      </c>
      <c r="Y490" s="21">
        <v>1.3935227006580755E-3</v>
      </c>
      <c r="Z490" s="21">
        <v>4.7536224415809089E-4</v>
      </c>
      <c r="AA490" s="21">
        <v>1.4111875611044994E-4</v>
      </c>
      <c r="AB490" s="21">
        <v>3.6518518346018185E-5</v>
      </c>
      <c r="AC490" s="21">
        <v>8.2540558171682085E-6</v>
      </c>
      <c r="AD490" s="21">
        <v>1.6319808122335819E-6</v>
      </c>
      <c r="AE490" s="21">
        <v>2.8245743149537748E-7</v>
      </c>
      <c r="AF490" s="21">
        <v>4.2775813442072532E-8</v>
      </c>
      <c r="AG490" s="21">
        <v>5.6585111050741948E-9</v>
      </c>
      <c r="AH490" s="21">
        <v>6.5171375975668753E-10</v>
      </c>
      <c r="AI490" s="21">
        <v>6.5023322231595751E-11</v>
      </c>
      <c r="AJ490" s="21">
        <v>5.5792009348680579E-12</v>
      </c>
      <c r="AK490" s="21">
        <v>4.0750310416509799E-13</v>
      </c>
      <c r="AL490" s="21">
        <v>2.4978468116933924E-14</v>
      </c>
      <c r="AM490" s="21">
        <v>1.3115941025049893E-15</v>
      </c>
      <c r="AN490" s="21">
        <v>32.936220518143088</v>
      </c>
      <c r="AO490" s="21">
        <v>25.251322181665238</v>
      </c>
      <c r="AP490" s="21">
        <v>20.860491464520667</v>
      </c>
      <c r="AQ490" s="21">
        <v>17.767321647883602</v>
      </c>
      <c r="AR490" s="21">
        <v>15.432922797695799</v>
      </c>
      <c r="AS490" s="21">
        <v>13.524639096432033</v>
      </c>
      <c r="AT490" s="21">
        <v>11.82907713864355</v>
      </c>
      <c r="AU490" s="21">
        <v>10.218271555843854</v>
      </c>
      <c r="AV490" s="21">
        <v>8.6350570489120457</v>
      </c>
      <c r="AW490" s="21">
        <v>7.0802109724804678</v>
      </c>
      <c r="AX490" s="21">
        <v>5.5945258831749056</v>
      </c>
      <c r="AY490" s="21">
        <v>4.2365220318458272</v>
      </c>
      <c r="AZ490" s="21">
        <v>3.0606709965868544</v>
      </c>
      <c r="BA490" s="21">
        <v>2.1015162420409754</v>
      </c>
      <c r="BB490" s="21">
        <v>1.3668105600175811</v>
      </c>
      <c r="BC490" s="21">
        <v>0.83946033515867491</v>
      </c>
      <c r="BD490" s="21">
        <v>0.48539119022245369</v>
      </c>
      <c r="BE490" s="21">
        <v>0.26340714127374121</v>
      </c>
      <c r="BF490" s="21">
        <v>0.24201395568735179</v>
      </c>
      <c r="BG490" s="21">
        <v>0.9803229921832699</v>
      </c>
      <c r="BH490" s="21">
        <v>0.89168338540990266</v>
      </c>
      <c r="BI490" s="21">
        <v>0.81192926219658657</v>
      </c>
      <c r="BJ490" s="21">
        <v>0.68937273154284118</v>
      </c>
      <c r="BK490" s="21">
        <v>0.52996253621682654</v>
      </c>
      <c r="BL490" s="21">
        <v>0.36414687807272339</v>
      </c>
      <c r="BM490" s="21">
        <v>0.22324815487381264</v>
      </c>
      <c r="BN490" s="21">
        <v>0.12260055480914242</v>
      </c>
      <c r="BO490" s="21">
        <v>6.069152686713828E-2</v>
      </c>
      <c r="BP490" s="21">
        <v>2.72724693561095E-2</v>
      </c>
      <c r="BQ490" s="21">
        <v>1.1201305717871972E-2</v>
      </c>
      <c r="BR490" s="9">
        <v>4.2322107440945509E-3</v>
      </c>
      <c r="BS490" s="9">
        <v>1.4797942209379405E-3</v>
      </c>
      <c r="BT490" s="9">
        <v>4.8141782583244381E-4</v>
      </c>
      <c r="BU490" s="9">
        <v>1.4644181985924812E-4</v>
      </c>
      <c r="BV490" s="9">
        <v>4.1837818086602672E-5</v>
      </c>
      <c r="BW490" s="9">
        <v>1.1271895263185033E-5</v>
      </c>
      <c r="BX490" s="9">
        <v>2.8744557742330256E-6</v>
      </c>
      <c r="BY490" s="9">
        <v>9.0155506428433045E-7</v>
      </c>
      <c r="BZ490" s="9">
        <v>6.1518133136283307E-2</v>
      </c>
      <c r="CA490" s="9">
        <v>9.2267794561468414E-2</v>
      </c>
      <c r="CB490" s="9">
        <v>0.11978114563394075</v>
      </c>
      <c r="CC490" s="9">
        <v>0.13919492432305158</v>
      </c>
      <c r="CD490" s="9">
        <v>0.15285201943897064</v>
      </c>
      <c r="CE490" s="9">
        <v>0.1645553671469932</v>
      </c>
      <c r="CF490" s="9">
        <v>0.17638698036834238</v>
      </c>
      <c r="CG490" s="9">
        <v>0.18750684354986125</v>
      </c>
      <c r="CH490" s="9">
        <v>0.19523024242179532</v>
      </c>
      <c r="CI490" s="9">
        <v>0.19764509353992887</v>
      </c>
      <c r="CJ490" s="9">
        <v>0.19490924711471064</v>
      </c>
      <c r="CK490" s="9">
        <v>0.18832399103991243</v>
      </c>
      <c r="CL490" s="9">
        <v>0.17925250665176104</v>
      </c>
      <c r="CM490" s="9">
        <v>0.16878024234124167</v>
      </c>
      <c r="CN490" s="9">
        <v>0.15769965981796899</v>
      </c>
      <c r="CO490" s="9">
        <v>0.14655804122570948</v>
      </c>
      <c r="CP490" s="9">
        <v>0.13571342327837826</v>
      </c>
      <c r="CQ490" s="9">
        <v>0.12538511894511695</v>
      </c>
      <c r="CR490" s="9">
        <v>2.4485632772494821</v>
      </c>
      <c r="CS490" s="9">
        <v>0.85563223873078409</v>
      </c>
      <c r="CT490" s="9">
        <v>0.79025541866842008</v>
      </c>
      <c r="CU490" s="9">
        <v>0.79320524817175619</v>
      </c>
      <c r="CV490" s="9">
        <v>0.74739270785883938</v>
      </c>
      <c r="CW490" s="9">
        <v>0.63334489042522513</v>
      </c>
      <c r="CX490" s="9">
        <v>0.47891134308404776</v>
      </c>
      <c r="CY490" s="9">
        <v>0.32466359901010172</v>
      </c>
      <c r="CZ490" s="9">
        <v>0.19896848043886975</v>
      </c>
      <c r="DA490" s="9">
        <v>0.11119881837461405</v>
      </c>
      <c r="DB490" s="9">
        <v>5.7134745566204147E-2</v>
      </c>
      <c r="DC490" s="9">
        <v>2.718368925359271E-2</v>
      </c>
      <c r="DD490" s="9">
        <v>1.2051801927951175E-2</v>
      </c>
      <c r="DE490" s="9">
        <v>5.0061155278778103E-3</v>
      </c>
      <c r="DF490" s="9">
        <v>1.9575581765747508E-3</v>
      </c>
      <c r="DG490" s="9">
        <v>7.2358308921181434E-4</v>
      </c>
      <c r="DH490" s="9">
        <v>2.5374205278390696E-4</v>
      </c>
      <c r="DI490" s="9">
        <v>8.4685011749992506E-5</v>
      </c>
      <c r="DJ490" s="9">
        <v>2.6974177633716421E-5</v>
      </c>
      <c r="DK490" s="9">
        <v>1.1542569661353463E-5</v>
      </c>
      <c r="DL490" s="90">
        <f t="shared" si="52"/>
        <v>133.90021035544183</v>
      </c>
      <c r="DM490" s="90">
        <f t="shared" si="53"/>
        <v>5.7069617552280794E-2</v>
      </c>
      <c r="DN490" s="90">
        <f t="shared" si="54"/>
        <v>181.72585275822868</v>
      </c>
      <c r="DO490" s="90">
        <f t="shared" si="55"/>
        <v>4.7188285475811362</v>
      </c>
      <c r="DP490" s="90">
        <f t="shared" si="56"/>
        <v>5.2321240517849175</v>
      </c>
      <c r="DQ490" s="90">
        <f t="shared" si="57"/>
        <v>5.0380071821158987</v>
      </c>
      <c r="DR490" s="53">
        <f t="shared" si="58"/>
        <v>330.67209251270486</v>
      </c>
    </row>
    <row r="491" spans="1:122" s="9" customFormat="1" ht="15">
      <c r="A491" s="59">
        <v>487</v>
      </c>
      <c r="B491" s="21">
        <v>51.174276159087974</v>
      </c>
      <c r="C491" s="21">
        <v>31.936684197751543</v>
      </c>
      <c r="D491" s="21">
        <v>20.656506444338898</v>
      </c>
      <c r="E491" s="21">
        <v>13.195579460819829</v>
      </c>
      <c r="F491" s="21">
        <v>8.1699084406818834</v>
      </c>
      <c r="G491" s="21">
        <v>4.8214103962898962</v>
      </c>
      <c r="H491" s="21">
        <v>2.6776295292671</v>
      </c>
      <c r="I491" s="21">
        <v>1.38677998512697</v>
      </c>
      <c r="J491" s="21">
        <v>0.66555229696792695</v>
      </c>
      <c r="K491" s="21">
        <v>0.29460064839879196</v>
      </c>
      <c r="L491" s="21">
        <v>0.11980752709463309</v>
      </c>
      <c r="M491" s="21">
        <v>4.4602314762064464E-2</v>
      </c>
      <c r="N491" s="21">
        <v>1.5142266490154091E-2</v>
      </c>
      <c r="O491" s="21">
        <v>4.6675412116539234E-3</v>
      </c>
      <c r="P491" s="21">
        <v>1.2995340502185979E-3</v>
      </c>
      <c r="Q491" s="21">
        <v>3.2473106122287115E-4</v>
      </c>
      <c r="R491" s="21">
        <v>7.2253180969959979E-5</v>
      </c>
      <c r="S491" s="21">
        <v>1.4172307386577972E-5</v>
      </c>
      <c r="T491" s="21">
        <v>2.8202733123699032E-6</v>
      </c>
      <c r="U491" s="21">
        <v>2.8116701950288432E-2</v>
      </c>
      <c r="V491" s="21">
        <v>1.5671511765085706E-2</v>
      </c>
      <c r="W491" s="21">
        <v>8.011938916969984E-3</v>
      </c>
      <c r="X491" s="21">
        <v>3.611018765668543E-3</v>
      </c>
      <c r="Y491" s="21">
        <v>1.4224066841560306E-3</v>
      </c>
      <c r="Z491" s="21">
        <v>4.878759350526683E-4</v>
      </c>
      <c r="AA491" s="21">
        <v>1.4568993473850546E-4</v>
      </c>
      <c r="AB491" s="21">
        <v>3.793616000342356E-5</v>
      </c>
      <c r="AC491" s="21">
        <v>8.6298125003020341E-6</v>
      </c>
      <c r="AD491" s="21">
        <v>1.7175666014632437E-6</v>
      </c>
      <c r="AE491" s="21">
        <v>2.9927164569255515E-7</v>
      </c>
      <c r="AF491" s="21">
        <v>4.5630620147951243E-8</v>
      </c>
      <c r="AG491" s="21">
        <v>6.0774413191554884E-9</v>
      </c>
      <c r="AH491" s="21">
        <v>7.0474857658182641E-10</v>
      </c>
      <c r="AI491" s="21">
        <v>7.0792086777126334E-11</v>
      </c>
      <c r="AJ491" s="21">
        <v>6.1148069750814132E-12</v>
      </c>
      <c r="AK491" s="21">
        <v>4.49536012999977E-13</v>
      </c>
      <c r="AL491" s="21">
        <v>2.7727397809166287E-14</v>
      </c>
      <c r="AM491" s="21">
        <v>1.4647772616252617E-15</v>
      </c>
      <c r="AN491" s="21">
        <v>33.099228186111759</v>
      </c>
      <c r="AO491" s="21">
        <v>25.337953882493082</v>
      </c>
      <c r="AP491" s="21">
        <v>20.909813142515635</v>
      </c>
      <c r="AQ491" s="21">
        <v>17.797636416320522</v>
      </c>
      <c r="AR491" s="21">
        <v>15.456158268106465</v>
      </c>
      <c r="AS491" s="21">
        <v>13.549746002920447</v>
      </c>
      <c r="AT491" s="21">
        <v>11.862858201307537</v>
      </c>
      <c r="AU491" s="21">
        <v>10.264954520414348</v>
      </c>
      <c r="AV491" s="21">
        <v>8.695615499876137</v>
      </c>
      <c r="AW491" s="21">
        <v>7.1521942359796018</v>
      </c>
      <c r="AX491" s="21">
        <v>5.6727465146786216</v>
      </c>
      <c r="AY491" s="21">
        <v>4.3144677764308064</v>
      </c>
      <c r="AZ491" s="21">
        <v>3.1321616248416526</v>
      </c>
      <c r="BA491" s="21">
        <v>2.1620497719202962</v>
      </c>
      <c r="BB491" s="21">
        <v>1.4142265906965457</v>
      </c>
      <c r="BC491" s="21">
        <v>0.87385749713703809</v>
      </c>
      <c r="BD491" s="21">
        <v>0.50850639373131401</v>
      </c>
      <c r="BE491" s="21">
        <v>0.27778880270748019</v>
      </c>
      <c r="BF491" s="21">
        <v>0.25836689628294007</v>
      </c>
      <c r="BG491" s="21">
        <v>0.97916615819222808</v>
      </c>
      <c r="BH491" s="21">
        <v>0.89050912302057161</v>
      </c>
      <c r="BI491" s="21">
        <v>0.81195174814178972</v>
      </c>
      <c r="BJ491" s="21">
        <v>0.69182808211381031</v>
      </c>
      <c r="BK491" s="21">
        <v>0.5347664612213312</v>
      </c>
      <c r="BL491" s="21">
        <v>0.36998198247429981</v>
      </c>
      <c r="BM491" s="21">
        <v>0.22860649686780982</v>
      </c>
      <c r="BN491" s="21">
        <v>0.12660971889792333</v>
      </c>
      <c r="BO491" s="21">
        <v>6.3236678052710354E-2</v>
      </c>
      <c r="BP491" s="21">
        <v>2.8679502806163912E-2</v>
      </c>
      <c r="BQ491" s="21">
        <v>1.1891283005749473E-2</v>
      </c>
      <c r="BR491" s="9">
        <v>4.5365513388137147E-3</v>
      </c>
      <c r="BS491" s="9">
        <v>1.6018803544290011E-3</v>
      </c>
      <c r="BT491" s="9">
        <v>5.2636087824981881E-4</v>
      </c>
      <c r="BU491" s="9">
        <v>1.6173926395947146E-4</v>
      </c>
      <c r="BV491" s="9">
        <v>4.6683157123782152E-5</v>
      </c>
      <c r="BW491" s="9">
        <v>1.2708022775158195E-5</v>
      </c>
      <c r="BX491" s="9">
        <v>3.2747151336708852E-6</v>
      </c>
      <c r="BY491" s="9">
        <v>1.041236103635171E-6</v>
      </c>
      <c r="BZ491" s="9">
        <v>5.8195541793253466E-2</v>
      </c>
      <c r="CA491" s="9">
        <v>8.7647936736836046E-2</v>
      </c>
      <c r="CB491" s="9">
        <v>0.1141877804728115</v>
      </c>
      <c r="CC491" s="9">
        <v>0.13312570575904303</v>
      </c>
      <c r="CD491" s="9">
        <v>0.14664769006614117</v>
      </c>
      <c r="CE491" s="9">
        <v>0.15837416102729523</v>
      </c>
      <c r="CF491" s="9">
        <v>0.17029801965422015</v>
      </c>
      <c r="CG491" s="9">
        <v>0.18159322314673898</v>
      </c>
      <c r="CH491" s="9">
        <v>0.18962622915561517</v>
      </c>
      <c r="CI491" s="9">
        <v>0.19249460445562738</v>
      </c>
      <c r="CJ491" s="9">
        <v>0.19031121217145505</v>
      </c>
      <c r="CK491" s="9">
        <v>0.18431802819010074</v>
      </c>
      <c r="CL491" s="9">
        <v>0.17583240126552468</v>
      </c>
      <c r="CM491" s="9">
        <v>0.16591109548405319</v>
      </c>
      <c r="CN491" s="9">
        <v>0.15533119844285012</v>
      </c>
      <c r="CO491" s="9">
        <v>0.14463375211987506</v>
      </c>
      <c r="CP491" s="9">
        <v>0.13417635547598286</v>
      </c>
      <c r="CQ491" s="9">
        <v>0.12418127654770103</v>
      </c>
      <c r="CR491" s="9">
        <v>2.5102070968290597</v>
      </c>
      <c r="CS491" s="9">
        <v>0.84603299204202498</v>
      </c>
      <c r="CT491" s="9">
        <v>0.77693034349381296</v>
      </c>
      <c r="CU491" s="9">
        <v>0.7788664604390082</v>
      </c>
      <c r="CV491" s="9">
        <v>0.735073056551097</v>
      </c>
      <c r="CW491" s="9">
        <v>0.62486383582269645</v>
      </c>
      <c r="CX491" s="9">
        <v>0.47438968478674953</v>
      </c>
      <c r="CY491" s="9">
        <v>0.32306158612772146</v>
      </c>
      <c r="CZ491" s="9">
        <v>0.19896509943130603</v>
      </c>
      <c r="DA491" s="9">
        <v>0.11178062253439452</v>
      </c>
      <c r="DB491" s="9">
        <v>5.7749995124977103E-2</v>
      </c>
      <c r="DC491" s="9">
        <v>2.7633998166258795E-2</v>
      </c>
      <c r="DD491" s="9">
        <v>1.232425652204573E-2</v>
      </c>
      <c r="DE491" s="9">
        <v>5.1507075398148474E-3</v>
      </c>
      <c r="DF491" s="9">
        <v>2.0268317518905049E-3</v>
      </c>
      <c r="DG491" s="9">
        <v>7.5405869255845378E-4</v>
      </c>
      <c r="DH491" s="9">
        <v>2.6619348958963551E-4</v>
      </c>
      <c r="DI491" s="9">
        <v>8.9448415160066211E-5</v>
      </c>
      <c r="DJ491" s="9">
        <v>2.8691092825015842E-5</v>
      </c>
      <c r="DK491" s="9">
        <v>1.240161985138081E-5</v>
      </c>
      <c r="DL491" s="90">
        <f t="shared" si="52"/>
        <v>135.16486071916242</v>
      </c>
      <c r="DM491" s="90">
        <f t="shared" si="53"/>
        <v>5.7515779252906428E-2</v>
      </c>
      <c r="DN491" s="90">
        <f t="shared" si="54"/>
        <v>182.74033022447222</v>
      </c>
      <c r="DO491" s="90">
        <f t="shared" si="55"/>
        <v>4.7441174737609781</v>
      </c>
      <c r="DP491" s="90">
        <f t="shared" si="56"/>
        <v>5.2170933087941842</v>
      </c>
      <c r="DQ491" s="90">
        <f t="shared" si="57"/>
        <v>4.9760002636437823</v>
      </c>
      <c r="DR491" s="53">
        <f t="shared" si="58"/>
        <v>332.89991776908664</v>
      </c>
    </row>
    <row r="492" spans="1:122" s="9" customFormat="1" ht="15">
      <c r="A492" s="59">
        <v>488</v>
      </c>
      <c r="B492" s="21">
        <v>51.560429277683745</v>
      </c>
      <c r="C492" s="21">
        <v>32.19191182038319</v>
      </c>
      <c r="D492" s="21">
        <v>20.838132822087363</v>
      </c>
      <c r="E492" s="21">
        <v>13.331121503727955</v>
      </c>
      <c r="F492" s="21">
        <v>8.2731640507966677</v>
      </c>
      <c r="G492" s="21">
        <v>4.8981794598191284</v>
      </c>
      <c r="H492" s="21">
        <v>2.7312918370851147</v>
      </c>
      <c r="I492" s="21">
        <v>1.4212746671756724</v>
      </c>
      <c r="J492" s="21">
        <v>0.68572252163637715</v>
      </c>
      <c r="K492" s="21">
        <v>0.30527712305466453</v>
      </c>
      <c r="L492" s="21">
        <v>0.12491138795025296</v>
      </c>
      <c r="M492" s="21">
        <v>4.6802320859226081E-2</v>
      </c>
      <c r="N492" s="21">
        <v>1.5995742989419772E-2</v>
      </c>
      <c r="O492" s="21">
        <v>4.9647424010186786E-3</v>
      </c>
      <c r="P492" s="21">
        <v>1.3920802314169515E-3</v>
      </c>
      <c r="Q492" s="21">
        <v>3.5036680407731386E-4</v>
      </c>
      <c r="R492" s="21">
        <v>7.8525861833101342E-5</v>
      </c>
      <c r="S492" s="21">
        <v>1.5515386445167712E-5</v>
      </c>
      <c r="T492" s="21">
        <v>3.1135171841506143E-6</v>
      </c>
      <c r="U492" s="21">
        <v>2.8244504941003685E-2</v>
      </c>
      <c r="V492" s="21">
        <v>1.5794596711335377E-2</v>
      </c>
      <c r="W492" s="21">
        <v>8.1033157559199809E-3</v>
      </c>
      <c r="X492" s="21">
        <v>3.6674423734735337E-3</v>
      </c>
      <c r="Y492" s="21">
        <v>1.451654754300866E-3</v>
      </c>
      <c r="Z492" s="21">
        <v>5.0061081617802108E-4</v>
      </c>
      <c r="AA492" s="21">
        <v>1.5036834976741775E-4</v>
      </c>
      <c r="AB492" s="21">
        <v>3.9395957769494138E-5</v>
      </c>
      <c r="AC492" s="21">
        <v>9.0192319859156251E-6</v>
      </c>
      <c r="AD492" s="21">
        <v>1.8068527064225633E-6</v>
      </c>
      <c r="AE492" s="21">
        <v>3.1693152637788252E-7</v>
      </c>
      <c r="AF492" s="21">
        <v>4.8649552193251088E-8</v>
      </c>
      <c r="AG492" s="21">
        <v>6.5235109242972996E-9</v>
      </c>
      <c r="AH492" s="21">
        <v>7.6160881948250354E-10</v>
      </c>
      <c r="AI492" s="21">
        <v>7.7019419304750621E-11</v>
      </c>
      <c r="AJ492" s="21">
        <v>6.6969112778768517E-12</v>
      </c>
      <c r="AK492" s="21">
        <v>4.95521353237867E-13</v>
      </c>
      <c r="AL492" s="21">
        <v>3.0754110354970696E-14</v>
      </c>
      <c r="AM492" s="21">
        <v>1.6345039085083965E-15</v>
      </c>
      <c r="AN492" s="21">
        <v>33.262277998838371</v>
      </c>
      <c r="AO492" s="21">
        <v>25.424212210667449</v>
      </c>
      <c r="AP492" s="21">
        <v>20.958598247747336</v>
      </c>
      <c r="AQ492" s="21">
        <v>17.827266352249055</v>
      </c>
      <c r="AR492" s="21">
        <v>15.47848982530885</v>
      </c>
      <c r="AS492" s="21">
        <v>13.573645973317836</v>
      </c>
      <c r="AT492" s="21">
        <v>11.89509938104823</v>
      </c>
      <c r="AU492" s="21">
        <v>10.309838539460886</v>
      </c>
      <c r="AV492" s="21">
        <v>8.7542996034410443</v>
      </c>
      <c r="AW492" s="21">
        <v>7.2224749752295088</v>
      </c>
      <c r="AX492" s="21">
        <v>5.7496683581505836</v>
      </c>
      <c r="AY492" s="21">
        <v>4.3916601505771098</v>
      </c>
      <c r="AZ492" s="21">
        <v>3.2034576595528916</v>
      </c>
      <c r="BA492" s="21">
        <v>2.2228436034227248</v>
      </c>
      <c r="BB492" s="21">
        <v>1.4621853802758358</v>
      </c>
      <c r="BC492" s="21">
        <v>0.90889943545131058</v>
      </c>
      <c r="BD492" s="21">
        <v>0.53222743885912704</v>
      </c>
      <c r="BE492" s="21">
        <v>0.29265722910407432</v>
      </c>
      <c r="BF492" s="21">
        <v>0.27551525243979635</v>
      </c>
      <c r="BG492" s="21">
        <v>0.97801905820607049</v>
      </c>
      <c r="BH492" s="21">
        <v>0.88934231230081151</v>
      </c>
      <c r="BI492" s="21">
        <v>0.81192063106910239</v>
      </c>
      <c r="BJ492" s="21">
        <v>0.6941636801895299</v>
      </c>
      <c r="BK492" s="21">
        <v>0.53944373224867226</v>
      </c>
      <c r="BL492" s="21">
        <v>0.37574469042050174</v>
      </c>
      <c r="BM492" s="21">
        <v>0.23396233726067517</v>
      </c>
      <c r="BN492" s="21">
        <v>0.13066196932812882</v>
      </c>
      <c r="BO492" s="21">
        <v>6.5836994496305007E-2</v>
      </c>
      <c r="BP492" s="21">
        <v>3.0132281329704035E-2</v>
      </c>
      <c r="BQ492" s="21">
        <v>1.2611177905019783E-2</v>
      </c>
      <c r="BR492" s="9">
        <v>4.857411563374053E-3</v>
      </c>
      <c r="BS492" s="9">
        <v>1.7319398396168817E-3</v>
      </c>
      <c r="BT492" s="9">
        <v>5.7474090654084653E-4</v>
      </c>
      <c r="BU492" s="9">
        <v>1.7837972811477306E-4</v>
      </c>
      <c r="BV492" s="9">
        <v>5.2009558582862835E-5</v>
      </c>
      <c r="BW492" s="9">
        <v>1.4303497038393657E-5</v>
      </c>
      <c r="BX492" s="9">
        <v>3.7241349413655261E-6</v>
      </c>
      <c r="BY492" s="9">
        <v>1.2003100825511795E-6</v>
      </c>
      <c r="BZ492" s="9">
        <v>5.5047083876685304E-2</v>
      </c>
      <c r="CA492" s="9">
        <v>8.3247726456736823E-2</v>
      </c>
      <c r="CB492" s="9">
        <v>0.1088352798917348</v>
      </c>
      <c r="CC492" s="9">
        <v>0.12729155396706565</v>
      </c>
      <c r="CD492" s="9">
        <v>0.14065653600087547</v>
      </c>
      <c r="CE492" s="9">
        <v>0.15237714341549863</v>
      </c>
      <c r="CF492" s="9">
        <v>0.16436099218176869</v>
      </c>
      <c r="CG492" s="9">
        <v>0.17579661399868415</v>
      </c>
      <c r="CH492" s="9">
        <v>0.18410233624280201</v>
      </c>
      <c r="CI492" s="9">
        <v>0.18738759687791645</v>
      </c>
      <c r="CJ492" s="9">
        <v>0.18572289047109386</v>
      </c>
      <c r="CK492" s="9">
        <v>0.18029260972999847</v>
      </c>
      <c r="CL492" s="9">
        <v>0.17236894569866029</v>
      </c>
      <c r="CM492" s="9">
        <v>0.16297992480291112</v>
      </c>
      <c r="CN492" s="9">
        <v>0.15288679493018345</v>
      </c>
      <c r="CO492" s="9">
        <v>0.14262370404682609</v>
      </c>
      <c r="CP492" s="9">
        <v>0.13254711327453989</v>
      </c>
      <c r="CQ492" s="9">
        <v>0.12288158018168277</v>
      </c>
      <c r="CR492" s="9">
        <v>2.5712196439870278</v>
      </c>
      <c r="CS492" s="9">
        <v>0.83660516518037342</v>
      </c>
      <c r="CT492" s="9">
        <v>0.76381696520480002</v>
      </c>
      <c r="CU492" s="9">
        <v>0.76469374607163976</v>
      </c>
      <c r="CV492" s="9">
        <v>0.72281280556106564</v>
      </c>
      <c r="CW492" s="9">
        <v>0.61633624411813359</v>
      </c>
      <c r="CX492" s="9">
        <v>0.46976278145055012</v>
      </c>
      <c r="CY492" s="9">
        <v>0.32134899401277767</v>
      </c>
      <c r="CZ492" s="9">
        <v>0.19887759390005749</v>
      </c>
      <c r="DA492" s="9">
        <v>0.11231171959842662</v>
      </c>
      <c r="DB492" s="9">
        <v>5.8340606557248598E-2</v>
      </c>
      <c r="DC492" s="9">
        <v>2.8075059892956604E-2</v>
      </c>
      <c r="DD492" s="9">
        <v>1.2594604489739772E-2</v>
      </c>
      <c r="DE492" s="9">
        <v>5.2956646096618126E-3</v>
      </c>
      <c r="DF492" s="9">
        <v>2.0969101471199577E-3</v>
      </c>
      <c r="DG492" s="9">
        <v>7.851480502458852E-4</v>
      </c>
      <c r="DH492" s="9">
        <v>2.7899834934824518E-4</v>
      </c>
      <c r="DI492" s="9">
        <v>9.4385766607965867E-5</v>
      </c>
      <c r="DJ492" s="9">
        <v>3.0484650234862564E-5</v>
      </c>
      <c r="DK492" s="9">
        <v>1.3309284769770411E-5</v>
      </c>
      <c r="DL492" s="90">
        <f t="shared" si="52"/>
        <v>136.43101887945073</v>
      </c>
      <c r="DM492" s="90">
        <f t="shared" si="53"/>
        <v>5.7963088694883265E-2</v>
      </c>
      <c r="DN492" s="90">
        <f t="shared" si="54"/>
        <v>183.745317615142</v>
      </c>
      <c r="DO492" s="90">
        <f t="shared" si="55"/>
        <v>4.769252574292814</v>
      </c>
      <c r="DP492" s="90">
        <f t="shared" si="56"/>
        <v>5.2026260700326912</v>
      </c>
      <c r="DQ492" s="90">
        <f t="shared" si="57"/>
        <v>4.9141711868957572</v>
      </c>
      <c r="DR492" s="53">
        <f t="shared" si="58"/>
        <v>335.12034941450889</v>
      </c>
    </row>
    <row r="493" spans="1:122" s="9" customFormat="1" ht="15">
      <c r="A493" s="59">
        <v>489</v>
      </c>
      <c r="B493" s="21">
        <v>51.946720166339567</v>
      </c>
      <c r="C493" s="21">
        <v>32.447229326561342</v>
      </c>
      <c r="D493" s="21">
        <v>21.019753149407428</v>
      </c>
      <c r="E493" s="21">
        <v>13.466552376945369</v>
      </c>
      <c r="F493" s="21">
        <v>8.3763509684749291</v>
      </c>
      <c r="G493" s="21">
        <v>4.9750424855024615</v>
      </c>
      <c r="H493" s="21">
        <v>2.7852085997090166</v>
      </c>
      <c r="I493" s="21">
        <v>1.4560960476642186</v>
      </c>
      <c r="J493" s="21">
        <v>0.7061962059515341</v>
      </c>
      <c r="K493" s="21">
        <v>0.31618012205042245</v>
      </c>
      <c r="L493" s="21">
        <v>0.13015730843564036</v>
      </c>
      <c r="M493" s="21">
        <v>4.9078882725354822E-2</v>
      </c>
      <c r="N493" s="21">
        <v>1.688510412457556E-2</v>
      </c>
      <c r="O493" s="21">
        <v>5.2766633354773881E-3</v>
      </c>
      <c r="P493" s="21">
        <v>1.4899205556808204E-3</v>
      </c>
      <c r="Q493" s="21">
        <v>3.776698428603854E-4</v>
      </c>
      <c r="R493" s="21">
        <v>8.5256324047752714E-5</v>
      </c>
      <c r="S493" s="21">
        <v>1.6967221133895421E-5</v>
      </c>
      <c r="T493" s="21">
        <v>3.4332399002562502E-6</v>
      </c>
      <c r="U493" s="21">
        <v>2.8371519959217124E-2</v>
      </c>
      <c r="V493" s="21">
        <v>1.5917898092972785E-2</v>
      </c>
      <c r="W493" s="21">
        <v>8.1951800375258208E-3</v>
      </c>
      <c r="X493" s="21">
        <v>3.7243461680169015E-3</v>
      </c>
      <c r="Y493" s="21">
        <v>1.4812706167178047E-3</v>
      </c>
      <c r="Z493" s="21">
        <v>5.1356966296723164E-4</v>
      </c>
      <c r="AA493" s="21">
        <v>1.5515581287476631E-4</v>
      </c>
      <c r="AB493" s="21">
        <v>4.0898856846799954E-5</v>
      </c>
      <c r="AC493" s="21">
        <v>9.4227055379987218E-6</v>
      </c>
      <c r="AD493" s="21">
        <v>1.8999696595607915E-6</v>
      </c>
      <c r="AE493" s="21">
        <v>3.3547275427927874E-7</v>
      </c>
      <c r="AF493" s="21">
        <v>5.184070089099105E-8</v>
      </c>
      <c r="AG493" s="21">
        <v>6.9982543511987973E-9</v>
      </c>
      <c r="AH493" s="21">
        <v>8.2253879491587278E-10</v>
      </c>
      <c r="AI493" s="21">
        <v>8.3737984098028566E-11</v>
      </c>
      <c r="AJ493" s="21">
        <v>7.3291682934397131E-12</v>
      </c>
      <c r="AK493" s="21">
        <v>5.4579861055986076E-13</v>
      </c>
      <c r="AL493" s="21">
        <v>3.4084454332888647E-14</v>
      </c>
      <c r="AM493" s="21">
        <v>1.8224326794598411E-15</v>
      </c>
      <c r="AN493" s="21">
        <v>33.425346804049283</v>
      </c>
      <c r="AO493" s="21">
        <v>25.510081332182494</v>
      </c>
      <c r="AP493" s="21">
        <v>21.006840547368927</v>
      </c>
      <c r="AQ493" s="21">
        <v>17.856215924161305</v>
      </c>
      <c r="AR493" s="21">
        <v>15.499933949651304</v>
      </c>
      <c r="AS493" s="21">
        <v>13.59636723684709</v>
      </c>
      <c r="AT493" s="21">
        <v>11.92583636651705</v>
      </c>
      <c r="AU493" s="21">
        <v>10.35295807344715</v>
      </c>
      <c r="AV493" s="21">
        <v>8.8111321326803189</v>
      </c>
      <c r="AW493" s="21">
        <v>7.2910563717687689</v>
      </c>
      <c r="AX493" s="21">
        <v>5.825273183797508</v>
      </c>
      <c r="AY493" s="21">
        <v>4.4680645131878691</v>
      </c>
      <c r="AZ493" s="21">
        <v>3.2745175322939835</v>
      </c>
      <c r="BA493" s="21">
        <v>2.2838592371067952</v>
      </c>
      <c r="BB493" s="21">
        <v>1.5106584914196273</v>
      </c>
      <c r="BC493" s="21">
        <v>0.94457018525013725</v>
      </c>
      <c r="BD493" s="21">
        <v>0.5565492269963318</v>
      </c>
      <c r="BE493" s="21">
        <v>0.30801442525771472</v>
      </c>
      <c r="BF493" s="21">
        <v>0.29347931348844225</v>
      </c>
      <c r="BG493" s="21">
        <v>0.9768806134126794</v>
      </c>
      <c r="BH493" s="21">
        <v>0.88818299034883541</v>
      </c>
      <c r="BI493" s="21">
        <v>0.81183885104020581</v>
      </c>
      <c r="BJ493" s="21">
        <v>0.69638297409143446</v>
      </c>
      <c r="BK493" s="21">
        <v>0.54399516466184406</v>
      </c>
      <c r="BL493" s="21">
        <v>0.38143282530608608</v>
      </c>
      <c r="BM493" s="21">
        <v>0.23931248205654987</v>
      </c>
      <c r="BN493" s="21">
        <v>0.1347550092175584</v>
      </c>
      <c r="BO493" s="21">
        <v>6.8491653530548563E-2</v>
      </c>
      <c r="BP493" s="21">
        <v>3.1631016082005324E-2</v>
      </c>
      <c r="BQ493" s="21">
        <v>1.336157765790503E-2</v>
      </c>
      <c r="BR493" s="9">
        <v>5.1953354259074765E-3</v>
      </c>
      <c r="BS493" s="9">
        <v>1.8703351456822173E-3</v>
      </c>
      <c r="BT493" s="9">
        <v>6.2675595825854066E-4</v>
      </c>
      <c r="BU493" s="9">
        <v>1.9645672192077768E-4</v>
      </c>
      <c r="BV493" s="9">
        <v>5.7856272426500612E-5</v>
      </c>
      <c r="BW493" s="9">
        <v>1.6073231039659558E-5</v>
      </c>
      <c r="BX493" s="9">
        <v>4.2279100042192893E-6</v>
      </c>
      <c r="BY493" s="9">
        <v>1.3811485400740168E-6</v>
      </c>
      <c r="BZ493" s="9">
        <v>5.2064206737041083E-2</v>
      </c>
      <c r="CA493" s="9">
        <v>7.9057795173258061E-2</v>
      </c>
      <c r="CB493" s="9">
        <v>0.10371495917443548</v>
      </c>
      <c r="CC493" s="9">
        <v>0.12168562946067196</v>
      </c>
      <c r="CD493" s="9">
        <v>0.13487400791890813</v>
      </c>
      <c r="CE493" s="9">
        <v>0.14656210355619817</v>
      </c>
      <c r="CF493" s="9">
        <v>0.15857595926413154</v>
      </c>
      <c r="CG493" s="9">
        <v>0.17011923796519673</v>
      </c>
      <c r="CH493" s="9">
        <v>0.17866272263758126</v>
      </c>
      <c r="CI493" s="9">
        <v>0.1823298005632597</v>
      </c>
      <c r="CJ493" s="9">
        <v>0.18115114065334181</v>
      </c>
      <c r="CK493" s="9">
        <v>0.17625528991012768</v>
      </c>
      <c r="CL493" s="9">
        <v>0.16887001247757646</v>
      </c>
      <c r="CM493" s="9">
        <v>0.15999461734964482</v>
      </c>
      <c r="CN493" s="9">
        <v>0.15037412209225001</v>
      </c>
      <c r="CO493" s="9">
        <v>0.14053519451373722</v>
      </c>
      <c r="CP493" s="9">
        <v>0.13083251440663057</v>
      </c>
      <c r="CQ493" s="9">
        <v>0.12149230806172504</v>
      </c>
      <c r="CR493" s="9">
        <v>2.6315545374623364</v>
      </c>
      <c r="CS493" s="9">
        <v>0.82734545857321484</v>
      </c>
      <c r="CT493" s="9">
        <v>0.75091377166207829</v>
      </c>
      <c r="CU493" s="9">
        <v>0.75068915139016024</v>
      </c>
      <c r="CV493" s="9">
        <v>0.71061742962789121</v>
      </c>
      <c r="CW493" s="9">
        <v>0.60776889210933904</v>
      </c>
      <c r="CX493" s="9">
        <v>0.46503628820359089</v>
      </c>
      <c r="CY493" s="9">
        <v>0.31952917638864342</v>
      </c>
      <c r="CZ493" s="9">
        <v>0.19870722975226188</v>
      </c>
      <c r="DA493" s="9">
        <v>0.1127921453749423</v>
      </c>
      <c r="DB493" s="9">
        <v>5.8906173952997888E-2</v>
      </c>
      <c r="DC493" s="9">
        <v>2.8506467332577709E-2</v>
      </c>
      <c r="DD493" s="9">
        <v>1.2862579544997137E-2</v>
      </c>
      <c r="DE493" s="9">
        <v>5.4408515926613827E-3</v>
      </c>
      <c r="DF493" s="9">
        <v>2.1677386985928613E-3</v>
      </c>
      <c r="DG493" s="9">
        <v>8.1683465397645123E-4</v>
      </c>
      <c r="DH493" s="9">
        <v>2.9215428228080055E-4</v>
      </c>
      <c r="DI493" s="9">
        <v>9.9498380113048488E-5</v>
      </c>
      <c r="DJ493" s="9">
        <v>3.2356325445155193E-5</v>
      </c>
      <c r="DK493" s="9">
        <v>1.4267268018755477E-5</v>
      </c>
      <c r="DL493" s="90">
        <f t="shared" si="52"/>
        <v>137.69870065441094</v>
      </c>
      <c r="DM493" s="90">
        <f t="shared" si="53"/>
        <v>5.8411557108233952E-2</v>
      </c>
      <c r="DN493" s="90">
        <f t="shared" si="54"/>
        <v>184.74075484747209</v>
      </c>
      <c r="DO493" s="90">
        <f t="shared" si="55"/>
        <v>4.7942335792194308</v>
      </c>
      <c r="DP493" s="90">
        <f t="shared" si="56"/>
        <v>5.1887061593780519</v>
      </c>
      <c r="DQ493" s="90">
        <f t="shared" si="57"/>
        <v>4.8525384651137839</v>
      </c>
      <c r="DR493" s="53">
        <f t="shared" si="58"/>
        <v>337.33334526270244</v>
      </c>
    </row>
    <row r="494" spans="1:122" s="9" customFormat="1" ht="15">
      <c r="A494" s="59">
        <v>490</v>
      </c>
      <c r="B494" s="21">
        <v>2.1372794031153601</v>
      </c>
      <c r="C494" s="21">
        <v>0</v>
      </c>
      <c r="D494" s="21">
        <v>0</v>
      </c>
      <c r="E494" s="21">
        <v>0</v>
      </c>
      <c r="F494" s="21">
        <v>0</v>
      </c>
      <c r="G494" s="21">
        <v>0</v>
      </c>
      <c r="H494" s="21">
        <v>0</v>
      </c>
      <c r="I494" s="21">
        <v>0</v>
      </c>
      <c r="J494" s="21">
        <v>0</v>
      </c>
      <c r="K494" s="21">
        <v>0</v>
      </c>
      <c r="L494" s="21">
        <v>0</v>
      </c>
      <c r="M494" s="21">
        <v>0</v>
      </c>
      <c r="N494" s="21">
        <v>0</v>
      </c>
      <c r="O494" s="21">
        <v>0</v>
      </c>
      <c r="P494" s="21">
        <v>0</v>
      </c>
      <c r="Q494" s="21">
        <v>0</v>
      </c>
      <c r="R494" s="21">
        <v>0</v>
      </c>
      <c r="S494" s="21">
        <v>0</v>
      </c>
      <c r="T494" s="21">
        <v>0</v>
      </c>
      <c r="U494" s="21">
        <v>7.5949286706573742E-4</v>
      </c>
      <c r="V494" s="21">
        <v>0</v>
      </c>
      <c r="W494" s="21">
        <v>0</v>
      </c>
      <c r="X494" s="21">
        <v>0</v>
      </c>
      <c r="Y494" s="21">
        <v>0</v>
      </c>
      <c r="Z494" s="21">
        <v>0</v>
      </c>
      <c r="AA494" s="21">
        <v>0</v>
      </c>
      <c r="AB494" s="21">
        <v>0</v>
      </c>
      <c r="AC494" s="21">
        <v>0</v>
      </c>
      <c r="AD494" s="21">
        <v>0</v>
      </c>
      <c r="AE494" s="21">
        <v>0</v>
      </c>
      <c r="AF494" s="21">
        <v>0</v>
      </c>
      <c r="AG494" s="21">
        <v>0</v>
      </c>
      <c r="AH494" s="21">
        <v>0</v>
      </c>
      <c r="AI494" s="21">
        <v>0</v>
      </c>
      <c r="AJ494" s="21">
        <v>0</v>
      </c>
      <c r="AK494" s="21">
        <v>0</v>
      </c>
      <c r="AL494" s="21">
        <v>0</v>
      </c>
      <c r="AM494" s="21">
        <v>0</v>
      </c>
      <c r="AN494" s="21">
        <v>1.786957041382039</v>
      </c>
      <c r="AO494" s="21">
        <v>0</v>
      </c>
      <c r="AP494" s="21">
        <v>0</v>
      </c>
      <c r="AQ494" s="21">
        <v>0</v>
      </c>
      <c r="AR494" s="21">
        <v>0</v>
      </c>
      <c r="AS494" s="21">
        <v>0</v>
      </c>
      <c r="AT494" s="21">
        <v>0</v>
      </c>
      <c r="AU494" s="21">
        <v>0</v>
      </c>
      <c r="AV494" s="21">
        <v>0</v>
      </c>
      <c r="AW494" s="21">
        <v>0</v>
      </c>
      <c r="AX494" s="21">
        <v>0</v>
      </c>
      <c r="AY494" s="21">
        <v>0</v>
      </c>
      <c r="AZ494" s="21">
        <v>0</v>
      </c>
      <c r="BA494" s="21">
        <v>0</v>
      </c>
      <c r="BB494" s="21">
        <v>0</v>
      </c>
      <c r="BC494" s="21">
        <v>0</v>
      </c>
      <c r="BD494" s="21">
        <v>0</v>
      </c>
      <c r="BE494" s="21">
        <v>0</v>
      </c>
      <c r="BF494" s="21">
        <v>0</v>
      </c>
      <c r="BG494" s="21">
        <v>4.5568440660309684E-2</v>
      </c>
      <c r="BH494" s="21">
        <v>0</v>
      </c>
      <c r="BI494" s="21">
        <v>0</v>
      </c>
      <c r="BJ494" s="21">
        <v>0</v>
      </c>
      <c r="BK494" s="21">
        <v>0</v>
      </c>
      <c r="BL494" s="21">
        <v>0</v>
      </c>
      <c r="BM494" s="21">
        <v>0</v>
      </c>
      <c r="BN494" s="21">
        <v>0</v>
      </c>
      <c r="BO494" s="21">
        <v>0</v>
      </c>
      <c r="BP494" s="21">
        <v>0</v>
      </c>
      <c r="BQ494" s="21">
        <v>0</v>
      </c>
      <c r="BR494" s="9">
        <v>0</v>
      </c>
      <c r="BS494" s="9">
        <v>0</v>
      </c>
      <c r="BT494" s="9">
        <v>0</v>
      </c>
      <c r="BU494" s="9">
        <v>0</v>
      </c>
      <c r="BV494" s="9">
        <v>0</v>
      </c>
      <c r="BW494" s="9">
        <v>0</v>
      </c>
      <c r="BX494" s="9">
        <v>0</v>
      </c>
      <c r="BY494" s="9">
        <v>0</v>
      </c>
      <c r="BZ494" s="9">
        <v>2.3048921538719389E-3</v>
      </c>
      <c r="CA494" s="9">
        <v>0</v>
      </c>
      <c r="CB494" s="9">
        <v>0</v>
      </c>
      <c r="CC494" s="9">
        <v>0</v>
      </c>
      <c r="CD494" s="9">
        <v>0</v>
      </c>
      <c r="CE494" s="9">
        <v>0</v>
      </c>
      <c r="CF494" s="9">
        <v>0</v>
      </c>
      <c r="CG494" s="9">
        <v>0</v>
      </c>
      <c r="CH494" s="9">
        <v>0</v>
      </c>
      <c r="CI494" s="9">
        <v>0</v>
      </c>
      <c r="CJ494" s="9">
        <v>0</v>
      </c>
      <c r="CK494" s="9">
        <v>0</v>
      </c>
      <c r="CL494" s="9">
        <v>0</v>
      </c>
      <c r="CM494" s="9">
        <v>0</v>
      </c>
      <c r="CN494" s="9">
        <v>0</v>
      </c>
      <c r="CO494" s="9">
        <v>0</v>
      </c>
      <c r="CP494" s="9">
        <v>0</v>
      </c>
      <c r="CQ494" s="9">
        <v>0</v>
      </c>
      <c r="CR494" s="9">
        <v>0</v>
      </c>
      <c r="CS494" s="9">
        <v>2.3332575773743786E-2</v>
      </c>
      <c r="CT494" s="9">
        <v>0</v>
      </c>
      <c r="CU494" s="9">
        <v>0</v>
      </c>
      <c r="CV494" s="9">
        <v>0</v>
      </c>
      <c r="CW494" s="9">
        <v>0</v>
      </c>
      <c r="CX494" s="9">
        <v>0</v>
      </c>
      <c r="CY494" s="9">
        <v>0</v>
      </c>
      <c r="CZ494" s="9">
        <v>0</v>
      </c>
      <c r="DA494" s="9">
        <v>0</v>
      </c>
      <c r="DB494" s="9">
        <v>0</v>
      </c>
      <c r="DC494" s="9">
        <v>0</v>
      </c>
      <c r="DD494" s="9">
        <v>0</v>
      </c>
      <c r="DE494" s="9">
        <v>0</v>
      </c>
      <c r="DF494" s="9">
        <v>0</v>
      </c>
      <c r="DG494" s="9">
        <v>0</v>
      </c>
      <c r="DH494" s="9">
        <v>0</v>
      </c>
      <c r="DI494" s="9">
        <v>0</v>
      </c>
      <c r="DJ494" s="9">
        <v>0</v>
      </c>
      <c r="DK494" s="9">
        <v>0</v>
      </c>
      <c r="DL494" s="90">
        <f t="shared" si="52"/>
        <v>2.1372794031153601</v>
      </c>
      <c r="DM494" s="90">
        <f t="shared" si="53"/>
        <v>7.5949286706573742E-4</v>
      </c>
      <c r="DN494" s="90">
        <f t="shared" si="54"/>
        <v>1.786957041382039</v>
      </c>
      <c r="DO494" s="90">
        <f t="shared" si="55"/>
        <v>4.5568440660309684E-2</v>
      </c>
      <c r="DP494" s="90">
        <f t="shared" si="56"/>
        <v>2.3048921538719389E-3</v>
      </c>
      <c r="DQ494" s="90">
        <f t="shared" si="57"/>
        <v>2.3332575773743786E-2</v>
      </c>
      <c r="DR494" s="53">
        <f t="shared" si="58"/>
        <v>3.9962018459523905</v>
      </c>
    </row>
    <row r="495" spans="1:122" s="9" customFormat="1" ht="15">
      <c r="A495" s="59">
        <v>491</v>
      </c>
      <c r="B495" s="21">
        <v>2.9516602167149153</v>
      </c>
      <c r="C495" s="21">
        <v>0.13935157528217826</v>
      </c>
      <c r="D495" s="21">
        <v>0</v>
      </c>
      <c r="E495" s="21">
        <v>0</v>
      </c>
      <c r="F495" s="21">
        <v>0</v>
      </c>
      <c r="G495" s="21">
        <v>0</v>
      </c>
      <c r="H495" s="21">
        <v>0</v>
      </c>
      <c r="I495" s="21">
        <v>0</v>
      </c>
      <c r="J495" s="21">
        <v>0</v>
      </c>
      <c r="K495" s="21">
        <v>0</v>
      </c>
      <c r="L495" s="21">
        <v>0</v>
      </c>
      <c r="M495" s="21">
        <v>0</v>
      </c>
      <c r="N495" s="21">
        <v>0</v>
      </c>
      <c r="O495" s="21">
        <v>0</v>
      </c>
      <c r="P495" s="21">
        <v>0</v>
      </c>
      <c r="Q495" s="21">
        <v>0</v>
      </c>
      <c r="R495" s="21">
        <v>0</v>
      </c>
      <c r="S495" s="21">
        <v>0</v>
      </c>
      <c r="T495" s="21">
        <v>0</v>
      </c>
      <c r="U495" s="21">
        <v>1.4754434310923915E-3</v>
      </c>
      <c r="V495" s="21">
        <v>3.263536066748345E-5</v>
      </c>
      <c r="W495" s="21">
        <v>0</v>
      </c>
      <c r="X495" s="21">
        <v>0</v>
      </c>
      <c r="Y495" s="21">
        <v>0</v>
      </c>
      <c r="Z495" s="21">
        <v>0</v>
      </c>
      <c r="AA495" s="21">
        <v>0</v>
      </c>
      <c r="AB495" s="21">
        <v>0</v>
      </c>
      <c r="AC495" s="21">
        <v>0</v>
      </c>
      <c r="AD495" s="21">
        <v>0</v>
      </c>
      <c r="AE495" s="21">
        <v>0</v>
      </c>
      <c r="AF495" s="21">
        <v>0</v>
      </c>
      <c r="AG495" s="21">
        <v>0</v>
      </c>
      <c r="AH495" s="21">
        <v>0</v>
      </c>
      <c r="AI495" s="21">
        <v>0</v>
      </c>
      <c r="AJ495" s="21">
        <v>0</v>
      </c>
      <c r="AK495" s="21">
        <v>0</v>
      </c>
      <c r="AL495" s="21">
        <v>0</v>
      </c>
      <c r="AM495" s="21">
        <v>0</v>
      </c>
      <c r="AN495" s="21">
        <v>4.5951770312287428</v>
      </c>
      <c r="AO495" s="21">
        <v>0.22864185073740328</v>
      </c>
      <c r="AP495" s="21">
        <v>0</v>
      </c>
      <c r="AQ495" s="21">
        <v>0</v>
      </c>
      <c r="AR495" s="21">
        <v>0</v>
      </c>
      <c r="AS495" s="21">
        <v>0</v>
      </c>
      <c r="AT495" s="21">
        <v>0</v>
      </c>
      <c r="AU495" s="21">
        <v>0</v>
      </c>
      <c r="AV495" s="21">
        <v>0</v>
      </c>
      <c r="AW495" s="21">
        <v>0</v>
      </c>
      <c r="AX495" s="21">
        <v>0</v>
      </c>
      <c r="AY495" s="21">
        <v>0</v>
      </c>
      <c r="AZ495" s="21">
        <v>0</v>
      </c>
      <c r="BA495" s="21">
        <v>0</v>
      </c>
      <c r="BB495" s="21">
        <v>0</v>
      </c>
      <c r="BC495" s="21">
        <v>0</v>
      </c>
      <c r="BD495" s="21">
        <v>0</v>
      </c>
      <c r="BE495" s="21">
        <v>0</v>
      </c>
      <c r="BF495" s="21">
        <v>0</v>
      </c>
      <c r="BG495" s="21">
        <v>7.619906025352996E-2</v>
      </c>
      <c r="BH495" s="21">
        <v>1.3537073641391646E-3</v>
      </c>
      <c r="BI495" s="21">
        <v>0</v>
      </c>
      <c r="BJ495" s="21">
        <v>0</v>
      </c>
      <c r="BK495" s="21">
        <v>0</v>
      </c>
      <c r="BL495" s="21">
        <v>0</v>
      </c>
      <c r="BM495" s="21">
        <v>0</v>
      </c>
      <c r="BN495" s="21">
        <v>0</v>
      </c>
      <c r="BO495" s="21">
        <v>0</v>
      </c>
      <c r="BP495" s="21">
        <v>0</v>
      </c>
      <c r="BQ495" s="21">
        <v>0</v>
      </c>
      <c r="BR495" s="9">
        <v>0</v>
      </c>
      <c r="BS495" s="9">
        <v>0</v>
      </c>
      <c r="BT495" s="9">
        <v>0</v>
      </c>
      <c r="BU495" s="9">
        <v>0</v>
      </c>
      <c r="BV495" s="9">
        <v>0</v>
      </c>
      <c r="BW495" s="9">
        <v>0</v>
      </c>
      <c r="BX495" s="9">
        <v>0</v>
      </c>
      <c r="BY495" s="9">
        <v>0</v>
      </c>
      <c r="BZ495" s="9">
        <v>0.62941287987272476</v>
      </c>
      <c r="CA495" s="9">
        <v>1.6527317766394555E-4</v>
      </c>
      <c r="CB495" s="9">
        <v>0</v>
      </c>
      <c r="CC495" s="9">
        <v>0</v>
      </c>
      <c r="CD495" s="9">
        <v>0</v>
      </c>
      <c r="CE495" s="9">
        <v>0</v>
      </c>
      <c r="CF495" s="9">
        <v>0</v>
      </c>
      <c r="CG495" s="9">
        <v>0</v>
      </c>
      <c r="CH495" s="9">
        <v>0</v>
      </c>
      <c r="CI495" s="9">
        <v>0</v>
      </c>
      <c r="CJ495" s="9">
        <v>0</v>
      </c>
      <c r="CK495" s="9">
        <v>0</v>
      </c>
      <c r="CL495" s="9">
        <v>0</v>
      </c>
      <c r="CM495" s="9">
        <v>0</v>
      </c>
      <c r="CN495" s="9">
        <v>0</v>
      </c>
      <c r="CO495" s="9">
        <v>0</v>
      </c>
      <c r="CP495" s="9">
        <v>0</v>
      </c>
      <c r="CQ495" s="9">
        <v>0</v>
      </c>
      <c r="CR495" s="9">
        <v>0</v>
      </c>
      <c r="CS495" s="9">
        <v>0.94539966450914059</v>
      </c>
      <c r="CT495" s="9">
        <v>2.318851420022965E-3</v>
      </c>
      <c r="CU495" s="9">
        <v>0</v>
      </c>
      <c r="CV495" s="9">
        <v>0</v>
      </c>
      <c r="CW495" s="9">
        <v>0</v>
      </c>
      <c r="CX495" s="9">
        <v>0</v>
      </c>
      <c r="CY495" s="9">
        <v>0</v>
      </c>
      <c r="CZ495" s="9">
        <v>0</v>
      </c>
      <c r="DA495" s="9">
        <v>0</v>
      </c>
      <c r="DB495" s="9">
        <v>0</v>
      </c>
      <c r="DC495" s="9">
        <v>0</v>
      </c>
      <c r="DD495" s="9">
        <v>0</v>
      </c>
      <c r="DE495" s="9">
        <v>0</v>
      </c>
      <c r="DF495" s="9">
        <v>0</v>
      </c>
      <c r="DG495" s="9">
        <v>0</v>
      </c>
      <c r="DH495" s="9">
        <v>0</v>
      </c>
      <c r="DI495" s="9">
        <v>0</v>
      </c>
      <c r="DJ495" s="9">
        <v>0</v>
      </c>
      <c r="DK495" s="9">
        <v>0</v>
      </c>
      <c r="DL495" s="90">
        <f t="shared" si="52"/>
        <v>3.0910117919970936</v>
      </c>
      <c r="DM495" s="90">
        <f t="shared" si="53"/>
        <v>1.508078791759875E-3</v>
      </c>
      <c r="DN495" s="90">
        <f t="shared" si="54"/>
        <v>4.8238188819661456</v>
      </c>
      <c r="DO495" s="90">
        <f t="shared" si="55"/>
        <v>7.7552767617669119E-2</v>
      </c>
      <c r="DP495" s="90">
        <f t="shared" si="56"/>
        <v>0.62957815305038867</v>
      </c>
      <c r="DQ495" s="90">
        <f t="shared" si="57"/>
        <v>0.94771851592916356</v>
      </c>
      <c r="DR495" s="53">
        <f t="shared" si="58"/>
        <v>9.5711881893522222</v>
      </c>
    </row>
    <row r="496" spans="1:122" s="9" customFormat="1" ht="15">
      <c r="A496" s="59">
        <v>492</v>
      </c>
      <c r="B496" s="21">
        <v>3.7313709420948498</v>
      </c>
      <c r="C496" s="21">
        <v>0.30782077002342539</v>
      </c>
      <c r="D496" s="21">
        <v>8.8710382163223224E-3</v>
      </c>
      <c r="E496" s="21">
        <v>0</v>
      </c>
      <c r="F496" s="21">
        <v>0</v>
      </c>
      <c r="G496" s="21">
        <v>0</v>
      </c>
      <c r="H496" s="21">
        <v>0</v>
      </c>
      <c r="I496" s="21">
        <v>0</v>
      </c>
      <c r="J496" s="21">
        <v>0</v>
      </c>
      <c r="K496" s="21">
        <v>0</v>
      </c>
      <c r="L496" s="21">
        <v>0</v>
      </c>
      <c r="M496" s="21">
        <v>0</v>
      </c>
      <c r="N496" s="21">
        <v>0</v>
      </c>
      <c r="O496" s="21">
        <v>0</v>
      </c>
      <c r="P496" s="21">
        <v>0</v>
      </c>
      <c r="Q496" s="21">
        <v>0</v>
      </c>
      <c r="R496" s="21">
        <v>0</v>
      </c>
      <c r="S496" s="21">
        <v>0</v>
      </c>
      <c r="T496" s="21">
        <v>0</v>
      </c>
      <c r="U496" s="21">
        <v>2.1549837240387925E-3</v>
      </c>
      <c r="V496" s="21">
        <v>8.5095938636096512E-5</v>
      </c>
      <c r="W496" s="21">
        <v>1.2271677633892251E-6</v>
      </c>
      <c r="X496" s="21">
        <v>0</v>
      </c>
      <c r="Y496" s="21">
        <v>0</v>
      </c>
      <c r="Z496" s="21">
        <v>0</v>
      </c>
      <c r="AA496" s="21">
        <v>0</v>
      </c>
      <c r="AB496" s="21">
        <v>0</v>
      </c>
      <c r="AC496" s="21">
        <v>0</v>
      </c>
      <c r="AD496" s="21">
        <v>0</v>
      </c>
      <c r="AE496" s="21">
        <v>0</v>
      </c>
      <c r="AF496" s="21">
        <v>0</v>
      </c>
      <c r="AG496" s="21">
        <v>0</v>
      </c>
      <c r="AH496" s="21">
        <v>0</v>
      </c>
      <c r="AI496" s="21">
        <v>0</v>
      </c>
      <c r="AJ496" s="21">
        <v>0</v>
      </c>
      <c r="AK496" s="21">
        <v>0</v>
      </c>
      <c r="AL496" s="21">
        <v>0</v>
      </c>
      <c r="AM496" s="21">
        <v>0</v>
      </c>
      <c r="AN496" s="21">
        <v>6.8168416651005685</v>
      </c>
      <c r="AO496" s="21">
        <v>0.76612168934732672</v>
      </c>
      <c r="AP496" s="21">
        <v>2.9986205521380822E-2</v>
      </c>
      <c r="AQ496" s="21">
        <v>0</v>
      </c>
      <c r="AR496" s="21">
        <v>0</v>
      </c>
      <c r="AS496" s="21">
        <v>0</v>
      </c>
      <c r="AT496" s="21">
        <v>0</v>
      </c>
      <c r="AU496" s="21">
        <v>0</v>
      </c>
      <c r="AV496" s="21">
        <v>0</v>
      </c>
      <c r="AW496" s="21">
        <v>0</v>
      </c>
      <c r="AX496" s="21">
        <v>0</v>
      </c>
      <c r="AY496" s="21">
        <v>0</v>
      </c>
      <c r="AZ496" s="21">
        <v>0</v>
      </c>
      <c r="BA496" s="21">
        <v>0</v>
      </c>
      <c r="BB496" s="21">
        <v>0</v>
      </c>
      <c r="BC496" s="21">
        <v>0</v>
      </c>
      <c r="BD496" s="21">
        <v>0</v>
      </c>
      <c r="BE496" s="21">
        <v>0</v>
      </c>
      <c r="BF496" s="21">
        <v>0</v>
      </c>
      <c r="BG496" s="21">
        <v>0.14583625535834072</v>
      </c>
      <c r="BH496" s="21">
        <v>3.3997085065196903E-3</v>
      </c>
      <c r="BI496" s="21">
        <v>3.8256538778480226E-5</v>
      </c>
      <c r="BJ496" s="21">
        <v>0</v>
      </c>
      <c r="BK496" s="21">
        <v>0</v>
      </c>
      <c r="BL496" s="21">
        <v>0</v>
      </c>
      <c r="BM496" s="21">
        <v>0</v>
      </c>
      <c r="BN496" s="21">
        <v>0</v>
      </c>
      <c r="BO496" s="21">
        <v>0</v>
      </c>
      <c r="BP496" s="21">
        <v>0</v>
      </c>
      <c r="BQ496" s="21">
        <v>0</v>
      </c>
      <c r="BR496" s="9">
        <v>0</v>
      </c>
      <c r="BS496" s="9">
        <v>0</v>
      </c>
      <c r="BT496" s="9">
        <v>0</v>
      </c>
      <c r="BU496" s="9">
        <v>0</v>
      </c>
      <c r="BV496" s="9">
        <v>0</v>
      </c>
      <c r="BW496" s="9">
        <v>0</v>
      </c>
      <c r="BX496" s="9">
        <v>0</v>
      </c>
      <c r="BY496" s="9">
        <v>0</v>
      </c>
      <c r="BZ496" s="9">
        <v>1.0008516257715336</v>
      </c>
      <c r="CA496" s="9">
        <v>4.7755521798208342E-2</v>
      </c>
      <c r="CB496" s="9">
        <v>1.3000845499739775E-5</v>
      </c>
      <c r="CC496" s="9">
        <v>0</v>
      </c>
      <c r="CD496" s="9">
        <v>0</v>
      </c>
      <c r="CE496" s="9">
        <v>0</v>
      </c>
      <c r="CF496" s="9">
        <v>0</v>
      </c>
      <c r="CG496" s="9">
        <v>0</v>
      </c>
      <c r="CH496" s="9">
        <v>0</v>
      </c>
      <c r="CI496" s="9">
        <v>0</v>
      </c>
      <c r="CJ496" s="9">
        <v>0</v>
      </c>
      <c r="CK496" s="9">
        <v>0</v>
      </c>
      <c r="CL496" s="9">
        <v>0</v>
      </c>
      <c r="CM496" s="9">
        <v>0</v>
      </c>
      <c r="CN496" s="9">
        <v>0</v>
      </c>
      <c r="CO496" s="9">
        <v>0</v>
      </c>
      <c r="CP496" s="9">
        <v>0</v>
      </c>
      <c r="CQ496" s="9">
        <v>0</v>
      </c>
      <c r="CR496" s="9">
        <v>0</v>
      </c>
      <c r="CS496" s="9">
        <v>1.5871629339378974</v>
      </c>
      <c r="CT496" s="9">
        <v>8.5731767384064156E-2</v>
      </c>
      <c r="CU496" s="9">
        <v>2.1360115850648238E-4</v>
      </c>
      <c r="CV496" s="9">
        <v>0</v>
      </c>
      <c r="CW496" s="9">
        <v>0</v>
      </c>
      <c r="CX496" s="9">
        <v>0</v>
      </c>
      <c r="CY496" s="9">
        <v>0</v>
      </c>
      <c r="CZ496" s="9">
        <v>0</v>
      </c>
      <c r="DA496" s="9">
        <v>0</v>
      </c>
      <c r="DB496" s="9">
        <v>0</v>
      </c>
      <c r="DC496" s="9">
        <v>0</v>
      </c>
      <c r="DD496" s="9">
        <v>0</v>
      </c>
      <c r="DE496" s="9">
        <v>0</v>
      </c>
      <c r="DF496" s="9">
        <v>0</v>
      </c>
      <c r="DG496" s="9">
        <v>0</v>
      </c>
      <c r="DH496" s="9">
        <v>0</v>
      </c>
      <c r="DI496" s="9">
        <v>0</v>
      </c>
      <c r="DJ496" s="9">
        <v>0</v>
      </c>
      <c r="DK496" s="9">
        <v>0</v>
      </c>
      <c r="DL496" s="90">
        <f t="shared" si="52"/>
        <v>4.0480627503345978</v>
      </c>
      <c r="DM496" s="90">
        <f t="shared" si="53"/>
        <v>2.2413068304382782E-3</v>
      </c>
      <c r="DN496" s="90">
        <f t="shared" si="54"/>
        <v>7.6129495599692758</v>
      </c>
      <c r="DO496" s="90">
        <f t="shared" si="55"/>
        <v>0.14927422040363889</v>
      </c>
      <c r="DP496" s="90">
        <f t="shared" si="56"/>
        <v>1.0486201484152418</v>
      </c>
      <c r="DQ496" s="90">
        <f t="shared" si="57"/>
        <v>1.673108302480468</v>
      </c>
      <c r="DR496" s="53">
        <f t="shared" si="58"/>
        <v>14.534256288433658</v>
      </c>
    </row>
    <row r="497" spans="1:122" s="9" customFormat="1" ht="15">
      <c r="A497" s="59">
        <v>493</v>
      </c>
      <c r="B497" s="21">
        <v>4.4774655618124362</v>
      </c>
      <c r="C497" s="21">
        <v>0.50343528000124005</v>
      </c>
      <c r="D497" s="21">
        <v>2.7100788631126325E-2</v>
      </c>
      <c r="E497" s="21">
        <v>5.535459169300536E-4</v>
      </c>
      <c r="F497" s="21">
        <v>0</v>
      </c>
      <c r="G497" s="21">
        <v>0</v>
      </c>
      <c r="H497" s="21">
        <v>0</v>
      </c>
      <c r="I497" s="21">
        <v>0</v>
      </c>
      <c r="J497" s="21">
        <v>0</v>
      </c>
      <c r="K497" s="21">
        <v>0</v>
      </c>
      <c r="L497" s="21">
        <v>0</v>
      </c>
      <c r="M497" s="21">
        <v>0</v>
      </c>
      <c r="N497" s="21">
        <v>0</v>
      </c>
      <c r="O497" s="21">
        <v>0</v>
      </c>
      <c r="P497" s="21">
        <v>0</v>
      </c>
      <c r="Q497" s="21">
        <v>0</v>
      </c>
      <c r="R497" s="21">
        <v>0</v>
      </c>
      <c r="S497" s="21">
        <v>0</v>
      </c>
      <c r="T497" s="21">
        <v>0</v>
      </c>
      <c r="U497" s="21">
        <v>2.8021612517144436E-3</v>
      </c>
      <c r="V497" s="21">
        <v>1.5571037651555223E-4</v>
      </c>
      <c r="W497" s="21">
        <v>4.1947193933817647E-6</v>
      </c>
      <c r="X497" s="21">
        <v>4.3345301026604744E-8</v>
      </c>
      <c r="Y497" s="21">
        <v>0</v>
      </c>
      <c r="Z497" s="21">
        <v>0</v>
      </c>
      <c r="AA497" s="21">
        <v>0</v>
      </c>
      <c r="AB497" s="21">
        <v>0</v>
      </c>
      <c r="AC497" s="21">
        <v>0</v>
      </c>
      <c r="AD497" s="21">
        <v>0</v>
      </c>
      <c r="AE497" s="21">
        <v>0</v>
      </c>
      <c r="AF497" s="21">
        <v>0</v>
      </c>
      <c r="AG497" s="21">
        <v>0</v>
      </c>
      <c r="AH497" s="21">
        <v>0</v>
      </c>
      <c r="AI497" s="21">
        <v>0</v>
      </c>
      <c r="AJ497" s="21">
        <v>0</v>
      </c>
      <c r="AK497" s="21">
        <v>0</v>
      </c>
      <c r="AL497" s="21">
        <v>0</v>
      </c>
      <c r="AM497" s="21">
        <v>0</v>
      </c>
      <c r="AN497" s="21">
        <v>8.6114864075776829</v>
      </c>
      <c r="AO497" s="21">
        <v>1.4799790978538803</v>
      </c>
      <c r="AP497" s="21">
        <v>0.12304512413872915</v>
      </c>
      <c r="AQ497" s="21">
        <v>3.8989833122556627E-3</v>
      </c>
      <c r="AR497" s="21">
        <v>0</v>
      </c>
      <c r="AS497" s="21">
        <v>0</v>
      </c>
      <c r="AT497" s="21">
        <v>0</v>
      </c>
      <c r="AU497" s="21">
        <v>0</v>
      </c>
      <c r="AV497" s="21">
        <v>0</v>
      </c>
      <c r="AW497" s="21">
        <v>0</v>
      </c>
      <c r="AX497" s="21">
        <v>0</v>
      </c>
      <c r="AY497" s="21">
        <v>0</v>
      </c>
      <c r="AZ497" s="21">
        <v>0</v>
      </c>
      <c r="BA497" s="21">
        <v>0</v>
      </c>
      <c r="BB497" s="21">
        <v>0</v>
      </c>
      <c r="BC497" s="21">
        <v>0</v>
      </c>
      <c r="BD497" s="21">
        <v>0</v>
      </c>
      <c r="BE497" s="21">
        <v>0</v>
      </c>
      <c r="BF497" s="21">
        <v>0</v>
      </c>
      <c r="BG497" s="21">
        <v>0.21607254482610005</v>
      </c>
      <c r="BH497" s="21">
        <v>7.424261975519931E-3</v>
      </c>
      <c r="BI497" s="21">
        <v>1.363721642872354E-4</v>
      </c>
      <c r="BJ497" s="21">
        <v>1.1202869518458622E-6</v>
      </c>
      <c r="BK497" s="21">
        <v>0</v>
      </c>
      <c r="BL497" s="21">
        <v>0</v>
      </c>
      <c r="BM497" s="21">
        <v>0</v>
      </c>
      <c r="BN497" s="21">
        <v>0</v>
      </c>
      <c r="BO497" s="21">
        <v>0</v>
      </c>
      <c r="BP497" s="21">
        <v>0</v>
      </c>
      <c r="BQ497" s="21">
        <v>0</v>
      </c>
      <c r="BR497" s="9">
        <v>0</v>
      </c>
      <c r="BS497" s="9">
        <v>0</v>
      </c>
      <c r="BT497" s="9">
        <v>0</v>
      </c>
      <c r="BU497" s="9">
        <v>0</v>
      </c>
      <c r="BV497" s="9">
        <v>0</v>
      </c>
      <c r="BW497" s="9">
        <v>0</v>
      </c>
      <c r="BX497" s="9">
        <v>0</v>
      </c>
      <c r="BY497" s="9">
        <v>0</v>
      </c>
      <c r="BZ497" s="9">
        <v>1.2998789965374757</v>
      </c>
      <c r="CA497" s="9">
        <v>0.12185863220662072</v>
      </c>
      <c r="CB497" s="9">
        <v>3.9217786741938283E-3</v>
      </c>
      <c r="CC497" s="9">
        <v>1.1115957392758858E-6</v>
      </c>
      <c r="CD497" s="9">
        <v>0</v>
      </c>
      <c r="CE497" s="9">
        <v>0</v>
      </c>
      <c r="CF497" s="9">
        <v>0</v>
      </c>
      <c r="CG497" s="9">
        <v>0</v>
      </c>
      <c r="CH497" s="9">
        <v>0</v>
      </c>
      <c r="CI497" s="9">
        <v>0</v>
      </c>
      <c r="CJ497" s="9">
        <v>0</v>
      </c>
      <c r="CK497" s="9">
        <v>0</v>
      </c>
      <c r="CL497" s="9">
        <v>0</v>
      </c>
      <c r="CM497" s="9">
        <v>0</v>
      </c>
      <c r="CN497" s="9">
        <v>0</v>
      </c>
      <c r="CO497" s="9">
        <v>0</v>
      </c>
      <c r="CP497" s="9">
        <v>0</v>
      </c>
      <c r="CQ497" s="9">
        <v>0</v>
      </c>
      <c r="CR497" s="9">
        <v>0</v>
      </c>
      <c r="CS497" s="9">
        <v>2.0472273616847101</v>
      </c>
      <c r="CT497" s="9">
        <v>0.20995536505664494</v>
      </c>
      <c r="CU497" s="9">
        <v>7.6151428668439682E-3</v>
      </c>
      <c r="CV497" s="9">
        <v>1.8696160657216184E-5</v>
      </c>
      <c r="CW497" s="9">
        <v>0</v>
      </c>
      <c r="CX497" s="9">
        <v>0</v>
      </c>
      <c r="CY497" s="9">
        <v>0</v>
      </c>
      <c r="CZ497" s="9">
        <v>0</v>
      </c>
      <c r="DA497" s="9">
        <v>0</v>
      </c>
      <c r="DB497" s="9">
        <v>0</v>
      </c>
      <c r="DC497" s="9">
        <v>0</v>
      </c>
      <c r="DD497" s="9">
        <v>0</v>
      </c>
      <c r="DE497" s="9">
        <v>0</v>
      </c>
      <c r="DF497" s="9">
        <v>0</v>
      </c>
      <c r="DG497" s="9">
        <v>0</v>
      </c>
      <c r="DH497" s="9">
        <v>0</v>
      </c>
      <c r="DI497" s="9">
        <v>0</v>
      </c>
      <c r="DJ497" s="9">
        <v>0</v>
      </c>
      <c r="DK497" s="9">
        <v>0</v>
      </c>
      <c r="DL497" s="90">
        <f t="shared" si="52"/>
        <v>5.0085551763617335</v>
      </c>
      <c r="DM497" s="90">
        <f t="shared" si="53"/>
        <v>2.9621096929244037E-3</v>
      </c>
      <c r="DN497" s="90">
        <f t="shared" si="54"/>
        <v>10.218409612882548</v>
      </c>
      <c r="DO497" s="90">
        <f t="shared" si="55"/>
        <v>0.22363429925285908</v>
      </c>
      <c r="DP497" s="90">
        <f t="shared" si="56"/>
        <v>1.4256605190140295</v>
      </c>
      <c r="DQ497" s="90">
        <f t="shared" si="57"/>
        <v>2.2648165657688564</v>
      </c>
      <c r="DR497" s="53">
        <f t="shared" si="58"/>
        <v>19.144038282972947</v>
      </c>
    </row>
    <row r="498" spans="1:122" s="9" customFormat="1" ht="15">
      <c r="A498" s="59">
        <v>494</v>
      </c>
      <c r="B498" s="21">
        <v>5.1931229999802504</v>
      </c>
      <c r="C498" s="21">
        <v>0.72206311550516999</v>
      </c>
      <c r="D498" s="21">
        <v>5.5176384880835982E-2</v>
      </c>
      <c r="E498" s="21">
        <v>2.1573527813343687E-3</v>
      </c>
      <c r="F498" s="21">
        <v>3.4063515983451071E-5</v>
      </c>
      <c r="G498" s="21">
        <v>0</v>
      </c>
      <c r="H498" s="21">
        <v>0</v>
      </c>
      <c r="I498" s="21">
        <v>0</v>
      </c>
      <c r="J498" s="21">
        <v>0</v>
      </c>
      <c r="K498" s="21">
        <v>0</v>
      </c>
      <c r="L498" s="21">
        <v>0</v>
      </c>
      <c r="M498" s="21">
        <v>0</v>
      </c>
      <c r="N498" s="21">
        <v>0</v>
      </c>
      <c r="O498" s="21">
        <v>0</v>
      </c>
      <c r="P498" s="21">
        <v>0</v>
      </c>
      <c r="Q498" s="21">
        <v>0</v>
      </c>
      <c r="R498" s="21">
        <v>0</v>
      </c>
      <c r="S498" s="21">
        <v>0</v>
      </c>
      <c r="T498" s="21">
        <v>0</v>
      </c>
      <c r="U498" s="21">
        <v>3.4200321429587962E-3</v>
      </c>
      <c r="V498" s="21">
        <v>2.4170057061169474E-4</v>
      </c>
      <c r="W498" s="21">
        <v>9.3175285781069966E-6</v>
      </c>
      <c r="X498" s="21">
        <v>1.8361824260502566E-7</v>
      </c>
      <c r="Y498" s="21">
        <v>1.456649254634612E-9</v>
      </c>
      <c r="Z498" s="21">
        <v>0</v>
      </c>
      <c r="AA498" s="21">
        <v>0</v>
      </c>
      <c r="AB498" s="21">
        <v>0</v>
      </c>
      <c r="AC498" s="21">
        <v>0</v>
      </c>
      <c r="AD498" s="21">
        <v>0</v>
      </c>
      <c r="AE498" s="21">
        <v>0</v>
      </c>
      <c r="AF498" s="21">
        <v>0</v>
      </c>
      <c r="AG498" s="21">
        <v>0</v>
      </c>
      <c r="AH498" s="21">
        <v>0</v>
      </c>
      <c r="AI498" s="21">
        <v>0</v>
      </c>
      <c r="AJ498" s="21">
        <v>0</v>
      </c>
      <c r="AK498" s="21">
        <v>0</v>
      </c>
      <c r="AL498" s="21">
        <v>0</v>
      </c>
      <c r="AM498" s="21">
        <v>0</v>
      </c>
      <c r="AN498" s="21">
        <v>10.091471831449535</v>
      </c>
      <c r="AO498" s="21">
        <v>2.2908242294046364</v>
      </c>
      <c r="AP498" s="21">
        <v>0.28932094620629323</v>
      </c>
      <c r="AQ498" s="21">
        <v>1.8943509028959856E-2</v>
      </c>
      <c r="AR498" s="21">
        <v>5.0487372492055574E-4</v>
      </c>
      <c r="AS498" s="21">
        <v>0</v>
      </c>
      <c r="AT498" s="21">
        <v>0</v>
      </c>
      <c r="AU498" s="21">
        <v>0</v>
      </c>
      <c r="AV498" s="21">
        <v>0</v>
      </c>
      <c r="AW498" s="21">
        <v>0</v>
      </c>
      <c r="AX498" s="21">
        <v>0</v>
      </c>
      <c r="AY498" s="21">
        <v>0</v>
      </c>
      <c r="AZ498" s="21">
        <v>0</v>
      </c>
      <c r="BA498" s="21">
        <v>0</v>
      </c>
      <c r="BB498" s="21">
        <v>0</v>
      </c>
      <c r="BC498" s="21">
        <v>0</v>
      </c>
      <c r="BD498" s="21">
        <v>0</v>
      </c>
      <c r="BE498" s="21">
        <v>0</v>
      </c>
      <c r="BF498" s="21">
        <v>0</v>
      </c>
      <c r="BG498" s="21">
        <v>0.28370074353259073</v>
      </c>
      <c r="BH498" s="21">
        <v>1.3494849302240916E-2</v>
      </c>
      <c r="BI498" s="21">
        <v>3.5562791965519853E-4</v>
      </c>
      <c r="BJ498" s="21">
        <v>5.2015871042220871E-6</v>
      </c>
      <c r="BK498" s="21">
        <v>3.3938392560881734E-8</v>
      </c>
      <c r="BL498" s="21">
        <v>0</v>
      </c>
      <c r="BM498" s="21">
        <v>0</v>
      </c>
      <c r="BN498" s="21">
        <v>0</v>
      </c>
      <c r="BO498" s="21">
        <v>0</v>
      </c>
      <c r="BP498" s="21">
        <v>0</v>
      </c>
      <c r="BQ498" s="21">
        <v>0</v>
      </c>
      <c r="BR498" s="9">
        <v>0</v>
      </c>
      <c r="BS498" s="9">
        <v>0</v>
      </c>
      <c r="BT498" s="9">
        <v>0</v>
      </c>
      <c r="BU498" s="9">
        <v>0</v>
      </c>
      <c r="BV498" s="9">
        <v>0</v>
      </c>
      <c r="BW498" s="9">
        <v>0</v>
      </c>
      <c r="BX498" s="9">
        <v>0</v>
      </c>
      <c r="BY498" s="9">
        <v>0</v>
      </c>
      <c r="BZ498" s="9">
        <v>1.5469157762414381</v>
      </c>
      <c r="CA498" s="9">
        <v>0.21502484846281811</v>
      </c>
      <c r="CB498" s="9">
        <v>1.3772137677149764E-2</v>
      </c>
      <c r="CC498" s="9">
        <v>3.4606704453511348E-4</v>
      </c>
      <c r="CD498" s="9">
        <v>1.0500072544327259E-7</v>
      </c>
      <c r="CE498" s="9">
        <v>0</v>
      </c>
      <c r="CF498" s="9">
        <v>0</v>
      </c>
      <c r="CG498" s="9">
        <v>0</v>
      </c>
      <c r="CH498" s="9">
        <v>0</v>
      </c>
      <c r="CI498" s="9">
        <v>0</v>
      </c>
      <c r="CJ498" s="9">
        <v>0</v>
      </c>
      <c r="CK498" s="9">
        <v>0</v>
      </c>
      <c r="CL498" s="9">
        <v>0</v>
      </c>
      <c r="CM498" s="9">
        <v>0</v>
      </c>
      <c r="CN498" s="9">
        <v>0</v>
      </c>
      <c r="CO498" s="9">
        <v>0</v>
      </c>
      <c r="CP498" s="9">
        <v>0</v>
      </c>
      <c r="CQ498" s="9">
        <v>0</v>
      </c>
      <c r="CR498" s="9">
        <v>0</v>
      </c>
      <c r="CS498" s="9">
        <v>2.3873993879410902</v>
      </c>
      <c r="CT498" s="9">
        <v>0.35395075441542334</v>
      </c>
      <c r="CU498" s="9">
        <v>2.4264801364006987E-2</v>
      </c>
      <c r="CV498" s="9">
        <v>6.5207352655244496E-4</v>
      </c>
      <c r="CW498" s="9">
        <v>1.5771625998675842E-6</v>
      </c>
      <c r="CX498" s="9">
        <v>0</v>
      </c>
      <c r="CY498" s="9">
        <v>0</v>
      </c>
      <c r="CZ498" s="9">
        <v>0</v>
      </c>
      <c r="DA498" s="9">
        <v>0</v>
      </c>
      <c r="DB498" s="9">
        <v>0</v>
      </c>
      <c r="DC498" s="9">
        <v>0</v>
      </c>
      <c r="DD498" s="9">
        <v>0</v>
      </c>
      <c r="DE498" s="9">
        <v>0</v>
      </c>
      <c r="DF498" s="9">
        <v>0</v>
      </c>
      <c r="DG498" s="9">
        <v>0</v>
      </c>
      <c r="DH498" s="9">
        <v>0</v>
      </c>
      <c r="DI498" s="9">
        <v>0</v>
      </c>
      <c r="DJ498" s="9">
        <v>0</v>
      </c>
      <c r="DK498" s="9">
        <v>0</v>
      </c>
      <c r="DL498" s="90">
        <f t="shared" si="52"/>
        <v>5.9725539166635748</v>
      </c>
      <c r="DM498" s="90">
        <f t="shared" si="53"/>
        <v>3.6712353170404578E-3</v>
      </c>
      <c r="DN498" s="90">
        <f t="shared" si="54"/>
        <v>12.691065389814346</v>
      </c>
      <c r="DO498" s="90">
        <f t="shared" si="55"/>
        <v>0.29755645627998362</v>
      </c>
      <c r="DP498" s="90">
        <f t="shared" si="56"/>
        <v>1.7760589344266666</v>
      </c>
      <c r="DQ498" s="90">
        <f t="shared" si="57"/>
        <v>2.7662685944096728</v>
      </c>
      <c r="DR498" s="53">
        <f t="shared" si="58"/>
        <v>23.507174526911289</v>
      </c>
    </row>
    <row r="499" spans="1:122" s="9" customFormat="1" ht="15">
      <c r="A499" s="59">
        <v>495</v>
      </c>
      <c r="B499" s="21">
        <v>5.8811565053794972</v>
      </c>
      <c r="C499" s="21">
        <v>0.96014494455098931</v>
      </c>
      <c r="D499" s="21">
        <v>9.3363347261160773E-2</v>
      </c>
      <c r="E499" s="21">
        <v>5.2739937445080935E-3</v>
      </c>
      <c r="F499" s="21">
        <v>1.6132984433384808E-4</v>
      </c>
      <c r="G499" s="21">
        <v>2.0709900501007654E-6</v>
      </c>
      <c r="H499" s="21">
        <v>0</v>
      </c>
      <c r="I499" s="21">
        <v>0</v>
      </c>
      <c r="J499" s="21">
        <v>0</v>
      </c>
      <c r="K499" s="21">
        <v>0</v>
      </c>
      <c r="L499" s="21">
        <v>0</v>
      </c>
      <c r="M499" s="21">
        <v>0</v>
      </c>
      <c r="N499" s="21">
        <v>0</v>
      </c>
      <c r="O499" s="21">
        <v>0</v>
      </c>
      <c r="P499" s="21">
        <v>0</v>
      </c>
      <c r="Q499" s="21">
        <v>0</v>
      </c>
      <c r="R499" s="21">
        <v>0</v>
      </c>
      <c r="S499" s="21">
        <v>0</v>
      </c>
      <c r="T499" s="21">
        <v>0</v>
      </c>
      <c r="U499" s="21">
        <v>4.0110687982948222E-3</v>
      </c>
      <c r="V499" s="21">
        <v>3.4077690408715333E-4</v>
      </c>
      <c r="W499" s="21">
        <v>1.6880816262447297E-5</v>
      </c>
      <c r="X499" s="21">
        <v>4.8108676445224306E-7</v>
      </c>
      <c r="Y499" s="21">
        <v>7.3603224128105118E-9</v>
      </c>
      <c r="Z499" s="21">
        <v>4.6806680685296216E-11</v>
      </c>
      <c r="AA499" s="21">
        <v>0</v>
      </c>
      <c r="AB499" s="21">
        <v>0</v>
      </c>
      <c r="AC499" s="21">
        <v>0</v>
      </c>
      <c r="AD499" s="21">
        <v>0</v>
      </c>
      <c r="AE499" s="21">
        <v>0</v>
      </c>
      <c r="AF499" s="21">
        <v>0</v>
      </c>
      <c r="AG499" s="21">
        <v>0</v>
      </c>
      <c r="AH499" s="21">
        <v>0</v>
      </c>
      <c r="AI499" s="21">
        <v>0</v>
      </c>
      <c r="AJ499" s="21">
        <v>0</v>
      </c>
      <c r="AK499" s="21">
        <v>0</v>
      </c>
      <c r="AL499" s="21">
        <v>0</v>
      </c>
      <c r="AM499" s="21">
        <v>0</v>
      </c>
      <c r="AN499" s="21">
        <v>11.329817973939081</v>
      </c>
      <c r="AO499" s="21">
        <v>3.1486406771923665</v>
      </c>
      <c r="AP499" s="21">
        <v>0.52798776650198231</v>
      </c>
      <c r="AQ499" s="21">
        <v>5.222556279880889E-2</v>
      </c>
      <c r="AR499" s="21">
        <v>2.8352060208839615E-3</v>
      </c>
      <c r="AS499" s="21">
        <v>6.5245988144336541E-5</v>
      </c>
      <c r="AT499" s="21">
        <v>0</v>
      </c>
      <c r="AU499" s="21">
        <v>0</v>
      </c>
      <c r="AV499" s="21">
        <v>0</v>
      </c>
      <c r="AW499" s="21">
        <v>0</v>
      </c>
      <c r="AX499" s="21">
        <v>0</v>
      </c>
      <c r="AY499" s="21">
        <v>0</v>
      </c>
      <c r="AZ499" s="21">
        <v>0</v>
      </c>
      <c r="BA499" s="21">
        <v>0</v>
      </c>
      <c r="BB499" s="21">
        <v>0</v>
      </c>
      <c r="BC499" s="21">
        <v>0</v>
      </c>
      <c r="BD499" s="21">
        <v>0</v>
      </c>
      <c r="BE499" s="21">
        <v>0</v>
      </c>
      <c r="BF499" s="21">
        <v>0</v>
      </c>
      <c r="BG499" s="21">
        <v>0.34807292689110536</v>
      </c>
      <c r="BH499" s="21">
        <v>2.1547893958507557E-2</v>
      </c>
      <c r="BI499" s="21">
        <v>7.6105858347283212E-4</v>
      </c>
      <c r="BJ499" s="21">
        <v>1.6048938740215217E-5</v>
      </c>
      <c r="BK499" s="21">
        <v>1.9451416897408023E-7</v>
      </c>
      <c r="BL499" s="21">
        <v>1.0596163814955851E-9</v>
      </c>
      <c r="BM499" s="21">
        <v>0</v>
      </c>
      <c r="BN499" s="21">
        <v>0</v>
      </c>
      <c r="BO499" s="21">
        <v>0</v>
      </c>
      <c r="BP499" s="21">
        <v>0</v>
      </c>
      <c r="BQ499" s="21">
        <v>0</v>
      </c>
      <c r="BR499" s="9">
        <v>0</v>
      </c>
      <c r="BS499" s="9">
        <v>0</v>
      </c>
      <c r="BT499" s="9">
        <v>0</v>
      </c>
      <c r="BU499" s="9">
        <v>0</v>
      </c>
      <c r="BV499" s="9">
        <v>0</v>
      </c>
      <c r="BW499" s="9">
        <v>0</v>
      </c>
      <c r="BX499" s="9">
        <v>0</v>
      </c>
      <c r="BY499" s="9">
        <v>0</v>
      </c>
      <c r="BZ499" s="9">
        <v>1.7521157819843607</v>
      </c>
      <c r="CA499" s="9">
        <v>0.32141004095330789</v>
      </c>
      <c r="CB499" s="9">
        <v>3.0809014598628816E-2</v>
      </c>
      <c r="CC499" s="9">
        <v>1.5442341676788073E-3</v>
      </c>
      <c r="CD499" s="9">
        <v>3.3482764851090512E-5</v>
      </c>
      <c r="CE499" s="9">
        <v>1.1108958204812701E-8</v>
      </c>
      <c r="CF499" s="9">
        <v>0</v>
      </c>
      <c r="CG499" s="9">
        <v>0</v>
      </c>
      <c r="CH499" s="9">
        <v>0</v>
      </c>
      <c r="CI499" s="9">
        <v>0</v>
      </c>
      <c r="CJ499" s="9">
        <v>0</v>
      </c>
      <c r="CK499" s="9">
        <v>0</v>
      </c>
      <c r="CL499" s="9">
        <v>0</v>
      </c>
      <c r="CM499" s="9">
        <v>0</v>
      </c>
      <c r="CN499" s="9">
        <v>0</v>
      </c>
      <c r="CO499" s="9">
        <v>0</v>
      </c>
      <c r="CP499" s="9">
        <v>0</v>
      </c>
      <c r="CQ499" s="9">
        <v>0</v>
      </c>
      <c r="CR499" s="9">
        <v>0</v>
      </c>
      <c r="CS499" s="9">
        <v>2.6430350231199879</v>
      </c>
      <c r="CT499" s="9">
        <v>0.50596002125901074</v>
      </c>
      <c r="CU499" s="9">
        <v>5.024306928927591E-2</v>
      </c>
      <c r="CV499" s="9">
        <v>2.5395886286086241E-3</v>
      </c>
      <c r="CW499" s="9">
        <v>5.4267061721569201E-5</v>
      </c>
      <c r="CX499" s="9">
        <v>1.2929476089561478E-7</v>
      </c>
      <c r="CY499" s="9">
        <v>0</v>
      </c>
      <c r="CZ499" s="9">
        <v>0</v>
      </c>
      <c r="DA499" s="9">
        <v>0</v>
      </c>
      <c r="DB499" s="9">
        <v>0</v>
      </c>
      <c r="DC499" s="9">
        <v>0</v>
      </c>
      <c r="DD499" s="9">
        <v>0</v>
      </c>
      <c r="DE499" s="9">
        <v>0</v>
      </c>
      <c r="DF499" s="9">
        <v>0</v>
      </c>
      <c r="DG499" s="9">
        <v>0</v>
      </c>
      <c r="DH499" s="9">
        <v>0</v>
      </c>
      <c r="DI499" s="9">
        <v>0</v>
      </c>
      <c r="DJ499" s="9">
        <v>0</v>
      </c>
      <c r="DK499" s="9">
        <v>0</v>
      </c>
      <c r="DL499" s="90">
        <f t="shared" si="52"/>
        <v>6.9401021917705377</v>
      </c>
      <c r="DM499" s="90">
        <f t="shared" si="53"/>
        <v>4.369215012537969E-3</v>
      </c>
      <c r="DN499" s="90">
        <f t="shared" si="54"/>
        <v>15.061572432441267</v>
      </c>
      <c r="DO499" s="90">
        <f t="shared" si="55"/>
        <v>0.37039812394561134</v>
      </c>
      <c r="DP499" s="90">
        <f t="shared" si="56"/>
        <v>2.1059125655777855</v>
      </c>
      <c r="DQ499" s="90">
        <f t="shared" si="57"/>
        <v>3.201832098653365</v>
      </c>
      <c r="DR499" s="53">
        <f t="shared" si="58"/>
        <v>27.6841866274011</v>
      </c>
    </row>
    <row r="500" spans="1:122" s="9" customFormat="1" ht="15">
      <c r="A500" s="59">
        <v>496</v>
      </c>
      <c r="B500" s="21">
        <v>6.5440121593085854</v>
      </c>
      <c r="C500" s="21">
        <v>1.2146706098430577</v>
      </c>
      <c r="D500" s="21">
        <v>0.14174686636319037</v>
      </c>
      <c r="E500" s="21">
        <v>1.0329390792806653E-2</v>
      </c>
      <c r="F500" s="21">
        <v>4.6080139094070954E-4</v>
      </c>
      <c r="G500" s="21">
        <v>1.153967482128632E-5</v>
      </c>
      <c r="H500" s="21">
        <v>1.2439302480708865E-7</v>
      </c>
      <c r="I500" s="21">
        <v>0</v>
      </c>
      <c r="J500" s="21">
        <v>0</v>
      </c>
      <c r="K500" s="21">
        <v>0</v>
      </c>
      <c r="L500" s="21">
        <v>0</v>
      </c>
      <c r="M500" s="21">
        <v>0</v>
      </c>
      <c r="N500" s="21">
        <v>0</v>
      </c>
      <c r="O500" s="21">
        <v>0</v>
      </c>
      <c r="P500" s="21">
        <v>0</v>
      </c>
      <c r="Q500" s="21">
        <v>0</v>
      </c>
      <c r="R500" s="21">
        <v>0</v>
      </c>
      <c r="S500" s="21">
        <v>0</v>
      </c>
      <c r="T500" s="21">
        <v>0</v>
      </c>
      <c r="U500" s="21">
        <v>4.5773557357504796E-3</v>
      </c>
      <c r="V500" s="21">
        <v>4.5104518334306563E-4</v>
      </c>
      <c r="W500" s="21">
        <v>2.7075880213845914E-5</v>
      </c>
      <c r="X500" s="21">
        <v>9.9831077852576326E-7</v>
      </c>
      <c r="Y500" s="21">
        <v>2.2237782644398493E-8</v>
      </c>
      <c r="Z500" s="21">
        <v>2.7459538439454177E-10</v>
      </c>
      <c r="AA500" s="21">
        <v>1.4413205839318228E-12</v>
      </c>
      <c r="AB500" s="21">
        <v>0</v>
      </c>
      <c r="AC500" s="21">
        <v>0</v>
      </c>
      <c r="AD500" s="21">
        <v>0</v>
      </c>
      <c r="AE500" s="21">
        <v>0</v>
      </c>
      <c r="AF500" s="21">
        <v>0</v>
      </c>
      <c r="AG500" s="21">
        <v>0</v>
      </c>
      <c r="AH500" s="21">
        <v>0</v>
      </c>
      <c r="AI500" s="21">
        <v>0</v>
      </c>
      <c r="AJ500" s="21">
        <v>0</v>
      </c>
      <c r="AK500" s="21">
        <v>0</v>
      </c>
      <c r="AL500" s="21">
        <v>0</v>
      </c>
      <c r="AM500" s="21">
        <v>0</v>
      </c>
      <c r="AN500" s="21">
        <v>12.377604115678771</v>
      </c>
      <c r="AO500" s="21">
        <v>4.020811133398059</v>
      </c>
      <c r="AP500" s="21">
        <v>0.83291533909372517</v>
      </c>
      <c r="AQ500" s="21">
        <v>0.109474707200094</v>
      </c>
      <c r="AR500" s="21">
        <v>8.9442429919099065E-3</v>
      </c>
      <c r="AS500" s="21">
        <v>4.1587479335754881E-4</v>
      </c>
      <c r="AT500" s="21">
        <v>8.4215722424015418E-6</v>
      </c>
      <c r="AU500" s="21">
        <v>0</v>
      </c>
      <c r="AV500" s="21">
        <v>0</v>
      </c>
      <c r="AW500" s="21">
        <v>0</v>
      </c>
      <c r="AX500" s="21">
        <v>0</v>
      </c>
      <c r="AY500" s="21">
        <v>0</v>
      </c>
      <c r="AZ500" s="21">
        <v>0</v>
      </c>
      <c r="BA500" s="21">
        <v>0</v>
      </c>
      <c r="BB500" s="21">
        <v>0</v>
      </c>
      <c r="BC500" s="21">
        <v>0</v>
      </c>
      <c r="BD500" s="21">
        <v>0</v>
      </c>
      <c r="BE500" s="21">
        <v>0</v>
      </c>
      <c r="BF500" s="21">
        <v>0</v>
      </c>
      <c r="BG500" s="21">
        <v>0.4090651682602498</v>
      </c>
      <c r="BH500" s="21">
        <v>3.1475568957550999E-2</v>
      </c>
      <c r="BI500" s="21">
        <v>1.4162892317304328E-3</v>
      </c>
      <c r="BJ500" s="21">
        <v>3.9614959645259867E-5</v>
      </c>
      <c r="BK500" s="21">
        <v>6.9796455496259067E-7</v>
      </c>
      <c r="BL500" s="21">
        <v>7.2315603703530448E-9</v>
      </c>
      <c r="BM500" s="21">
        <v>3.3997440328835107E-11</v>
      </c>
      <c r="BN500" s="21">
        <v>0</v>
      </c>
      <c r="BO500" s="21">
        <v>0</v>
      </c>
      <c r="BP500" s="21">
        <v>0</v>
      </c>
      <c r="BQ500" s="21">
        <v>0</v>
      </c>
      <c r="BR500" s="9">
        <v>0</v>
      </c>
      <c r="BS500" s="9">
        <v>0</v>
      </c>
      <c r="BT500" s="9">
        <v>0</v>
      </c>
      <c r="BU500" s="9">
        <v>0</v>
      </c>
      <c r="BV500" s="9">
        <v>0</v>
      </c>
      <c r="BW500" s="9">
        <v>0</v>
      </c>
      <c r="BX500" s="9">
        <v>0</v>
      </c>
      <c r="BY500" s="9">
        <v>0</v>
      </c>
      <c r="BZ500" s="9">
        <v>1.9223799313211045</v>
      </c>
      <c r="CA500" s="9">
        <v>0.43621229070101186</v>
      </c>
      <c r="CB500" s="9">
        <v>5.5627519986049923E-2</v>
      </c>
      <c r="CC500" s="9">
        <v>4.1819827366914855E-3</v>
      </c>
      <c r="CD500" s="9">
        <v>1.8077882221907222E-4</v>
      </c>
      <c r="CE500" s="9">
        <v>3.6091998347282075E-6</v>
      </c>
      <c r="CF500" s="9">
        <v>1.3293190301473007E-9</v>
      </c>
      <c r="CG500" s="9">
        <v>0</v>
      </c>
      <c r="CH500" s="9">
        <v>0</v>
      </c>
      <c r="CI500" s="9">
        <v>0</v>
      </c>
      <c r="CJ500" s="9">
        <v>0</v>
      </c>
      <c r="CK500" s="9">
        <v>0</v>
      </c>
      <c r="CL500" s="9">
        <v>0</v>
      </c>
      <c r="CM500" s="9">
        <v>0</v>
      </c>
      <c r="CN500" s="9">
        <v>0</v>
      </c>
      <c r="CO500" s="9">
        <v>0</v>
      </c>
      <c r="CP500" s="9">
        <v>0</v>
      </c>
      <c r="CQ500" s="9">
        <v>0</v>
      </c>
      <c r="CR500" s="9">
        <v>0</v>
      </c>
      <c r="CS500" s="9">
        <v>2.8364301551562008</v>
      </c>
      <c r="CT500" s="9">
        <v>0.65900695023794575</v>
      </c>
      <c r="CU500" s="9">
        <v>8.4795069875876983E-2</v>
      </c>
      <c r="CV500" s="9">
        <v>6.2131950460298443E-3</v>
      </c>
      <c r="CW500" s="9">
        <v>2.483728939814722E-4</v>
      </c>
      <c r="CX500" s="9">
        <v>4.4141159578348543E-6</v>
      </c>
      <c r="CY500" s="9">
        <v>1.0359968097112286E-8</v>
      </c>
      <c r="CZ500" s="9">
        <v>0</v>
      </c>
      <c r="DA500" s="9">
        <v>0</v>
      </c>
      <c r="DB500" s="9">
        <v>0</v>
      </c>
      <c r="DC500" s="9">
        <v>0</v>
      </c>
      <c r="DD500" s="9">
        <v>0</v>
      </c>
      <c r="DE500" s="9">
        <v>0</v>
      </c>
      <c r="DF500" s="9">
        <v>0</v>
      </c>
      <c r="DG500" s="9">
        <v>0</v>
      </c>
      <c r="DH500" s="9">
        <v>0</v>
      </c>
      <c r="DI500" s="9">
        <v>0</v>
      </c>
      <c r="DJ500" s="9">
        <v>0</v>
      </c>
      <c r="DK500" s="9">
        <v>0</v>
      </c>
      <c r="DL500" s="90">
        <f t="shared" si="52"/>
        <v>7.9112314917664266</v>
      </c>
      <c r="DM500" s="90">
        <f t="shared" si="53"/>
        <v>5.0564976239052652E-3</v>
      </c>
      <c r="DN500" s="90">
        <f t="shared" si="54"/>
        <v>17.350173834728157</v>
      </c>
      <c r="DO500" s="90">
        <f t="shared" si="55"/>
        <v>0.44199734663928925</v>
      </c>
      <c r="DP500" s="90">
        <f t="shared" si="56"/>
        <v>2.4185861140962306</v>
      </c>
      <c r="DQ500" s="90">
        <f t="shared" si="57"/>
        <v>3.5866981676859604</v>
      </c>
      <c r="DR500" s="53">
        <f t="shared" si="58"/>
        <v>31.713743452539966</v>
      </c>
    </row>
    <row r="501" spans="1:122" s="9" customFormat="1" ht="15">
      <c r="A501" s="59">
        <v>497</v>
      </c>
      <c r="B501" s="21">
        <v>7.1838303274987503</v>
      </c>
      <c r="C501" s="21">
        <v>1.4830859330000652</v>
      </c>
      <c r="D501" s="21">
        <v>0.20027365769808747</v>
      </c>
      <c r="E501" s="21">
        <v>1.7710496987786616E-2</v>
      </c>
      <c r="F501" s="21">
        <v>1.0270601445031451E-3</v>
      </c>
      <c r="G501" s="21">
        <v>3.7722786273094426E-5</v>
      </c>
      <c r="H501" s="21">
        <v>7.9680773506476164E-7</v>
      </c>
      <c r="I501" s="21">
        <v>7.3730700799276279E-9</v>
      </c>
      <c r="J501" s="21">
        <v>0</v>
      </c>
      <c r="K501" s="21">
        <v>0</v>
      </c>
      <c r="L501" s="21">
        <v>0</v>
      </c>
      <c r="M501" s="21">
        <v>0</v>
      </c>
      <c r="N501" s="21">
        <v>0</v>
      </c>
      <c r="O501" s="21">
        <v>0</v>
      </c>
      <c r="P501" s="21">
        <v>0</v>
      </c>
      <c r="Q501" s="21">
        <v>0</v>
      </c>
      <c r="R501" s="21">
        <v>0</v>
      </c>
      <c r="S501" s="21">
        <v>0</v>
      </c>
      <c r="T501" s="21">
        <v>0</v>
      </c>
      <c r="U501" s="21">
        <v>5.1206940351844364E-3</v>
      </c>
      <c r="V501" s="21">
        <v>5.7091590911868687E-4</v>
      </c>
      <c r="W501" s="21">
        <v>4.0024908860268046E-5</v>
      </c>
      <c r="X501" s="21">
        <v>1.7974633562030844E-6</v>
      </c>
      <c r="Y501" s="21">
        <v>5.204366072009838E-8</v>
      </c>
      <c r="Z501" s="21">
        <v>9.3995380907803923E-10</v>
      </c>
      <c r="AA501" s="21">
        <v>9.6231317698939973E-12</v>
      </c>
      <c r="AB501" s="21">
        <v>4.2563316129376268E-14</v>
      </c>
      <c r="AC501" s="21">
        <v>0</v>
      </c>
      <c r="AD501" s="21">
        <v>0</v>
      </c>
      <c r="AE501" s="21">
        <v>0</v>
      </c>
      <c r="AF501" s="21">
        <v>0</v>
      </c>
      <c r="AG501" s="21">
        <v>0</v>
      </c>
      <c r="AH501" s="21">
        <v>0</v>
      </c>
      <c r="AI501" s="21">
        <v>0</v>
      </c>
      <c r="AJ501" s="21">
        <v>0</v>
      </c>
      <c r="AK501" s="21">
        <v>0</v>
      </c>
      <c r="AL501" s="21">
        <v>0</v>
      </c>
      <c r="AM501" s="21">
        <v>0</v>
      </c>
      <c r="AN501" s="21">
        <v>13.27235515272541</v>
      </c>
      <c r="AO501" s="21">
        <v>4.8858097796741795</v>
      </c>
      <c r="AP501" s="21">
        <v>1.195579115573858</v>
      </c>
      <c r="AQ501" s="21">
        <v>0.19474730971398957</v>
      </c>
      <c r="AR501" s="21">
        <v>2.1138586222313537E-2</v>
      </c>
      <c r="AS501" s="21">
        <v>1.4754272930931924E-3</v>
      </c>
      <c r="AT501" s="21">
        <v>6.0070823850701681E-5</v>
      </c>
      <c r="AU501" s="21">
        <v>1.0855639006695793E-6</v>
      </c>
      <c r="AV501" s="21">
        <v>0</v>
      </c>
      <c r="AW501" s="21">
        <v>0</v>
      </c>
      <c r="AX501" s="21">
        <v>0</v>
      </c>
      <c r="AY501" s="21">
        <v>0</v>
      </c>
      <c r="AZ501" s="21">
        <v>0</v>
      </c>
      <c r="BA501" s="21">
        <v>0</v>
      </c>
      <c r="BB501" s="21">
        <v>0</v>
      </c>
      <c r="BC501" s="21">
        <v>0</v>
      </c>
      <c r="BD501" s="21">
        <v>0</v>
      </c>
      <c r="BE501" s="21">
        <v>0</v>
      </c>
      <c r="BF501" s="21">
        <v>0</v>
      </c>
      <c r="BG501" s="21">
        <v>0.46670972336220057</v>
      </c>
      <c r="BH501" s="21">
        <v>4.3150319779296564E-2</v>
      </c>
      <c r="BI501" s="21">
        <v>2.3812429788376312E-3</v>
      </c>
      <c r="BJ501" s="21">
        <v>8.39798438398301E-5</v>
      </c>
      <c r="BK501" s="21">
        <v>1.9571459938066555E-6</v>
      </c>
      <c r="BL501" s="21">
        <v>2.9685670835893577E-8</v>
      </c>
      <c r="BM501" s="21">
        <v>2.6928223875269583E-10</v>
      </c>
      <c r="BN501" s="21">
        <v>1.1186555577495828E-12</v>
      </c>
      <c r="BO501" s="21">
        <v>0</v>
      </c>
      <c r="BP501" s="21">
        <v>0</v>
      </c>
      <c r="BQ501" s="21">
        <v>0</v>
      </c>
      <c r="BR501" s="9">
        <v>0</v>
      </c>
      <c r="BS501" s="9">
        <v>0</v>
      </c>
      <c r="BT501" s="9">
        <v>0</v>
      </c>
      <c r="BU501" s="9">
        <v>0</v>
      </c>
      <c r="BV501" s="9">
        <v>0</v>
      </c>
      <c r="BW501" s="9">
        <v>0</v>
      </c>
      <c r="BX501" s="9">
        <v>0</v>
      </c>
      <c r="BY501" s="9">
        <v>0</v>
      </c>
      <c r="BZ501" s="9">
        <v>2.0629827984664812</v>
      </c>
      <c r="CA501" s="9">
        <v>0.55549056637051508</v>
      </c>
      <c r="CB501" s="9">
        <v>8.8301532374752606E-2</v>
      </c>
      <c r="CC501" s="9">
        <v>8.8503101868035346E-3</v>
      </c>
      <c r="CD501" s="9">
        <v>5.738807789888343E-4</v>
      </c>
      <c r="CE501" s="9">
        <v>2.2809811714245977E-5</v>
      </c>
      <c r="CF501" s="9">
        <v>4.3832621470601685E-7</v>
      </c>
      <c r="CG501" s="9">
        <v>1.8096351853475517E-10</v>
      </c>
      <c r="CH501" s="9">
        <v>0</v>
      </c>
      <c r="CI501" s="9">
        <v>0</v>
      </c>
      <c r="CJ501" s="9">
        <v>0</v>
      </c>
      <c r="CK501" s="9">
        <v>0</v>
      </c>
      <c r="CL501" s="9">
        <v>0</v>
      </c>
      <c r="CM501" s="9">
        <v>0</v>
      </c>
      <c r="CN501" s="9">
        <v>0</v>
      </c>
      <c r="CO501" s="9">
        <v>0</v>
      </c>
      <c r="CP501" s="9">
        <v>0</v>
      </c>
      <c r="CQ501" s="9">
        <v>0</v>
      </c>
      <c r="CR501" s="9">
        <v>0</v>
      </c>
      <c r="CS501" s="9">
        <v>2.982619391938278</v>
      </c>
      <c r="CT501" s="9">
        <v>0.80884076742927657</v>
      </c>
      <c r="CU501" s="9">
        <v>0.12683069365366229</v>
      </c>
      <c r="CV501" s="9">
        <v>1.2063789174034049E-2</v>
      </c>
      <c r="CW501" s="9">
        <v>6.991550367229666E-4</v>
      </c>
      <c r="CX501" s="9">
        <v>2.3110856833058187E-5</v>
      </c>
      <c r="CY501" s="9">
        <v>3.5241328573666495E-7</v>
      </c>
      <c r="CZ501" s="9">
        <v>8.148474704922089E-10</v>
      </c>
      <c r="DA501" s="9">
        <v>0</v>
      </c>
      <c r="DB501" s="9">
        <v>0</v>
      </c>
      <c r="DC501" s="9">
        <v>0</v>
      </c>
      <c r="DD501" s="9">
        <v>0</v>
      </c>
      <c r="DE501" s="9">
        <v>0</v>
      </c>
      <c r="DF501" s="9">
        <v>0</v>
      </c>
      <c r="DG501" s="9">
        <v>0</v>
      </c>
      <c r="DH501" s="9">
        <v>0</v>
      </c>
      <c r="DI501" s="9">
        <v>0</v>
      </c>
      <c r="DJ501" s="9">
        <v>0</v>
      </c>
      <c r="DK501" s="9">
        <v>0</v>
      </c>
      <c r="DL501" s="90">
        <f t="shared" si="52"/>
        <v>8.8859660022962697</v>
      </c>
      <c r="DM501" s="90">
        <f t="shared" si="53"/>
        <v>5.7334853097998186E-3</v>
      </c>
      <c r="DN501" s="90">
        <f t="shared" si="54"/>
        <v>19.571166527590595</v>
      </c>
      <c r="DO501" s="90">
        <f t="shared" si="55"/>
        <v>0.51232725306624016</v>
      </c>
      <c r="DP501" s="90">
        <f t="shared" si="56"/>
        <v>2.7162223364964344</v>
      </c>
      <c r="DQ501" s="90">
        <f t="shared" si="57"/>
        <v>3.9310772613169402</v>
      </c>
      <c r="DR501" s="53">
        <f t="shared" si="58"/>
        <v>35.622492866076279</v>
      </c>
    </row>
    <row r="502" spans="1:122" s="9" customFormat="1" ht="15">
      <c r="A502" s="59">
        <v>498</v>
      </c>
      <c r="B502" s="21">
        <v>7.8025003004082762</v>
      </c>
      <c r="C502" s="21">
        <v>1.7632108706682827</v>
      </c>
      <c r="D502" s="21">
        <v>0.2687855533469844</v>
      </c>
      <c r="E502" s="21">
        <v>2.776428069713574E-2</v>
      </c>
      <c r="F502" s="21">
        <v>1.9665690203218658E-3</v>
      </c>
      <c r="G502" s="21">
        <v>9.4346686647037509E-5</v>
      </c>
      <c r="H502" s="21">
        <v>2.9338277391945034E-6</v>
      </c>
      <c r="I502" s="21">
        <v>5.3358925341913479E-8</v>
      </c>
      <c r="J502" s="21">
        <v>4.3045035218311576E-10</v>
      </c>
      <c r="K502" s="21">
        <v>0</v>
      </c>
      <c r="L502" s="21">
        <v>0</v>
      </c>
      <c r="M502" s="21">
        <v>0</v>
      </c>
      <c r="N502" s="21">
        <v>0</v>
      </c>
      <c r="O502" s="21">
        <v>0</v>
      </c>
      <c r="P502" s="21">
        <v>0</v>
      </c>
      <c r="Q502" s="21">
        <v>0</v>
      </c>
      <c r="R502" s="21">
        <v>0</v>
      </c>
      <c r="S502" s="21">
        <v>0</v>
      </c>
      <c r="T502" s="21">
        <v>0</v>
      </c>
      <c r="U502" s="21">
        <v>5.6426663086570558E-3</v>
      </c>
      <c r="V502" s="21">
        <v>6.9903852586778619E-4</v>
      </c>
      <c r="W502" s="21">
        <v>5.5798227188392221E-5</v>
      </c>
      <c r="X502" s="21">
        <v>2.9386891410716359E-6</v>
      </c>
      <c r="Y502" s="21">
        <v>1.0400330431783633E-7</v>
      </c>
      <c r="Z502" s="21">
        <v>2.4497197609883293E-9</v>
      </c>
      <c r="AA502" s="21">
        <v>3.6801619525660253E-11</v>
      </c>
      <c r="AB502" s="21">
        <v>3.1848781863006542E-13</v>
      </c>
      <c r="AC502" s="21">
        <v>1.2051390981442042E-15</v>
      </c>
      <c r="AD502" s="21">
        <v>0</v>
      </c>
      <c r="AE502" s="21">
        <v>0</v>
      </c>
      <c r="AF502" s="21">
        <v>0</v>
      </c>
      <c r="AG502" s="21">
        <v>0</v>
      </c>
      <c r="AH502" s="21">
        <v>0</v>
      </c>
      <c r="AI502" s="21">
        <v>0</v>
      </c>
      <c r="AJ502" s="21">
        <v>0</v>
      </c>
      <c r="AK502" s="21">
        <v>0</v>
      </c>
      <c r="AL502" s="21">
        <v>0</v>
      </c>
      <c r="AM502" s="21">
        <v>0</v>
      </c>
      <c r="AN502" s="21">
        <v>14.042571591830423</v>
      </c>
      <c r="AO502" s="21">
        <v>5.7294967543606647</v>
      </c>
      <c r="AP502" s="21">
        <v>1.6066430146972139</v>
      </c>
      <c r="AQ502" s="21">
        <v>0.31048485683313143</v>
      </c>
      <c r="AR502" s="21">
        <v>4.1823286922160779E-2</v>
      </c>
      <c r="AS502" s="21">
        <v>3.8768965976720515E-3</v>
      </c>
      <c r="AT502" s="21">
        <v>2.3654364352472708E-4</v>
      </c>
      <c r="AU502" s="21">
        <v>8.5677705555827277E-6</v>
      </c>
      <c r="AV502" s="21">
        <v>1.3965284636004703E-7</v>
      </c>
      <c r="AW502" s="21">
        <v>0</v>
      </c>
      <c r="AX502" s="21">
        <v>0</v>
      </c>
      <c r="AY502" s="21">
        <v>0</v>
      </c>
      <c r="AZ502" s="21">
        <v>0</v>
      </c>
      <c r="BA502" s="21">
        <v>0</v>
      </c>
      <c r="BB502" s="21">
        <v>0</v>
      </c>
      <c r="BC502" s="21">
        <v>0</v>
      </c>
      <c r="BD502" s="21">
        <v>0</v>
      </c>
      <c r="BE502" s="21">
        <v>0</v>
      </c>
      <c r="BF502" s="21">
        <v>0</v>
      </c>
      <c r="BG502" s="21">
        <v>0.52109555370813543</v>
      </c>
      <c r="BH502" s="21">
        <v>5.6435431652126132E-2</v>
      </c>
      <c r="BI502" s="21">
        <v>3.7108975301989905E-3</v>
      </c>
      <c r="BJ502" s="21">
        <v>1.5922391841643644E-4</v>
      </c>
      <c r="BK502" s="21">
        <v>4.6549695445984499E-6</v>
      </c>
      <c r="BL502" s="21">
        <v>9.3383434430645853E-8</v>
      </c>
      <c r="BM502" s="21">
        <v>1.2468313784394056E-9</v>
      </c>
      <c r="BN502" s="21">
        <v>1.0087940497957201E-11</v>
      </c>
      <c r="BO502" s="21">
        <v>3.7694565008524002E-14</v>
      </c>
      <c r="BP502" s="21">
        <v>0</v>
      </c>
      <c r="BQ502" s="21">
        <v>0</v>
      </c>
      <c r="BR502" s="9">
        <v>0</v>
      </c>
      <c r="BS502" s="9">
        <v>0</v>
      </c>
      <c r="BT502" s="9">
        <v>0</v>
      </c>
      <c r="BU502" s="9">
        <v>0</v>
      </c>
      <c r="BV502" s="9">
        <v>0</v>
      </c>
      <c r="BW502" s="9">
        <v>0</v>
      </c>
      <c r="BX502" s="9">
        <v>0</v>
      </c>
      <c r="BY502" s="9">
        <v>0</v>
      </c>
      <c r="BZ502" s="9">
        <v>2.1781813964724113</v>
      </c>
      <c r="CA502" s="9">
        <v>0.67604541132937523</v>
      </c>
      <c r="CB502" s="9">
        <v>0.12850261663184803</v>
      </c>
      <c r="CC502" s="9">
        <v>1.6090057461021139E-2</v>
      </c>
      <c r="CD502" s="9">
        <v>1.3913839189116659E-3</v>
      </c>
      <c r="CE502" s="9">
        <v>8.2898619104441695E-5</v>
      </c>
      <c r="CF502" s="9">
        <v>3.1655837991498283E-6</v>
      </c>
      <c r="CG502" s="9">
        <v>6.0387049090351591E-8</v>
      </c>
      <c r="CH502" s="9">
        <v>2.809724474230037E-11</v>
      </c>
      <c r="CI502" s="9">
        <v>0</v>
      </c>
      <c r="CJ502" s="9">
        <v>0</v>
      </c>
      <c r="CK502" s="9">
        <v>0</v>
      </c>
      <c r="CL502" s="9">
        <v>0</v>
      </c>
      <c r="CM502" s="9">
        <v>0</v>
      </c>
      <c r="CN502" s="9">
        <v>0</v>
      </c>
      <c r="CO502" s="9">
        <v>0</v>
      </c>
      <c r="CP502" s="9">
        <v>0</v>
      </c>
      <c r="CQ502" s="9">
        <v>0</v>
      </c>
      <c r="CR502" s="9">
        <v>0</v>
      </c>
      <c r="CS502" s="9">
        <v>3.0922277692766755</v>
      </c>
      <c r="CT502" s="9">
        <v>0.95286578122020749</v>
      </c>
      <c r="CU502" s="9">
        <v>0.17516247597583934</v>
      </c>
      <c r="CV502" s="9">
        <v>2.0347105556159244E-2</v>
      </c>
      <c r="CW502" s="9">
        <v>1.5325016811114757E-3</v>
      </c>
      <c r="CX502" s="9">
        <v>7.3417413091424774E-5</v>
      </c>
      <c r="CY502" s="9">
        <v>2.0698138482758823E-6</v>
      </c>
      <c r="CZ502" s="9">
        <v>2.7707921627336308E-8</v>
      </c>
      <c r="DA502" s="9">
        <v>6.3125134628431809E-11</v>
      </c>
      <c r="DB502" s="9">
        <v>0</v>
      </c>
      <c r="DC502" s="9">
        <v>0</v>
      </c>
      <c r="DD502" s="9">
        <v>0</v>
      </c>
      <c r="DE502" s="9">
        <v>0</v>
      </c>
      <c r="DF502" s="9">
        <v>0</v>
      </c>
      <c r="DG502" s="9">
        <v>0</v>
      </c>
      <c r="DH502" s="9">
        <v>0</v>
      </c>
      <c r="DI502" s="9">
        <v>0</v>
      </c>
      <c r="DJ502" s="9">
        <v>0</v>
      </c>
      <c r="DK502" s="9">
        <v>0</v>
      </c>
      <c r="DL502" s="90">
        <f t="shared" si="52"/>
        <v>9.8643249084447628</v>
      </c>
      <c r="DM502" s="90">
        <f t="shared" si="53"/>
        <v>6.4005482409996966E-3</v>
      </c>
      <c r="DN502" s="90">
        <f t="shared" si="54"/>
        <v>21.73514165230819</v>
      </c>
      <c r="DO502" s="90">
        <f t="shared" si="55"/>
        <v>0.58140585641881315</v>
      </c>
      <c r="DP502" s="90">
        <f t="shared" si="56"/>
        <v>3.0002969904316168</v>
      </c>
      <c r="DQ502" s="90">
        <f t="shared" si="57"/>
        <v>4.2422111487079803</v>
      </c>
      <c r="DR502" s="53">
        <f t="shared" si="58"/>
        <v>39.429781104552355</v>
      </c>
    </row>
    <row r="503" spans="1:122" s="9" customFormat="1" ht="15">
      <c r="A503" s="59">
        <v>499</v>
      </c>
      <c r="B503" s="21">
        <v>8.4017032395387332</v>
      </c>
      <c r="C503" s="21">
        <v>2.0531744607180542</v>
      </c>
      <c r="D503" s="21">
        <v>0.34704564857203302</v>
      </c>
      <c r="E503" s="21">
        <v>4.0797836396649745E-2</v>
      </c>
      <c r="F503" s="21">
        <v>3.3944454538705308E-3</v>
      </c>
      <c r="G503" s="21">
        <v>1.9973216804578762E-4</v>
      </c>
      <c r="H503" s="21">
        <v>8.1390757916366618E-6</v>
      </c>
      <c r="I503" s="21">
        <v>2.1850079132687813E-7</v>
      </c>
      <c r="J503" s="21">
        <v>3.4722461102444514E-9</v>
      </c>
      <c r="K503" s="21">
        <v>2.4692694492735172E-11</v>
      </c>
      <c r="L503" s="21">
        <v>0</v>
      </c>
      <c r="M503" s="21">
        <v>0</v>
      </c>
      <c r="N503" s="21">
        <v>0</v>
      </c>
      <c r="O503" s="21">
        <v>0</v>
      </c>
      <c r="P503" s="21">
        <v>0</v>
      </c>
      <c r="Q503" s="21">
        <v>0</v>
      </c>
      <c r="R503" s="21">
        <v>0</v>
      </c>
      <c r="S503" s="21">
        <v>0</v>
      </c>
      <c r="T503" s="21">
        <v>0</v>
      </c>
      <c r="U503" s="21">
        <v>6.1446806273394872E-3</v>
      </c>
      <c r="V503" s="21">
        <v>8.3425399086913812E-4</v>
      </c>
      <c r="W503" s="21">
        <v>7.4426672451660133E-5</v>
      </c>
      <c r="X503" s="21">
        <v>4.4791025710216749E-6</v>
      </c>
      <c r="Y503" s="21">
        <v>1.8643871580789258E-7</v>
      </c>
      <c r="Z503" s="21">
        <v>5.381672053458186E-9</v>
      </c>
      <c r="AA503" s="21">
        <v>1.0569793615728496E-10</v>
      </c>
      <c r="AB503" s="21">
        <v>1.3454325423718346E-12</v>
      </c>
      <c r="AC503" s="21">
        <v>9.9840285005554016E-15</v>
      </c>
      <c r="AD503" s="21">
        <v>3.2685544933689217E-17</v>
      </c>
      <c r="AE503" s="21">
        <v>0</v>
      </c>
      <c r="AF503" s="21">
        <v>0</v>
      </c>
      <c r="AG503" s="21">
        <v>0</v>
      </c>
      <c r="AH503" s="21">
        <v>0</v>
      </c>
      <c r="AI503" s="21">
        <v>0</v>
      </c>
      <c r="AJ503" s="21">
        <v>0</v>
      </c>
      <c r="AK503" s="21">
        <v>0</v>
      </c>
      <c r="AL503" s="21">
        <v>0</v>
      </c>
      <c r="AM503" s="21">
        <v>0</v>
      </c>
      <c r="AN503" s="21">
        <v>14.710424680119024</v>
      </c>
      <c r="AO503" s="21">
        <v>6.5427849653142465</v>
      </c>
      <c r="AP503" s="21">
        <v>2.0568344357491091</v>
      </c>
      <c r="AQ503" s="21">
        <v>0.45771909514688114</v>
      </c>
      <c r="AR503" s="21">
        <v>7.3303965241444169E-2</v>
      </c>
      <c r="AS503" s="21">
        <v>8.438392242364352E-3</v>
      </c>
      <c r="AT503" s="21">
        <v>6.8356143118796842E-4</v>
      </c>
      <c r="AU503" s="21">
        <v>3.7060815185466846E-5</v>
      </c>
      <c r="AV503" s="21">
        <v>1.2083117594293349E-6</v>
      </c>
      <c r="AW503" s="21">
        <v>1.7910789165814246E-8</v>
      </c>
      <c r="AX503" s="21">
        <v>0</v>
      </c>
      <c r="AY503" s="21">
        <v>0</v>
      </c>
      <c r="AZ503" s="21">
        <v>0</v>
      </c>
      <c r="BA503" s="21">
        <v>0</v>
      </c>
      <c r="BB503" s="21">
        <v>0</v>
      </c>
      <c r="BC503" s="21">
        <v>0</v>
      </c>
      <c r="BD503" s="21">
        <v>0</v>
      </c>
      <c r="BE503" s="21">
        <v>0</v>
      </c>
      <c r="BF503" s="21">
        <v>0</v>
      </c>
      <c r="BG503" s="21">
        <v>0.57233415510696251</v>
      </c>
      <c r="BH503" s="21">
        <v>7.1190687516389045E-2</v>
      </c>
      <c r="BI503" s="21">
        <v>5.4545896201318601E-3</v>
      </c>
      <c r="BJ503" s="21">
        <v>2.7723576911976129E-4</v>
      </c>
      <c r="BK503" s="21">
        <v>9.8134260668377514E-6</v>
      </c>
      <c r="BL503" s="21">
        <v>2.4635430846699493E-7</v>
      </c>
      <c r="BM503" s="21">
        <v>4.3538118498180336E-9</v>
      </c>
      <c r="BN503" s="21">
        <v>5.2061410561677736E-11</v>
      </c>
      <c r="BO503" s="21">
        <v>3.8130121920122727E-13</v>
      </c>
      <c r="BP503" s="21">
        <v>1.2994571353319355E-15</v>
      </c>
      <c r="BQ503" s="21">
        <v>0</v>
      </c>
      <c r="BR503" s="9">
        <v>0</v>
      </c>
      <c r="BS503" s="9">
        <v>0</v>
      </c>
      <c r="BT503" s="9">
        <v>0</v>
      </c>
      <c r="BU503" s="9">
        <v>0</v>
      </c>
      <c r="BV503" s="9">
        <v>0</v>
      </c>
      <c r="BW503" s="9">
        <v>0</v>
      </c>
      <c r="BX503" s="9">
        <v>0</v>
      </c>
      <c r="BY503" s="9">
        <v>0</v>
      </c>
      <c r="BZ503" s="9">
        <v>2.2715122134028376</v>
      </c>
      <c r="CA503" s="9">
        <v>0.79531815131407846</v>
      </c>
      <c r="CB503" s="9">
        <v>0.17560639385206442</v>
      </c>
      <c r="CC503" s="9">
        <v>2.635395522750876E-2</v>
      </c>
      <c r="CD503" s="9">
        <v>2.8483398547320487E-3</v>
      </c>
      <c r="CE503" s="9">
        <v>2.262201317387704E-4</v>
      </c>
      <c r="CF503" s="9">
        <v>1.2934752128795328E-5</v>
      </c>
      <c r="CG503" s="9">
        <v>4.8924733030268073E-7</v>
      </c>
      <c r="CH503" s="9">
        <v>9.4680534805972525E-9</v>
      </c>
      <c r="CI503" s="9">
        <v>4.9758941869662525E-12</v>
      </c>
      <c r="CJ503" s="9">
        <v>0</v>
      </c>
      <c r="CK503" s="9">
        <v>0</v>
      </c>
      <c r="CL503" s="9">
        <v>0</v>
      </c>
      <c r="CM503" s="9">
        <v>0</v>
      </c>
      <c r="CN503" s="9">
        <v>0</v>
      </c>
      <c r="CO503" s="9">
        <v>0</v>
      </c>
      <c r="CP503" s="9">
        <v>0</v>
      </c>
      <c r="CQ503" s="9">
        <v>0</v>
      </c>
      <c r="CR503" s="9">
        <v>0</v>
      </c>
      <c r="CS503" s="9">
        <v>3.1730278885862186</v>
      </c>
      <c r="CT503" s="9">
        <v>1.0895338248305484</v>
      </c>
      <c r="CU503" s="9">
        <v>0.22862228124897374</v>
      </c>
      <c r="CV503" s="9">
        <v>3.1202328956546326E-2</v>
      </c>
      <c r="CW503" s="9">
        <v>2.8740635910766105E-3</v>
      </c>
      <c r="CX503" s="9">
        <v>1.7906952456210124E-4</v>
      </c>
      <c r="CY503" s="9">
        <v>7.3119333432185283E-6</v>
      </c>
      <c r="CZ503" s="9">
        <v>1.7986663086363004E-7</v>
      </c>
      <c r="DA503" s="9">
        <v>2.1511484219670019E-9</v>
      </c>
      <c r="DB503" s="9">
        <v>4.8297824660578446E-12</v>
      </c>
      <c r="DC503" s="9">
        <v>0</v>
      </c>
      <c r="DD503" s="9">
        <v>0</v>
      </c>
      <c r="DE503" s="9">
        <v>0</v>
      </c>
      <c r="DF503" s="9">
        <v>0</v>
      </c>
      <c r="DG503" s="9">
        <v>0</v>
      </c>
      <c r="DH503" s="9">
        <v>0</v>
      </c>
      <c r="DI503" s="9">
        <v>0</v>
      </c>
      <c r="DJ503" s="9">
        <v>0</v>
      </c>
      <c r="DK503" s="9">
        <v>0</v>
      </c>
      <c r="DL503" s="90">
        <f t="shared" si="52"/>
        <v>10.846323723920909</v>
      </c>
      <c r="DM503" s="90">
        <f t="shared" si="53"/>
        <v>7.058032320672555E-3</v>
      </c>
      <c r="DN503" s="90">
        <f t="shared" si="54"/>
        <v>23.850227382281989</v>
      </c>
      <c r="DO503" s="90">
        <f t="shared" si="55"/>
        <v>0.64926673219923436</v>
      </c>
      <c r="DP503" s="90">
        <f t="shared" si="56"/>
        <v>3.2718787072554489</v>
      </c>
      <c r="DQ503" s="90">
        <f t="shared" si="57"/>
        <v>4.5254469506938788</v>
      </c>
      <c r="DR503" s="53">
        <f t="shared" si="58"/>
        <v>43.150201528672127</v>
      </c>
    </row>
    <row r="504" spans="1:122" s="9" customFormat="1" ht="15">
      <c r="A504" s="59">
        <v>500</v>
      </c>
      <c r="B504" s="21">
        <v>8.9829455516040522</v>
      </c>
      <c r="C504" s="21">
        <v>2.3513635921322606</v>
      </c>
      <c r="D504" s="21">
        <v>0.43475863308351037</v>
      </c>
      <c r="E504" s="21">
        <v>5.7079321213159798E-2</v>
      </c>
      <c r="F504" s="21">
        <v>5.4316492834189153E-3</v>
      </c>
      <c r="G504" s="21">
        <v>3.7680041268740177E-4</v>
      </c>
      <c r="H504" s="21">
        <v>1.8886072556758614E-5</v>
      </c>
      <c r="I504" s="21">
        <v>6.659579270455941E-7</v>
      </c>
      <c r="J504" s="21">
        <v>1.5651426098962243E-8</v>
      </c>
      <c r="K504" s="21">
        <v>2.1962270075146099E-10</v>
      </c>
      <c r="L504" s="21">
        <v>1.3878138297973118E-12</v>
      </c>
      <c r="M504" s="21">
        <v>0</v>
      </c>
      <c r="N504" s="21">
        <v>0</v>
      </c>
      <c r="O504" s="21">
        <v>0</v>
      </c>
      <c r="P504" s="21">
        <v>0</v>
      </c>
      <c r="Q504" s="21">
        <v>0</v>
      </c>
      <c r="R504" s="21">
        <v>0</v>
      </c>
      <c r="S504" s="21">
        <v>0</v>
      </c>
      <c r="T504" s="21">
        <v>0</v>
      </c>
      <c r="U504" s="21">
        <v>6.6280019059170719E-3</v>
      </c>
      <c r="V504" s="21">
        <v>9.7555971748795791E-4</v>
      </c>
      <c r="W504" s="21">
        <v>9.5910735970966972E-5</v>
      </c>
      <c r="X504" s="21">
        <v>6.472195325952837E-6</v>
      </c>
      <c r="Y504" s="21">
        <v>3.0859377537791664E-7</v>
      </c>
      <c r="Z504" s="21">
        <v>1.0498774681678022E-8</v>
      </c>
      <c r="AA504" s="21">
        <v>2.5319181231390948E-10</v>
      </c>
      <c r="AB504" s="21">
        <v>4.22135198849976E-12</v>
      </c>
      <c r="AC504" s="21">
        <v>4.6157167372831486E-14</v>
      </c>
      <c r="AD504" s="21">
        <v>2.9684567624133059E-16</v>
      </c>
      <c r="AE504" s="21">
        <v>8.4784587741285672E-19</v>
      </c>
      <c r="AF504" s="21">
        <v>0</v>
      </c>
      <c r="AG504" s="21">
        <v>0</v>
      </c>
      <c r="AH504" s="21">
        <v>0</v>
      </c>
      <c r="AI504" s="21">
        <v>0</v>
      </c>
      <c r="AJ504" s="21">
        <v>0</v>
      </c>
      <c r="AK504" s="21">
        <v>0</v>
      </c>
      <c r="AL504" s="21">
        <v>0</v>
      </c>
      <c r="AM504" s="21">
        <v>0</v>
      </c>
      <c r="AN504" s="21">
        <v>15.293476228174569</v>
      </c>
      <c r="AO504" s="21">
        <v>7.3201015205933313</v>
      </c>
      <c r="AP504" s="21">
        <v>2.5374188404914135</v>
      </c>
      <c r="AQ504" s="21">
        <v>0.63632274161476843</v>
      </c>
      <c r="AR504" s="21">
        <v>0.1176483411665081</v>
      </c>
      <c r="AS504" s="21">
        <v>1.6120981347492139E-2</v>
      </c>
      <c r="AT504" s="21">
        <v>1.6223473722061436E-3</v>
      </c>
      <c r="AU504" s="21">
        <v>1.1675461642429419E-4</v>
      </c>
      <c r="AV504" s="21">
        <v>5.6935097200948977E-6</v>
      </c>
      <c r="AW504" s="21">
        <v>1.6858046419976577E-7</v>
      </c>
      <c r="AX504" s="21">
        <v>2.2869780956041866E-9</v>
      </c>
      <c r="AY504" s="21">
        <v>0</v>
      </c>
      <c r="AZ504" s="21">
        <v>0</v>
      </c>
      <c r="BA504" s="21">
        <v>0</v>
      </c>
      <c r="BB504" s="21">
        <v>0</v>
      </c>
      <c r="BC504" s="21">
        <v>0</v>
      </c>
      <c r="BD504" s="21">
        <v>0</v>
      </c>
      <c r="BE504" s="21">
        <v>0</v>
      </c>
      <c r="BF504" s="21">
        <v>0</v>
      </c>
      <c r="BG504" s="21">
        <v>0.62054578488511103</v>
      </c>
      <c r="BH504" s="21">
        <v>8.7275783089589901E-2</v>
      </c>
      <c r="BI504" s="21">
        <v>7.6556555513555974E-3</v>
      </c>
      <c r="BJ504" s="21">
        <v>4.5148150548595431E-4</v>
      </c>
      <c r="BK504" s="21">
        <v>1.8855137530858916E-5</v>
      </c>
      <c r="BL504" s="21">
        <v>5.7142048788750337E-7</v>
      </c>
      <c r="BM504" s="21">
        <v>1.2622482929835219E-8</v>
      </c>
      <c r="BN504" s="21">
        <v>1.9998747754199475E-10</v>
      </c>
      <c r="BO504" s="21">
        <v>2.1714435255951212E-12</v>
      </c>
      <c r="BP504" s="21">
        <v>1.4570707207005934E-14</v>
      </c>
      <c r="BQ504" s="21">
        <v>4.579835051451637E-17</v>
      </c>
      <c r="BR504" s="9">
        <v>0</v>
      </c>
      <c r="BS504" s="9">
        <v>0</v>
      </c>
      <c r="BT504" s="9">
        <v>0</v>
      </c>
      <c r="BU504" s="9">
        <v>0</v>
      </c>
      <c r="BV504" s="9">
        <v>0</v>
      </c>
      <c r="BW504" s="9">
        <v>0</v>
      </c>
      <c r="BX504" s="9">
        <v>0</v>
      </c>
      <c r="BY504" s="9">
        <v>0</v>
      </c>
      <c r="BZ504" s="9">
        <v>2.3459628183903449</v>
      </c>
      <c r="CA504" s="9">
        <v>0.91130054438431563</v>
      </c>
      <c r="CB504" s="9">
        <v>0.22878437908675786</v>
      </c>
      <c r="CC504" s="9">
        <v>3.9983519033620074E-2</v>
      </c>
      <c r="CD504" s="9">
        <v>5.1827204763410127E-3</v>
      </c>
      <c r="CE504" s="9">
        <v>5.1433144065831651E-4</v>
      </c>
      <c r="CF504" s="9">
        <v>3.9168468808643505E-5</v>
      </c>
      <c r="CG504" s="9">
        <v>2.2150813513528972E-6</v>
      </c>
      <c r="CH504" s="9">
        <v>8.4787138927185334E-8</v>
      </c>
      <c r="CI504" s="9">
        <v>1.6904113678886344E-9</v>
      </c>
      <c r="CJ504" s="9">
        <v>1.0033953630552087E-12</v>
      </c>
      <c r="CK504" s="9">
        <v>0</v>
      </c>
      <c r="CL504" s="9">
        <v>0</v>
      </c>
      <c r="CM504" s="9">
        <v>0</v>
      </c>
      <c r="CN504" s="9">
        <v>0</v>
      </c>
      <c r="CO504" s="9">
        <v>0</v>
      </c>
      <c r="CP504" s="9">
        <v>0</v>
      </c>
      <c r="CQ504" s="9">
        <v>0</v>
      </c>
      <c r="CR504" s="9">
        <v>0</v>
      </c>
      <c r="CS504" s="9">
        <v>3.2308582683139742</v>
      </c>
      <c r="CT504" s="9">
        <v>1.2179780596954233</v>
      </c>
      <c r="CU504" s="9">
        <v>0.28611754256093591</v>
      </c>
      <c r="CV504" s="9">
        <v>4.4673352260846427E-2</v>
      </c>
      <c r="CW504" s="9">
        <v>4.8417202723484657E-3</v>
      </c>
      <c r="CX504" s="9">
        <v>3.6929964176750168E-4</v>
      </c>
      <c r="CY504" s="9">
        <v>1.9620779683833967E-5</v>
      </c>
      <c r="CZ504" s="9">
        <v>6.9845713446055289E-7</v>
      </c>
      <c r="DA504" s="9">
        <v>1.5256250964827266E-8</v>
      </c>
      <c r="DB504" s="9">
        <v>1.6528213066372724E-10</v>
      </c>
      <c r="DC504" s="9">
        <v>3.6579804052577281E-13</v>
      </c>
      <c r="DD504" s="9">
        <v>0</v>
      </c>
      <c r="DE504" s="9">
        <v>0</v>
      </c>
      <c r="DF504" s="9">
        <v>0</v>
      </c>
      <c r="DG504" s="9">
        <v>0</v>
      </c>
      <c r="DH504" s="9">
        <v>0</v>
      </c>
      <c r="DI504" s="9">
        <v>0</v>
      </c>
      <c r="DJ504" s="9">
        <v>0</v>
      </c>
      <c r="DK504" s="9">
        <v>0</v>
      </c>
      <c r="DL504" s="90">
        <f t="shared" si="52"/>
        <v>11.831975115632011</v>
      </c>
      <c r="DM504" s="90">
        <f t="shared" si="53"/>
        <v>7.7062639047116282E-3</v>
      </c>
      <c r="DN504" s="90">
        <f t="shared" si="54"/>
        <v>25.922833619753874</v>
      </c>
      <c r="DO504" s="90">
        <f t="shared" si="55"/>
        <v>0.71594814441421772</v>
      </c>
      <c r="DP504" s="90">
        <f t="shared" si="56"/>
        <v>3.5317697828407515</v>
      </c>
      <c r="DQ504" s="90">
        <f t="shared" si="57"/>
        <v>4.7848585774040133</v>
      </c>
      <c r="DR504" s="53">
        <f t="shared" si="58"/>
        <v>46.795091503949571</v>
      </c>
    </row>
    <row r="505" spans="1:122" s="9" customFormat="1" ht="15">
      <c r="A505" s="59"/>
      <c r="B505" s="21"/>
      <c r="C505" s="21"/>
      <c r="D505" s="21"/>
      <c r="E505" s="21"/>
      <c r="F505" s="21"/>
      <c r="G505" s="21"/>
      <c r="H505" s="21"/>
      <c r="I505" s="21"/>
      <c r="J505" s="21"/>
      <c r="K505" s="21"/>
      <c r="L505" s="21"/>
      <c r="M505" s="21"/>
      <c r="N505" s="21"/>
      <c r="O505" s="21"/>
      <c r="P505" s="21"/>
      <c r="Q505" s="21"/>
      <c r="R505" s="21"/>
      <c r="S505" s="21"/>
      <c r="T505" s="21"/>
      <c r="U505" s="21"/>
      <c r="V505" s="21"/>
      <c r="W505" s="21"/>
      <c r="X505" s="21"/>
      <c r="Y505" s="21"/>
      <c r="Z505" s="21"/>
      <c r="AA505" s="21"/>
      <c r="AB505" s="21"/>
      <c r="AC505" s="21"/>
      <c r="AD505" s="21"/>
      <c r="AE505" s="21"/>
      <c r="AF505" s="21"/>
      <c r="AG505" s="21"/>
      <c r="AH505" s="21"/>
      <c r="AI505" s="21"/>
      <c r="AJ505" s="21"/>
      <c r="AK505" s="21"/>
      <c r="AL505" s="21"/>
      <c r="AM505" s="21"/>
      <c r="AN505" s="21"/>
      <c r="AO505" s="21"/>
      <c r="AP505" s="21"/>
      <c r="AQ505" s="21"/>
      <c r="AR505" s="21"/>
      <c r="AS505" s="21"/>
      <c r="AT505" s="21"/>
      <c r="AU505" s="21"/>
      <c r="AV505" s="21"/>
      <c r="AW505" s="21"/>
      <c r="AX505" s="21"/>
      <c r="AY505" s="21"/>
      <c r="AZ505" s="21"/>
      <c r="BA505" s="21"/>
      <c r="BB505" s="21"/>
      <c r="BC505" s="21"/>
      <c r="BD505" s="21"/>
      <c r="BE505" s="21"/>
      <c r="BF505" s="21"/>
      <c r="BG505" s="21"/>
      <c r="BH505" s="21"/>
      <c r="BI505" s="21"/>
      <c r="BJ505" s="21"/>
      <c r="BK505" s="21"/>
      <c r="BL505" s="21"/>
      <c r="BM505" s="21"/>
      <c r="BN505" s="21"/>
      <c r="BO505" s="21"/>
      <c r="BP505" s="21"/>
      <c r="BQ505" s="21"/>
      <c r="DL505" s="90">
        <f t="shared" si="52"/>
        <v>0</v>
      </c>
      <c r="DM505" s="90">
        <f t="shared" si="53"/>
        <v>0</v>
      </c>
      <c r="DN505" s="90">
        <f t="shared" si="54"/>
        <v>0</v>
      </c>
      <c r="DO505" s="90">
        <f t="shared" si="55"/>
        <v>0</v>
      </c>
      <c r="DP505" s="90">
        <f t="shared" si="56"/>
        <v>0</v>
      </c>
      <c r="DQ505" s="90">
        <f t="shared" si="57"/>
        <v>0</v>
      </c>
      <c r="DR505" s="53">
        <f t="shared" si="58"/>
        <v>0</v>
      </c>
    </row>
    <row r="506" spans="1:122" s="9" customFormat="1" ht="15">
      <c r="A506" s="59"/>
      <c r="B506" s="21"/>
      <c r="C506" s="21"/>
      <c r="D506" s="21"/>
      <c r="E506" s="21"/>
      <c r="F506" s="21"/>
      <c r="G506" s="21"/>
      <c r="H506" s="21"/>
      <c r="I506" s="21"/>
      <c r="J506" s="21"/>
      <c r="K506" s="21"/>
      <c r="L506" s="21"/>
      <c r="M506" s="21"/>
      <c r="N506" s="21"/>
      <c r="O506" s="21"/>
      <c r="P506" s="21"/>
      <c r="Q506" s="21"/>
      <c r="R506" s="21"/>
      <c r="S506" s="21"/>
      <c r="T506" s="21"/>
      <c r="U506" s="21"/>
      <c r="V506" s="21"/>
      <c r="W506" s="21"/>
      <c r="X506" s="21"/>
      <c r="Y506" s="21"/>
      <c r="Z506" s="21"/>
      <c r="AA506" s="21"/>
      <c r="AB506" s="21"/>
      <c r="AC506" s="21"/>
      <c r="AD506" s="21"/>
      <c r="AE506" s="21"/>
      <c r="AF506" s="21"/>
      <c r="AG506" s="21"/>
      <c r="AH506" s="21"/>
      <c r="AI506" s="21"/>
      <c r="AJ506" s="21"/>
      <c r="AK506" s="21"/>
      <c r="AL506" s="21"/>
      <c r="AM506" s="21"/>
      <c r="AN506" s="21"/>
      <c r="AO506" s="21"/>
      <c r="AP506" s="21"/>
      <c r="AQ506" s="21"/>
      <c r="AR506" s="21"/>
      <c r="AS506" s="21"/>
      <c r="AT506" s="21"/>
      <c r="AU506" s="21"/>
      <c r="AV506" s="21"/>
      <c r="AW506" s="21"/>
      <c r="AX506" s="21"/>
      <c r="AY506" s="21"/>
      <c r="AZ506" s="21"/>
      <c r="BA506" s="21"/>
      <c r="BB506" s="21"/>
      <c r="BC506" s="21"/>
      <c r="BD506" s="21"/>
      <c r="BE506" s="21"/>
      <c r="BF506" s="21"/>
      <c r="BG506" s="21"/>
      <c r="BH506" s="21"/>
      <c r="BI506" s="21"/>
      <c r="BJ506" s="21"/>
      <c r="BK506" s="21"/>
      <c r="BL506" s="21"/>
      <c r="BM506" s="21"/>
      <c r="BN506" s="21"/>
      <c r="BO506" s="21"/>
      <c r="BP506" s="21"/>
      <c r="BQ506" s="21"/>
      <c r="DL506" s="90">
        <f t="shared" si="52"/>
        <v>0</v>
      </c>
      <c r="DM506" s="90">
        <f t="shared" si="53"/>
        <v>0</v>
      </c>
      <c r="DN506" s="90">
        <f t="shared" si="54"/>
        <v>0</v>
      </c>
      <c r="DO506" s="90">
        <f t="shared" si="55"/>
        <v>0</v>
      </c>
      <c r="DP506" s="90">
        <f t="shared" si="56"/>
        <v>0</v>
      </c>
      <c r="DQ506" s="90">
        <f t="shared" si="57"/>
        <v>0</v>
      </c>
      <c r="DR506" s="53">
        <f t="shared" si="58"/>
        <v>0</v>
      </c>
    </row>
    <row r="507" spans="1:122" s="9" customFormat="1" ht="15">
      <c r="A507" s="59"/>
      <c r="B507" s="21"/>
      <c r="C507" s="21"/>
      <c r="D507" s="21"/>
      <c r="E507" s="21"/>
      <c r="F507" s="21"/>
      <c r="G507" s="21"/>
      <c r="H507" s="21"/>
      <c r="I507" s="21"/>
      <c r="J507" s="21"/>
      <c r="K507" s="21"/>
      <c r="L507" s="21"/>
      <c r="M507" s="21"/>
      <c r="N507" s="21"/>
      <c r="O507" s="21"/>
      <c r="P507" s="21"/>
      <c r="Q507" s="21"/>
      <c r="R507" s="21"/>
      <c r="S507" s="21"/>
      <c r="T507" s="21"/>
      <c r="U507" s="21"/>
      <c r="V507" s="21"/>
      <c r="W507" s="21"/>
      <c r="X507" s="21"/>
      <c r="Y507" s="21"/>
      <c r="Z507" s="21"/>
      <c r="AA507" s="21"/>
      <c r="AB507" s="21"/>
      <c r="AC507" s="21"/>
      <c r="AD507" s="21"/>
      <c r="AE507" s="21"/>
      <c r="AF507" s="21"/>
      <c r="AG507" s="21"/>
      <c r="AH507" s="21"/>
      <c r="AI507" s="21"/>
      <c r="AJ507" s="21"/>
      <c r="AK507" s="21"/>
      <c r="AL507" s="21"/>
      <c r="AM507" s="21"/>
      <c r="AN507" s="21"/>
      <c r="AO507" s="21"/>
      <c r="AP507" s="21"/>
      <c r="AQ507" s="21"/>
      <c r="AR507" s="21"/>
      <c r="AS507" s="21"/>
      <c r="AT507" s="21"/>
      <c r="AU507" s="21"/>
      <c r="AV507" s="21"/>
      <c r="AW507" s="21"/>
      <c r="AX507" s="21"/>
      <c r="AY507" s="21"/>
      <c r="AZ507" s="21"/>
      <c r="BA507" s="21"/>
      <c r="BB507" s="21"/>
      <c r="BC507" s="21"/>
      <c r="BD507" s="21"/>
      <c r="BE507" s="21"/>
      <c r="BF507" s="21"/>
      <c r="BG507" s="21"/>
      <c r="BH507" s="21"/>
      <c r="BI507" s="21"/>
      <c r="BJ507" s="21"/>
      <c r="BK507" s="21"/>
      <c r="BL507" s="21"/>
      <c r="BM507" s="21"/>
      <c r="BN507" s="21"/>
      <c r="BO507" s="21"/>
      <c r="BP507" s="21"/>
      <c r="BQ507" s="21"/>
      <c r="DL507" s="90">
        <f t="shared" si="52"/>
        <v>0</v>
      </c>
      <c r="DM507" s="90">
        <f t="shared" si="53"/>
        <v>0</v>
      </c>
      <c r="DN507" s="90">
        <f t="shared" si="54"/>
        <v>0</v>
      </c>
      <c r="DO507" s="90">
        <f t="shared" si="55"/>
        <v>0</v>
      </c>
      <c r="DP507" s="90">
        <f t="shared" si="56"/>
        <v>0</v>
      </c>
      <c r="DQ507" s="90">
        <f t="shared" si="57"/>
        <v>0</v>
      </c>
      <c r="DR507" s="53">
        <f t="shared" si="58"/>
        <v>0</v>
      </c>
    </row>
    <row r="508" spans="1:122" s="9" customFormat="1" ht="15">
      <c r="A508" s="59"/>
      <c r="B508" s="21"/>
      <c r="C508" s="21"/>
      <c r="D508" s="21"/>
      <c r="E508" s="21"/>
      <c r="F508" s="21"/>
      <c r="G508" s="21"/>
      <c r="H508" s="21"/>
      <c r="I508" s="21"/>
      <c r="J508" s="21"/>
      <c r="K508" s="21"/>
      <c r="L508" s="21"/>
      <c r="M508" s="21"/>
      <c r="N508" s="21"/>
      <c r="O508" s="21"/>
      <c r="P508" s="21"/>
      <c r="Q508" s="21"/>
      <c r="R508" s="21"/>
      <c r="S508" s="21"/>
      <c r="T508" s="21"/>
      <c r="U508" s="21"/>
      <c r="V508" s="21"/>
      <c r="W508" s="21"/>
      <c r="X508" s="21"/>
      <c r="Y508" s="21"/>
      <c r="Z508" s="21"/>
      <c r="AA508" s="21"/>
      <c r="AB508" s="21"/>
      <c r="AC508" s="21"/>
      <c r="AD508" s="21"/>
      <c r="AE508" s="21"/>
      <c r="AF508" s="21"/>
      <c r="AG508" s="21"/>
      <c r="AH508" s="21"/>
      <c r="AI508" s="21"/>
      <c r="AJ508" s="21"/>
      <c r="AK508" s="21"/>
      <c r="AL508" s="21"/>
      <c r="AM508" s="21"/>
      <c r="AN508" s="21"/>
      <c r="AO508" s="21"/>
      <c r="AP508" s="21"/>
      <c r="AQ508" s="21"/>
      <c r="AR508" s="21"/>
      <c r="AS508" s="21"/>
      <c r="AT508" s="21"/>
      <c r="AU508" s="21"/>
      <c r="AV508" s="21"/>
      <c r="AW508" s="21"/>
      <c r="AX508" s="21"/>
      <c r="AY508" s="21"/>
      <c r="AZ508" s="21"/>
      <c r="BA508" s="21"/>
      <c r="BB508" s="21"/>
      <c r="BC508" s="21"/>
      <c r="BD508" s="21"/>
      <c r="BE508" s="21"/>
      <c r="BF508" s="21"/>
      <c r="BG508" s="21"/>
      <c r="BH508" s="21"/>
      <c r="BI508" s="21"/>
      <c r="BJ508" s="21"/>
      <c r="BK508" s="21"/>
      <c r="BL508" s="21"/>
      <c r="BM508" s="21"/>
      <c r="BN508" s="21"/>
      <c r="BO508" s="21"/>
      <c r="BP508" s="21"/>
      <c r="BQ508" s="21"/>
      <c r="DL508" s="90">
        <f t="shared" si="52"/>
        <v>0</v>
      </c>
      <c r="DM508" s="90">
        <f t="shared" si="53"/>
        <v>0</v>
      </c>
      <c r="DN508" s="90">
        <f t="shared" si="54"/>
        <v>0</v>
      </c>
      <c r="DO508" s="90">
        <f t="shared" si="55"/>
        <v>0</v>
      </c>
      <c r="DP508" s="90">
        <f t="shared" si="56"/>
        <v>0</v>
      </c>
      <c r="DQ508" s="90">
        <f t="shared" si="57"/>
        <v>0</v>
      </c>
      <c r="DR508" s="53">
        <f t="shared" si="58"/>
        <v>0</v>
      </c>
    </row>
    <row r="509" spans="1:122" s="9" customFormat="1" ht="15">
      <c r="A509" s="59"/>
      <c r="B509" s="21"/>
      <c r="C509" s="21"/>
      <c r="D509" s="21"/>
      <c r="E509" s="21"/>
      <c r="F509" s="21"/>
      <c r="G509" s="21"/>
      <c r="H509" s="21"/>
      <c r="I509" s="21"/>
      <c r="J509" s="21"/>
      <c r="K509" s="21"/>
      <c r="L509" s="21"/>
      <c r="M509" s="21"/>
      <c r="N509" s="21"/>
      <c r="O509" s="21"/>
      <c r="P509" s="21"/>
      <c r="Q509" s="21"/>
      <c r="R509" s="21"/>
      <c r="S509" s="21"/>
      <c r="T509" s="21"/>
      <c r="U509" s="21"/>
      <c r="V509" s="21"/>
      <c r="W509" s="21"/>
      <c r="X509" s="21"/>
      <c r="Y509" s="21"/>
      <c r="Z509" s="21"/>
      <c r="AA509" s="21"/>
      <c r="AB509" s="21"/>
      <c r="AC509" s="21"/>
      <c r="AD509" s="21"/>
      <c r="AE509" s="21"/>
      <c r="AF509" s="21"/>
      <c r="AG509" s="21"/>
      <c r="AH509" s="21"/>
      <c r="AI509" s="21"/>
      <c r="AJ509" s="21"/>
      <c r="AK509" s="21"/>
      <c r="AL509" s="21"/>
      <c r="AM509" s="21"/>
      <c r="AN509" s="21"/>
      <c r="AO509" s="21"/>
      <c r="AP509" s="21"/>
      <c r="AQ509" s="21"/>
      <c r="AR509" s="21"/>
      <c r="AS509" s="21"/>
      <c r="AT509" s="21"/>
      <c r="AU509" s="21"/>
      <c r="AV509" s="21"/>
      <c r="AW509" s="21"/>
      <c r="AX509" s="21"/>
      <c r="AY509" s="21"/>
      <c r="AZ509" s="21"/>
      <c r="BA509" s="21"/>
      <c r="BB509" s="21"/>
      <c r="BC509" s="21"/>
      <c r="BD509" s="21"/>
      <c r="BE509" s="21"/>
      <c r="BF509" s="21"/>
      <c r="BG509" s="21"/>
      <c r="BH509" s="21"/>
      <c r="BI509" s="21"/>
      <c r="BJ509" s="21"/>
      <c r="BK509" s="21"/>
      <c r="BL509" s="21"/>
      <c r="BM509" s="21"/>
      <c r="BN509" s="21"/>
      <c r="BO509" s="21"/>
      <c r="BP509" s="21"/>
      <c r="BQ509" s="21"/>
      <c r="DL509" s="90">
        <f t="shared" si="52"/>
        <v>0</v>
      </c>
      <c r="DM509" s="90">
        <f t="shared" si="53"/>
        <v>0</v>
      </c>
      <c r="DN509" s="90">
        <f t="shared" si="54"/>
        <v>0</v>
      </c>
      <c r="DO509" s="90">
        <f t="shared" si="55"/>
        <v>0</v>
      </c>
      <c r="DP509" s="90">
        <f t="shared" si="56"/>
        <v>0</v>
      </c>
      <c r="DQ509" s="90">
        <f t="shared" si="57"/>
        <v>0</v>
      </c>
      <c r="DR509" s="53">
        <f t="shared" si="58"/>
        <v>0</v>
      </c>
    </row>
    <row r="510" spans="1:122" s="9" customFormat="1" ht="15">
      <c r="A510" s="59"/>
      <c r="B510" s="21"/>
      <c r="C510" s="21"/>
      <c r="D510" s="21"/>
      <c r="E510" s="21"/>
      <c r="F510" s="21"/>
      <c r="G510" s="21"/>
      <c r="H510" s="21"/>
      <c r="I510" s="21"/>
      <c r="J510" s="21"/>
      <c r="K510" s="21"/>
      <c r="L510" s="21"/>
      <c r="M510" s="21"/>
      <c r="N510" s="21"/>
      <c r="O510" s="21"/>
      <c r="P510" s="21"/>
      <c r="Q510" s="21"/>
      <c r="R510" s="21"/>
      <c r="S510" s="21"/>
      <c r="T510" s="21"/>
      <c r="U510" s="21"/>
      <c r="V510" s="21"/>
      <c r="W510" s="21"/>
      <c r="X510" s="21"/>
      <c r="Y510" s="21"/>
      <c r="Z510" s="21"/>
      <c r="AA510" s="21"/>
      <c r="AB510" s="21"/>
      <c r="AC510" s="21"/>
      <c r="AD510" s="21"/>
      <c r="AE510" s="21"/>
      <c r="AF510" s="21"/>
      <c r="AG510" s="21"/>
      <c r="AH510" s="21"/>
      <c r="AI510" s="21"/>
      <c r="AJ510" s="21"/>
      <c r="AK510" s="21"/>
      <c r="AL510" s="21"/>
      <c r="AM510" s="21"/>
      <c r="AN510" s="21"/>
      <c r="AO510" s="21"/>
      <c r="AP510" s="21"/>
      <c r="AQ510" s="21"/>
      <c r="AR510" s="21"/>
      <c r="AS510" s="21"/>
      <c r="AT510" s="21"/>
      <c r="AU510" s="21"/>
      <c r="AV510" s="21"/>
      <c r="AW510" s="21"/>
      <c r="AX510" s="21"/>
      <c r="AY510" s="21"/>
      <c r="AZ510" s="21"/>
      <c r="BA510" s="21"/>
      <c r="BB510" s="21"/>
      <c r="BC510" s="21"/>
      <c r="BD510" s="21"/>
      <c r="BE510" s="21"/>
      <c r="BF510" s="21"/>
      <c r="BG510" s="21"/>
      <c r="BH510" s="21"/>
      <c r="BI510" s="21"/>
      <c r="BJ510" s="21"/>
      <c r="BK510" s="21"/>
      <c r="BL510" s="21"/>
      <c r="BM510" s="21"/>
      <c r="BN510" s="21"/>
      <c r="BO510" s="21"/>
      <c r="BP510" s="21"/>
      <c r="BQ510" s="21"/>
      <c r="DL510" s="90">
        <f t="shared" si="52"/>
        <v>0</v>
      </c>
      <c r="DM510" s="90">
        <f t="shared" si="53"/>
        <v>0</v>
      </c>
      <c r="DN510" s="90">
        <f t="shared" si="54"/>
        <v>0</v>
      </c>
      <c r="DO510" s="90">
        <f t="shared" si="55"/>
        <v>0</v>
      </c>
      <c r="DP510" s="90">
        <f t="shared" si="56"/>
        <v>0</v>
      </c>
      <c r="DQ510" s="90">
        <f t="shared" si="57"/>
        <v>0</v>
      </c>
      <c r="DR510" s="53">
        <f t="shared" si="58"/>
        <v>0</v>
      </c>
    </row>
    <row r="511" spans="1:122" s="9" customFormat="1" ht="15">
      <c r="A511" s="59"/>
      <c r="B511" s="21"/>
      <c r="C511" s="21"/>
      <c r="D511" s="21"/>
      <c r="E511" s="21"/>
      <c r="F511" s="21"/>
      <c r="G511" s="21"/>
      <c r="H511" s="21"/>
      <c r="I511" s="21"/>
      <c r="J511" s="21"/>
      <c r="K511" s="21"/>
      <c r="L511" s="21"/>
      <c r="M511" s="21"/>
      <c r="N511" s="21"/>
      <c r="O511" s="21"/>
      <c r="P511" s="21"/>
      <c r="Q511" s="21"/>
      <c r="R511" s="21"/>
      <c r="S511" s="21"/>
      <c r="T511" s="21"/>
      <c r="U511" s="21"/>
      <c r="V511" s="21"/>
      <c r="W511" s="21"/>
      <c r="X511" s="21"/>
      <c r="Y511" s="21"/>
      <c r="Z511" s="21"/>
      <c r="AA511" s="21"/>
      <c r="AB511" s="21"/>
      <c r="AC511" s="21"/>
      <c r="AD511" s="21"/>
      <c r="AE511" s="21"/>
      <c r="AF511" s="21"/>
      <c r="AG511" s="21"/>
      <c r="AH511" s="21"/>
      <c r="AI511" s="21"/>
      <c r="AJ511" s="21"/>
      <c r="AK511" s="21"/>
      <c r="AL511" s="21"/>
      <c r="AM511" s="21"/>
      <c r="AN511" s="21"/>
      <c r="AO511" s="21"/>
      <c r="AP511" s="21"/>
      <c r="AQ511" s="21"/>
      <c r="AR511" s="21"/>
      <c r="AS511" s="21"/>
      <c r="AT511" s="21"/>
      <c r="AU511" s="21"/>
      <c r="AV511" s="21"/>
      <c r="AW511" s="21"/>
      <c r="AX511" s="21"/>
      <c r="AY511" s="21"/>
      <c r="AZ511" s="21"/>
      <c r="BA511" s="21"/>
      <c r="BB511" s="21"/>
      <c r="BC511" s="21"/>
      <c r="BD511" s="21"/>
      <c r="BE511" s="21"/>
      <c r="BF511" s="21"/>
      <c r="BG511" s="21"/>
      <c r="BH511" s="21"/>
      <c r="BI511" s="21"/>
      <c r="BJ511" s="21"/>
      <c r="BK511" s="21"/>
      <c r="BL511" s="21"/>
      <c r="BM511" s="21"/>
      <c r="BN511" s="21"/>
      <c r="BO511" s="21"/>
      <c r="BP511" s="21"/>
      <c r="BQ511" s="21"/>
      <c r="DL511" s="90">
        <f t="shared" si="52"/>
        <v>0</v>
      </c>
      <c r="DM511" s="90">
        <f t="shared" si="53"/>
        <v>0</v>
      </c>
      <c r="DN511" s="90">
        <f t="shared" si="54"/>
        <v>0</v>
      </c>
      <c r="DO511" s="90">
        <f t="shared" si="55"/>
        <v>0</v>
      </c>
      <c r="DP511" s="90">
        <f t="shared" si="56"/>
        <v>0</v>
      </c>
      <c r="DQ511" s="90">
        <f t="shared" si="57"/>
        <v>0</v>
      </c>
      <c r="DR511" s="53">
        <f t="shared" si="58"/>
        <v>0</v>
      </c>
    </row>
    <row r="512" spans="1:122" s="9" customFormat="1" ht="15">
      <c r="A512" s="59"/>
      <c r="B512" s="21"/>
      <c r="C512" s="21"/>
      <c r="D512" s="21"/>
      <c r="E512" s="21"/>
      <c r="F512" s="21"/>
      <c r="G512" s="21"/>
      <c r="H512" s="21"/>
      <c r="I512" s="21"/>
      <c r="J512" s="21"/>
      <c r="K512" s="21"/>
      <c r="L512" s="21"/>
      <c r="M512" s="21"/>
      <c r="N512" s="21"/>
      <c r="O512" s="21"/>
      <c r="P512" s="21"/>
      <c r="Q512" s="21"/>
      <c r="R512" s="21"/>
      <c r="S512" s="21"/>
      <c r="T512" s="21"/>
      <c r="U512" s="21"/>
      <c r="V512" s="21"/>
      <c r="W512" s="21"/>
      <c r="X512" s="21"/>
      <c r="Y512" s="21"/>
      <c r="Z512" s="21"/>
      <c r="AA512" s="21"/>
      <c r="AB512" s="21"/>
      <c r="AC512" s="21"/>
      <c r="AD512" s="21"/>
      <c r="AE512" s="21"/>
      <c r="AF512" s="21"/>
      <c r="AG512" s="21"/>
      <c r="AH512" s="21"/>
      <c r="AI512" s="21"/>
      <c r="AJ512" s="21"/>
      <c r="AK512" s="21"/>
      <c r="AL512" s="21"/>
      <c r="AM512" s="21"/>
      <c r="AN512" s="21"/>
      <c r="AO512" s="21"/>
      <c r="AP512" s="21"/>
      <c r="AQ512" s="21"/>
      <c r="AR512" s="21"/>
      <c r="AS512" s="21"/>
      <c r="AT512" s="21"/>
      <c r="AU512" s="21"/>
      <c r="AV512" s="21"/>
      <c r="AW512" s="21"/>
      <c r="AX512" s="21"/>
      <c r="AY512" s="21"/>
      <c r="AZ512" s="21"/>
      <c r="BA512" s="21"/>
      <c r="BB512" s="21"/>
      <c r="BC512" s="21"/>
      <c r="BD512" s="21"/>
      <c r="BE512" s="21"/>
      <c r="BF512" s="21"/>
      <c r="BG512" s="21"/>
      <c r="BH512" s="21"/>
      <c r="BI512" s="21"/>
      <c r="BJ512" s="21"/>
      <c r="BK512" s="21"/>
      <c r="BL512" s="21"/>
      <c r="BM512" s="21"/>
      <c r="BN512" s="21"/>
      <c r="BO512" s="21"/>
      <c r="BP512" s="21"/>
      <c r="BQ512" s="21"/>
      <c r="DL512" s="90">
        <f t="shared" si="52"/>
        <v>0</v>
      </c>
      <c r="DM512" s="90">
        <f t="shared" si="53"/>
        <v>0</v>
      </c>
      <c r="DN512" s="90">
        <f t="shared" si="54"/>
        <v>0</v>
      </c>
      <c r="DO512" s="90">
        <f t="shared" si="55"/>
        <v>0</v>
      </c>
      <c r="DP512" s="90">
        <f t="shared" si="56"/>
        <v>0</v>
      </c>
      <c r="DQ512" s="90">
        <f t="shared" si="57"/>
        <v>0</v>
      </c>
      <c r="DR512" s="53">
        <f t="shared" si="58"/>
        <v>0</v>
      </c>
    </row>
    <row r="513" spans="1:122" s="9" customFormat="1" ht="15">
      <c r="A513" s="59"/>
      <c r="B513" s="21"/>
      <c r="C513" s="21"/>
      <c r="D513" s="21"/>
      <c r="E513" s="21"/>
      <c r="F513" s="21"/>
      <c r="G513" s="21"/>
      <c r="H513" s="21"/>
      <c r="I513" s="21"/>
      <c r="J513" s="21"/>
      <c r="K513" s="21"/>
      <c r="L513" s="21"/>
      <c r="M513" s="21"/>
      <c r="N513" s="21"/>
      <c r="O513" s="21"/>
      <c r="P513" s="21"/>
      <c r="Q513" s="21"/>
      <c r="R513" s="21"/>
      <c r="S513" s="21"/>
      <c r="T513" s="21"/>
      <c r="U513" s="21"/>
      <c r="V513" s="21"/>
      <c r="W513" s="21"/>
      <c r="X513" s="21"/>
      <c r="Y513" s="21"/>
      <c r="Z513" s="21"/>
      <c r="AA513" s="21"/>
      <c r="AB513" s="21"/>
      <c r="AC513" s="21"/>
      <c r="AD513" s="21"/>
      <c r="AE513" s="21"/>
      <c r="AF513" s="21"/>
      <c r="AG513" s="21"/>
      <c r="AH513" s="21"/>
      <c r="AI513" s="21"/>
      <c r="AJ513" s="21"/>
      <c r="AK513" s="21"/>
      <c r="AL513" s="21"/>
      <c r="AM513" s="21"/>
      <c r="AN513" s="21"/>
      <c r="AO513" s="21"/>
      <c r="AP513" s="21"/>
      <c r="AQ513" s="21"/>
      <c r="AR513" s="21"/>
      <c r="AS513" s="21"/>
      <c r="AT513" s="21"/>
      <c r="AU513" s="21"/>
      <c r="AV513" s="21"/>
      <c r="AW513" s="21"/>
      <c r="AX513" s="21"/>
      <c r="AY513" s="21"/>
      <c r="AZ513" s="21"/>
      <c r="BA513" s="21"/>
      <c r="BB513" s="21"/>
      <c r="BC513" s="21"/>
      <c r="BD513" s="21"/>
      <c r="BE513" s="21"/>
      <c r="BF513" s="21"/>
      <c r="BG513" s="21"/>
      <c r="BH513" s="21"/>
      <c r="BI513" s="21"/>
      <c r="BJ513" s="21"/>
      <c r="BK513" s="21"/>
      <c r="BL513" s="21"/>
      <c r="BM513" s="21"/>
      <c r="BN513" s="21"/>
      <c r="BO513" s="21"/>
      <c r="BP513" s="21"/>
      <c r="BQ513" s="21"/>
      <c r="DL513" s="90">
        <f t="shared" si="52"/>
        <v>0</v>
      </c>
      <c r="DM513" s="90">
        <f t="shared" si="53"/>
        <v>0</v>
      </c>
      <c r="DN513" s="90">
        <f t="shared" si="54"/>
        <v>0</v>
      </c>
      <c r="DO513" s="90">
        <f t="shared" si="55"/>
        <v>0</v>
      </c>
      <c r="DP513" s="90">
        <f t="shared" si="56"/>
        <v>0</v>
      </c>
      <c r="DQ513" s="90">
        <f t="shared" si="57"/>
        <v>0</v>
      </c>
      <c r="DR513" s="53">
        <f t="shared" si="58"/>
        <v>0</v>
      </c>
    </row>
    <row r="514" spans="1:122" s="9" customFormat="1" ht="15">
      <c r="A514" s="59"/>
      <c r="B514" s="21"/>
      <c r="C514" s="21"/>
      <c r="D514" s="21"/>
      <c r="E514" s="21"/>
      <c r="F514" s="21"/>
      <c r="G514" s="21"/>
      <c r="H514" s="21"/>
      <c r="I514" s="21"/>
      <c r="J514" s="21"/>
      <c r="K514" s="21"/>
      <c r="L514" s="21"/>
      <c r="M514" s="21"/>
      <c r="N514" s="21"/>
      <c r="O514" s="21"/>
      <c r="P514" s="21"/>
      <c r="Q514" s="21"/>
      <c r="R514" s="21"/>
      <c r="S514" s="21"/>
      <c r="T514" s="21"/>
      <c r="U514" s="21"/>
      <c r="V514" s="21"/>
      <c r="W514" s="21"/>
      <c r="X514" s="21"/>
      <c r="Y514" s="21"/>
      <c r="Z514" s="21"/>
      <c r="AA514" s="21"/>
      <c r="AB514" s="21"/>
      <c r="AC514" s="21"/>
      <c r="AD514" s="21"/>
      <c r="AE514" s="21"/>
      <c r="AF514" s="21"/>
      <c r="AG514" s="21"/>
      <c r="AH514" s="21"/>
      <c r="AI514" s="21"/>
      <c r="AJ514" s="21"/>
      <c r="AK514" s="21"/>
      <c r="AL514" s="21"/>
      <c r="AM514" s="21"/>
      <c r="AN514" s="21"/>
      <c r="AO514" s="21"/>
      <c r="AP514" s="21"/>
      <c r="AQ514" s="21"/>
      <c r="AR514" s="21"/>
      <c r="AS514" s="21"/>
      <c r="AT514" s="21"/>
      <c r="AU514" s="21"/>
      <c r="AV514" s="21"/>
      <c r="AW514" s="21"/>
      <c r="AX514" s="21"/>
      <c r="AY514" s="21"/>
      <c r="AZ514" s="21"/>
      <c r="BA514" s="21"/>
      <c r="BB514" s="21"/>
      <c r="BC514" s="21"/>
      <c r="BD514" s="21"/>
      <c r="BE514" s="21"/>
      <c r="BF514" s="21"/>
      <c r="BG514" s="21"/>
      <c r="BH514" s="21"/>
      <c r="BI514" s="21"/>
      <c r="BJ514" s="21"/>
      <c r="BK514" s="21"/>
      <c r="BL514" s="21"/>
      <c r="BM514" s="21"/>
      <c r="BN514" s="21"/>
      <c r="BO514" s="21"/>
      <c r="BP514" s="21"/>
      <c r="BQ514" s="21"/>
      <c r="DL514" s="90">
        <f t="shared" si="52"/>
        <v>0</v>
      </c>
      <c r="DM514" s="90">
        <f t="shared" si="53"/>
        <v>0</v>
      </c>
      <c r="DN514" s="90">
        <f t="shared" si="54"/>
        <v>0</v>
      </c>
      <c r="DO514" s="90">
        <f t="shared" si="55"/>
        <v>0</v>
      </c>
      <c r="DP514" s="90">
        <f t="shared" si="56"/>
        <v>0</v>
      </c>
      <c r="DQ514" s="90">
        <f t="shared" si="57"/>
        <v>0</v>
      </c>
      <c r="DR514" s="53">
        <f t="shared" si="58"/>
        <v>0</v>
      </c>
    </row>
    <row r="515" spans="1:122" s="9" customFormat="1" ht="15">
      <c r="A515" s="59"/>
      <c r="B515" s="21"/>
      <c r="C515" s="21"/>
      <c r="D515" s="21"/>
      <c r="E515" s="21"/>
      <c r="F515" s="21"/>
      <c r="G515" s="21"/>
      <c r="H515" s="21"/>
      <c r="I515" s="21"/>
      <c r="J515" s="21"/>
      <c r="K515" s="21"/>
      <c r="L515" s="21"/>
      <c r="M515" s="21"/>
      <c r="N515" s="21"/>
      <c r="O515" s="21"/>
      <c r="P515" s="21"/>
      <c r="Q515" s="21"/>
      <c r="R515" s="21"/>
      <c r="S515" s="21"/>
      <c r="T515" s="21"/>
      <c r="U515" s="21"/>
      <c r="V515" s="21"/>
      <c r="W515" s="21"/>
      <c r="X515" s="21"/>
      <c r="Y515" s="21"/>
      <c r="Z515" s="21"/>
      <c r="AA515" s="21"/>
      <c r="AB515" s="21"/>
      <c r="AC515" s="21"/>
      <c r="AD515" s="21"/>
      <c r="AE515" s="21"/>
      <c r="AF515" s="21"/>
      <c r="AG515" s="21"/>
      <c r="AH515" s="21"/>
      <c r="AI515" s="21"/>
      <c r="AJ515" s="21"/>
      <c r="AK515" s="21"/>
      <c r="AL515" s="21"/>
      <c r="AM515" s="21"/>
      <c r="AN515" s="21"/>
      <c r="AO515" s="21"/>
      <c r="AP515" s="21"/>
      <c r="AQ515" s="21"/>
      <c r="AR515" s="21"/>
      <c r="AS515" s="21"/>
      <c r="AT515" s="21"/>
      <c r="AU515" s="21"/>
      <c r="AV515" s="21"/>
      <c r="AW515" s="21"/>
      <c r="AX515" s="21"/>
      <c r="AY515" s="21"/>
      <c r="AZ515" s="21"/>
      <c r="BA515" s="21"/>
      <c r="BB515" s="21"/>
      <c r="BC515" s="21"/>
      <c r="BD515" s="21"/>
      <c r="BE515" s="21"/>
      <c r="BF515" s="21"/>
      <c r="BG515" s="21"/>
      <c r="BH515" s="21"/>
      <c r="BI515" s="21"/>
      <c r="BJ515" s="21"/>
      <c r="BK515" s="21"/>
      <c r="BL515" s="21"/>
      <c r="BM515" s="21"/>
      <c r="BN515" s="21"/>
      <c r="BO515" s="21"/>
      <c r="BP515" s="21"/>
      <c r="BQ515" s="21"/>
      <c r="DL515" s="90">
        <f t="shared" si="52"/>
        <v>0</v>
      </c>
      <c r="DM515" s="90">
        <f t="shared" si="53"/>
        <v>0</v>
      </c>
      <c r="DN515" s="90">
        <f t="shared" si="54"/>
        <v>0</v>
      </c>
      <c r="DO515" s="90">
        <f t="shared" si="55"/>
        <v>0</v>
      </c>
      <c r="DP515" s="90">
        <f t="shared" si="56"/>
        <v>0</v>
      </c>
      <c r="DQ515" s="90">
        <f t="shared" si="57"/>
        <v>0</v>
      </c>
      <c r="DR515" s="53">
        <f t="shared" si="58"/>
        <v>0</v>
      </c>
    </row>
    <row r="516" spans="1:122" s="9" customFormat="1" ht="15">
      <c r="A516" s="59"/>
      <c r="B516" s="21"/>
      <c r="C516" s="21"/>
      <c r="D516" s="21"/>
      <c r="E516" s="21"/>
      <c r="F516" s="21"/>
      <c r="G516" s="21"/>
      <c r="H516" s="21"/>
      <c r="I516" s="21"/>
      <c r="J516" s="21"/>
      <c r="K516" s="21"/>
      <c r="L516" s="21"/>
      <c r="M516" s="21"/>
      <c r="N516" s="21"/>
      <c r="O516" s="21"/>
      <c r="P516" s="21"/>
      <c r="Q516" s="21"/>
      <c r="R516" s="21"/>
      <c r="S516" s="21"/>
      <c r="T516" s="21"/>
      <c r="U516" s="21"/>
      <c r="V516" s="21"/>
      <c r="W516" s="21"/>
      <c r="X516" s="21"/>
      <c r="Y516" s="21"/>
      <c r="Z516" s="21"/>
      <c r="AA516" s="21"/>
      <c r="AB516" s="21"/>
      <c r="AC516" s="21"/>
      <c r="AD516" s="21"/>
      <c r="AE516" s="21"/>
      <c r="AF516" s="21"/>
      <c r="AG516" s="21"/>
      <c r="AH516" s="21"/>
      <c r="AI516" s="21"/>
      <c r="AJ516" s="21"/>
      <c r="AK516" s="21"/>
      <c r="AL516" s="21"/>
      <c r="AM516" s="21"/>
      <c r="AN516" s="21"/>
      <c r="AO516" s="21"/>
      <c r="AP516" s="21"/>
      <c r="AQ516" s="21"/>
      <c r="AR516" s="21"/>
      <c r="AS516" s="21"/>
      <c r="AT516" s="21"/>
      <c r="AU516" s="21"/>
      <c r="AV516" s="21"/>
      <c r="AW516" s="21"/>
      <c r="AX516" s="21"/>
      <c r="AY516" s="21"/>
      <c r="AZ516" s="21"/>
      <c r="BA516" s="21"/>
      <c r="BB516" s="21"/>
      <c r="BC516" s="21"/>
      <c r="BD516" s="21"/>
      <c r="BE516" s="21"/>
      <c r="BF516" s="21"/>
      <c r="BG516" s="21"/>
      <c r="BH516" s="21"/>
      <c r="BI516" s="21"/>
      <c r="BJ516" s="21"/>
      <c r="BK516" s="21"/>
      <c r="BL516" s="21"/>
      <c r="BM516" s="21"/>
      <c r="BN516" s="21"/>
      <c r="BO516" s="21"/>
      <c r="BP516" s="21"/>
      <c r="BQ516" s="21"/>
      <c r="DL516" s="90">
        <f t="shared" si="52"/>
        <v>0</v>
      </c>
      <c r="DM516" s="90">
        <f t="shared" si="53"/>
        <v>0</v>
      </c>
      <c r="DN516" s="90">
        <f t="shared" si="54"/>
        <v>0</v>
      </c>
      <c r="DO516" s="90">
        <f t="shared" si="55"/>
        <v>0</v>
      </c>
      <c r="DP516" s="90">
        <f t="shared" si="56"/>
        <v>0</v>
      </c>
      <c r="DQ516" s="90">
        <f t="shared" si="57"/>
        <v>0</v>
      </c>
      <c r="DR516" s="53">
        <f t="shared" si="58"/>
        <v>0</v>
      </c>
    </row>
    <row r="517" spans="1:122" s="9" customFormat="1" ht="15">
      <c r="A517" s="59"/>
      <c r="B517" s="21"/>
      <c r="C517" s="21"/>
      <c r="D517" s="21"/>
      <c r="E517" s="21"/>
      <c r="F517" s="21"/>
      <c r="G517" s="21"/>
      <c r="H517" s="21"/>
      <c r="I517" s="21"/>
      <c r="J517" s="21"/>
      <c r="K517" s="21"/>
      <c r="L517" s="21"/>
      <c r="M517" s="21"/>
      <c r="N517" s="21"/>
      <c r="O517" s="21"/>
      <c r="P517" s="21"/>
      <c r="Q517" s="21"/>
      <c r="R517" s="21"/>
      <c r="S517" s="21"/>
      <c r="T517" s="21"/>
      <c r="U517" s="21"/>
      <c r="V517" s="21"/>
      <c r="W517" s="21"/>
      <c r="X517" s="21"/>
      <c r="Y517" s="21"/>
      <c r="Z517" s="21"/>
      <c r="AA517" s="21"/>
      <c r="AB517" s="21"/>
      <c r="AC517" s="21"/>
      <c r="AD517" s="21"/>
      <c r="AE517" s="21"/>
      <c r="AF517" s="21"/>
      <c r="AG517" s="21"/>
      <c r="AH517" s="21"/>
      <c r="AI517" s="21"/>
      <c r="AJ517" s="21"/>
      <c r="AK517" s="21"/>
      <c r="AL517" s="21"/>
      <c r="AM517" s="21"/>
      <c r="AN517" s="21"/>
      <c r="AO517" s="21"/>
      <c r="AP517" s="21"/>
      <c r="AQ517" s="21"/>
      <c r="AR517" s="21"/>
      <c r="AS517" s="21"/>
      <c r="AT517" s="21"/>
      <c r="AU517" s="21"/>
      <c r="AV517" s="21"/>
      <c r="AW517" s="21"/>
      <c r="AX517" s="21"/>
      <c r="AY517" s="21"/>
      <c r="AZ517" s="21"/>
      <c r="BA517" s="21"/>
      <c r="BB517" s="21"/>
      <c r="BC517" s="21"/>
      <c r="BD517" s="21"/>
      <c r="BE517" s="21"/>
      <c r="BF517" s="21"/>
      <c r="BG517" s="21"/>
      <c r="BH517" s="21"/>
      <c r="BI517" s="21"/>
      <c r="BJ517" s="21"/>
      <c r="BK517" s="21"/>
      <c r="BL517" s="21"/>
      <c r="BM517" s="21"/>
      <c r="BN517" s="21"/>
      <c r="BO517" s="21"/>
      <c r="BP517" s="21"/>
      <c r="BQ517" s="21"/>
      <c r="DL517" s="90">
        <f t="shared" ref="DL517:DL580" si="59">SUM(B517:T517)</f>
        <v>0</v>
      </c>
      <c r="DM517" s="90">
        <f t="shared" ref="DM517:DM580" si="60">SUM(U517:AM517)</f>
        <v>0</v>
      </c>
      <c r="DN517" s="90">
        <f t="shared" ref="DN517:DN580" si="61">SUM(AN517:BF517)</f>
        <v>0</v>
      </c>
      <c r="DO517" s="90">
        <f t="shared" ref="DO517:DO580" si="62">SUM(BG517:BY517)</f>
        <v>0</v>
      </c>
      <c r="DP517" s="90">
        <f t="shared" ref="DP517:DP580" si="63">SUM(BZ517:CR517)</f>
        <v>0</v>
      </c>
      <c r="DQ517" s="90">
        <f t="shared" ref="DQ517:DQ580" si="64">SUM(CS517:DK517)</f>
        <v>0</v>
      </c>
      <c r="DR517" s="53">
        <f t="shared" ref="DR517:DR580" si="65">SUM(B517:DK517)</f>
        <v>0</v>
      </c>
    </row>
    <row r="518" spans="1:122" s="9" customFormat="1" ht="15">
      <c r="A518" s="59"/>
      <c r="B518" s="21"/>
      <c r="C518" s="21"/>
      <c r="D518" s="21"/>
      <c r="E518" s="21"/>
      <c r="F518" s="21"/>
      <c r="G518" s="21"/>
      <c r="H518" s="21"/>
      <c r="I518" s="21"/>
      <c r="J518" s="21"/>
      <c r="K518" s="21"/>
      <c r="L518" s="21"/>
      <c r="M518" s="21"/>
      <c r="N518" s="21"/>
      <c r="O518" s="21"/>
      <c r="P518" s="21"/>
      <c r="Q518" s="21"/>
      <c r="R518" s="21"/>
      <c r="S518" s="21"/>
      <c r="T518" s="21"/>
      <c r="U518" s="21"/>
      <c r="V518" s="21"/>
      <c r="W518" s="21"/>
      <c r="X518" s="21"/>
      <c r="Y518" s="21"/>
      <c r="Z518" s="21"/>
      <c r="AA518" s="21"/>
      <c r="AB518" s="21"/>
      <c r="AC518" s="21"/>
      <c r="AD518" s="21"/>
      <c r="AE518" s="21"/>
      <c r="AF518" s="21"/>
      <c r="AG518" s="21"/>
      <c r="AH518" s="21"/>
      <c r="AI518" s="21"/>
      <c r="AJ518" s="21"/>
      <c r="AK518" s="21"/>
      <c r="AL518" s="21"/>
      <c r="AM518" s="21"/>
      <c r="AN518" s="21"/>
      <c r="AO518" s="21"/>
      <c r="AP518" s="21"/>
      <c r="AQ518" s="21"/>
      <c r="AR518" s="21"/>
      <c r="AS518" s="21"/>
      <c r="AT518" s="21"/>
      <c r="AU518" s="21"/>
      <c r="AV518" s="21"/>
      <c r="AW518" s="21"/>
      <c r="AX518" s="21"/>
      <c r="AY518" s="21"/>
      <c r="AZ518" s="21"/>
      <c r="BA518" s="21"/>
      <c r="BB518" s="21"/>
      <c r="BC518" s="21"/>
      <c r="BD518" s="21"/>
      <c r="BE518" s="21"/>
      <c r="BF518" s="21"/>
      <c r="BG518" s="21"/>
      <c r="BH518" s="21"/>
      <c r="BI518" s="21"/>
      <c r="BJ518" s="21"/>
      <c r="BK518" s="21"/>
      <c r="BL518" s="21"/>
      <c r="BM518" s="21"/>
      <c r="BN518" s="21"/>
      <c r="BO518" s="21"/>
      <c r="BP518" s="21"/>
      <c r="BQ518" s="21"/>
      <c r="DL518" s="90">
        <f t="shared" si="59"/>
        <v>0</v>
      </c>
      <c r="DM518" s="90">
        <f t="shared" si="60"/>
        <v>0</v>
      </c>
      <c r="DN518" s="90">
        <f t="shared" si="61"/>
        <v>0</v>
      </c>
      <c r="DO518" s="90">
        <f t="shared" si="62"/>
        <v>0</v>
      </c>
      <c r="DP518" s="90">
        <f t="shared" si="63"/>
        <v>0</v>
      </c>
      <c r="DQ518" s="90">
        <f t="shared" si="64"/>
        <v>0</v>
      </c>
      <c r="DR518" s="53">
        <f t="shared" si="65"/>
        <v>0</v>
      </c>
    </row>
    <row r="519" spans="1:122" s="9" customFormat="1" ht="15">
      <c r="A519" s="59"/>
      <c r="B519" s="21"/>
      <c r="C519" s="21"/>
      <c r="D519" s="21"/>
      <c r="E519" s="21"/>
      <c r="F519" s="21"/>
      <c r="G519" s="21"/>
      <c r="H519" s="21"/>
      <c r="I519" s="21"/>
      <c r="J519" s="21"/>
      <c r="K519" s="21"/>
      <c r="L519" s="21"/>
      <c r="M519" s="21"/>
      <c r="N519" s="21"/>
      <c r="O519" s="21"/>
      <c r="P519" s="21"/>
      <c r="Q519" s="21"/>
      <c r="R519" s="21"/>
      <c r="S519" s="21"/>
      <c r="T519" s="21"/>
      <c r="U519" s="21"/>
      <c r="V519" s="21"/>
      <c r="W519" s="21"/>
      <c r="X519" s="21"/>
      <c r="Y519" s="21"/>
      <c r="Z519" s="21"/>
      <c r="AA519" s="21"/>
      <c r="AB519" s="21"/>
      <c r="AC519" s="21"/>
      <c r="AD519" s="21"/>
      <c r="AE519" s="21"/>
      <c r="AF519" s="21"/>
      <c r="AG519" s="21"/>
      <c r="AH519" s="21"/>
      <c r="AI519" s="21"/>
      <c r="AJ519" s="21"/>
      <c r="AK519" s="21"/>
      <c r="AL519" s="21"/>
      <c r="AM519" s="21"/>
      <c r="AN519" s="21"/>
      <c r="AO519" s="21"/>
      <c r="AP519" s="21"/>
      <c r="AQ519" s="21"/>
      <c r="AR519" s="21"/>
      <c r="AS519" s="21"/>
      <c r="AT519" s="21"/>
      <c r="AU519" s="21"/>
      <c r="AV519" s="21"/>
      <c r="AW519" s="21"/>
      <c r="AX519" s="21"/>
      <c r="AY519" s="21"/>
      <c r="AZ519" s="21"/>
      <c r="BA519" s="21"/>
      <c r="BB519" s="21"/>
      <c r="BC519" s="21"/>
      <c r="BD519" s="21"/>
      <c r="BE519" s="21"/>
      <c r="BF519" s="21"/>
      <c r="BG519" s="21"/>
      <c r="BH519" s="21"/>
      <c r="BI519" s="21"/>
      <c r="BJ519" s="21"/>
      <c r="BK519" s="21"/>
      <c r="BL519" s="21"/>
      <c r="BM519" s="21"/>
      <c r="BN519" s="21"/>
      <c r="BO519" s="21"/>
      <c r="BP519" s="21"/>
      <c r="BQ519" s="21"/>
      <c r="DL519" s="90">
        <f t="shared" si="59"/>
        <v>0</v>
      </c>
      <c r="DM519" s="90">
        <f t="shared" si="60"/>
        <v>0</v>
      </c>
      <c r="DN519" s="90">
        <f t="shared" si="61"/>
        <v>0</v>
      </c>
      <c r="DO519" s="90">
        <f t="shared" si="62"/>
        <v>0</v>
      </c>
      <c r="DP519" s="90">
        <f t="shared" si="63"/>
        <v>0</v>
      </c>
      <c r="DQ519" s="90">
        <f t="shared" si="64"/>
        <v>0</v>
      </c>
      <c r="DR519" s="53">
        <f t="shared" si="65"/>
        <v>0</v>
      </c>
    </row>
    <row r="520" spans="1:122" s="9" customFormat="1" ht="15">
      <c r="A520" s="59"/>
      <c r="B520" s="21"/>
      <c r="C520" s="21"/>
      <c r="D520" s="21"/>
      <c r="E520" s="21"/>
      <c r="F520" s="21"/>
      <c r="G520" s="21"/>
      <c r="H520" s="21"/>
      <c r="I520" s="21"/>
      <c r="J520" s="21"/>
      <c r="K520" s="21"/>
      <c r="L520" s="21"/>
      <c r="M520" s="21"/>
      <c r="N520" s="21"/>
      <c r="O520" s="21"/>
      <c r="P520" s="21"/>
      <c r="Q520" s="21"/>
      <c r="R520" s="21"/>
      <c r="S520" s="21"/>
      <c r="T520" s="21"/>
      <c r="U520" s="21"/>
      <c r="V520" s="21"/>
      <c r="W520" s="21"/>
      <c r="X520" s="21"/>
      <c r="Y520" s="21"/>
      <c r="Z520" s="21"/>
      <c r="AA520" s="21"/>
      <c r="AB520" s="21"/>
      <c r="AC520" s="21"/>
      <c r="AD520" s="21"/>
      <c r="AE520" s="21"/>
      <c r="AF520" s="21"/>
      <c r="AG520" s="21"/>
      <c r="AH520" s="21"/>
      <c r="AI520" s="21"/>
      <c r="AJ520" s="21"/>
      <c r="AK520" s="21"/>
      <c r="AL520" s="21"/>
      <c r="AM520" s="21"/>
      <c r="AN520" s="21"/>
      <c r="AO520" s="21"/>
      <c r="AP520" s="21"/>
      <c r="AQ520" s="21"/>
      <c r="AR520" s="21"/>
      <c r="AS520" s="21"/>
      <c r="AT520" s="21"/>
      <c r="AU520" s="21"/>
      <c r="AV520" s="21"/>
      <c r="AW520" s="21"/>
      <c r="AX520" s="21"/>
      <c r="AY520" s="21"/>
      <c r="AZ520" s="21"/>
      <c r="BA520" s="21"/>
      <c r="BB520" s="21"/>
      <c r="BC520" s="21"/>
      <c r="BD520" s="21"/>
      <c r="BE520" s="21"/>
      <c r="BF520" s="21"/>
      <c r="BG520" s="21"/>
      <c r="BH520" s="21"/>
      <c r="BI520" s="21"/>
      <c r="BJ520" s="21"/>
      <c r="BK520" s="21"/>
      <c r="BL520" s="21"/>
      <c r="BM520" s="21"/>
      <c r="BN520" s="21"/>
      <c r="BO520" s="21"/>
      <c r="BP520" s="21"/>
      <c r="BQ520" s="21"/>
      <c r="DL520" s="90">
        <f t="shared" si="59"/>
        <v>0</v>
      </c>
      <c r="DM520" s="90">
        <f t="shared" si="60"/>
        <v>0</v>
      </c>
      <c r="DN520" s="90">
        <f t="shared" si="61"/>
        <v>0</v>
      </c>
      <c r="DO520" s="90">
        <f t="shared" si="62"/>
        <v>0</v>
      </c>
      <c r="DP520" s="90">
        <f t="shared" si="63"/>
        <v>0</v>
      </c>
      <c r="DQ520" s="90">
        <f t="shared" si="64"/>
        <v>0</v>
      </c>
      <c r="DR520" s="53">
        <f t="shared" si="65"/>
        <v>0</v>
      </c>
    </row>
    <row r="521" spans="1:122" s="9" customFormat="1" ht="15">
      <c r="A521" s="59"/>
      <c r="B521" s="21"/>
      <c r="C521" s="21"/>
      <c r="D521" s="21"/>
      <c r="E521" s="21"/>
      <c r="F521" s="21"/>
      <c r="G521" s="21"/>
      <c r="H521" s="21"/>
      <c r="I521" s="21"/>
      <c r="J521" s="21"/>
      <c r="K521" s="21"/>
      <c r="L521" s="21"/>
      <c r="M521" s="21"/>
      <c r="N521" s="21"/>
      <c r="O521" s="21"/>
      <c r="P521" s="21"/>
      <c r="Q521" s="21"/>
      <c r="R521" s="21"/>
      <c r="S521" s="21"/>
      <c r="T521" s="21"/>
      <c r="U521" s="21"/>
      <c r="V521" s="21"/>
      <c r="W521" s="21"/>
      <c r="X521" s="21"/>
      <c r="Y521" s="21"/>
      <c r="Z521" s="21"/>
      <c r="AA521" s="21"/>
      <c r="AB521" s="21"/>
      <c r="AC521" s="21"/>
      <c r="AD521" s="21"/>
      <c r="AE521" s="21"/>
      <c r="AF521" s="21"/>
      <c r="AG521" s="21"/>
      <c r="AH521" s="21"/>
      <c r="AI521" s="21"/>
      <c r="AJ521" s="21"/>
      <c r="AK521" s="21"/>
      <c r="AL521" s="21"/>
      <c r="AM521" s="21"/>
      <c r="AN521" s="21"/>
      <c r="AO521" s="21"/>
      <c r="AP521" s="21"/>
      <c r="AQ521" s="21"/>
      <c r="AR521" s="21"/>
      <c r="AS521" s="21"/>
      <c r="AT521" s="21"/>
      <c r="AU521" s="21"/>
      <c r="AV521" s="21"/>
      <c r="AW521" s="21"/>
      <c r="AX521" s="21"/>
      <c r="AY521" s="21"/>
      <c r="AZ521" s="21"/>
      <c r="BA521" s="21"/>
      <c r="BB521" s="21"/>
      <c r="BC521" s="21"/>
      <c r="BD521" s="21"/>
      <c r="BE521" s="21"/>
      <c r="BF521" s="21"/>
      <c r="BG521" s="21"/>
      <c r="BH521" s="21"/>
      <c r="BI521" s="21"/>
      <c r="BJ521" s="21"/>
      <c r="BK521" s="21"/>
      <c r="BL521" s="21"/>
      <c r="BM521" s="21"/>
      <c r="BN521" s="21"/>
      <c r="BO521" s="21"/>
      <c r="BP521" s="21"/>
      <c r="BQ521" s="21"/>
      <c r="DL521" s="90">
        <f t="shared" si="59"/>
        <v>0</v>
      </c>
      <c r="DM521" s="90">
        <f t="shared" si="60"/>
        <v>0</v>
      </c>
      <c r="DN521" s="90">
        <f t="shared" si="61"/>
        <v>0</v>
      </c>
      <c r="DO521" s="90">
        <f t="shared" si="62"/>
        <v>0</v>
      </c>
      <c r="DP521" s="90">
        <f t="shared" si="63"/>
        <v>0</v>
      </c>
      <c r="DQ521" s="90">
        <f t="shared" si="64"/>
        <v>0</v>
      </c>
      <c r="DR521" s="53">
        <f t="shared" si="65"/>
        <v>0</v>
      </c>
    </row>
    <row r="522" spans="1:122" s="9" customFormat="1" ht="15">
      <c r="A522" s="59"/>
      <c r="B522" s="21"/>
      <c r="C522" s="21"/>
      <c r="D522" s="21"/>
      <c r="E522" s="21"/>
      <c r="F522" s="21"/>
      <c r="G522" s="21"/>
      <c r="H522" s="21"/>
      <c r="I522" s="21"/>
      <c r="J522" s="21"/>
      <c r="K522" s="21"/>
      <c r="L522" s="21"/>
      <c r="M522" s="21"/>
      <c r="N522" s="21"/>
      <c r="O522" s="21"/>
      <c r="P522" s="21"/>
      <c r="Q522" s="21"/>
      <c r="R522" s="21"/>
      <c r="S522" s="21"/>
      <c r="T522" s="21"/>
      <c r="U522" s="21"/>
      <c r="V522" s="21"/>
      <c r="W522" s="21"/>
      <c r="X522" s="21"/>
      <c r="Y522" s="21"/>
      <c r="Z522" s="21"/>
      <c r="AA522" s="21"/>
      <c r="AB522" s="21"/>
      <c r="AC522" s="21"/>
      <c r="AD522" s="21"/>
      <c r="AE522" s="21"/>
      <c r="AF522" s="21"/>
      <c r="AG522" s="21"/>
      <c r="AH522" s="21"/>
      <c r="AI522" s="21"/>
      <c r="AJ522" s="21"/>
      <c r="AK522" s="21"/>
      <c r="AL522" s="21"/>
      <c r="AM522" s="21"/>
      <c r="AN522" s="21"/>
      <c r="AO522" s="21"/>
      <c r="AP522" s="21"/>
      <c r="AQ522" s="21"/>
      <c r="AR522" s="21"/>
      <c r="AS522" s="21"/>
      <c r="AT522" s="21"/>
      <c r="AU522" s="21"/>
      <c r="AV522" s="21"/>
      <c r="AW522" s="21"/>
      <c r="AX522" s="21"/>
      <c r="AY522" s="21"/>
      <c r="AZ522" s="21"/>
      <c r="BA522" s="21"/>
      <c r="BB522" s="21"/>
      <c r="BC522" s="21"/>
      <c r="BD522" s="21"/>
      <c r="BE522" s="21"/>
      <c r="BF522" s="21"/>
      <c r="BG522" s="21"/>
      <c r="BH522" s="21"/>
      <c r="BI522" s="21"/>
      <c r="BJ522" s="21"/>
      <c r="BK522" s="21"/>
      <c r="BL522" s="21"/>
      <c r="BM522" s="21"/>
      <c r="BN522" s="21"/>
      <c r="BO522" s="21"/>
      <c r="BP522" s="21"/>
      <c r="BQ522" s="21"/>
      <c r="DL522" s="90">
        <f t="shared" si="59"/>
        <v>0</v>
      </c>
      <c r="DM522" s="90">
        <f t="shared" si="60"/>
        <v>0</v>
      </c>
      <c r="DN522" s="90">
        <f t="shared" si="61"/>
        <v>0</v>
      </c>
      <c r="DO522" s="90">
        <f t="shared" si="62"/>
        <v>0</v>
      </c>
      <c r="DP522" s="90">
        <f t="shared" si="63"/>
        <v>0</v>
      </c>
      <c r="DQ522" s="90">
        <f t="shared" si="64"/>
        <v>0</v>
      </c>
      <c r="DR522" s="53">
        <f t="shared" si="65"/>
        <v>0</v>
      </c>
    </row>
    <row r="523" spans="1:122" s="9" customFormat="1" ht="15">
      <c r="A523" s="59"/>
      <c r="B523" s="21"/>
      <c r="C523" s="21"/>
      <c r="D523" s="21"/>
      <c r="E523" s="21"/>
      <c r="F523" s="21"/>
      <c r="G523" s="21"/>
      <c r="H523" s="21"/>
      <c r="I523" s="21"/>
      <c r="J523" s="21"/>
      <c r="K523" s="21"/>
      <c r="L523" s="21"/>
      <c r="M523" s="21"/>
      <c r="N523" s="21"/>
      <c r="O523" s="21"/>
      <c r="P523" s="21"/>
      <c r="Q523" s="21"/>
      <c r="R523" s="21"/>
      <c r="S523" s="21"/>
      <c r="T523" s="21"/>
      <c r="U523" s="21"/>
      <c r="V523" s="21"/>
      <c r="W523" s="21"/>
      <c r="X523" s="21"/>
      <c r="Y523" s="21"/>
      <c r="Z523" s="21"/>
      <c r="AA523" s="21"/>
      <c r="AB523" s="21"/>
      <c r="AC523" s="21"/>
      <c r="AD523" s="21"/>
      <c r="AE523" s="21"/>
      <c r="AF523" s="21"/>
      <c r="AG523" s="21"/>
      <c r="AH523" s="21"/>
      <c r="AI523" s="21"/>
      <c r="AJ523" s="21"/>
      <c r="AK523" s="21"/>
      <c r="AL523" s="21"/>
      <c r="AM523" s="21"/>
      <c r="AN523" s="21"/>
      <c r="AO523" s="21"/>
      <c r="AP523" s="21"/>
      <c r="AQ523" s="21"/>
      <c r="AR523" s="21"/>
      <c r="AS523" s="21"/>
      <c r="AT523" s="21"/>
      <c r="AU523" s="21"/>
      <c r="AV523" s="21"/>
      <c r="AW523" s="21"/>
      <c r="AX523" s="21"/>
      <c r="AY523" s="21"/>
      <c r="AZ523" s="21"/>
      <c r="BA523" s="21"/>
      <c r="BB523" s="21"/>
      <c r="BC523" s="21"/>
      <c r="BD523" s="21"/>
      <c r="BE523" s="21"/>
      <c r="BF523" s="21"/>
      <c r="BG523" s="21"/>
      <c r="BH523" s="21"/>
      <c r="BI523" s="21"/>
      <c r="BJ523" s="21"/>
      <c r="BK523" s="21"/>
      <c r="BL523" s="21"/>
      <c r="BM523" s="21"/>
      <c r="BN523" s="21"/>
      <c r="BO523" s="21"/>
      <c r="BP523" s="21"/>
      <c r="BQ523" s="21"/>
      <c r="DL523" s="90">
        <f t="shared" si="59"/>
        <v>0</v>
      </c>
      <c r="DM523" s="90">
        <f t="shared" si="60"/>
        <v>0</v>
      </c>
      <c r="DN523" s="90">
        <f t="shared" si="61"/>
        <v>0</v>
      </c>
      <c r="DO523" s="90">
        <f t="shared" si="62"/>
        <v>0</v>
      </c>
      <c r="DP523" s="90">
        <f t="shared" si="63"/>
        <v>0</v>
      </c>
      <c r="DQ523" s="90">
        <f t="shared" si="64"/>
        <v>0</v>
      </c>
      <c r="DR523" s="53">
        <f t="shared" si="65"/>
        <v>0</v>
      </c>
    </row>
    <row r="524" spans="1:122" s="9" customFormat="1" ht="15">
      <c r="A524" s="59"/>
      <c r="B524" s="21"/>
      <c r="C524" s="21"/>
      <c r="D524" s="21"/>
      <c r="E524" s="21"/>
      <c r="F524" s="21"/>
      <c r="G524" s="21"/>
      <c r="H524" s="21"/>
      <c r="I524" s="21"/>
      <c r="J524" s="21"/>
      <c r="K524" s="21"/>
      <c r="L524" s="21"/>
      <c r="M524" s="21"/>
      <c r="N524" s="21"/>
      <c r="O524" s="21"/>
      <c r="P524" s="21"/>
      <c r="Q524" s="21"/>
      <c r="R524" s="21"/>
      <c r="S524" s="21"/>
      <c r="T524" s="21"/>
      <c r="U524" s="21"/>
      <c r="V524" s="21"/>
      <c r="W524" s="21"/>
      <c r="X524" s="21"/>
      <c r="Y524" s="21"/>
      <c r="Z524" s="21"/>
      <c r="AA524" s="21"/>
      <c r="AB524" s="21"/>
      <c r="AC524" s="21"/>
      <c r="AD524" s="21"/>
      <c r="AE524" s="21"/>
      <c r="AF524" s="21"/>
      <c r="AG524" s="21"/>
      <c r="AH524" s="21"/>
      <c r="AI524" s="21"/>
      <c r="AJ524" s="21"/>
      <c r="AK524" s="21"/>
      <c r="AL524" s="21"/>
      <c r="AM524" s="21"/>
      <c r="AN524" s="21"/>
      <c r="AO524" s="21"/>
      <c r="AP524" s="21"/>
      <c r="AQ524" s="21"/>
      <c r="AR524" s="21"/>
      <c r="AS524" s="21"/>
      <c r="AT524" s="21"/>
      <c r="AU524" s="21"/>
      <c r="AV524" s="21"/>
      <c r="AW524" s="21"/>
      <c r="AX524" s="21"/>
      <c r="AY524" s="21"/>
      <c r="AZ524" s="21"/>
      <c r="BA524" s="21"/>
      <c r="BB524" s="21"/>
      <c r="BC524" s="21"/>
      <c r="BD524" s="21"/>
      <c r="BE524" s="21"/>
      <c r="BF524" s="21"/>
      <c r="BG524" s="21"/>
      <c r="BH524" s="21"/>
      <c r="BI524" s="21"/>
      <c r="BJ524" s="21"/>
      <c r="BK524" s="21"/>
      <c r="BL524" s="21"/>
      <c r="BM524" s="21"/>
      <c r="BN524" s="21"/>
      <c r="BO524" s="21"/>
      <c r="BP524" s="21"/>
      <c r="BQ524" s="21"/>
      <c r="DL524" s="90">
        <f t="shared" si="59"/>
        <v>0</v>
      </c>
      <c r="DM524" s="90">
        <f t="shared" si="60"/>
        <v>0</v>
      </c>
      <c r="DN524" s="90">
        <f t="shared" si="61"/>
        <v>0</v>
      </c>
      <c r="DO524" s="90">
        <f t="shared" si="62"/>
        <v>0</v>
      </c>
      <c r="DP524" s="90">
        <f t="shared" si="63"/>
        <v>0</v>
      </c>
      <c r="DQ524" s="90">
        <f t="shared" si="64"/>
        <v>0</v>
      </c>
      <c r="DR524" s="53">
        <f t="shared" si="65"/>
        <v>0</v>
      </c>
    </row>
    <row r="525" spans="1:122" s="9" customFormat="1" ht="15">
      <c r="A525" s="59"/>
      <c r="B525" s="21"/>
      <c r="C525" s="21"/>
      <c r="D525" s="21"/>
      <c r="E525" s="21"/>
      <c r="F525" s="21"/>
      <c r="G525" s="21"/>
      <c r="H525" s="21"/>
      <c r="I525" s="21"/>
      <c r="J525" s="21"/>
      <c r="K525" s="21"/>
      <c r="L525" s="21"/>
      <c r="M525" s="21"/>
      <c r="N525" s="21"/>
      <c r="O525" s="21"/>
      <c r="P525" s="21"/>
      <c r="Q525" s="21"/>
      <c r="R525" s="21"/>
      <c r="S525" s="21"/>
      <c r="T525" s="21"/>
      <c r="U525" s="21"/>
      <c r="V525" s="21"/>
      <c r="W525" s="21"/>
      <c r="X525" s="21"/>
      <c r="Y525" s="21"/>
      <c r="Z525" s="21"/>
      <c r="AA525" s="21"/>
      <c r="AB525" s="21"/>
      <c r="AC525" s="21"/>
      <c r="AD525" s="21"/>
      <c r="AE525" s="21"/>
      <c r="AF525" s="21"/>
      <c r="AG525" s="21"/>
      <c r="AH525" s="21"/>
      <c r="AI525" s="21"/>
      <c r="AJ525" s="21"/>
      <c r="AK525" s="21"/>
      <c r="AL525" s="21"/>
      <c r="AM525" s="21"/>
      <c r="AN525" s="21"/>
      <c r="AO525" s="21"/>
      <c r="AP525" s="21"/>
      <c r="AQ525" s="21"/>
      <c r="AR525" s="21"/>
      <c r="AS525" s="21"/>
      <c r="AT525" s="21"/>
      <c r="AU525" s="21"/>
      <c r="AV525" s="21"/>
      <c r="AW525" s="21"/>
      <c r="AX525" s="21"/>
      <c r="AY525" s="21"/>
      <c r="AZ525" s="21"/>
      <c r="BA525" s="21"/>
      <c r="BB525" s="21"/>
      <c r="BC525" s="21"/>
      <c r="BD525" s="21"/>
      <c r="BE525" s="21"/>
      <c r="BF525" s="21"/>
      <c r="BG525" s="21"/>
      <c r="BH525" s="21"/>
      <c r="BI525" s="21"/>
      <c r="BJ525" s="21"/>
      <c r="BK525" s="21"/>
      <c r="BL525" s="21"/>
      <c r="BM525" s="21"/>
      <c r="BN525" s="21"/>
      <c r="BO525" s="21"/>
      <c r="BP525" s="21"/>
      <c r="BQ525" s="21"/>
      <c r="DL525" s="90">
        <f t="shared" si="59"/>
        <v>0</v>
      </c>
      <c r="DM525" s="90">
        <f t="shared" si="60"/>
        <v>0</v>
      </c>
      <c r="DN525" s="90">
        <f t="shared" si="61"/>
        <v>0</v>
      </c>
      <c r="DO525" s="90">
        <f t="shared" si="62"/>
        <v>0</v>
      </c>
      <c r="DP525" s="90">
        <f t="shared" si="63"/>
        <v>0</v>
      </c>
      <c r="DQ525" s="90">
        <f t="shared" si="64"/>
        <v>0</v>
      </c>
      <c r="DR525" s="53">
        <f t="shared" si="65"/>
        <v>0</v>
      </c>
    </row>
    <row r="526" spans="1:122" s="9" customFormat="1" ht="15">
      <c r="A526" s="59"/>
      <c r="B526" s="21"/>
      <c r="C526" s="21"/>
      <c r="D526" s="21"/>
      <c r="E526" s="21"/>
      <c r="F526" s="21"/>
      <c r="G526" s="21"/>
      <c r="H526" s="21"/>
      <c r="I526" s="21"/>
      <c r="J526" s="21"/>
      <c r="K526" s="21"/>
      <c r="L526" s="21"/>
      <c r="M526" s="21"/>
      <c r="N526" s="21"/>
      <c r="O526" s="21"/>
      <c r="P526" s="21"/>
      <c r="Q526" s="21"/>
      <c r="R526" s="21"/>
      <c r="S526" s="21"/>
      <c r="T526" s="21"/>
      <c r="U526" s="21"/>
      <c r="V526" s="21"/>
      <c r="W526" s="21"/>
      <c r="X526" s="21"/>
      <c r="Y526" s="21"/>
      <c r="Z526" s="21"/>
      <c r="AA526" s="21"/>
      <c r="AB526" s="21"/>
      <c r="AC526" s="21"/>
      <c r="AD526" s="21"/>
      <c r="AE526" s="21"/>
      <c r="AF526" s="21"/>
      <c r="AG526" s="21"/>
      <c r="AH526" s="21"/>
      <c r="AI526" s="21"/>
      <c r="AJ526" s="21"/>
      <c r="AK526" s="21"/>
      <c r="AL526" s="21"/>
      <c r="AM526" s="21"/>
      <c r="AN526" s="21"/>
      <c r="AO526" s="21"/>
      <c r="AP526" s="21"/>
      <c r="AQ526" s="21"/>
      <c r="AR526" s="21"/>
      <c r="AS526" s="21"/>
      <c r="AT526" s="21"/>
      <c r="AU526" s="21"/>
      <c r="AV526" s="21"/>
      <c r="AW526" s="21"/>
      <c r="AX526" s="21"/>
      <c r="AY526" s="21"/>
      <c r="AZ526" s="21"/>
      <c r="BA526" s="21"/>
      <c r="BB526" s="21"/>
      <c r="BC526" s="21"/>
      <c r="BD526" s="21"/>
      <c r="BE526" s="21"/>
      <c r="BF526" s="21"/>
      <c r="BG526" s="21"/>
      <c r="BH526" s="21"/>
      <c r="BI526" s="21"/>
      <c r="BJ526" s="21"/>
      <c r="BK526" s="21"/>
      <c r="BL526" s="21"/>
      <c r="BM526" s="21"/>
      <c r="BN526" s="21"/>
      <c r="BO526" s="21"/>
      <c r="BP526" s="21"/>
      <c r="BQ526" s="21"/>
      <c r="DL526" s="90">
        <f t="shared" si="59"/>
        <v>0</v>
      </c>
      <c r="DM526" s="90">
        <f t="shared" si="60"/>
        <v>0</v>
      </c>
      <c r="DN526" s="90">
        <f t="shared" si="61"/>
        <v>0</v>
      </c>
      <c r="DO526" s="90">
        <f t="shared" si="62"/>
        <v>0</v>
      </c>
      <c r="DP526" s="90">
        <f t="shared" si="63"/>
        <v>0</v>
      </c>
      <c r="DQ526" s="90">
        <f t="shared" si="64"/>
        <v>0</v>
      </c>
      <c r="DR526" s="53">
        <f t="shared" si="65"/>
        <v>0</v>
      </c>
    </row>
    <row r="527" spans="1:122" s="9" customFormat="1" ht="15">
      <c r="A527" s="59"/>
      <c r="B527" s="21"/>
      <c r="C527" s="21"/>
      <c r="D527" s="21"/>
      <c r="E527" s="21"/>
      <c r="F527" s="21"/>
      <c r="G527" s="21"/>
      <c r="H527" s="21"/>
      <c r="I527" s="21"/>
      <c r="J527" s="21"/>
      <c r="K527" s="21"/>
      <c r="L527" s="21"/>
      <c r="M527" s="21"/>
      <c r="N527" s="21"/>
      <c r="O527" s="21"/>
      <c r="P527" s="21"/>
      <c r="Q527" s="21"/>
      <c r="R527" s="21"/>
      <c r="S527" s="21"/>
      <c r="T527" s="21"/>
      <c r="U527" s="21"/>
      <c r="V527" s="21"/>
      <c r="W527" s="21"/>
      <c r="X527" s="21"/>
      <c r="Y527" s="21"/>
      <c r="Z527" s="21"/>
      <c r="AA527" s="21"/>
      <c r="AB527" s="21"/>
      <c r="AC527" s="21"/>
      <c r="AD527" s="21"/>
      <c r="AE527" s="21"/>
      <c r="AF527" s="21"/>
      <c r="AG527" s="21"/>
      <c r="AH527" s="21"/>
      <c r="AI527" s="21"/>
      <c r="AJ527" s="21"/>
      <c r="AK527" s="21"/>
      <c r="AL527" s="21"/>
      <c r="AM527" s="21"/>
      <c r="AN527" s="21"/>
      <c r="AO527" s="21"/>
      <c r="AP527" s="21"/>
      <c r="AQ527" s="21"/>
      <c r="AR527" s="21"/>
      <c r="AS527" s="21"/>
      <c r="AT527" s="21"/>
      <c r="AU527" s="21"/>
      <c r="AV527" s="21"/>
      <c r="AW527" s="21"/>
      <c r="AX527" s="21"/>
      <c r="AY527" s="21"/>
      <c r="AZ527" s="21"/>
      <c r="BA527" s="21"/>
      <c r="BB527" s="21"/>
      <c r="BC527" s="21"/>
      <c r="BD527" s="21"/>
      <c r="BE527" s="21"/>
      <c r="BF527" s="21"/>
      <c r="BG527" s="21"/>
      <c r="BH527" s="21"/>
      <c r="BI527" s="21"/>
      <c r="BJ527" s="21"/>
      <c r="BK527" s="21"/>
      <c r="BL527" s="21"/>
      <c r="BM527" s="21"/>
      <c r="BN527" s="21"/>
      <c r="BO527" s="21"/>
      <c r="BP527" s="21"/>
      <c r="BQ527" s="21"/>
      <c r="DL527" s="90">
        <f t="shared" si="59"/>
        <v>0</v>
      </c>
      <c r="DM527" s="90">
        <f t="shared" si="60"/>
        <v>0</v>
      </c>
      <c r="DN527" s="90">
        <f t="shared" si="61"/>
        <v>0</v>
      </c>
      <c r="DO527" s="90">
        <f t="shared" si="62"/>
        <v>0</v>
      </c>
      <c r="DP527" s="90">
        <f t="shared" si="63"/>
        <v>0</v>
      </c>
      <c r="DQ527" s="90">
        <f t="shared" si="64"/>
        <v>0</v>
      </c>
      <c r="DR527" s="53">
        <f t="shared" si="65"/>
        <v>0</v>
      </c>
    </row>
    <row r="528" spans="1:122" s="9" customFormat="1" ht="15">
      <c r="A528" s="59"/>
      <c r="B528" s="21"/>
      <c r="C528" s="21"/>
      <c r="D528" s="21"/>
      <c r="E528" s="21"/>
      <c r="F528" s="21"/>
      <c r="G528" s="21"/>
      <c r="H528" s="21"/>
      <c r="I528" s="21"/>
      <c r="J528" s="21"/>
      <c r="K528" s="21"/>
      <c r="L528" s="21"/>
      <c r="M528" s="21"/>
      <c r="N528" s="21"/>
      <c r="O528" s="21"/>
      <c r="P528" s="21"/>
      <c r="Q528" s="21"/>
      <c r="R528" s="21"/>
      <c r="S528" s="21"/>
      <c r="T528" s="21"/>
      <c r="U528" s="21"/>
      <c r="V528" s="21"/>
      <c r="W528" s="21"/>
      <c r="X528" s="21"/>
      <c r="Y528" s="21"/>
      <c r="Z528" s="21"/>
      <c r="AA528" s="21"/>
      <c r="AB528" s="21"/>
      <c r="AC528" s="21"/>
      <c r="AD528" s="21"/>
      <c r="AE528" s="21"/>
      <c r="AF528" s="21"/>
      <c r="AG528" s="21"/>
      <c r="AH528" s="21"/>
      <c r="AI528" s="21"/>
      <c r="AJ528" s="21"/>
      <c r="AK528" s="21"/>
      <c r="AL528" s="21"/>
      <c r="AM528" s="21"/>
      <c r="AN528" s="21"/>
      <c r="AO528" s="21"/>
      <c r="AP528" s="21"/>
      <c r="AQ528" s="21"/>
      <c r="AR528" s="21"/>
      <c r="AS528" s="21"/>
      <c r="AT528" s="21"/>
      <c r="AU528" s="21"/>
      <c r="AV528" s="21"/>
      <c r="AW528" s="21"/>
      <c r="AX528" s="21"/>
      <c r="AY528" s="21"/>
      <c r="AZ528" s="21"/>
      <c r="BA528" s="21"/>
      <c r="BB528" s="21"/>
      <c r="BC528" s="21"/>
      <c r="BD528" s="21"/>
      <c r="BE528" s="21"/>
      <c r="BF528" s="21"/>
      <c r="BG528" s="21"/>
      <c r="BH528" s="21"/>
      <c r="BI528" s="21"/>
      <c r="BJ528" s="21"/>
      <c r="BK528" s="21"/>
      <c r="BL528" s="21"/>
      <c r="BM528" s="21"/>
      <c r="BN528" s="21"/>
      <c r="BO528" s="21"/>
      <c r="BP528" s="21"/>
      <c r="BQ528" s="21"/>
      <c r="DL528" s="90">
        <f t="shared" si="59"/>
        <v>0</v>
      </c>
      <c r="DM528" s="90">
        <f t="shared" si="60"/>
        <v>0</v>
      </c>
      <c r="DN528" s="90">
        <f t="shared" si="61"/>
        <v>0</v>
      </c>
      <c r="DO528" s="90">
        <f t="shared" si="62"/>
        <v>0</v>
      </c>
      <c r="DP528" s="90">
        <f t="shared" si="63"/>
        <v>0</v>
      </c>
      <c r="DQ528" s="90">
        <f t="shared" si="64"/>
        <v>0</v>
      </c>
      <c r="DR528" s="53">
        <f t="shared" si="65"/>
        <v>0</v>
      </c>
    </row>
    <row r="529" spans="1:122" s="9" customFormat="1" ht="15">
      <c r="A529" s="59"/>
      <c r="B529" s="21"/>
      <c r="C529" s="21"/>
      <c r="D529" s="21"/>
      <c r="E529" s="21"/>
      <c r="F529" s="21"/>
      <c r="G529" s="21"/>
      <c r="H529" s="21"/>
      <c r="I529" s="21"/>
      <c r="J529" s="21"/>
      <c r="K529" s="21"/>
      <c r="L529" s="21"/>
      <c r="M529" s="21"/>
      <c r="N529" s="21"/>
      <c r="O529" s="21"/>
      <c r="P529" s="21"/>
      <c r="Q529" s="21"/>
      <c r="R529" s="21"/>
      <c r="S529" s="21"/>
      <c r="T529" s="21"/>
      <c r="U529" s="21"/>
      <c r="V529" s="21"/>
      <c r="W529" s="21"/>
      <c r="X529" s="21"/>
      <c r="Y529" s="21"/>
      <c r="Z529" s="21"/>
      <c r="AA529" s="21"/>
      <c r="AB529" s="21"/>
      <c r="AC529" s="21"/>
      <c r="AD529" s="21"/>
      <c r="AE529" s="21"/>
      <c r="AF529" s="21"/>
      <c r="AG529" s="21"/>
      <c r="AH529" s="21"/>
      <c r="AI529" s="21"/>
      <c r="AJ529" s="21"/>
      <c r="AK529" s="21"/>
      <c r="AL529" s="21"/>
      <c r="AM529" s="21"/>
      <c r="AN529" s="21"/>
      <c r="AO529" s="21"/>
      <c r="AP529" s="21"/>
      <c r="AQ529" s="21"/>
      <c r="AR529" s="21"/>
      <c r="AS529" s="21"/>
      <c r="AT529" s="21"/>
      <c r="AU529" s="21"/>
      <c r="AV529" s="21"/>
      <c r="AW529" s="21"/>
      <c r="AX529" s="21"/>
      <c r="AY529" s="21"/>
      <c r="AZ529" s="21"/>
      <c r="BA529" s="21"/>
      <c r="BB529" s="21"/>
      <c r="BC529" s="21"/>
      <c r="BD529" s="21"/>
      <c r="BE529" s="21"/>
      <c r="BF529" s="21"/>
      <c r="BG529" s="21"/>
      <c r="BH529" s="21"/>
      <c r="BI529" s="21"/>
      <c r="BJ529" s="21"/>
      <c r="BK529" s="21"/>
      <c r="BL529" s="21"/>
      <c r="BM529" s="21"/>
      <c r="BN529" s="21"/>
      <c r="BO529" s="21"/>
      <c r="BP529" s="21"/>
      <c r="BQ529" s="21"/>
      <c r="DL529" s="90">
        <f t="shared" si="59"/>
        <v>0</v>
      </c>
      <c r="DM529" s="90">
        <f t="shared" si="60"/>
        <v>0</v>
      </c>
      <c r="DN529" s="90">
        <f t="shared" si="61"/>
        <v>0</v>
      </c>
      <c r="DO529" s="90">
        <f t="shared" si="62"/>
        <v>0</v>
      </c>
      <c r="DP529" s="90">
        <f t="shared" si="63"/>
        <v>0</v>
      </c>
      <c r="DQ529" s="90">
        <f t="shared" si="64"/>
        <v>0</v>
      </c>
      <c r="DR529" s="53">
        <f t="shared" si="65"/>
        <v>0</v>
      </c>
    </row>
    <row r="530" spans="1:122" s="9" customFormat="1" ht="15">
      <c r="A530" s="59"/>
      <c r="B530" s="21"/>
      <c r="C530" s="21"/>
      <c r="D530" s="21"/>
      <c r="E530" s="21"/>
      <c r="F530" s="21"/>
      <c r="G530" s="21"/>
      <c r="H530" s="21"/>
      <c r="I530" s="21"/>
      <c r="J530" s="21"/>
      <c r="K530" s="21"/>
      <c r="L530" s="21"/>
      <c r="M530" s="21"/>
      <c r="N530" s="21"/>
      <c r="O530" s="21"/>
      <c r="P530" s="21"/>
      <c r="Q530" s="21"/>
      <c r="R530" s="21"/>
      <c r="S530" s="21"/>
      <c r="T530" s="21"/>
      <c r="U530" s="21"/>
      <c r="V530" s="21"/>
      <c r="W530" s="21"/>
      <c r="X530" s="21"/>
      <c r="Y530" s="21"/>
      <c r="Z530" s="21"/>
      <c r="AA530" s="21"/>
      <c r="AB530" s="21"/>
      <c r="AC530" s="21"/>
      <c r="AD530" s="21"/>
      <c r="AE530" s="21"/>
      <c r="AF530" s="21"/>
      <c r="AG530" s="21"/>
      <c r="AH530" s="21"/>
      <c r="AI530" s="21"/>
      <c r="AJ530" s="21"/>
      <c r="AK530" s="21"/>
      <c r="AL530" s="21"/>
      <c r="AM530" s="21"/>
      <c r="AN530" s="21"/>
      <c r="AO530" s="21"/>
      <c r="AP530" s="21"/>
      <c r="AQ530" s="21"/>
      <c r="AR530" s="21"/>
      <c r="AS530" s="21"/>
      <c r="AT530" s="21"/>
      <c r="AU530" s="21"/>
      <c r="AV530" s="21"/>
      <c r="AW530" s="21"/>
      <c r="AX530" s="21"/>
      <c r="AY530" s="21"/>
      <c r="AZ530" s="21"/>
      <c r="BA530" s="21"/>
      <c r="BB530" s="21"/>
      <c r="BC530" s="21"/>
      <c r="BD530" s="21"/>
      <c r="BE530" s="21"/>
      <c r="BF530" s="21"/>
      <c r="BG530" s="21"/>
      <c r="BH530" s="21"/>
      <c r="BI530" s="21"/>
      <c r="BJ530" s="21"/>
      <c r="BK530" s="21"/>
      <c r="BL530" s="21"/>
      <c r="BM530" s="21"/>
      <c r="BN530" s="21"/>
      <c r="BO530" s="21"/>
      <c r="BP530" s="21"/>
      <c r="BQ530" s="21"/>
      <c r="DL530" s="90">
        <f t="shared" si="59"/>
        <v>0</v>
      </c>
      <c r="DM530" s="90">
        <f t="shared" si="60"/>
        <v>0</v>
      </c>
      <c r="DN530" s="90">
        <f t="shared" si="61"/>
        <v>0</v>
      </c>
      <c r="DO530" s="90">
        <f t="shared" si="62"/>
        <v>0</v>
      </c>
      <c r="DP530" s="90">
        <f t="shared" si="63"/>
        <v>0</v>
      </c>
      <c r="DQ530" s="90">
        <f t="shared" si="64"/>
        <v>0</v>
      </c>
      <c r="DR530" s="53">
        <f t="shared" si="65"/>
        <v>0</v>
      </c>
    </row>
    <row r="531" spans="1:122" s="9" customFormat="1" ht="15">
      <c r="A531" s="59"/>
      <c r="B531" s="21"/>
      <c r="C531" s="21"/>
      <c r="D531" s="21"/>
      <c r="E531" s="21"/>
      <c r="F531" s="21"/>
      <c r="G531" s="21"/>
      <c r="H531" s="21"/>
      <c r="I531" s="21"/>
      <c r="J531" s="21"/>
      <c r="K531" s="21"/>
      <c r="L531" s="21"/>
      <c r="M531" s="21"/>
      <c r="N531" s="21"/>
      <c r="O531" s="21"/>
      <c r="P531" s="21"/>
      <c r="Q531" s="21"/>
      <c r="R531" s="21"/>
      <c r="S531" s="21"/>
      <c r="T531" s="21"/>
      <c r="U531" s="21"/>
      <c r="V531" s="21"/>
      <c r="W531" s="21"/>
      <c r="X531" s="21"/>
      <c r="Y531" s="21"/>
      <c r="Z531" s="21"/>
      <c r="AA531" s="21"/>
      <c r="AB531" s="21"/>
      <c r="AC531" s="21"/>
      <c r="AD531" s="21"/>
      <c r="AE531" s="21"/>
      <c r="AF531" s="21"/>
      <c r="AG531" s="21"/>
      <c r="AH531" s="21"/>
      <c r="AI531" s="21"/>
      <c r="AJ531" s="21"/>
      <c r="AK531" s="21"/>
      <c r="AL531" s="21"/>
      <c r="AM531" s="21"/>
      <c r="AN531" s="21"/>
      <c r="AO531" s="21"/>
      <c r="AP531" s="21"/>
      <c r="AQ531" s="21"/>
      <c r="AR531" s="21"/>
      <c r="AS531" s="21"/>
      <c r="AT531" s="21"/>
      <c r="AU531" s="21"/>
      <c r="AV531" s="21"/>
      <c r="AW531" s="21"/>
      <c r="AX531" s="21"/>
      <c r="AY531" s="21"/>
      <c r="AZ531" s="21"/>
      <c r="BA531" s="21"/>
      <c r="BB531" s="21"/>
      <c r="BC531" s="21"/>
      <c r="BD531" s="21"/>
      <c r="BE531" s="21"/>
      <c r="BF531" s="21"/>
      <c r="BG531" s="21"/>
      <c r="BH531" s="21"/>
      <c r="BI531" s="21"/>
      <c r="BJ531" s="21"/>
      <c r="BK531" s="21"/>
      <c r="BL531" s="21"/>
      <c r="BM531" s="21"/>
      <c r="BN531" s="21"/>
      <c r="BO531" s="21"/>
      <c r="BP531" s="21"/>
      <c r="BQ531" s="21"/>
      <c r="DL531" s="90">
        <f t="shared" si="59"/>
        <v>0</v>
      </c>
      <c r="DM531" s="90">
        <f t="shared" si="60"/>
        <v>0</v>
      </c>
      <c r="DN531" s="90">
        <f t="shared" si="61"/>
        <v>0</v>
      </c>
      <c r="DO531" s="90">
        <f t="shared" si="62"/>
        <v>0</v>
      </c>
      <c r="DP531" s="90">
        <f t="shared" si="63"/>
        <v>0</v>
      </c>
      <c r="DQ531" s="90">
        <f t="shared" si="64"/>
        <v>0</v>
      </c>
      <c r="DR531" s="53">
        <f t="shared" si="65"/>
        <v>0</v>
      </c>
    </row>
    <row r="532" spans="1:122" s="9" customFormat="1" ht="15">
      <c r="A532" s="59"/>
      <c r="B532" s="21"/>
      <c r="C532" s="21"/>
      <c r="D532" s="21"/>
      <c r="E532" s="21"/>
      <c r="F532" s="21"/>
      <c r="G532" s="21"/>
      <c r="H532" s="21"/>
      <c r="I532" s="21"/>
      <c r="J532" s="21"/>
      <c r="K532" s="21"/>
      <c r="L532" s="21"/>
      <c r="M532" s="21"/>
      <c r="N532" s="21"/>
      <c r="O532" s="21"/>
      <c r="P532" s="21"/>
      <c r="Q532" s="21"/>
      <c r="R532" s="21"/>
      <c r="S532" s="21"/>
      <c r="T532" s="21"/>
      <c r="U532" s="21"/>
      <c r="V532" s="21"/>
      <c r="W532" s="21"/>
      <c r="X532" s="21"/>
      <c r="Y532" s="21"/>
      <c r="Z532" s="21"/>
      <c r="AA532" s="21"/>
      <c r="AB532" s="21"/>
      <c r="AC532" s="21"/>
      <c r="AD532" s="21"/>
      <c r="AE532" s="21"/>
      <c r="AF532" s="21"/>
      <c r="AG532" s="21"/>
      <c r="AH532" s="21"/>
      <c r="AI532" s="21"/>
      <c r="AJ532" s="21"/>
      <c r="AK532" s="21"/>
      <c r="AL532" s="21"/>
      <c r="AM532" s="21"/>
      <c r="AN532" s="21"/>
      <c r="AO532" s="21"/>
      <c r="AP532" s="21"/>
      <c r="AQ532" s="21"/>
      <c r="AR532" s="21"/>
      <c r="AS532" s="21"/>
      <c r="AT532" s="21"/>
      <c r="AU532" s="21"/>
      <c r="AV532" s="21"/>
      <c r="AW532" s="21"/>
      <c r="AX532" s="21"/>
      <c r="AY532" s="21"/>
      <c r="AZ532" s="21"/>
      <c r="BA532" s="21"/>
      <c r="BB532" s="21"/>
      <c r="BC532" s="21"/>
      <c r="BD532" s="21"/>
      <c r="BE532" s="21"/>
      <c r="BF532" s="21"/>
      <c r="BG532" s="21"/>
      <c r="BH532" s="21"/>
      <c r="BI532" s="21"/>
      <c r="BJ532" s="21"/>
      <c r="BK532" s="21"/>
      <c r="BL532" s="21"/>
      <c r="BM532" s="21"/>
      <c r="BN532" s="21"/>
      <c r="BO532" s="21"/>
      <c r="BP532" s="21"/>
      <c r="BQ532" s="21"/>
      <c r="DL532" s="90">
        <f t="shared" si="59"/>
        <v>0</v>
      </c>
      <c r="DM532" s="90">
        <f t="shared" si="60"/>
        <v>0</v>
      </c>
      <c r="DN532" s="90">
        <f t="shared" si="61"/>
        <v>0</v>
      </c>
      <c r="DO532" s="90">
        <f t="shared" si="62"/>
        <v>0</v>
      </c>
      <c r="DP532" s="90">
        <f t="shared" si="63"/>
        <v>0</v>
      </c>
      <c r="DQ532" s="90">
        <f t="shared" si="64"/>
        <v>0</v>
      </c>
      <c r="DR532" s="53">
        <f t="shared" si="65"/>
        <v>0</v>
      </c>
    </row>
    <row r="533" spans="1:122" s="9" customFormat="1" ht="15">
      <c r="A533" s="59"/>
      <c r="B533" s="21"/>
      <c r="C533" s="21"/>
      <c r="D533" s="21"/>
      <c r="E533" s="21"/>
      <c r="F533" s="21"/>
      <c r="G533" s="21"/>
      <c r="H533" s="21"/>
      <c r="I533" s="21"/>
      <c r="J533" s="21"/>
      <c r="K533" s="21"/>
      <c r="L533" s="21"/>
      <c r="M533" s="21"/>
      <c r="N533" s="21"/>
      <c r="O533" s="21"/>
      <c r="P533" s="21"/>
      <c r="Q533" s="21"/>
      <c r="R533" s="21"/>
      <c r="S533" s="21"/>
      <c r="T533" s="21"/>
      <c r="U533" s="21"/>
      <c r="V533" s="21"/>
      <c r="W533" s="21"/>
      <c r="X533" s="21"/>
      <c r="Y533" s="21"/>
      <c r="Z533" s="21"/>
      <c r="AA533" s="21"/>
      <c r="AB533" s="21"/>
      <c r="AC533" s="21"/>
      <c r="AD533" s="21"/>
      <c r="AE533" s="21"/>
      <c r="AF533" s="21"/>
      <c r="AG533" s="21"/>
      <c r="AH533" s="21"/>
      <c r="AI533" s="21"/>
      <c r="AJ533" s="21"/>
      <c r="AK533" s="21"/>
      <c r="AL533" s="21"/>
      <c r="AM533" s="21"/>
      <c r="AN533" s="21"/>
      <c r="AO533" s="21"/>
      <c r="AP533" s="21"/>
      <c r="AQ533" s="21"/>
      <c r="AR533" s="21"/>
      <c r="AS533" s="21"/>
      <c r="AT533" s="21"/>
      <c r="AU533" s="21"/>
      <c r="AV533" s="21"/>
      <c r="AW533" s="21"/>
      <c r="AX533" s="21"/>
      <c r="AY533" s="21"/>
      <c r="AZ533" s="21"/>
      <c r="BA533" s="21"/>
      <c r="BB533" s="21"/>
      <c r="BC533" s="21"/>
      <c r="BD533" s="21"/>
      <c r="BE533" s="21"/>
      <c r="BF533" s="21"/>
      <c r="BG533" s="21"/>
      <c r="BH533" s="21"/>
      <c r="BI533" s="21"/>
      <c r="BJ533" s="21"/>
      <c r="BK533" s="21"/>
      <c r="BL533" s="21"/>
      <c r="BM533" s="21"/>
      <c r="BN533" s="21"/>
      <c r="BO533" s="21"/>
      <c r="BP533" s="21"/>
      <c r="BQ533" s="21"/>
      <c r="DL533" s="90">
        <f t="shared" si="59"/>
        <v>0</v>
      </c>
      <c r="DM533" s="90">
        <f t="shared" si="60"/>
        <v>0</v>
      </c>
      <c r="DN533" s="90">
        <f t="shared" si="61"/>
        <v>0</v>
      </c>
      <c r="DO533" s="90">
        <f t="shared" si="62"/>
        <v>0</v>
      </c>
      <c r="DP533" s="90">
        <f t="shared" si="63"/>
        <v>0</v>
      </c>
      <c r="DQ533" s="90">
        <f t="shared" si="64"/>
        <v>0</v>
      </c>
      <c r="DR533" s="53">
        <f t="shared" si="65"/>
        <v>0</v>
      </c>
    </row>
    <row r="534" spans="1:122" s="9" customFormat="1" ht="15">
      <c r="A534" s="59"/>
      <c r="B534" s="21"/>
      <c r="C534" s="21"/>
      <c r="D534" s="21"/>
      <c r="E534" s="21"/>
      <c r="F534" s="21"/>
      <c r="G534" s="21"/>
      <c r="H534" s="21"/>
      <c r="I534" s="21"/>
      <c r="J534" s="21"/>
      <c r="K534" s="21"/>
      <c r="L534" s="21"/>
      <c r="M534" s="21"/>
      <c r="N534" s="21"/>
      <c r="O534" s="21"/>
      <c r="P534" s="21"/>
      <c r="Q534" s="21"/>
      <c r="R534" s="21"/>
      <c r="S534" s="21"/>
      <c r="T534" s="21"/>
      <c r="U534" s="21"/>
      <c r="V534" s="21"/>
      <c r="W534" s="21"/>
      <c r="X534" s="21"/>
      <c r="Y534" s="21"/>
      <c r="Z534" s="21"/>
      <c r="AA534" s="21"/>
      <c r="AB534" s="21"/>
      <c r="AC534" s="21"/>
      <c r="AD534" s="21"/>
      <c r="AE534" s="21"/>
      <c r="AF534" s="21"/>
      <c r="AG534" s="21"/>
      <c r="AH534" s="21"/>
      <c r="AI534" s="21"/>
      <c r="AJ534" s="21"/>
      <c r="AK534" s="21"/>
      <c r="AL534" s="21"/>
      <c r="AM534" s="21"/>
      <c r="AN534" s="21"/>
      <c r="AO534" s="21"/>
      <c r="AP534" s="21"/>
      <c r="AQ534" s="21"/>
      <c r="AR534" s="21"/>
      <c r="AS534" s="21"/>
      <c r="AT534" s="21"/>
      <c r="AU534" s="21"/>
      <c r="AV534" s="21"/>
      <c r="AW534" s="21"/>
      <c r="AX534" s="21"/>
      <c r="AY534" s="21"/>
      <c r="AZ534" s="21"/>
      <c r="BA534" s="21"/>
      <c r="BB534" s="21"/>
      <c r="BC534" s="21"/>
      <c r="BD534" s="21"/>
      <c r="BE534" s="21"/>
      <c r="BF534" s="21"/>
      <c r="BG534" s="21"/>
      <c r="BH534" s="21"/>
      <c r="BI534" s="21"/>
      <c r="BJ534" s="21"/>
      <c r="BK534" s="21"/>
      <c r="BL534" s="21"/>
      <c r="BM534" s="21"/>
      <c r="BN534" s="21"/>
      <c r="BO534" s="21"/>
      <c r="BP534" s="21"/>
      <c r="BQ534" s="21"/>
      <c r="DL534" s="90">
        <f t="shared" si="59"/>
        <v>0</v>
      </c>
      <c r="DM534" s="90">
        <f t="shared" si="60"/>
        <v>0</v>
      </c>
      <c r="DN534" s="90">
        <f t="shared" si="61"/>
        <v>0</v>
      </c>
      <c r="DO534" s="90">
        <f t="shared" si="62"/>
        <v>0</v>
      </c>
      <c r="DP534" s="90">
        <f t="shared" si="63"/>
        <v>0</v>
      </c>
      <c r="DQ534" s="90">
        <f t="shared" si="64"/>
        <v>0</v>
      </c>
      <c r="DR534" s="53">
        <f t="shared" si="65"/>
        <v>0</v>
      </c>
    </row>
    <row r="535" spans="1:122" s="9" customFormat="1" ht="15">
      <c r="A535" s="59"/>
      <c r="B535" s="21"/>
      <c r="C535" s="21"/>
      <c r="D535" s="21"/>
      <c r="E535" s="21"/>
      <c r="F535" s="21"/>
      <c r="G535" s="21"/>
      <c r="H535" s="21"/>
      <c r="I535" s="21"/>
      <c r="J535" s="21"/>
      <c r="K535" s="21"/>
      <c r="L535" s="21"/>
      <c r="M535" s="21"/>
      <c r="N535" s="21"/>
      <c r="O535" s="21"/>
      <c r="P535" s="21"/>
      <c r="Q535" s="21"/>
      <c r="R535" s="21"/>
      <c r="S535" s="21"/>
      <c r="T535" s="21"/>
      <c r="U535" s="21"/>
      <c r="V535" s="21"/>
      <c r="W535" s="21"/>
      <c r="X535" s="21"/>
      <c r="Y535" s="21"/>
      <c r="Z535" s="21"/>
      <c r="AA535" s="21"/>
      <c r="AB535" s="21"/>
      <c r="AC535" s="21"/>
      <c r="AD535" s="21"/>
      <c r="AE535" s="21"/>
      <c r="AF535" s="21"/>
      <c r="AG535" s="21"/>
      <c r="AH535" s="21"/>
      <c r="AI535" s="21"/>
      <c r="AJ535" s="21"/>
      <c r="AK535" s="21"/>
      <c r="AL535" s="21"/>
      <c r="AM535" s="21"/>
      <c r="AN535" s="21"/>
      <c r="AO535" s="21"/>
      <c r="AP535" s="21"/>
      <c r="AQ535" s="21"/>
      <c r="AR535" s="21"/>
      <c r="AS535" s="21"/>
      <c r="AT535" s="21"/>
      <c r="AU535" s="21"/>
      <c r="AV535" s="21"/>
      <c r="AW535" s="21"/>
      <c r="AX535" s="21"/>
      <c r="AY535" s="21"/>
      <c r="AZ535" s="21"/>
      <c r="BA535" s="21"/>
      <c r="BB535" s="21"/>
      <c r="BC535" s="21"/>
      <c r="BD535" s="21"/>
      <c r="BE535" s="21"/>
      <c r="BF535" s="21"/>
      <c r="BG535" s="21"/>
      <c r="BH535" s="21"/>
      <c r="BI535" s="21"/>
      <c r="BJ535" s="21"/>
      <c r="BK535" s="21"/>
      <c r="BL535" s="21"/>
      <c r="BM535" s="21"/>
      <c r="BN535" s="21"/>
      <c r="BO535" s="21"/>
      <c r="BP535" s="21"/>
      <c r="BQ535" s="21"/>
      <c r="DL535" s="90">
        <f t="shared" si="59"/>
        <v>0</v>
      </c>
      <c r="DM535" s="90">
        <f t="shared" si="60"/>
        <v>0</v>
      </c>
      <c r="DN535" s="90">
        <f t="shared" si="61"/>
        <v>0</v>
      </c>
      <c r="DO535" s="90">
        <f t="shared" si="62"/>
        <v>0</v>
      </c>
      <c r="DP535" s="90">
        <f t="shared" si="63"/>
        <v>0</v>
      </c>
      <c r="DQ535" s="90">
        <f t="shared" si="64"/>
        <v>0</v>
      </c>
      <c r="DR535" s="53">
        <f t="shared" si="65"/>
        <v>0</v>
      </c>
    </row>
    <row r="536" spans="1:122" s="9" customFormat="1" ht="15">
      <c r="A536" s="59"/>
      <c r="B536" s="21"/>
      <c r="C536" s="21"/>
      <c r="D536" s="21"/>
      <c r="E536" s="21"/>
      <c r="F536" s="21"/>
      <c r="G536" s="21"/>
      <c r="H536" s="21"/>
      <c r="I536" s="21"/>
      <c r="J536" s="21"/>
      <c r="K536" s="21"/>
      <c r="L536" s="21"/>
      <c r="M536" s="21"/>
      <c r="N536" s="21"/>
      <c r="O536" s="21"/>
      <c r="P536" s="21"/>
      <c r="Q536" s="21"/>
      <c r="R536" s="21"/>
      <c r="S536" s="21"/>
      <c r="T536" s="21"/>
      <c r="U536" s="21"/>
      <c r="V536" s="21"/>
      <c r="W536" s="21"/>
      <c r="X536" s="21"/>
      <c r="Y536" s="21"/>
      <c r="Z536" s="21"/>
      <c r="AA536" s="21"/>
      <c r="AB536" s="21"/>
      <c r="AC536" s="21"/>
      <c r="AD536" s="21"/>
      <c r="AE536" s="21"/>
      <c r="AF536" s="21"/>
      <c r="AG536" s="21"/>
      <c r="AH536" s="21"/>
      <c r="AI536" s="21"/>
      <c r="AJ536" s="21"/>
      <c r="AK536" s="21"/>
      <c r="AL536" s="21"/>
      <c r="AM536" s="21"/>
      <c r="AN536" s="21"/>
      <c r="AO536" s="21"/>
      <c r="AP536" s="21"/>
      <c r="AQ536" s="21"/>
      <c r="AR536" s="21"/>
      <c r="AS536" s="21"/>
      <c r="AT536" s="21"/>
      <c r="AU536" s="21"/>
      <c r="AV536" s="21"/>
      <c r="AW536" s="21"/>
      <c r="AX536" s="21"/>
      <c r="AY536" s="21"/>
      <c r="AZ536" s="21"/>
      <c r="BA536" s="21"/>
      <c r="BB536" s="21"/>
      <c r="BC536" s="21"/>
      <c r="BD536" s="21"/>
      <c r="BE536" s="21"/>
      <c r="BF536" s="21"/>
      <c r="BG536" s="21"/>
      <c r="BH536" s="21"/>
      <c r="BI536" s="21"/>
      <c r="BJ536" s="21"/>
      <c r="BK536" s="21"/>
      <c r="BL536" s="21"/>
      <c r="BM536" s="21"/>
      <c r="BN536" s="21"/>
      <c r="BO536" s="21"/>
      <c r="BP536" s="21"/>
      <c r="BQ536" s="21"/>
      <c r="DL536" s="90">
        <f t="shared" si="59"/>
        <v>0</v>
      </c>
      <c r="DM536" s="90">
        <f t="shared" si="60"/>
        <v>0</v>
      </c>
      <c r="DN536" s="90">
        <f t="shared" si="61"/>
        <v>0</v>
      </c>
      <c r="DO536" s="90">
        <f t="shared" si="62"/>
        <v>0</v>
      </c>
      <c r="DP536" s="90">
        <f t="shared" si="63"/>
        <v>0</v>
      </c>
      <c r="DQ536" s="90">
        <f t="shared" si="64"/>
        <v>0</v>
      </c>
      <c r="DR536" s="53">
        <f t="shared" si="65"/>
        <v>0</v>
      </c>
    </row>
    <row r="537" spans="1:122" s="9" customFormat="1" ht="15">
      <c r="A537" s="59"/>
      <c r="B537" s="21"/>
      <c r="C537" s="21"/>
      <c r="D537" s="21"/>
      <c r="E537" s="21"/>
      <c r="F537" s="21"/>
      <c r="G537" s="21"/>
      <c r="H537" s="21"/>
      <c r="I537" s="21"/>
      <c r="J537" s="21"/>
      <c r="K537" s="21"/>
      <c r="L537" s="21"/>
      <c r="M537" s="21"/>
      <c r="N537" s="21"/>
      <c r="O537" s="21"/>
      <c r="P537" s="21"/>
      <c r="Q537" s="21"/>
      <c r="R537" s="21"/>
      <c r="S537" s="21"/>
      <c r="T537" s="21"/>
      <c r="U537" s="21"/>
      <c r="V537" s="21"/>
      <c r="W537" s="21"/>
      <c r="X537" s="21"/>
      <c r="Y537" s="21"/>
      <c r="Z537" s="21"/>
      <c r="AA537" s="21"/>
      <c r="AB537" s="21"/>
      <c r="AC537" s="21"/>
      <c r="AD537" s="21"/>
      <c r="AE537" s="21"/>
      <c r="AF537" s="21"/>
      <c r="AG537" s="21"/>
      <c r="AH537" s="21"/>
      <c r="AI537" s="21"/>
      <c r="AJ537" s="21"/>
      <c r="AK537" s="21"/>
      <c r="AL537" s="21"/>
      <c r="AM537" s="21"/>
      <c r="AN537" s="21"/>
      <c r="AO537" s="21"/>
      <c r="AP537" s="21"/>
      <c r="AQ537" s="21"/>
      <c r="AR537" s="21"/>
      <c r="AS537" s="21"/>
      <c r="AT537" s="21"/>
      <c r="AU537" s="21"/>
      <c r="AV537" s="21"/>
      <c r="AW537" s="21"/>
      <c r="AX537" s="21"/>
      <c r="AY537" s="21"/>
      <c r="AZ537" s="21"/>
      <c r="BA537" s="21"/>
      <c r="BB537" s="21"/>
      <c r="BC537" s="21"/>
      <c r="BD537" s="21"/>
      <c r="BE537" s="21"/>
      <c r="BF537" s="21"/>
      <c r="BG537" s="21"/>
      <c r="BH537" s="21"/>
      <c r="BI537" s="21"/>
      <c r="BJ537" s="21"/>
      <c r="BK537" s="21"/>
      <c r="BL537" s="21"/>
      <c r="BM537" s="21"/>
      <c r="BN537" s="21"/>
      <c r="BO537" s="21"/>
      <c r="BP537" s="21"/>
      <c r="BQ537" s="21"/>
      <c r="DL537" s="90">
        <f t="shared" si="59"/>
        <v>0</v>
      </c>
      <c r="DM537" s="90">
        <f t="shared" si="60"/>
        <v>0</v>
      </c>
      <c r="DN537" s="90">
        <f t="shared" si="61"/>
        <v>0</v>
      </c>
      <c r="DO537" s="90">
        <f t="shared" si="62"/>
        <v>0</v>
      </c>
      <c r="DP537" s="90">
        <f t="shared" si="63"/>
        <v>0</v>
      </c>
      <c r="DQ537" s="90">
        <f t="shared" si="64"/>
        <v>0</v>
      </c>
      <c r="DR537" s="53">
        <f t="shared" si="65"/>
        <v>0</v>
      </c>
    </row>
    <row r="538" spans="1:122" s="9" customFormat="1" ht="15">
      <c r="A538" s="59"/>
      <c r="B538" s="21"/>
      <c r="C538" s="21"/>
      <c r="D538" s="21"/>
      <c r="E538" s="21"/>
      <c r="F538" s="21"/>
      <c r="G538" s="21"/>
      <c r="H538" s="21"/>
      <c r="I538" s="21"/>
      <c r="J538" s="21"/>
      <c r="K538" s="21"/>
      <c r="L538" s="21"/>
      <c r="M538" s="21"/>
      <c r="N538" s="21"/>
      <c r="O538" s="21"/>
      <c r="P538" s="21"/>
      <c r="Q538" s="21"/>
      <c r="R538" s="21"/>
      <c r="S538" s="21"/>
      <c r="T538" s="21"/>
      <c r="U538" s="21"/>
      <c r="V538" s="21"/>
      <c r="W538" s="21"/>
      <c r="X538" s="21"/>
      <c r="Y538" s="21"/>
      <c r="Z538" s="21"/>
      <c r="AA538" s="21"/>
      <c r="AB538" s="21"/>
      <c r="AC538" s="21"/>
      <c r="AD538" s="21"/>
      <c r="AE538" s="21"/>
      <c r="AF538" s="21"/>
      <c r="AG538" s="21"/>
      <c r="AH538" s="21"/>
      <c r="AI538" s="21"/>
      <c r="AJ538" s="21"/>
      <c r="AK538" s="21"/>
      <c r="AL538" s="21"/>
      <c r="AM538" s="21"/>
      <c r="AN538" s="21"/>
      <c r="AO538" s="21"/>
      <c r="AP538" s="21"/>
      <c r="AQ538" s="21"/>
      <c r="AR538" s="21"/>
      <c r="AS538" s="21"/>
      <c r="AT538" s="21"/>
      <c r="AU538" s="21"/>
      <c r="AV538" s="21"/>
      <c r="AW538" s="21"/>
      <c r="AX538" s="21"/>
      <c r="AY538" s="21"/>
      <c r="AZ538" s="21"/>
      <c r="BA538" s="21"/>
      <c r="BB538" s="21"/>
      <c r="BC538" s="21"/>
      <c r="BD538" s="21"/>
      <c r="BE538" s="21"/>
      <c r="BF538" s="21"/>
      <c r="BG538" s="21"/>
      <c r="BH538" s="21"/>
      <c r="BI538" s="21"/>
      <c r="BJ538" s="21"/>
      <c r="BK538" s="21"/>
      <c r="BL538" s="21"/>
      <c r="BM538" s="21"/>
      <c r="BN538" s="21"/>
      <c r="BO538" s="21"/>
      <c r="BP538" s="21"/>
      <c r="BQ538" s="21"/>
      <c r="DL538" s="90">
        <f t="shared" si="59"/>
        <v>0</v>
      </c>
      <c r="DM538" s="90">
        <f t="shared" si="60"/>
        <v>0</v>
      </c>
      <c r="DN538" s="90">
        <f t="shared" si="61"/>
        <v>0</v>
      </c>
      <c r="DO538" s="90">
        <f t="shared" si="62"/>
        <v>0</v>
      </c>
      <c r="DP538" s="90">
        <f t="shared" si="63"/>
        <v>0</v>
      </c>
      <c r="DQ538" s="90">
        <f t="shared" si="64"/>
        <v>0</v>
      </c>
      <c r="DR538" s="53">
        <f t="shared" si="65"/>
        <v>0</v>
      </c>
    </row>
    <row r="539" spans="1:122" s="9" customFormat="1" ht="15">
      <c r="A539" s="59"/>
      <c r="B539" s="21"/>
      <c r="C539" s="21"/>
      <c r="D539" s="21"/>
      <c r="E539" s="21"/>
      <c r="F539" s="21"/>
      <c r="G539" s="21"/>
      <c r="H539" s="21"/>
      <c r="I539" s="21"/>
      <c r="J539" s="21"/>
      <c r="K539" s="21"/>
      <c r="L539" s="21"/>
      <c r="M539" s="21"/>
      <c r="N539" s="21"/>
      <c r="O539" s="21"/>
      <c r="P539" s="21"/>
      <c r="Q539" s="21"/>
      <c r="R539" s="21"/>
      <c r="S539" s="21"/>
      <c r="T539" s="21"/>
      <c r="U539" s="21"/>
      <c r="V539" s="21"/>
      <c r="W539" s="21"/>
      <c r="X539" s="21"/>
      <c r="Y539" s="21"/>
      <c r="Z539" s="21"/>
      <c r="AA539" s="21"/>
      <c r="AB539" s="21"/>
      <c r="AC539" s="21"/>
      <c r="AD539" s="21"/>
      <c r="AE539" s="21"/>
      <c r="AF539" s="21"/>
      <c r="AG539" s="21"/>
      <c r="AH539" s="21"/>
      <c r="AI539" s="21"/>
      <c r="AJ539" s="21"/>
      <c r="AK539" s="21"/>
      <c r="AL539" s="21"/>
      <c r="AM539" s="21"/>
      <c r="AN539" s="21"/>
      <c r="AO539" s="21"/>
      <c r="AP539" s="21"/>
      <c r="AQ539" s="21"/>
      <c r="AR539" s="21"/>
      <c r="AS539" s="21"/>
      <c r="AT539" s="21"/>
      <c r="AU539" s="21"/>
      <c r="AV539" s="21"/>
      <c r="AW539" s="21"/>
      <c r="AX539" s="21"/>
      <c r="AY539" s="21"/>
      <c r="AZ539" s="21"/>
      <c r="BA539" s="21"/>
      <c r="BB539" s="21"/>
      <c r="BC539" s="21"/>
      <c r="BD539" s="21"/>
      <c r="BE539" s="21"/>
      <c r="BF539" s="21"/>
      <c r="BG539" s="21"/>
      <c r="BH539" s="21"/>
      <c r="BI539" s="21"/>
      <c r="BJ539" s="21"/>
      <c r="BK539" s="21"/>
      <c r="BL539" s="21"/>
      <c r="BM539" s="21"/>
      <c r="BN539" s="21"/>
      <c r="BO539" s="21"/>
      <c r="BP539" s="21"/>
      <c r="BQ539" s="21"/>
      <c r="DL539" s="90">
        <f t="shared" si="59"/>
        <v>0</v>
      </c>
      <c r="DM539" s="90">
        <f t="shared" si="60"/>
        <v>0</v>
      </c>
      <c r="DN539" s="90">
        <f t="shared" si="61"/>
        <v>0</v>
      </c>
      <c r="DO539" s="90">
        <f t="shared" si="62"/>
        <v>0</v>
      </c>
      <c r="DP539" s="90">
        <f t="shared" si="63"/>
        <v>0</v>
      </c>
      <c r="DQ539" s="90">
        <f t="shared" si="64"/>
        <v>0</v>
      </c>
      <c r="DR539" s="53">
        <f t="shared" si="65"/>
        <v>0</v>
      </c>
    </row>
    <row r="540" spans="1:122" s="9" customFormat="1" ht="15">
      <c r="A540" s="59"/>
      <c r="B540" s="21"/>
      <c r="C540" s="21"/>
      <c r="D540" s="21"/>
      <c r="E540" s="21"/>
      <c r="F540" s="21"/>
      <c r="G540" s="21"/>
      <c r="H540" s="21"/>
      <c r="I540" s="21"/>
      <c r="J540" s="21"/>
      <c r="K540" s="21"/>
      <c r="L540" s="21"/>
      <c r="M540" s="21"/>
      <c r="N540" s="21"/>
      <c r="O540" s="21"/>
      <c r="P540" s="21"/>
      <c r="Q540" s="21"/>
      <c r="R540" s="21"/>
      <c r="S540" s="21"/>
      <c r="T540" s="21"/>
      <c r="U540" s="21"/>
      <c r="V540" s="21"/>
      <c r="W540" s="21"/>
      <c r="X540" s="21"/>
      <c r="Y540" s="21"/>
      <c r="Z540" s="21"/>
      <c r="AA540" s="21"/>
      <c r="AB540" s="21"/>
      <c r="AC540" s="21"/>
      <c r="AD540" s="21"/>
      <c r="AE540" s="21"/>
      <c r="AF540" s="21"/>
      <c r="AG540" s="21"/>
      <c r="AH540" s="21"/>
      <c r="AI540" s="21"/>
      <c r="AJ540" s="21"/>
      <c r="AK540" s="21"/>
      <c r="AL540" s="21"/>
      <c r="AM540" s="21"/>
      <c r="AN540" s="21"/>
      <c r="AO540" s="21"/>
      <c r="AP540" s="21"/>
      <c r="AQ540" s="21"/>
      <c r="AR540" s="21"/>
      <c r="AS540" s="21"/>
      <c r="AT540" s="21"/>
      <c r="AU540" s="21"/>
      <c r="AV540" s="21"/>
      <c r="AW540" s="21"/>
      <c r="AX540" s="21"/>
      <c r="AY540" s="21"/>
      <c r="AZ540" s="21"/>
      <c r="BA540" s="21"/>
      <c r="BB540" s="21"/>
      <c r="BC540" s="21"/>
      <c r="BD540" s="21"/>
      <c r="BE540" s="21"/>
      <c r="BF540" s="21"/>
      <c r="BG540" s="21"/>
      <c r="BH540" s="21"/>
      <c r="BI540" s="21"/>
      <c r="BJ540" s="21"/>
      <c r="BK540" s="21"/>
      <c r="BL540" s="21"/>
      <c r="BM540" s="21"/>
      <c r="BN540" s="21"/>
      <c r="BO540" s="21"/>
      <c r="BP540" s="21"/>
      <c r="BQ540" s="21"/>
      <c r="DL540" s="90">
        <f t="shared" si="59"/>
        <v>0</v>
      </c>
      <c r="DM540" s="90">
        <f t="shared" si="60"/>
        <v>0</v>
      </c>
      <c r="DN540" s="90">
        <f t="shared" si="61"/>
        <v>0</v>
      </c>
      <c r="DO540" s="90">
        <f t="shared" si="62"/>
        <v>0</v>
      </c>
      <c r="DP540" s="90">
        <f t="shared" si="63"/>
        <v>0</v>
      </c>
      <c r="DQ540" s="90">
        <f t="shared" si="64"/>
        <v>0</v>
      </c>
      <c r="DR540" s="53">
        <f t="shared" si="65"/>
        <v>0</v>
      </c>
    </row>
    <row r="541" spans="1:122" s="9" customFormat="1" ht="15">
      <c r="A541" s="59"/>
      <c r="B541" s="21"/>
      <c r="C541" s="21"/>
      <c r="D541" s="21"/>
      <c r="E541" s="21"/>
      <c r="F541" s="21"/>
      <c r="G541" s="21"/>
      <c r="H541" s="21"/>
      <c r="I541" s="21"/>
      <c r="J541" s="21"/>
      <c r="K541" s="21"/>
      <c r="L541" s="21"/>
      <c r="M541" s="21"/>
      <c r="N541" s="21"/>
      <c r="O541" s="21"/>
      <c r="P541" s="21"/>
      <c r="Q541" s="21"/>
      <c r="R541" s="21"/>
      <c r="S541" s="21"/>
      <c r="T541" s="21"/>
      <c r="U541" s="21"/>
      <c r="V541" s="21"/>
      <c r="W541" s="21"/>
      <c r="X541" s="21"/>
      <c r="Y541" s="21"/>
      <c r="Z541" s="21"/>
      <c r="AA541" s="21"/>
      <c r="AB541" s="21"/>
      <c r="AC541" s="21"/>
      <c r="AD541" s="21"/>
      <c r="AE541" s="21"/>
      <c r="AF541" s="21"/>
      <c r="AG541" s="21"/>
      <c r="AH541" s="21"/>
      <c r="AI541" s="21"/>
      <c r="AJ541" s="21"/>
      <c r="AK541" s="21"/>
      <c r="AL541" s="21"/>
      <c r="AM541" s="21"/>
      <c r="AN541" s="21"/>
      <c r="AO541" s="21"/>
      <c r="AP541" s="21"/>
      <c r="AQ541" s="21"/>
      <c r="AR541" s="21"/>
      <c r="AS541" s="21"/>
      <c r="AT541" s="21"/>
      <c r="AU541" s="21"/>
      <c r="AV541" s="21"/>
      <c r="AW541" s="21"/>
      <c r="AX541" s="21"/>
      <c r="AY541" s="21"/>
      <c r="AZ541" s="21"/>
      <c r="BA541" s="21"/>
      <c r="BB541" s="21"/>
      <c r="BC541" s="21"/>
      <c r="BD541" s="21"/>
      <c r="BE541" s="21"/>
      <c r="BF541" s="21"/>
      <c r="BG541" s="21"/>
      <c r="BH541" s="21"/>
      <c r="BI541" s="21"/>
      <c r="BJ541" s="21"/>
      <c r="BK541" s="21"/>
      <c r="BL541" s="21"/>
      <c r="BM541" s="21"/>
      <c r="BN541" s="21"/>
      <c r="BO541" s="21"/>
      <c r="BP541" s="21"/>
      <c r="BQ541" s="21"/>
      <c r="DL541" s="90">
        <f t="shared" si="59"/>
        <v>0</v>
      </c>
      <c r="DM541" s="90">
        <f t="shared" si="60"/>
        <v>0</v>
      </c>
      <c r="DN541" s="90">
        <f t="shared" si="61"/>
        <v>0</v>
      </c>
      <c r="DO541" s="90">
        <f t="shared" si="62"/>
        <v>0</v>
      </c>
      <c r="DP541" s="90">
        <f t="shared" si="63"/>
        <v>0</v>
      </c>
      <c r="DQ541" s="90">
        <f t="shared" si="64"/>
        <v>0</v>
      </c>
      <c r="DR541" s="53">
        <f t="shared" si="65"/>
        <v>0</v>
      </c>
    </row>
    <row r="542" spans="1:122" s="9" customFormat="1" ht="15">
      <c r="A542" s="59"/>
      <c r="B542" s="21"/>
      <c r="C542" s="21"/>
      <c r="D542" s="21"/>
      <c r="E542" s="21"/>
      <c r="F542" s="21"/>
      <c r="G542" s="21"/>
      <c r="H542" s="21"/>
      <c r="I542" s="21"/>
      <c r="J542" s="21"/>
      <c r="K542" s="21"/>
      <c r="L542" s="21"/>
      <c r="M542" s="21"/>
      <c r="N542" s="21"/>
      <c r="O542" s="21"/>
      <c r="P542" s="21"/>
      <c r="Q542" s="21"/>
      <c r="R542" s="21"/>
      <c r="S542" s="21"/>
      <c r="T542" s="21"/>
      <c r="U542" s="21"/>
      <c r="V542" s="21"/>
      <c r="W542" s="21"/>
      <c r="X542" s="21"/>
      <c r="Y542" s="21"/>
      <c r="Z542" s="21"/>
      <c r="AA542" s="21"/>
      <c r="AB542" s="21"/>
      <c r="AC542" s="21"/>
      <c r="AD542" s="21"/>
      <c r="AE542" s="21"/>
      <c r="AF542" s="21"/>
      <c r="AG542" s="21"/>
      <c r="AH542" s="21"/>
      <c r="AI542" s="21"/>
      <c r="AJ542" s="21"/>
      <c r="AK542" s="21"/>
      <c r="AL542" s="21"/>
      <c r="AM542" s="21"/>
      <c r="AN542" s="21"/>
      <c r="AO542" s="21"/>
      <c r="AP542" s="21"/>
      <c r="AQ542" s="21"/>
      <c r="AR542" s="21"/>
      <c r="AS542" s="21"/>
      <c r="AT542" s="21"/>
      <c r="AU542" s="21"/>
      <c r="AV542" s="21"/>
      <c r="AW542" s="21"/>
      <c r="AX542" s="21"/>
      <c r="AY542" s="21"/>
      <c r="AZ542" s="21"/>
      <c r="BA542" s="21"/>
      <c r="BB542" s="21"/>
      <c r="BC542" s="21"/>
      <c r="BD542" s="21"/>
      <c r="BE542" s="21"/>
      <c r="BF542" s="21"/>
      <c r="BG542" s="21"/>
      <c r="BH542" s="21"/>
      <c r="BI542" s="21"/>
      <c r="BJ542" s="21"/>
      <c r="BK542" s="21"/>
      <c r="BL542" s="21"/>
      <c r="BM542" s="21"/>
      <c r="BN542" s="21"/>
      <c r="BO542" s="21"/>
      <c r="BP542" s="21"/>
      <c r="BQ542" s="21"/>
      <c r="DL542" s="90">
        <f t="shared" si="59"/>
        <v>0</v>
      </c>
      <c r="DM542" s="90">
        <f t="shared" si="60"/>
        <v>0</v>
      </c>
      <c r="DN542" s="90">
        <f t="shared" si="61"/>
        <v>0</v>
      </c>
      <c r="DO542" s="90">
        <f t="shared" si="62"/>
        <v>0</v>
      </c>
      <c r="DP542" s="90">
        <f t="shared" si="63"/>
        <v>0</v>
      </c>
      <c r="DQ542" s="90">
        <f t="shared" si="64"/>
        <v>0</v>
      </c>
      <c r="DR542" s="53">
        <f t="shared" si="65"/>
        <v>0</v>
      </c>
    </row>
    <row r="543" spans="1:122" s="9" customFormat="1" ht="15">
      <c r="A543" s="59"/>
      <c r="B543" s="21"/>
      <c r="C543" s="21"/>
      <c r="D543" s="21"/>
      <c r="E543" s="21"/>
      <c r="F543" s="21"/>
      <c r="G543" s="21"/>
      <c r="H543" s="21"/>
      <c r="I543" s="21"/>
      <c r="J543" s="21"/>
      <c r="K543" s="21"/>
      <c r="L543" s="21"/>
      <c r="M543" s="21"/>
      <c r="N543" s="21"/>
      <c r="O543" s="21"/>
      <c r="P543" s="21"/>
      <c r="Q543" s="21"/>
      <c r="R543" s="21"/>
      <c r="S543" s="21"/>
      <c r="T543" s="21"/>
      <c r="U543" s="21"/>
      <c r="V543" s="21"/>
      <c r="W543" s="21"/>
      <c r="X543" s="21"/>
      <c r="Y543" s="21"/>
      <c r="Z543" s="21"/>
      <c r="AA543" s="21"/>
      <c r="AB543" s="21"/>
      <c r="AC543" s="21"/>
      <c r="AD543" s="21"/>
      <c r="AE543" s="21"/>
      <c r="AF543" s="21"/>
      <c r="AG543" s="21"/>
      <c r="AH543" s="21"/>
      <c r="AI543" s="21"/>
      <c r="AJ543" s="21"/>
      <c r="AK543" s="21"/>
      <c r="AL543" s="21"/>
      <c r="AM543" s="21"/>
      <c r="AN543" s="21"/>
      <c r="AO543" s="21"/>
      <c r="AP543" s="21"/>
      <c r="AQ543" s="21"/>
      <c r="AR543" s="21"/>
      <c r="AS543" s="21"/>
      <c r="AT543" s="21"/>
      <c r="AU543" s="21"/>
      <c r="AV543" s="21"/>
      <c r="AW543" s="21"/>
      <c r="AX543" s="21"/>
      <c r="AY543" s="21"/>
      <c r="AZ543" s="21"/>
      <c r="BA543" s="21"/>
      <c r="BB543" s="21"/>
      <c r="BC543" s="21"/>
      <c r="BD543" s="21"/>
      <c r="BE543" s="21"/>
      <c r="BF543" s="21"/>
      <c r="BG543" s="21"/>
      <c r="BH543" s="21"/>
      <c r="BI543" s="21"/>
      <c r="BJ543" s="21"/>
      <c r="BK543" s="21"/>
      <c r="BL543" s="21"/>
      <c r="BM543" s="21"/>
      <c r="BN543" s="21"/>
      <c r="BO543" s="21"/>
      <c r="BP543" s="21"/>
      <c r="BQ543" s="21"/>
      <c r="DL543" s="90">
        <f t="shared" si="59"/>
        <v>0</v>
      </c>
      <c r="DM543" s="90">
        <f t="shared" si="60"/>
        <v>0</v>
      </c>
      <c r="DN543" s="90">
        <f t="shared" si="61"/>
        <v>0</v>
      </c>
      <c r="DO543" s="90">
        <f t="shared" si="62"/>
        <v>0</v>
      </c>
      <c r="DP543" s="90">
        <f t="shared" si="63"/>
        <v>0</v>
      </c>
      <c r="DQ543" s="90">
        <f t="shared" si="64"/>
        <v>0</v>
      </c>
      <c r="DR543" s="53">
        <f t="shared" si="65"/>
        <v>0</v>
      </c>
    </row>
    <row r="544" spans="1:122" s="9" customFormat="1" ht="15">
      <c r="A544" s="59"/>
      <c r="B544" s="21"/>
      <c r="C544" s="21"/>
      <c r="D544" s="21"/>
      <c r="E544" s="21"/>
      <c r="F544" s="21"/>
      <c r="G544" s="21"/>
      <c r="H544" s="21"/>
      <c r="I544" s="21"/>
      <c r="J544" s="21"/>
      <c r="K544" s="21"/>
      <c r="L544" s="21"/>
      <c r="M544" s="21"/>
      <c r="N544" s="21"/>
      <c r="O544" s="21"/>
      <c r="P544" s="21"/>
      <c r="Q544" s="21"/>
      <c r="R544" s="21"/>
      <c r="S544" s="21"/>
      <c r="T544" s="21"/>
      <c r="U544" s="21"/>
      <c r="V544" s="21"/>
      <c r="W544" s="21"/>
      <c r="X544" s="21"/>
      <c r="Y544" s="21"/>
      <c r="Z544" s="21"/>
      <c r="AA544" s="21"/>
      <c r="AB544" s="21"/>
      <c r="AC544" s="21"/>
      <c r="AD544" s="21"/>
      <c r="AE544" s="21"/>
      <c r="AF544" s="21"/>
      <c r="AG544" s="21"/>
      <c r="AH544" s="21"/>
      <c r="AI544" s="21"/>
      <c r="AJ544" s="21"/>
      <c r="AK544" s="21"/>
      <c r="AL544" s="21"/>
      <c r="AM544" s="21"/>
      <c r="AN544" s="21"/>
      <c r="AO544" s="21"/>
      <c r="AP544" s="21"/>
      <c r="AQ544" s="21"/>
      <c r="AR544" s="21"/>
      <c r="AS544" s="21"/>
      <c r="AT544" s="21"/>
      <c r="AU544" s="21"/>
      <c r="AV544" s="21"/>
      <c r="AW544" s="21"/>
      <c r="AX544" s="21"/>
      <c r="AY544" s="21"/>
      <c r="AZ544" s="21"/>
      <c r="BA544" s="21"/>
      <c r="BB544" s="21"/>
      <c r="BC544" s="21"/>
      <c r="BD544" s="21"/>
      <c r="BE544" s="21"/>
      <c r="BF544" s="21"/>
      <c r="BG544" s="21"/>
      <c r="BH544" s="21"/>
      <c r="BI544" s="21"/>
      <c r="BJ544" s="21"/>
      <c r="BK544" s="21"/>
      <c r="BL544" s="21"/>
      <c r="BM544" s="21"/>
      <c r="BN544" s="21"/>
      <c r="BO544" s="21"/>
      <c r="BP544" s="21"/>
      <c r="BQ544" s="21"/>
      <c r="DL544" s="90">
        <f t="shared" si="59"/>
        <v>0</v>
      </c>
      <c r="DM544" s="90">
        <f t="shared" si="60"/>
        <v>0</v>
      </c>
      <c r="DN544" s="90">
        <f t="shared" si="61"/>
        <v>0</v>
      </c>
      <c r="DO544" s="90">
        <f t="shared" si="62"/>
        <v>0</v>
      </c>
      <c r="DP544" s="90">
        <f t="shared" si="63"/>
        <v>0</v>
      </c>
      <c r="DQ544" s="90">
        <f t="shared" si="64"/>
        <v>0</v>
      </c>
      <c r="DR544" s="53">
        <f t="shared" si="65"/>
        <v>0</v>
      </c>
    </row>
    <row r="545" spans="1:122" s="9" customFormat="1" ht="15">
      <c r="A545" s="59"/>
      <c r="B545" s="21"/>
      <c r="C545" s="21"/>
      <c r="D545" s="21"/>
      <c r="E545" s="21"/>
      <c r="F545" s="21"/>
      <c r="G545" s="21"/>
      <c r="H545" s="21"/>
      <c r="I545" s="21"/>
      <c r="J545" s="21"/>
      <c r="K545" s="21"/>
      <c r="L545" s="21"/>
      <c r="M545" s="21"/>
      <c r="N545" s="21"/>
      <c r="O545" s="21"/>
      <c r="P545" s="21"/>
      <c r="Q545" s="21"/>
      <c r="R545" s="21"/>
      <c r="S545" s="21"/>
      <c r="T545" s="21"/>
      <c r="U545" s="21"/>
      <c r="V545" s="21"/>
      <c r="W545" s="21"/>
      <c r="X545" s="21"/>
      <c r="Y545" s="21"/>
      <c r="Z545" s="21"/>
      <c r="AA545" s="21"/>
      <c r="AB545" s="21"/>
      <c r="AC545" s="21"/>
      <c r="AD545" s="21"/>
      <c r="AE545" s="21"/>
      <c r="AF545" s="21"/>
      <c r="AG545" s="21"/>
      <c r="AH545" s="21"/>
      <c r="AI545" s="21"/>
      <c r="AJ545" s="21"/>
      <c r="AK545" s="21"/>
      <c r="AL545" s="21"/>
      <c r="AM545" s="21"/>
      <c r="AN545" s="21"/>
      <c r="AO545" s="21"/>
      <c r="AP545" s="21"/>
      <c r="AQ545" s="21"/>
      <c r="AR545" s="21"/>
      <c r="AS545" s="21"/>
      <c r="AT545" s="21"/>
      <c r="AU545" s="21"/>
      <c r="AV545" s="21"/>
      <c r="AW545" s="21"/>
      <c r="AX545" s="21"/>
      <c r="AY545" s="21"/>
      <c r="AZ545" s="21"/>
      <c r="BA545" s="21"/>
      <c r="BB545" s="21"/>
      <c r="BC545" s="21"/>
      <c r="BD545" s="21"/>
      <c r="BE545" s="21"/>
      <c r="BF545" s="21"/>
      <c r="BG545" s="21"/>
      <c r="BH545" s="21"/>
      <c r="BI545" s="21"/>
      <c r="BJ545" s="21"/>
      <c r="BK545" s="21"/>
      <c r="BL545" s="21"/>
      <c r="BM545" s="21"/>
      <c r="BN545" s="21"/>
      <c r="BO545" s="21"/>
      <c r="BP545" s="21"/>
      <c r="BQ545" s="21"/>
      <c r="DL545" s="90">
        <f t="shared" si="59"/>
        <v>0</v>
      </c>
      <c r="DM545" s="90">
        <f t="shared" si="60"/>
        <v>0</v>
      </c>
      <c r="DN545" s="90">
        <f t="shared" si="61"/>
        <v>0</v>
      </c>
      <c r="DO545" s="90">
        <f t="shared" si="62"/>
        <v>0</v>
      </c>
      <c r="DP545" s="90">
        <f t="shared" si="63"/>
        <v>0</v>
      </c>
      <c r="DQ545" s="90">
        <f t="shared" si="64"/>
        <v>0</v>
      </c>
      <c r="DR545" s="53">
        <f t="shared" si="65"/>
        <v>0</v>
      </c>
    </row>
    <row r="546" spans="1:122" s="9" customFormat="1" ht="15">
      <c r="A546" s="59"/>
      <c r="B546" s="21"/>
      <c r="C546" s="21"/>
      <c r="D546" s="21"/>
      <c r="E546" s="21"/>
      <c r="F546" s="21"/>
      <c r="G546" s="21"/>
      <c r="H546" s="21"/>
      <c r="I546" s="21"/>
      <c r="J546" s="21"/>
      <c r="K546" s="21"/>
      <c r="L546" s="21"/>
      <c r="M546" s="21"/>
      <c r="N546" s="21"/>
      <c r="O546" s="21"/>
      <c r="P546" s="21"/>
      <c r="Q546" s="21"/>
      <c r="R546" s="21"/>
      <c r="S546" s="21"/>
      <c r="T546" s="21"/>
      <c r="U546" s="21"/>
      <c r="V546" s="21"/>
      <c r="W546" s="21"/>
      <c r="X546" s="21"/>
      <c r="Y546" s="21"/>
      <c r="Z546" s="21"/>
      <c r="AA546" s="21"/>
      <c r="AB546" s="21"/>
      <c r="AC546" s="21"/>
      <c r="AD546" s="21"/>
      <c r="AE546" s="21"/>
      <c r="AF546" s="21"/>
      <c r="AG546" s="21"/>
      <c r="AH546" s="21"/>
      <c r="AI546" s="21"/>
      <c r="AJ546" s="21"/>
      <c r="AK546" s="21"/>
      <c r="AL546" s="21"/>
      <c r="AM546" s="21"/>
      <c r="AN546" s="21"/>
      <c r="AO546" s="21"/>
      <c r="AP546" s="21"/>
      <c r="AQ546" s="21"/>
      <c r="AR546" s="21"/>
      <c r="AS546" s="21"/>
      <c r="AT546" s="21"/>
      <c r="AU546" s="21"/>
      <c r="AV546" s="21"/>
      <c r="AW546" s="21"/>
      <c r="AX546" s="21"/>
      <c r="AY546" s="21"/>
      <c r="AZ546" s="21"/>
      <c r="BA546" s="21"/>
      <c r="BB546" s="21"/>
      <c r="BC546" s="21"/>
      <c r="BD546" s="21"/>
      <c r="BE546" s="21"/>
      <c r="BF546" s="21"/>
      <c r="BG546" s="21"/>
      <c r="BH546" s="21"/>
      <c r="BI546" s="21"/>
      <c r="BJ546" s="21"/>
      <c r="BK546" s="21"/>
      <c r="BL546" s="21"/>
      <c r="BM546" s="21"/>
      <c r="BN546" s="21"/>
      <c r="BO546" s="21"/>
      <c r="BP546" s="21"/>
      <c r="BQ546" s="21"/>
      <c r="DL546" s="90">
        <f t="shared" si="59"/>
        <v>0</v>
      </c>
      <c r="DM546" s="90">
        <f t="shared" si="60"/>
        <v>0</v>
      </c>
      <c r="DN546" s="90">
        <f t="shared" si="61"/>
        <v>0</v>
      </c>
      <c r="DO546" s="90">
        <f t="shared" si="62"/>
        <v>0</v>
      </c>
      <c r="DP546" s="90">
        <f t="shared" si="63"/>
        <v>0</v>
      </c>
      <c r="DQ546" s="90">
        <f t="shared" si="64"/>
        <v>0</v>
      </c>
      <c r="DR546" s="53">
        <f t="shared" si="65"/>
        <v>0</v>
      </c>
    </row>
    <row r="547" spans="1:122" s="9" customFormat="1" ht="15">
      <c r="A547" s="59"/>
      <c r="B547" s="21"/>
      <c r="C547" s="21"/>
      <c r="D547" s="21"/>
      <c r="E547" s="21"/>
      <c r="F547" s="21"/>
      <c r="G547" s="21"/>
      <c r="H547" s="21"/>
      <c r="I547" s="21"/>
      <c r="J547" s="21"/>
      <c r="K547" s="21"/>
      <c r="L547" s="21"/>
      <c r="M547" s="21"/>
      <c r="N547" s="21"/>
      <c r="O547" s="21"/>
      <c r="P547" s="21"/>
      <c r="Q547" s="21"/>
      <c r="R547" s="21"/>
      <c r="S547" s="21"/>
      <c r="T547" s="21"/>
      <c r="U547" s="21"/>
      <c r="V547" s="21"/>
      <c r="W547" s="21"/>
      <c r="X547" s="21"/>
      <c r="Y547" s="21"/>
      <c r="Z547" s="21"/>
      <c r="AA547" s="21"/>
      <c r="AB547" s="21"/>
      <c r="AC547" s="21"/>
      <c r="AD547" s="21"/>
      <c r="AE547" s="21"/>
      <c r="AF547" s="21"/>
      <c r="AG547" s="21"/>
      <c r="AH547" s="21"/>
      <c r="AI547" s="21"/>
      <c r="AJ547" s="21"/>
      <c r="AK547" s="21"/>
      <c r="AL547" s="21"/>
      <c r="AM547" s="21"/>
      <c r="AN547" s="21"/>
      <c r="AO547" s="21"/>
      <c r="AP547" s="21"/>
      <c r="AQ547" s="21"/>
      <c r="AR547" s="21"/>
      <c r="AS547" s="21"/>
      <c r="AT547" s="21"/>
      <c r="AU547" s="21"/>
      <c r="AV547" s="21"/>
      <c r="AW547" s="21"/>
      <c r="AX547" s="21"/>
      <c r="AY547" s="21"/>
      <c r="AZ547" s="21"/>
      <c r="BA547" s="21"/>
      <c r="BB547" s="21"/>
      <c r="BC547" s="21"/>
      <c r="BD547" s="21"/>
      <c r="BE547" s="21"/>
      <c r="BF547" s="21"/>
      <c r="BG547" s="21"/>
      <c r="BH547" s="21"/>
      <c r="BI547" s="21"/>
      <c r="BJ547" s="21"/>
      <c r="BK547" s="21"/>
      <c r="BL547" s="21"/>
      <c r="BM547" s="21"/>
      <c r="BN547" s="21"/>
      <c r="BO547" s="21"/>
      <c r="BP547" s="21"/>
      <c r="BQ547" s="21"/>
      <c r="DL547" s="90">
        <f t="shared" si="59"/>
        <v>0</v>
      </c>
      <c r="DM547" s="90">
        <f t="shared" si="60"/>
        <v>0</v>
      </c>
      <c r="DN547" s="90">
        <f t="shared" si="61"/>
        <v>0</v>
      </c>
      <c r="DO547" s="90">
        <f t="shared" si="62"/>
        <v>0</v>
      </c>
      <c r="DP547" s="90">
        <f t="shared" si="63"/>
        <v>0</v>
      </c>
      <c r="DQ547" s="90">
        <f t="shared" si="64"/>
        <v>0</v>
      </c>
      <c r="DR547" s="53">
        <f t="shared" si="65"/>
        <v>0</v>
      </c>
    </row>
    <row r="548" spans="1:122" s="9" customFormat="1" ht="15">
      <c r="A548" s="59"/>
      <c r="B548" s="21"/>
      <c r="C548" s="21"/>
      <c r="D548" s="21"/>
      <c r="E548" s="21"/>
      <c r="F548" s="21"/>
      <c r="G548" s="21"/>
      <c r="H548" s="21"/>
      <c r="I548" s="21"/>
      <c r="J548" s="21"/>
      <c r="K548" s="21"/>
      <c r="L548" s="21"/>
      <c r="M548" s="21"/>
      <c r="N548" s="21"/>
      <c r="O548" s="21"/>
      <c r="P548" s="21"/>
      <c r="Q548" s="21"/>
      <c r="R548" s="21"/>
      <c r="S548" s="21"/>
      <c r="T548" s="21"/>
      <c r="U548" s="21"/>
      <c r="V548" s="21"/>
      <c r="W548" s="21"/>
      <c r="X548" s="21"/>
      <c r="Y548" s="21"/>
      <c r="Z548" s="21"/>
      <c r="AA548" s="21"/>
      <c r="AB548" s="21"/>
      <c r="AC548" s="21"/>
      <c r="AD548" s="21"/>
      <c r="AE548" s="21"/>
      <c r="AF548" s="21"/>
      <c r="AG548" s="21"/>
      <c r="AH548" s="21"/>
      <c r="AI548" s="21"/>
      <c r="AJ548" s="21"/>
      <c r="AK548" s="21"/>
      <c r="AL548" s="21"/>
      <c r="AM548" s="21"/>
      <c r="AN548" s="21"/>
      <c r="AO548" s="21"/>
      <c r="AP548" s="21"/>
      <c r="AQ548" s="21"/>
      <c r="AR548" s="21"/>
      <c r="AS548" s="21"/>
      <c r="AT548" s="21"/>
      <c r="AU548" s="21"/>
      <c r="AV548" s="21"/>
      <c r="AW548" s="21"/>
      <c r="AX548" s="21"/>
      <c r="AY548" s="21"/>
      <c r="AZ548" s="21"/>
      <c r="BA548" s="21"/>
      <c r="BB548" s="21"/>
      <c r="BC548" s="21"/>
      <c r="BD548" s="21"/>
      <c r="BE548" s="21"/>
      <c r="BF548" s="21"/>
      <c r="BG548" s="21"/>
      <c r="BH548" s="21"/>
      <c r="BI548" s="21"/>
      <c r="BJ548" s="21"/>
      <c r="BK548" s="21"/>
      <c r="BL548" s="21"/>
      <c r="BM548" s="21"/>
      <c r="BN548" s="21"/>
      <c r="BO548" s="21"/>
      <c r="BP548" s="21"/>
      <c r="BQ548" s="21"/>
      <c r="DL548" s="90">
        <f t="shared" si="59"/>
        <v>0</v>
      </c>
      <c r="DM548" s="90">
        <f t="shared" si="60"/>
        <v>0</v>
      </c>
      <c r="DN548" s="90">
        <f t="shared" si="61"/>
        <v>0</v>
      </c>
      <c r="DO548" s="90">
        <f t="shared" si="62"/>
        <v>0</v>
      </c>
      <c r="DP548" s="90">
        <f t="shared" si="63"/>
        <v>0</v>
      </c>
      <c r="DQ548" s="90">
        <f t="shared" si="64"/>
        <v>0</v>
      </c>
      <c r="DR548" s="53">
        <f t="shared" si="65"/>
        <v>0</v>
      </c>
    </row>
    <row r="549" spans="1:122" s="9" customFormat="1" ht="15">
      <c r="A549" s="59"/>
      <c r="B549" s="21"/>
      <c r="C549" s="21"/>
      <c r="D549" s="21"/>
      <c r="E549" s="21"/>
      <c r="F549" s="21"/>
      <c r="G549" s="21"/>
      <c r="H549" s="21"/>
      <c r="I549" s="21"/>
      <c r="J549" s="21"/>
      <c r="K549" s="21"/>
      <c r="L549" s="21"/>
      <c r="M549" s="21"/>
      <c r="N549" s="21"/>
      <c r="O549" s="21"/>
      <c r="P549" s="21"/>
      <c r="Q549" s="21"/>
      <c r="R549" s="21"/>
      <c r="S549" s="21"/>
      <c r="T549" s="21"/>
      <c r="U549" s="21"/>
      <c r="V549" s="21"/>
      <c r="W549" s="21"/>
      <c r="X549" s="21"/>
      <c r="Y549" s="21"/>
      <c r="Z549" s="21"/>
      <c r="AA549" s="21"/>
      <c r="AB549" s="21"/>
      <c r="AC549" s="21"/>
      <c r="AD549" s="21"/>
      <c r="AE549" s="21"/>
      <c r="AF549" s="21"/>
      <c r="AG549" s="21"/>
      <c r="AH549" s="21"/>
      <c r="AI549" s="21"/>
      <c r="AJ549" s="21"/>
      <c r="AK549" s="21"/>
      <c r="AL549" s="21"/>
      <c r="AM549" s="21"/>
      <c r="AN549" s="21"/>
      <c r="AO549" s="21"/>
      <c r="AP549" s="21"/>
      <c r="AQ549" s="21"/>
      <c r="AR549" s="21"/>
      <c r="AS549" s="21"/>
      <c r="AT549" s="21"/>
      <c r="AU549" s="21"/>
      <c r="AV549" s="21"/>
      <c r="AW549" s="21"/>
      <c r="AX549" s="21"/>
      <c r="AY549" s="21"/>
      <c r="AZ549" s="21"/>
      <c r="BA549" s="21"/>
      <c r="BB549" s="21"/>
      <c r="BC549" s="21"/>
      <c r="BD549" s="21"/>
      <c r="BE549" s="21"/>
      <c r="BF549" s="21"/>
      <c r="BG549" s="21"/>
      <c r="BH549" s="21"/>
      <c r="BI549" s="21"/>
      <c r="BJ549" s="21"/>
      <c r="BK549" s="21"/>
      <c r="BL549" s="21"/>
      <c r="BM549" s="21"/>
      <c r="BN549" s="21"/>
      <c r="BO549" s="21"/>
      <c r="BP549" s="21"/>
      <c r="BQ549" s="21"/>
      <c r="DL549" s="90">
        <f t="shared" si="59"/>
        <v>0</v>
      </c>
      <c r="DM549" s="90">
        <f t="shared" si="60"/>
        <v>0</v>
      </c>
      <c r="DN549" s="90">
        <f t="shared" si="61"/>
        <v>0</v>
      </c>
      <c r="DO549" s="90">
        <f t="shared" si="62"/>
        <v>0</v>
      </c>
      <c r="DP549" s="90">
        <f t="shared" si="63"/>
        <v>0</v>
      </c>
      <c r="DQ549" s="90">
        <f t="shared" si="64"/>
        <v>0</v>
      </c>
      <c r="DR549" s="53">
        <f t="shared" si="65"/>
        <v>0</v>
      </c>
    </row>
    <row r="550" spans="1:122" s="9" customFormat="1" ht="15">
      <c r="A550" s="59"/>
      <c r="B550" s="21"/>
      <c r="C550" s="21"/>
      <c r="D550" s="21"/>
      <c r="E550" s="21"/>
      <c r="F550" s="21"/>
      <c r="G550" s="21"/>
      <c r="H550" s="21"/>
      <c r="I550" s="21"/>
      <c r="J550" s="21"/>
      <c r="K550" s="21"/>
      <c r="L550" s="21"/>
      <c r="M550" s="21"/>
      <c r="N550" s="21"/>
      <c r="O550" s="21"/>
      <c r="P550" s="21"/>
      <c r="Q550" s="21"/>
      <c r="R550" s="21"/>
      <c r="S550" s="21"/>
      <c r="T550" s="21"/>
      <c r="U550" s="21"/>
      <c r="V550" s="21"/>
      <c r="W550" s="21"/>
      <c r="X550" s="21"/>
      <c r="Y550" s="21"/>
      <c r="Z550" s="21"/>
      <c r="AA550" s="21"/>
      <c r="AB550" s="21"/>
      <c r="AC550" s="21"/>
      <c r="AD550" s="21"/>
      <c r="AE550" s="21"/>
      <c r="AF550" s="21"/>
      <c r="AG550" s="21"/>
      <c r="AH550" s="21"/>
      <c r="AI550" s="21"/>
      <c r="AJ550" s="21"/>
      <c r="AK550" s="21"/>
      <c r="AL550" s="21"/>
      <c r="AM550" s="21"/>
      <c r="AN550" s="21"/>
      <c r="AO550" s="21"/>
      <c r="AP550" s="21"/>
      <c r="AQ550" s="21"/>
      <c r="AR550" s="21"/>
      <c r="AS550" s="21"/>
      <c r="AT550" s="21"/>
      <c r="AU550" s="21"/>
      <c r="AV550" s="21"/>
      <c r="AW550" s="21"/>
      <c r="AX550" s="21"/>
      <c r="AY550" s="21"/>
      <c r="AZ550" s="21"/>
      <c r="BA550" s="21"/>
      <c r="BB550" s="21"/>
      <c r="BC550" s="21"/>
      <c r="BD550" s="21"/>
      <c r="BE550" s="21"/>
      <c r="BF550" s="21"/>
      <c r="BG550" s="21"/>
      <c r="BH550" s="21"/>
      <c r="BI550" s="21"/>
      <c r="BJ550" s="21"/>
      <c r="BK550" s="21"/>
      <c r="BL550" s="21"/>
      <c r="BM550" s="21"/>
      <c r="BN550" s="21"/>
      <c r="BO550" s="21"/>
      <c r="BP550" s="21"/>
      <c r="BQ550" s="21"/>
      <c r="DL550" s="90">
        <f t="shared" si="59"/>
        <v>0</v>
      </c>
      <c r="DM550" s="90">
        <f t="shared" si="60"/>
        <v>0</v>
      </c>
      <c r="DN550" s="90">
        <f t="shared" si="61"/>
        <v>0</v>
      </c>
      <c r="DO550" s="90">
        <f t="shared" si="62"/>
        <v>0</v>
      </c>
      <c r="DP550" s="90">
        <f t="shared" si="63"/>
        <v>0</v>
      </c>
      <c r="DQ550" s="90">
        <f t="shared" si="64"/>
        <v>0</v>
      </c>
      <c r="DR550" s="53">
        <f t="shared" si="65"/>
        <v>0</v>
      </c>
    </row>
    <row r="551" spans="1:122" s="9" customFormat="1" ht="15">
      <c r="A551" s="59"/>
      <c r="B551" s="21"/>
      <c r="C551" s="21"/>
      <c r="D551" s="21"/>
      <c r="E551" s="21"/>
      <c r="F551" s="21"/>
      <c r="G551" s="21"/>
      <c r="H551" s="21"/>
      <c r="I551" s="21"/>
      <c r="J551" s="21"/>
      <c r="K551" s="21"/>
      <c r="L551" s="21"/>
      <c r="M551" s="21"/>
      <c r="N551" s="21"/>
      <c r="O551" s="21"/>
      <c r="P551" s="21"/>
      <c r="Q551" s="21"/>
      <c r="R551" s="21"/>
      <c r="S551" s="21"/>
      <c r="T551" s="21"/>
      <c r="U551" s="21"/>
      <c r="V551" s="21"/>
      <c r="W551" s="21"/>
      <c r="X551" s="21"/>
      <c r="Y551" s="21"/>
      <c r="Z551" s="21"/>
      <c r="AA551" s="21"/>
      <c r="AB551" s="21"/>
      <c r="AC551" s="21"/>
      <c r="AD551" s="21"/>
      <c r="AE551" s="21"/>
      <c r="AF551" s="21"/>
      <c r="AG551" s="21"/>
      <c r="AH551" s="21"/>
      <c r="AI551" s="21"/>
      <c r="AJ551" s="21"/>
      <c r="AK551" s="21"/>
      <c r="AL551" s="21"/>
      <c r="AM551" s="21"/>
      <c r="AN551" s="21"/>
      <c r="AO551" s="21"/>
      <c r="AP551" s="21"/>
      <c r="AQ551" s="21"/>
      <c r="AR551" s="21"/>
      <c r="AS551" s="21"/>
      <c r="AT551" s="21"/>
      <c r="AU551" s="21"/>
      <c r="AV551" s="21"/>
      <c r="AW551" s="21"/>
      <c r="AX551" s="21"/>
      <c r="AY551" s="21"/>
      <c r="AZ551" s="21"/>
      <c r="BA551" s="21"/>
      <c r="BB551" s="21"/>
      <c r="BC551" s="21"/>
      <c r="BD551" s="21"/>
      <c r="BE551" s="21"/>
      <c r="BF551" s="21"/>
      <c r="BG551" s="21"/>
      <c r="BH551" s="21"/>
      <c r="BI551" s="21"/>
      <c r="BJ551" s="21"/>
      <c r="BK551" s="21"/>
      <c r="BL551" s="21"/>
      <c r="BM551" s="21"/>
      <c r="BN551" s="21"/>
      <c r="BO551" s="21"/>
      <c r="BP551" s="21"/>
      <c r="BQ551" s="21"/>
      <c r="DL551" s="90">
        <f t="shared" si="59"/>
        <v>0</v>
      </c>
      <c r="DM551" s="90">
        <f t="shared" si="60"/>
        <v>0</v>
      </c>
      <c r="DN551" s="90">
        <f t="shared" si="61"/>
        <v>0</v>
      </c>
      <c r="DO551" s="90">
        <f t="shared" si="62"/>
        <v>0</v>
      </c>
      <c r="DP551" s="90">
        <f t="shared" si="63"/>
        <v>0</v>
      </c>
      <c r="DQ551" s="90">
        <f t="shared" si="64"/>
        <v>0</v>
      </c>
      <c r="DR551" s="53">
        <f t="shared" si="65"/>
        <v>0</v>
      </c>
    </row>
    <row r="552" spans="1:122" s="9" customFormat="1" ht="15">
      <c r="A552" s="59"/>
      <c r="B552" s="21"/>
      <c r="C552" s="21"/>
      <c r="D552" s="21"/>
      <c r="E552" s="21"/>
      <c r="F552" s="21"/>
      <c r="G552" s="21"/>
      <c r="H552" s="21"/>
      <c r="I552" s="21"/>
      <c r="J552" s="21"/>
      <c r="K552" s="21"/>
      <c r="L552" s="21"/>
      <c r="M552" s="21"/>
      <c r="N552" s="21"/>
      <c r="O552" s="21"/>
      <c r="P552" s="21"/>
      <c r="Q552" s="21"/>
      <c r="R552" s="21"/>
      <c r="S552" s="21"/>
      <c r="T552" s="21"/>
      <c r="U552" s="21"/>
      <c r="V552" s="21"/>
      <c r="W552" s="21"/>
      <c r="X552" s="21"/>
      <c r="Y552" s="21"/>
      <c r="Z552" s="21"/>
      <c r="AA552" s="21"/>
      <c r="AB552" s="21"/>
      <c r="AC552" s="21"/>
      <c r="AD552" s="21"/>
      <c r="AE552" s="21"/>
      <c r="AF552" s="21"/>
      <c r="AG552" s="21"/>
      <c r="AH552" s="21"/>
      <c r="AI552" s="21"/>
      <c r="AJ552" s="21"/>
      <c r="AK552" s="21"/>
      <c r="AL552" s="21"/>
      <c r="AM552" s="21"/>
      <c r="AN552" s="21"/>
      <c r="AO552" s="21"/>
      <c r="AP552" s="21"/>
      <c r="AQ552" s="21"/>
      <c r="AR552" s="21"/>
      <c r="AS552" s="21"/>
      <c r="AT552" s="21"/>
      <c r="AU552" s="21"/>
      <c r="AV552" s="21"/>
      <c r="AW552" s="21"/>
      <c r="AX552" s="21"/>
      <c r="AY552" s="21"/>
      <c r="AZ552" s="21"/>
      <c r="BA552" s="21"/>
      <c r="BB552" s="21"/>
      <c r="BC552" s="21"/>
      <c r="BD552" s="21"/>
      <c r="BE552" s="21"/>
      <c r="BF552" s="21"/>
      <c r="BG552" s="21"/>
      <c r="BH552" s="21"/>
      <c r="BI552" s="21"/>
      <c r="BJ552" s="21"/>
      <c r="BK552" s="21"/>
      <c r="BL552" s="21"/>
      <c r="BM552" s="21"/>
      <c r="BN552" s="21"/>
      <c r="BO552" s="21"/>
      <c r="BP552" s="21"/>
      <c r="BQ552" s="21"/>
      <c r="DL552" s="90">
        <f t="shared" si="59"/>
        <v>0</v>
      </c>
      <c r="DM552" s="90">
        <f t="shared" si="60"/>
        <v>0</v>
      </c>
      <c r="DN552" s="90">
        <f t="shared" si="61"/>
        <v>0</v>
      </c>
      <c r="DO552" s="90">
        <f t="shared" si="62"/>
        <v>0</v>
      </c>
      <c r="DP552" s="90">
        <f t="shared" si="63"/>
        <v>0</v>
      </c>
      <c r="DQ552" s="90">
        <f t="shared" si="64"/>
        <v>0</v>
      </c>
      <c r="DR552" s="53">
        <f t="shared" si="65"/>
        <v>0</v>
      </c>
    </row>
    <row r="553" spans="1:122" s="9" customFormat="1" ht="15">
      <c r="A553" s="59"/>
      <c r="B553" s="21"/>
      <c r="C553" s="21"/>
      <c r="D553" s="21"/>
      <c r="E553" s="21"/>
      <c r="F553" s="21"/>
      <c r="G553" s="21"/>
      <c r="H553" s="21"/>
      <c r="I553" s="21"/>
      <c r="J553" s="21"/>
      <c r="K553" s="21"/>
      <c r="L553" s="21"/>
      <c r="M553" s="21"/>
      <c r="N553" s="21"/>
      <c r="O553" s="21"/>
      <c r="P553" s="21"/>
      <c r="Q553" s="21"/>
      <c r="R553" s="21"/>
      <c r="S553" s="21"/>
      <c r="T553" s="21"/>
      <c r="U553" s="21"/>
      <c r="V553" s="21"/>
      <c r="W553" s="21"/>
      <c r="X553" s="21"/>
      <c r="Y553" s="21"/>
      <c r="Z553" s="21"/>
      <c r="AA553" s="21"/>
      <c r="AB553" s="21"/>
      <c r="AC553" s="21"/>
      <c r="AD553" s="21"/>
      <c r="AE553" s="21"/>
      <c r="AF553" s="21"/>
      <c r="AG553" s="21"/>
      <c r="AH553" s="21"/>
      <c r="AI553" s="21"/>
      <c r="AJ553" s="21"/>
      <c r="AK553" s="21"/>
      <c r="AL553" s="21"/>
      <c r="AM553" s="21"/>
      <c r="AN553" s="21"/>
      <c r="AO553" s="21"/>
      <c r="AP553" s="21"/>
      <c r="AQ553" s="21"/>
      <c r="AR553" s="21"/>
      <c r="AS553" s="21"/>
      <c r="AT553" s="21"/>
      <c r="AU553" s="21"/>
      <c r="AV553" s="21"/>
      <c r="AW553" s="21"/>
      <c r="AX553" s="21"/>
      <c r="AY553" s="21"/>
      <c r="AZ553" s="21"/>
      <c r="BA553" s="21"/>
      <c r="BB553" s="21"/>
      <c r="BC553" s="21"/>
      <c r="BD553" s="21"/>
      <c r="BE553" s="21"/>
      <c r="BF553" s="21"/>
      <c r="BG553" s="21"/>
      <c r="BH553" s="21"/>
      <c r="BI553" s="21"/>
      <c r="BJ553" s="21"/>
      <c r="BK553" s="21"/>
      <c r="BL553" s="21"/>
      <c r="BM553" s="21"/>
      <c r="BN553" s="21"/>
      <c r="BO553" s="21"/>
      <c r="BP553" s="21"/>
      <c r="BQ553" s="21"/>
      <c r="DL553" s="90">
        <f t="shared" si="59"/>
        <v>0</v>
      </c>
      <c r="DM553" s="90">
        <f t="shared" si="60"/>
        <v>0</v>
      </c>
      <c r="DN553" s="90">
        <f t="shared" si="61"/>
        <v>0</v>
      </c>
      <c r="DO553" s="90">
        <f t="shared" si="62"/>
        <v>0</v>
      </c>
      <c r="DP553" s="90">
        <f t="shared" si="63"/>
        <v>0</v>
      </c>
      <c r="DQ553" s="90">
        <f t="shared" si="64"/>
        <v>0</v>
      </c>
      <c r="DR553" s="53">
        <f t="shared" si="65"/>
        <v>0</v>
      </c>
    </row>
    <row r="554" spans="1:122" s="9" customFormat="1" ht="15">
      <c r="A554" s="59"/>
      <c r="B554" s="21"/>
      <c r="C554" s="21"/>
      <c r="D554" s="21"/>
      <c r="E554" s="21"/>
      <c r="F554" s="21"/>
      <c r="G554" s="21"/>
      <c r="H554" s="21"/>
      <c r="I554" s="21"/>
      <c r="J554" s="21"/>
      <c r="K554" s="21"/>
      <c r="L554" s="21"/>
      <c r="M554" s="21"/>
      <c r="N554" s="21"/>
      <c r="O554" s="21"/>
      <c r="P554" s="21"/>
      <c r="Q554" s="21"/>
      <c r="R554" s="21"/>
      <c r="S554" s="21"/>
      <c r="T554" s="21"/>
      <c r="U554" s="21"/>
      <c r="V554" s="21"/>
      <c r="W554" s="21"/>
      <c r="X554" s="21"/>
      <c r="Y554" s="21"/>
      <c r="Z554" s="21"/>
      <c r="AA554" s="21"/>
      <c r="AB554" s="21"/>
      <c r="AC554" s="21"/>
      <c r="AD554" s="21"/>
      <c r="AE554" s="21"/>
      <c r="AF554" s="21"/>
      <c r="AG554" s="21"/>
      <c r="AH554" s="21"/>
      <c r="AI554" s="21"/>
      <c r="AJ554" s="21"/>
      <c r="AK554" s="21"/>
      <c r="AL554" s="21"/>
      <c r="AM554" s="21"/>
      <c r="AN554" s="21"/>
      <c r="AO554" s="21"/>
      <c r="AP554" s="21"/>
      <c r="AQ554" s="21"/>
      <c r="AR554" s="21"/>
      <c r="AS554" s="21"/>
      <c r="AT554" s="21"/>
      <c r="AU554" s="21"/>
      <c r="AV554" s="21"/>
      <c r="AW554" s="21"/>
      <c r="AX554" s="21"/>
      <c r="AY554" s="21"/>
      <c r="AZ554" s="21"/>
      <c r="BA554" s="21"/>
      <c r="BB554" s="21"/>
      <c r="BC554" s="21"/>
      <c r="BD554" s="21"/>
      <c r="BE554" s="21"/>
      <c r="BF554" s="21"/>
      <c r="BG554" s="21"/>
      <c r="BH554" s="21"/>
      <c r="BI554" s="21"/>
      <c r="BJ554" s="21"/>
      <c r="BK554" s="21"/>
      <c r="BL554" s="21"/>
      <c r="BM554" s="21"/>
      <c r="BN554" s="21"/>
      <c r="BO554" s="21"/>
      <c r="BP554" s="21"/>
      <c r="BQ554" s="21"/>
      <c r="DL554" s="90">
        <f t="shared" si="59"/>
        <v>0</v>
      </c>
      <c r="DM554" s="90">
        <f t="shared" si="60"/>
        <v>0</v>
      </c>
      <c r="DN554" s="90">
        <f t="shared" si="61"/>
        <v>0</v>
      </c>
      <c r="DO554" s="90">
        <f t="shared" si="62"/>
        <v>0</v>
      </c>
      <c r="DP554" s="90">
        <f t="shared" si="63"/>
        <v>0</v>
      </c>
      <c r="DQ554" s="90">
        <f t="shared" si="64"/>
        <v>0</v>
      </c>
      <c r="DR554" s="53">
        <f t="shared" si="65"/>
        <v>0</v>
      </c>
    </row>
    <row r="555" spans="1:122" s="9" customFormat="1" ht="15">
      <c r="A555" s="59"/>
      <c r="B555" s="21"/>
      <c r="C555" s="21"/>
      <c r="D555" s="21"/>
      <c r="E555" s="21"/>
      <c r="F555" s="21"/>
      <c r="G555" s="21"/>
      <c r="H555" s="21"/>
      <c r="I555" s="21"/>
      <c r="J555" s="21"/>
      <c r="K555" s="21"/>
      <c r="L555" s="21"/>
      <c r="M555" s="21"/>
      <c r="N555" s="21"/>
      <c r="O555" s="21"/>
      <c r="P555" s="21"/>
      <c r="Q555" s="21"/>
      <c r="R555" s="21"/>
      <c r="S555" s="21"/>
      <c r="T555" s="21"/>
      <c r="U555" s="21"/>
      <c r="V555" s="21"/>
      <c r="W555" s="21"/>
      <c r="X555" s="21"/>
      <c r="Y555" s="21"/>
      <c r="Z555" s="21"/>
      <c r="AA555" s="21"/>
      <c r="AB555" s="21"/>
      <c r="AC555" s="21"/>
      <c r="AD555" s="21"/>
      <c r="AE555" s="21"/>
      <c r="AF555" s="21"/>
      <c r="AG555" s="21"/>
      <c r="AH555" s="21"/>
      <c r="AI555" s="21"/>
      <c r="AJ555" s="21"/>
      <c r="AK555" s="21"/>
      <c r="AL555" s="21"/>
      <c r="AM555" s="21"/>
      <c r="AN555" s="21"/>
      <c r="AO555" s="21"/>
      <c r="AP555" s="21"/>
      <c r="AQ555" s="21"/>
      <c r="AR555" s="21"/>
      <c r="AS555" s="21"/>
      <c r="AT555" s="21"/>
      <c r="AU555" s="21"/>
      <c r="AV555" s="21"/>
      <c r="AW555" s="21"/>
      <c r="AX555" s="21"/>
      <c r="AY555" s="21"/>
      <c r="AZ555" s="21"/>
      <c r="BA555" s="21"/>
      <c r="BB555" s="21"/>
      <c r="BC555" s="21"/>
      <c r="BD555" s="21"/>
      <c r="BE555" s="21"/>
      <c r="BF555" s="21"/>
      <c r="BG555" s="21"/>
      <c r="BH555" s="21"/>
      <c r="BI555" s="21"/>
      <c r="BJ555" s="21"/>
      <c r="BK555" s="21"/>
      <c r="BL555" s="21"/>
      <c r="BM555" s="21"/>
      <c r="BN555" s="21"/>
      <c r="BO555" s="21"/>
      <c r="BP555" s="21"/>
      <c r="BQ555" s="21"/>
      <c r="DL555" s="90">
        <f t="shared" si="59"/>
        <v>0</v>
      </c>
      <c r="DM555" s="90">
        <f t="shared" si="60"/>
        <v>0</v>
      </c>
      <c r="DN555" s="90">
        <f t="shared" si="61"/>
        <v>0</v>
      </c>
      <c r="DO555" s="90">
        <f t="shared" si="62"/>
        <v>0</v>
      </c>
      <c r="DP555" s="90">
        <f t="shared" si="63"/>
        <v>0</v>
      </c>
      <c r="DQ555" s="90">
        <f t="shared" si="64"/>
        <v>0</v>
      </c>
      <c r="DR555" s="53">
        <f t="shared" si="65"/>
        <v>0</v>
      </c>
    </row>
    <row r="556" spans="1:122" s="9" customFormat="1" ht="15">
      <c r="A556" s="59"/>
      <c r="B556" s="21"/>
      <c r="C556" s="21"/>
      <c r="D556" s="21"/>
      <c r="E556" s="21"/>
      <c r="F556" s="21"/>
      <c r="G556" s="21"/>
      <c r="H556" s="21"/>
      <c r="I556" s="21"/>
      <c r="J556" s="21"/>
      <c r="K556" s="21"/>
      <c r="L556" s="21"/>
      <c r="M556" s="21"/>
      <c r="N556" s="21"/>
      <c r="O556" s="21"/>
      <c r="P556" s="21"/>
      <c r="Q556" s="21"/>
      <c r="R556" s="21"/>
      <c r="S556" s="21"/>
      <c r="T556" s="21"/>
      <c r="U556" s="21"/>
      <c r="V556" s="21"/>
      <c r="W556" s="21"/>
      <c r="X556" s="21"/>
      <c r="Y556" s="21"/>
      <c r="Z556" s="21"/>
      <c r="AA556" s="21"/>
      <c r="AB556" s="21"/>
      <c r="AC556" s="21"/>
      <c r="AD556" s="21"/>
      <c r="AE556" s="21"/>
      <c r="AF556" s="21"/>
      <c r="AG556" s="21"/>
      <c r="AH556" s="21"/>
      <c r="AI556" s="21"/>
      <c r="AJ556" s="21"/>
      <c r="AK556" s="21"/>
      <c r="AL556" s="21"/>
      <c r="AM556" s="21"/>
      <c r="AN556" s="21"/>
      <c r="AO556" s="21"/>
      <c r="AP556" s="21"/>
      <c r="AQ556" s="21"/>
      <c r="AR556" s="21"/>
      <c r="AS556" s="21"/>
      <c r="AT556" s="21"/>
      <c r="AU556" s="21"/>
      <c r="AV556" s="21"/>
      <c r="AW556" s="21"/>
      <c r="AX556" s="21"/>
      <c r="AY556" s="21"/>
      <c r="AZ556" s="21"/>
      <c r="BA556" s="21"/>
      <c r="BB556" s="21"/>
      <c r="BC556" s="21"/>
      <c r="BD556" s="21"/>
      <c r="BE556" s="21"/>
      <c r="BF556" s="21"/>
      <c r="BG556" s="21"/>
      <c r="BH556" s="21"/>
      <c r="BI556" s="21"/>
      <c r="BJ556" s="21"/>
      <c r="BK556" s="21"/>
      <c r="BL556" s="21"/>
      <c r="BM556" s="21"/>
      <c r="BN556" s="21"/>
      <c r="BO556" s="21"/>
      <c r="BP556" s="21"/>
      <c r="BQ556" s="21"/>
      <c r="DL556" s="90">
        <f t="shared" si="59"/>
        <v>0</v>
      </c>
      <c r="DM556" s="90">
        <f t="shared" si="60"/>
        <v>0</v>
      </c>
      <c r="DN556" s="90">
        <f t="shared" si="61"/>
        <v>0</v>
      </c>
      <c r="DO556" s="90">
        <f t="shared" si="62"/>
        <v>0</v>
      </c>
      <c r="DP556" s="90">
        <f t="shared" si="63"/>
        <v>0</v>
      </c>
      <c r="DQ556" s="90">
        <f t="shared" si="64"/>
        <v>0</v>
      </c>
      <c r="DR556" s="53">
        <f t="shared" si="65"/>
        <v>0</v>
      </c>
    </row>
    <row r="557" spans="1:122" s="9" customFormat="1" ht="15">
      <c r="A557" s="59"/>
      <c r="B557" s="21"/>
      <c r="C557" s="21"/>
      <c r="D557" s="21"/>
      <c r="E557" s="21"/>
      <c r="F557" s="21"/>
      <c r="G557" s="21"/>
      <c r="H557" s="21"/>
      <c r="I557" s="21"/>
      <c r="J557" s="21"/>
      <c r="K557" s="21"/>
      <c r="L557" s="21"/>
      <c r="M557" s="21"/>
      <c r="N557" s="21"/>
      <c r="O557" s="21"/>
      <c r="P557" s="21"/>
      <c r="Q557" s="21"/>
      <c r="R557" s="21"/>
      <c r="S557" s="21"/>
      <c r="T557" s="21"/>
      <c r="U557" s="21"/>
      <c r="V557" s="21"/>
      <c r="W557" s="21"/>
      <c r="X557" s="21"/>
      <c r="Y557" s="21"/>
      <c r="Z557" s="21"/>
      <c r="AA557" s="21"/>
      <c r="AB557" s="21"/>
      <c r="AC557" s="21"/>
      <c r="AD557" s="21"/>
      <c r="AE557" s="21"/>
      <c r="AF557" s="21"/>
      <c r="AG557" s="21"/>
      <c r="AH557" s="21"/>
      <c r="AI557" s="21"/>
      <c r="AJ557" s="21"/>
      <c r="AK557" s="21"/>
      <c r="AL557" s="21"/>
      <c r="AM557" s="21"/>
      <c r="AN557" s="21"/>
      <c r="AO557" s="21"/>
      <c r="AP557" s="21"/>
      <c r="AQ557" s="21"/>
      <c r="AR557" s="21"/>
      <c r="AS557" s="21"/>
      <c r="AT557" s="21"/>
      <c r="AU557" s="21"/>
      <c r="AV557" s="21"/>
      <c r="AW557" s="21"/>
      <c r="AX557" s="21"/>
      <c r="AY557" s="21"/>
      <c r="AZ557" s="21"/>
      <c r="BA557" s="21"/>
      <c r="BB557" s="21"/>
      <c r="BC557" s="21"/>
      <c r="BD557" s="21"/>
      <c r="BE557" s="21"/>
      <c r="BF557" s="21"/>
      <c r="BG557" s="21"/>
      <c r="BH557" s="21"/>
      <c r="BI557" s="21"/>
      <c r="BJ557" s="21"/>
      <c r="BK557" s="21"/>
      <c r="BL557" s="21"/>
      <c r="BM557" s="21"/>
      <c r="BN557" s="21"/>
      <c r="BO557" s="21"/>
      <c r="BP557" s="21"/>
      <c r="BQ557" s="21"/>
      <c r="DL557" s="90">
        <f t="shared" si="59"/>
        <v>0</v>
      </c>
      <c r="DM557" s="90">
        <f t="shared" si="60"/>
        <v>0</v>
      </c>
      <c r="DN557" s="90">
        <f t="shared" si="61"/>
        <v>0</v>
      </c>
      <c r="DO557" s="90">
        <f t="shared" si="62"/>
        <v>0</v>
      </c>
      <c r="DP557" s="90">
        <f t="shared" si="63"/>
        <v>0</v>
      </c>
      <c r="DQ557" s="90">
        <f t="shared" si="64"/>
        <v>0</v>
      </c>
      <c r="DR557" s="53">
        <f t="shared" si="65"/>
        <v>0</v>
      </c>
    </row>
    <row r="558" spans="1:122" s="9" customFormat="1" ht="15">
      <c r="A558" s="59"/>
      <c r="B558" s="21"/>
      <c r="C558" s="21"/>
      <c r="D558" s="21"/>
      <c r="E558" s="21"/>
      <c r="F558" s="21"/>
      <c r="G558" s="21"/>
      <c r="H558" s="21"/>
      <c r="I558" s="21"/>
      <c r="J558" s="21"/>
      <c r="K558" s="21"/>
      <c r="L558" s="21"/>
      <c r="M558" s="21"/>
      <c r="N558" s="21"/>
      <c r="O558" s="21"/>
      <c r="P558" s="21"/>
      <c r="Q558" s="21"/>
      <c r="R558" s="21"/>
      <c r="S558" s="21"/>
      <c r="T558" s="21"/>
      <c r="U558" s="21"/>
      <c r="V558" s="21"/>
      <c r="W558" s="21"/>
      <c r="X558" s="21"/>
      <c r="Y558" s="21"/>
      <c r="Z558" s="21"/>
      <c r="AA558" s="21"/>
      <c r="AB558" s="21"/>
      <c r="AC558" s="21"/>
      <c r="AD558" s="21"/>
      <c r="AE558" s="21"/>
      <c r="AF558" s="21"/>
      <c r="AG558" s="21"/>
      <c r="AH558" s="21"/>
      <c r="AI558" s="21"/>
      <c r="AJ558" s="21"/>
      <c r="AK558" s="21"/>
      <c r="AL558" s="21"/>
      <c r="AM558" s="21"/>
      <c r="AN558" s="21"/>
      <c r="AO558" s="21"/>
      <c r="AP558" s="21"/>
      <c r="AQ558" s="21"/>
      <c r="AR558" s="21"/>
      <c r="AS558" s="21"/>
      <c r="AT558" s="21"/>
      <c r="AU558" s="21"/>
      <c r="AV558" s="21"/>
      <c r="AW558" s="21"/>
      <c r="AX558" s="21"/>
      <c r="AY558" s="21"/>
      <c r="AZ558" s="21"/>
      <c r="BA558" s="21"/>
      <c r="BB558" s="21"/>
      <c r="BC558" s="21"/>
      <c r="BD558" s="21"/>
      <c r="BE558" s="21"/>
      <c r="BF558" s="21"/>
      <c r="BG558" s="21"/>
      <c r="BH558" s="21"/>
      <c r="BI558" s="21"/>
      <c r="BJ558" s="21"/>
      <c r="BK558" s="21"/>
      <c r="BL558" s="21"/>
      <c r="BM558" s="21"/>
      <c r="BN558" s="21"/>
      <c r="BO558" s="21"/>
      <c r="BP558" s="21"/>
      <c r="BQ558" s="21"/>
      <c r="DL558" s="90">
        <f t="shared" si="59"/>
        <v>0</v>
      </c>
      <c r="DM558" s="90">
        <f t="shared" si="60"/>
        <v>0</v>
      </c>
      <c r="DN558" s="90">
        <f t="shared" si="61"/>
        <v>0</v>
      </c>
      <c r="DO558" s="90">
        <f t="shared" si="62"/>
        <v>0</v>
      </c>
      <c r="DP558" s="90">
        <f t="shared" si="63"/>
        <v>0</v>
      </c>
      <c r="DQ558" s="90">
        <f t="shared" si="64"/>
        <v>0</v>
      </c>
      <c r="DR558" s="53">
        <f t="shared" si="65"/>
        <v>0</v>
      </c>
    </row>
    <row r="559" spans="1:122" s="9" customFormat="1" ht="15">
      <c r="A559" s="59"/>
      <c r="B559" s="21"/>
      <c r="C559" s="21"/>
      <c r="D559" s="21"/>
      <c r="E559" s="21"/>
      <c r="F559" s="21"/>
      <c r="G559" s="21"/>
      <c r="H559" s="21"/>
      <c r="I559" s="21"/>
      <c r="J559" s="21"/>
      <c r="K559" s="21"/>
      <c r="L559" s="21"/>
      <c r="M559" s="21"/>
      <c r="N559" s="21"/>
      <c r="O559" s="21"/>
      <c r="P559" s="21"/>
      <c r="Q559" s="21"/>
      <c r="R559" s="21"/>
      <c r="S559" s="21"/>
      <c r="T559" s="21"/>
      <c r="U559" s="21"/>
      <c r="V559" s="21"/>
      <c r="W559" s="21"/>
      <c r="X559" s="21"/>
      <c r="Y559" s="21"/>
      <c r="Z559" s="21"/>
      <c r="AA559" s="21"/>
      <c r="AB559" s="21"/>
      <c r="AC559" s="21"/>
      <c r="AD559" s="21"/>
      <c r="AE559" s="21"/>
      <c r="AF559" s="21"/>
      <c r="AG559" s="21"/>
      <c r="AH559" s="21"/>
      <c r="AI559" s="21"/>
      <c r="AJ559" s="21"/>
      <c r="AK559" s="21"/>
      <c r="AL559" s="21"/>
      <c r="AM559" s="21"/>
      <c r="AN559" s="21"/>
      <c r="AO559" s="21"/>
      <c r="AP559" s="21"/>
      <c r="AQ559" s="21"/>
      <c r="AR559" s="21"/>
      <c r="AS559" s="21"/>
      <c r="AT559" s="21"/>
      <c r="AU559" s="21"/>
      <c r="AV559" s="21"/>
      <c r="AW559" s="21"/>
      <c r="AX559" s="21"/>
      <c r="AY559" s="21"/>
      <c r="AZ559" s="21"/>
      <c r="BA559" s="21"/>
      <c r="BB559" s="21"/>
      <c r="BC559" s="21"/>
      <c r="BD559" s="21"/>
      <c r="BE559" s="21"/>
      <c r="BF559" s="21"/>
      <c r="BG559" s="21"/>
      <c r="BH559" s="21"/>
      <c r="BI559" s="21"/>
      <c r="BJ559" s="21"/>
      <c r="BK559" s="21"/>
      <c r="BL559" s="21"/>
      <c r="BM559" s="21"/>
      <c r="BN559" s="21"/>
      <c r="BO559" s="21"/>
      <c r="BP559" s="21"/>
      <c r="BQ559" s="21"/>
      <c r="DL559" s="90">
        <f t="shared" si="59"/>
        <v>0</v>
      </c>
      <c r="DM559" s="90">
        <f t="shared" si="60"/>
        <v>0</v>
      </c>
      <c r="DN559" s="90">
        <f t="shared" si="61"/>
        <v>0</v>
      </c>
      <c r="DO559" s="90">
        <f t="shared" si="62"/>
        <v>0</v>
      </c>
      <c r="DP559" s="90">
        <f t="shared" si="63"/>
        <v>0</v>
      </c>
      <c r="DQ559" s="90">
        <f t="shared" si="64"/>
        <v>0</v>
      </c>
      <c r="DR559" s="53">
        <f t="shared" si="65"/>
        <v>0</v>
      </c>
    </row>
    <row r="560" spans="1:122" s="9" customFormat="1" ht="15">
      <c r="A560" s="59"/>
      <c r="B560" s="21"/>
      <c r="C560" s="21"/>
      <c r="D560" s="21"/>
      <c r="E560" s="21"/>
      <c r="F560" s="21"/>
      <c r="G560" s="21"/>
      <c r="H560" s="21"/>
      <c r="I560" s="21"/>
      <c r="J560" s="21"/>
      <c r="K560" s="21"/>
      <c r="L560" s="21"/>
      <c r="M560" s="21"/>
      <c r="N560" s="21"/>
      <c r="O560" s="21"/>
      <c r="P560" s="21"/>
      <c r="Q560" s="21"/>
      <c r="R560" s="21"/>
      <c r="S560" s="21"/>
      <c r="T560" s="21"/>
      <c r="U560" s="21"/>
      <c r="V560" s="21"/>
      <c r="W560" s="21"/>
      <c r="X560" s="21"/>
      <c r="Y560" s="21"/>
      <c r="Z560" s="21"/>
      <c r="AA560" s="21"/>
      <c r="AB560" s="21"/>
      <c r="AC560" s="21"/>
      <c r="AD560" s="21"/>
      <c r="AE560" s="21"/>
      <c r="AF560" s="21"/>
      <c r="AG560" s="21"/>
      <c r="AH560" s="21"/>
      <c r="AI560" s="21"/>
      <c r="AJ560" s="21"/>
      <c r="AK560" s="21"/>
      <c r="AL560" s="21"/>
      <c r="AM560" s="21"/>
      <c r="AN560" s="21"/>
      <c r="AO560" s="21"/>
      <c r="AP560" s="21"/>
      <c r="AQ560" s="21"/>
      <c r="AR560" s="21"/>
      <c r="AS560" s="21"/>
      <c r="AT560" s="21"/>
      <c r="AU560" s="21"/>
      <c r="AV560" s="21"/>
      <c r="AW560" s="21"/>
      <c r="AX560" s="21"/>
      <c r="AY560" s="21"/>
      <c r="AZ560" s="21"/>
      <c r="BA560" s="21"/>
      <c r="BB560" s="21"/>
      <c r="BC560" s="21"/>
      <c r="BD560" s="21"/>
      <c r="BE560" s="21"/>
      <c r="BF560" s="21"/>
      <c r="BG560" s="21"/>
      <c r="BH560" s="21"/>
      <c r="BI560" s="21"/>
      <c r="BJ560" s="21"/>
      <c r="BK560" s="21"/>
      <c r="BL560" s="21"/>
      <c r="BM560" s="21"/>
      <c r="BN560" s="21"/>
      <c r="BO560" s="21"/>
      <c r="BP560" s="21"/>
      <c r="BQ560" s="21"/>
      <c r="DL560" s="90">
        <f t="shared" si="59"/>
        <v>0</v>
      </c>
      <c r="DM560" s="90">
        <f t="shared" si="60"/>
        <v>0</v>
      </c>
      <c r="DN560" s="90">
        <f t="shared" si="61"/>
        <v>0</v>
      </c>
      <c r="DO560" s="90">
        <f t="shared" si="62"/>
        <v>0</v>
      </c>
      <c r="DP560" s="90">
        <f t="shared" si="63"/>
        <v>0</v>
      </c>
      <c r="DQ560" s="90">
        <f t="shared" si="64"/>
        <v>0</v>
      </c>
      <c r="DR560" s="53">
        <f t="shared" si="65"/>
        <v>0</v>
      </c>
    </row>
    <row r="561" spans="1:122" s="9" customFormat="1" ht="15">
      <c r="A561" s="59"/>
      <c r="B561" s="21"/>
      <c r="C561" s="21"/>
      <c r="D561" s="21"/>
      <c r="E561" s="21"/>
      <c r="F561" s="21"/>
      <c r="G561" s="21"/>
      <c r="H561" s="21"/>
      <c r="I561" s="21"/>
      <c r="J561" s="21"/>
      <c r="K561" s="21"/>
      <c r="L561" s="21"/>
      <c r="M561" s="21"/>
      <c r="N561" s="21"/>
      <c r="O561" s="21"/>
      <c r="P561" s="21"/>
      <c r="Q561" s="21"/>
      <c r="R561" s="21"/>
      <c r="S561" s="21"/>
      <c r="T561" s="21"/>
      <c r="U561" s="21"/>
      <c r="V561" s="21"/>
      <c r="W561" s="21"/>
      <c r="X561" s="21"/>
      <c r="Y561" s="21"/>
      <c r="Z561" s="21"/>
      <c r="AA561" s="21"/>
      <c r="AB561" s="21"/>
      <c r="AC561" s="21"/>
      <c r="AD561" s="21"/>
      <c r="AE561" s="21"/>
      <c r="AF561" s="21"/>
      <c r="AG561" s="21"/>
      <c r="AH561" s="21"/>
      <c r="AI561" s="21"/>
      <c r="AJ561" s="21"/>
      <c r="AK561" s="21"/>
      <c r="AL561" s="21"/>
      <c r="AM561" s="21"/>
      <c r="AN561" s="21"/>
      <c r="AO561" s="21"/>
      <c r="AP561" s="21"/>
      <c r="AQ561" s="21"/>
      <c r="AR561" s="21"/>
      <c r="AS561" s="21"/>
      <c r="AT561" s="21"/>
      <c r="AU561" s="21"/>
      <c r="AV561" s="21"/>
      <c r="AW561" s="21"/>
      <c r="AX561" s="21"/>
      <c r="AY561" s="21"/>
      <c r="AZ561" s="21"/>
      <c r="BA561" s="21"/>
      <c r="BB561" s="21"/>
      <c r="BC561" s="21"/>
      <c r="BD561" s="21"/>
      <c r="BE561" s="21"/>
      <c r="BF561" s="21"/>
      <c r="BG561" s="21"/>
      <c r="BH561" s="21"/>
      <c r="BI561" s="21"/>
      <c r="BJ561" s="21"/>
      <c r="BK561" s="21"/>
      <c r="BL561" s="21"/>
      <c r="BM561" s="21"/>
      <c r="BN561" s="21"/>
      <c r="BO561" s="21"/>
      <c r="BP561" s="21"/>
      <c r="BQ561" s="21"/>
      <c r="DL561" s="90">
        <f t="shared" si="59"/>
        <v>0</v>
      </c>
      <c r="DM561" s="90">
        <f t="shared" si="60"/>
        <v>0</v>
      </c>
      <c r="DN561" s="90">
        <f t="shared" si="61"/>
        <v>0</v>
      </c>
      <c r="DO561" s="90">
        <f t="shared" si="62"/>
        <v>0</v>
      </c>
      <c r="DP561" s="90">
        <f t="shared" si="63"/>
        <v>0</v>
      </c>
      <c r="DQ561" s="90">
        <f t="shared" si="64"/>
        <v>0</v>
      </c>
      <c r="DR561" s="53">
        <f t="shared" si="65"/>
        <v>0</v>
      </c>
    </row>
    <row r="562" spans="1:122" s="9" customFormat="1" ht="15">
      <c r="A562" s="59"/>
      <c r="B562" s="21"/>
      <c r="C562" s="21"/>
      <c r="D562" s="21"/>
      <c r="E562" s="21"/>
      <c r="F562" s="21"/>
      <c r="G562" s="21"/>
      <c r="H562" s="21"/>
      <c r="I562" s="21"/>
      <c r="J562" s="21"/>
      <c r="K562" s="21"/>
      <c r="L562" s="21"/>
      <c r="M562" s="21"/>
      <c r="N562" s="21"/>
      <c r="O562" s="21"/>
      <c r="P562" s="21"/>
      <c r="Q562" s="21"/>
      <c r="R562" s="21"/>
      <c r="S562" s="21"/>
      <c r="T562" s="21"/>
      <c r="U562" s="21"/>
      <c r="V562" s="21"/>
      <c r="W562" s="21"/>
      <c r="X562" s="21"/>
      <c r="Y562" s="21"/>
      <c r="Z562" s="21"/>
      <c r="AA562" s="21"/>
      <c r="AB562" s="21"/>
      <c r="AC562" s="21"/>
      <c r="AD562" s="21"/>
      <c r="AE562" s="21"/>
      <c r="AF562" s="21"/>
      <c r="AG562" s="21"/>
      <c r="AH562" s="21"/>
      <c r="AI562" s="21"/>
      <c r="AJ562" s="21"/>
      <c r="AK562" s="21"/>
      <c r="AL562" s="21"/>
      <c r="AM562" s="21"/>
      <c r="AN562" s="21"/>
      <c r="AO562" s="21"/>
      <c r="AP562" s="21"/>
      <c r="AQ562" s="21"/>
      <c r="AR562" s="21"/>
      <c r="AS562" s="21"/>
      <c r="AT562" s="21"/>
      <c r="AU562" s="21"/>
      <c r="AV562" s="21"/>
      <c r="AW562" s="21"/>
      <c r="AX562" s="21"/>
      <c r="AY562" s="21"/>
      <c r="AZ562" s="21"/>
      <c r="BA562" s="21"/>
      <c r="BB562" s="21"/>
      <c r="BC562" s="21"/>
      <c r="BD562" s="21"/>
      <c r="BE562" s="21"/>
      <c r="BF562" s="21"/>
      <c r="BG562" s="21"/>
      <c r="BH562" s="21"/>
      <c r="BI562" s="21"/>
      <c r="BJ562" s="21"/>
      <c r="BK562" s="21"/>
      <c r="BL562" s="21"/>
      <c r="BM562" s="21"/>
      <c r="BN562" s="21"/>
      <c r="BO562" s="21"/>
      <c r="BP562" s="21"/>
      <c r="BQ562" s="21"/>
      <c r="DL562" s="90">
        <f t="shared" si="59"/>
        <v>0</v>
      </c>
      <c r="DM562" s="90">
        <f t="shared" si="60"/>
        <v>0</v>
      </c>
      <c r="DN562" s="90">
        <f t="shared" si="61"/>
        <v>0</v>
      </c>
      <c r="DO562" s="90">
        <f t="shared" si="62"/>
        <v>0</v>
      </c>
      <c r="DP562" s="90">
        <f t="shared" si="63"/>
        <v>0</v>
      </c>
      <c r="DQ562" s="90">
        <f t="shared" si="64"/>
        <v>0</v>
      </c>
      <c r="DR562" s="53">
        <f t="shared" si="65"/>
        <v>0</v>
      </c>
    </row>
    <row r="563" spans="1:122" s="9" customFormat="1" ht="15">
      <c r="A563" s="59"/>
      <c r="B563" s="21"/>
      <c r="C563" s="21"/>
      <c r="D563" s="21"/>
      <c r="E563" s="21"/>
      <c r="F563" s="21"/>
      <c r="G563" s="21"/>
      <c r="H563" s="21"/>
      <c r="I563" s="21"/>
      <c r="J563" s="21"/>
      <c r="K563" s="21"/>
      <c r="L563" s="21"/>
      <c r="M563" s="21"/>
      <c r="N563" s="21"/>
      <c r="O563" s="21"/>
      <c r="P563" s="21"/>
      <c r="Q563" s="21"/>
      <c r="R563" s="21"/>
      <c r="S563" s="21"/>
      <c r="T563" s="21"/>
      <c r="U563" s="21"/>
      <c r="V563" s="21"/>
      <c r="W563" s="21"/>
      <c r="X563" s="21"/>
      <c r="Y563" s="21"/>
      <c r="Z563" s="21"/>
      <c r="AA563" s="21"/>
      <c r="AB563" s="21"/>
      <c r="AC563" s="21"/>
      <c r="AD563" s="21"/>
      <c r="AE563" s="21"/>
      <c r="AF563" s="21"/>
      <c r="AG563" s="21"/>
      <c r="AH563" s="21"/>
      <c r="AI563" s="21"/>
      <c r="AJ563" s="21"/>
      <c r="AK563" s="21"/>
      <c r="AL563" s="21"/>
      <c r="AM563" s="21"/>
      <c r="AN563" s="21"/>
      <c r="AO563" s="21"/>
      <c r="AP563" s="21"/>
      <c r="AQ563" s="21"/>
      <c r="AR563" s="21"/>
      <c r="AS563" s="21"/>
      <c r="AT563" s="21"/>
      <c r="AU563" s="21"/>
      <c r="AV563" s="21"/>
      <c r="AW563" s="21"/>
      <c r="AX563" s="21"/>
      <c r="AY563" s="21"/>
      <c r="AZ563" s="21"/>
      <c r="BA563" s="21"/>
      <c r="BB563" s="21"/>
      <c r="BC563" s="21"/>
      <c r="BD563" s="21"/>
      <c r="BE563" s="21"/>
      <c r="BF563" s="21"/>
      <c r="BG563" s="21"/>
      <c r="BH563" s="21"/>
      <c r="BI563" s="21"/>
      <c r="BJ563" s="21"/>
      <c r="BK563" s="21"/>
      <c r="BL563" s="21"/>
      <c r="BM563" s="21"/>
      <c r="BN563" s="21"/>
      <c r="BO563" s="21"/>
      <c r="BP563" s="21"/>
      <c r="BQ563" s="21"/>
      <c r="DL563" s="90">
        <f t="shared" si="59"/>
        <v>0</v>
      </c>
      <c r="DM563" s="90">
        <f t="shared" si="60"/>
        <v>0</v>
      </c>
      <c r="DN563" s="90">
        <f t="shared" si="61"/>
        <v>0</v>
      </c>
      <c r="DO563" s="90">
        <f t="shared" si="62"/>
        <v>0</v>
      </c>
      <c r="DP563" s="90">
        <f t="shared" si="63"/>
        <v>0</v>
      </c>
      <c r="DQ563" s="90">
        <f t="shared" si="64"/>
        <v>0</v>
      </c>
      <c r="DR563" s="53">
        <f t="shared" si="65"/>
        <v>0</v>
      </c>
    </row>
    <row r="564" spans="1:122" s="9" customFormat="1" ht="15">
      <c r="A564" s="59"/>
      <c r="B564" s="21"/>
      <c r="C564" s="21"/>
      <c r="D564" s="21"/>
      <c r="E564" s="21"/>
      <c r="F564" s="21"/>
      <c r="G564" s="21"/>
      <c r="H564" s="21"/>
      <c r="I564" s="21"/>
      <c r="J564" s="21"/>
      <c r="K564" s="21"/>
      <c r="L564" s="21"/>
      <c r="M564" s="21"/>
      <c r="N564" s="21"/>
      <c r="O564" s="21"/>
      <c r="P564" s="21"/>
      <c r="Q564" s="21"/>
      <c r="R564" s="21"/>
      <c r="S564" s="21"/>
      <c r="T564" s="21"/>
      <c r="U564" s="21"/>
      <c r="V564" s="21"/>
      <c r="W564" s="21"/>
      <c r="X564" s="21"/>
      <c r="Y564" s="21"/>
      <c r="Z564" s="21"/>
      <c r="AA564" s="21"/>
      <c r="AB564" s="21"/>
      <c r="AC564" s="21"/>
      <c r="AD564" s="21"/>
      <c r="AE564" s="21"/>
      <c r="AF564" s="21"/>
      <c r="AG564" s="21"/>
      <c r="AH564" s="21"/>
      <c r="AI564" s="21"/>
      <c r="AJ564" s="21"/>
      <c r="AK564" s="21"/>
      <c r="AL564" s="21"/>
      <c r="AM564" s="21"/>
      <c r="AN564" s="21"/>
      <c r="AO564" s="21"/>
      <c r="AP564" s="21"/>
      <c r="AQ564" s="21"/>
      <c r="AR564" s="21"/>
      <c r="AS564" s="21"/>
      <c r="AT564" s="21"/>
      <c r="AU564" s="21"/>
      <c r="AV564" s="21"/>
      <c r="AW564" s="21"/>
      <c r="AX564" s="21"/>
      <c r="AY564" s="21"/>
      <c r="AZ564" s="21"/>
      <c r="BA564" s="21"/>
      <c r="BB564" s="21"/>
      <c r="BC564" s="21"/>
      <c r="BD564" s="21"/>
      <c r="BE564" s="21"/>
      <c r="BF564" s="21"/>
      <c r="BG564" s="21"/>
      <c r="BH564" s="21"/>
      <c r="BI564" s="21"/>
      <c r="BJ564" s="21"/>
      <c r="BK564" s="21"/>
      <c r="BL564" s="21"/>
      <c r="BM564" s="21"/>
      <c r="BN564" s="21"/>
      <c r="BO564" s="21"/>
      <c r="BP564" s="21"/>
      <c r="BQ564" s="21"/>
      <c r="DL564" s="90">
        <f t="shared" si="59"/>
        <v>0</v>
      </c>
      <c r="DM564" s="90">
        <f t="shared" si="60"/>
        <v>0</v>
      </c>
      <c r="DN564" s="90">
        <f t="shared" si="61"/>
        <v>0</v>
      </c>
      <c r="DO564" s="90">
        <f t="shared" si="62"/>
        <v>0</v>
      </c>
      <c r="DP564" s="90">
        <f t="shared" si="63"/>
        <v>0</v>
      </c>
      <c r="DQ564" s="90">
        <f t="shared" si="64"/>
        <v>0</v>
      </c>
      <c r="DR564" s="53">
        <f t="shared" si="65"/>
        <v>0</v>
      </c>
    </row>
    <row r="565" spans="1:122" s="9" customFormat="1" ht="15">
      <c r="A565" s="59"/>
      <c r="B565" s="21"/>
      <c r="C565" s="21"/>
      <c r="D565" s="21"/>
      <c r="E565" s="21"/>
      <c r="F565" s="21"/>
      <c r="G565" s="21"/>
      <c r="H565" s="21"/>
      <c r="I565" s="21"/>
      <c r="J565" s="21"/>
      <c r="K565" s="21"/>
      <c r="L565" s="21"/>
      <c r="M565" s="21"/>
      <c r="N565" s="21"/>
      <c r="O565" s="21"/>
      <c r="P565" s="21"/>
      <c r="Q565" s="21"/>
      <c r="R565" s="21"/>
      <c r="S565" s="21"/>
      <c r="T565" s="21"/>
      <c r="U565" s="21"/>
      <c r="V565" s="21"/>
      <c r="W565" s="21"/>
      <c r="X565" s="21"/>
      <c r="Y565" s="21"/>
      <c r="Z565" s="21"/>
      <c r="AA565" s="21"/>
      <c r="AB565" s="21"/>
      <c r="AC565" s="21"/>
      <c r="AD565" s="21"/>
      <c r="AE565" s="21"/>
      <c r="AF565" s="21"/>
      <c r="AG565" s="21"/>
      <c r="AH565" s="21"/>
      <c r="AI565" s="21"/>
      <c r="AJ565" s="21"/>
      <c r="AK565" s="21"/>
      <c r="AL565" s="21"/>
      <c r="AM565" s="21"/>
      <c r="AN565" s="21"/>
      <c r="AO565" s="21"/>
      <c r="AP565" s="21"/>
      <c r="AQ565" s="21"/>
      <c r="AR565" s="21"/>
      <c r="AS565" s="21"/>
      <c r="AT565" s="21"/>
      <c r="AU565" s="21"/>
      <c r="AV565" s="21"/>
      <c r="AW565" s="21"/>
      <c r="AX565" s="21"/>
      <c r="AY565" s="21"/>
      <c r="AZ565" s="21"/>
      <c r="BA565" s="21"/>
      <c r="BB565" s="21"/>
      <c r="BC565" s="21"/>
      <c r="BD565" s="21"/>
      <c r="BE565" s="21"/>
      <c r="BF565" s="21"/>
      <c r="BG565" s="21"/>
      <c r="BH565" s="21"/>
      <c r="BI565" s="21"/>
      <c r="BJ565" s="21"/>
      <c r="BK565" s="21"/>
      <c r="BL565" s="21"/>
      <c r="BM565" s="21"/>
      <c r="BN565" s="21"/>
      <c r="BO565" s="21"/>
      <c r="BP565" s="21"/>
      <c r="BQ565" s="21"/>
      <c r="DL565" s="90">
        <f t="shared" si="59"/>
        <v>0</v>
      </c>
      <c r="DM565" s="90">
        <f t="shared" si="60"/>
        <v>0</v>
      </c>
      <c r="DN565" s="90">
        <f t="shared" si="61"/>
        <v>0</v>
      </c>
      <c r="DO565" s="90">
        <f t="shared" si="62"/>
        <v>0</v>
      </c>
      <c r="DP565" s="90">
        <f t="shared" si="63"/>
        <v>0</v>
      </c>
      <c r="DQ565" s="90">
        <f t="shared" si="64"/>
        <v>0</v>
      </c>
      <c r="DR565" s="53">
        <f t="shared" si="65"/>
        <v>0</v>
      </c>
    </row>
    <row r="566" spans="1:122" s="9" customFormat="1" ht="15">
      <c r="A566" s="59"/>
      <c r="B566" s="21"/>
      <c r="C566" s="21"/>
      <c r="D566" s="21"/>
      <c r="E566" s="21"/>
      <c r="F566" s="21"/>
      <c r="G566" s="21"/>
      <c r="H566" s="21"/>
      <c r="I566" s="21"/>
      <c r="J566" s="21"/>
      <c r="K566" s="21"/>
      <c r="L566" s="21"/>
      <c r="M566" s="21"/>
      <c r="N566" s="21"/>
      <c r="O566" s="21"/>
      <c r="P566" s="21"/>
      <c r="Q566" s="21"/>
      <c r="R566" s="21"/>
      <c r="S566" s="21"/>
      <c r="T566" s="21"/>
      <c r="U566" s="21"/>
      <c r="V566" s="21"/>
      <c r="W566" s="21"/>
      <c r="X566" s="21"/>
      <c r="Y566" s="21"/>
      <c r="Z566" s="21"/>
      <c r="AA566" s="21"/>
      <c r="AB566" s="21"/>
      <c r="AC566" s="21"/>
      <c r="AD566" s="21"/>
      <c r="AE566" s="21"/>
      <c r="AF566" s="21"/>
      <c r="AG566" s="21"/>
      <c r="AH566" s="21"/>
      <c r="AI566" s="21"/>
      <c r="AJ566" s="21"/>
      <c r="AK566" s="21"/>
      <c r="AL566" s="21"/>
      <c r="AM566" s="21"/>
      <c r="AN566" s="21"/>
      <c r="AO566" s="21"/>
      <c r="AP566" s="21"/>
      <c r="AQ566" s="21"/>
      <c r="AR566" s="21"/>
      <c r="AS566" s="21"/>
      <c r="AT566" s="21"/>
      <c r="AU566" s="21"/>
      <c r="AV566" s="21"/>
      <c r="AW566" s="21"/>
      <c r="AX566" s="21"/>
      <c r="AY566" s="21"/>
      <c r="AZ566" s="21"/>
      <c r="BA566" s="21"/>
      <c r="BB566" s="21"/>
      <c r="BC566" s="21"/>
      <c r="BD566" s="21"/>
      <c r="BE566" s="21"/>
      <c r="BF566" s="21"/>
      <c r="BG566" s="21"/>
      <c r="BH566" s="21"/>
      <c r="BI566" s="21"/>
      <c r="BJ566" s="21"/>
      <c r="BK566" s="21"/>
      <c r="BL566" s="21"/>
      <c r="BM566" s="21"/>
      <c r="BN566" s="21"/>
      <c r="BO566" s="21"/>
      <c r="BP566" s="21"/>
      <c r="BQ566" s="21"/>
      <c r="DL566" s="90">
        <f t="shared" si="59"/>
        <v>0</v>
      </c>
      <c r="DM566" s="90">
        <f t="shared" si="60"/>
        <v>0</v>
      </c>
      <c r="DN566" s="90">
        <f t="shared" si="61"/>
        <v>0</v>
      </c>
      <c r="DO566" s="90">
        <f t="shared" si="62"/>
        <v>0</v>
      </c>
      <c r="DP566" s="90">
        <f t="shared" si="63"/>
        <v>0</v>
      </c>
      <c r="DQ566" s="90">
        <f t="shared" si="64"/>
        <v>0</v>
      </c>
      <c r="DR566" s="53">
        <f t="shared" si="65"/>
        <v>0</v>
      </c>
    </row>
    <row r="567" spans="1:122" s="9" customFormat="1" ht="15">
      <c r="A567" s="59"/>
      <c r="B567" s="21"/>
      <c r="C567" s="21"/>
      <c r="D567" s="21"/>
      <c r="E567" s="21"/>
      <c r="F567" s="21"/>
      <c r="G567" s="21"/>
      <c r="H567" s="21"/>
      <c r="I567" s="21"/>
      <c r="J567" s="21"/>
      <c r="K567" s="21"/>
      <c r="L567" s="21"/>
      <c r="M567" s="21"/>
      <c r="N567" s="21"/>
      <c r="O567" s="21"/>
      <c r="P567" s="21"/>
      <c r="Q567" s="21"/>
      <c r="R567" s="21"/>
      <c r="S567" s="21"/>
      <c r="T567" s="21"/>
      <c r="U567" s="21"/>
      <c r="V567" s="21"/>
      <c r="W567" s="21"/>
      <c r="X567" s="21"/>
      <c r="Y567" s="21"/>
      <c r="Z567" s="21"/>
      <c r="AA567" s="21"/>
      <c r="AB567" s="21"/>
      <c r="AC567" s="21"/>
      <c r="AD567" s="21"/>
      <c r="AE567" s="21"/>
      <c r="AF567" s="21"/>
      <c r="AG567" s="21"/>
      <c r="AH567" s="21"/>
      <c r="AI567" s="21"/>
      <c r="AJ567" s="21"/>
      <c r="AK567" s="21"/>
      <c r="AL567" s="21"/>
      <c r="AM567" s="21"/>
      <c r="AN567" s="21"/>
      <c r="AO567" s="21"/>
      <c r="AP567" s="21"/>
      <c r="AQ567" s="21"/>
      <c r="AR567" s="21"/>
      <c r="AS567" s="21"/>
      <c r="AT567" s="21"/>
      <c r="AU567" s="21"/>
      <c r="AV567" s="21"/>
      <c r="AW567" s="21"/>
      <c r="AX567" s="21"/>
      <c r="AY567" s="21"/>
      <c r="AZ567" s="21"/>
      <c r="BA567" s="21"/>
      <c r="BB567" s="21"/>
      <c r="BC567" s="21"/>
      <c r="BD567" s="21"/>
      <c r="BE567" s="21"/>
      <c r="BF567" s="21"/>
      <c r="BG567" s="21"/>
      <c r="BH567" s="21"/>
      <c r="BI567" s="21"/>
      <c r="BJ567" s="21"/>
      <c r="BK567" s="21"/>
      <c r="BL567" s="21"/>
      <c r="BM567" s="21"/>
      <c r="BN567" s="21"/>
      <c r="BO567" s="21"/>
      <c r="BP567" s="21"/>
      <c r="BQ567" s="21"/>
      <c r="DL567" s="90">
        <f t="shared" si="59"/>
        <v>0</v>
      </c>
      <c r="DM567" s="90">
        <f t="shared" si="60"/>
        <v>0</v>
      </c>
      <c r="DN567" s="90">
        <f t="shared" si="61"/>
        <v>0</v>
      </c>
      <c r="DO567" s="90">
        <f t="shared" si="62"/>
        <v>0</v>
      </c>
      <c r="DP567" s="90">
        <f t="shared" si="63"/>
        <v>0</v>
      </c>
      <c r="DQ567" s="90">
        <f t="shared" si="64"/>
        <v>0</v>
      </c>
      <c r="DR567" s="53">
        <f t="shared" si="65"/>
        <v>0</v>
      </c>
    </row>
    <row r="568" spans="1:122" s="9" customFormat="1" ht="15">
      <c r="A568" s="59"/>
      <c r="B568" s="21"/>
      <c r="C568" s="21"/>
      <c r="D568" s="21"/>
      <c r="E568" s="21"/>
      <c r="F568" s="21"/>
      <c r="G568" s="21"/>
      <c r="H568" s="21"/>
      <c r="I568" s="21"/>
      <c r="J568" s="21"/>
      <c r="K568" s="21"/>
      <c r="L568" s="21"/>
      <c r="M568" s="21"/>
      <c r="N568" s="21"/>
      <c r="O568" s="21"/>
      <c r="P568" s="21"/>
      <c r="Q568" s="21"/>
      <c r="R568" s="21"/>
      <c r="S568" s="21"/>
      <c r="T568" s="21"/>
      <c r="U568" s="21"/>
      <c r="V568" s="21"/>
      <c r="W568" s="21"/>
      <c r="X568" s="21"/>
      <c r="Y568" s="21"/>
      <c r="Z568" s="21"/>
      <c r="AA568" s="21"/>
      <c r="AB568" s="21"/>
      <c r="AC568" s="21"/>
      <c r="AD568" s="21"/>
      <c r="AE568" s="21"/>
      <c r="AF568" s="21"/>
      <c r="AG568" s="21"/>
      <c r="AH568" s="21"/>
      <c r="AI568" s="21"/>
      <c r="AJ568" s="21"/>
      <c r="AK568" s="21"/>
      <c r="AL568" s="21"/>
      <c r="AM568" s="21"/>
      <c r="AN568" s="21"/>
      <c r="AO568" s="21"/>
      <c r="AP568" s="21"/>
      <c r="AQ568" s="21"/>
      <c r="AR568" s="21"/>
      <c r="AS568" s="21"/>
      <c r="AT568" s="21"/>
      <c r="AU568" s="21"/>
      <c r="AV568" s="21"/>
      <c r="AW568" s="21"/>
      <c r="AX568" s="21"/>
      <c r="AY568" s="21"/>
      <c r="AZ568" s="21"/>
      <c r="BA568" s="21"/>
      <c r="BB568" s="21"/>
      <c r="BC568" s="21"/>
      <c r="BD568" s="21"/>
      <c r="BE568" s="21"/>
      <c r="BF568" s="21"/>
      <c r="BG568" s="21"/>
      <c r="BH568" s="21"/>
      <c r="BI568" s="21"/>
      <c r="BJ568" s="21"/>
      <c r="BK568" s="21"/>
      <c r="BL568" s="21"/>
      <c r="BM568" s="21"/>
      <c r="BN568" s="21"/>
      <c r="BO568" s="21"/>
      <c r="BP568" s="21"/>
      <c r="BQ568" s="21"/>
      <c r="DL568" s="90">
        <f t="shared" si="59"/>
        <v>0</v>
      </c>
      <c r="DM568" s="90">
        <f t="shared" si="60"/>
        <v>0</v>
      </c>
      <c r="DN568" s="90">
        <f t="shared" si="61"/>
        <v>0</v>
      </c>
      <c r="DO568" s="90">
        <f t="shared" si="62"/>
        <v>0</v>
      </c>
      <c r="DP568" s="90">
        <f t="shared" si="63"/>
        <v>0</v>
      </c>
      <c r="DQ568" s="90">
        <f t="shared" si="64"/>
        <v>0</v>
      </c>
      <c r="DR568" s="53">
        <f t="shared" si="65"/>
        <v>0</v>
      </c>
    </row>
    <row r="569" spans="1:122" s="9" customFormat="1" ht="15">
      <c r="A569" s="59"/>
      <c r="B569" s="21"/>
      <c r="C569" s="21"/>
      <c r="D569" s="21"/>
      <c r="E569" s="21"/>
      <c r="F569" s="21"/>
      <c r="G569" s="21"/>
      <c r="H569" s="21"/>
      <c r="I569" s="21"/>
      <c r="J569" s="21"/>
      <c r="K569" s="21"/>
      <c r="L569" s="21"/>
      <c r="M569" s="21"/>
      <c r="N569" s="21"/>
      <c r="O569" s="21"/>
      <c r="P569" s="21"/>
      <c r="Q569" s="21"/>
      <c r="R569" s="21"/>
      <c r="S569" s="21"/>
      <c r="T569" s="21"/>
      <c r="U569" s="21"/>
      <c r="V569" s="21"/>
      <c r="W569" s="21"/>
      <c r="X569" s="21"/>
      <c r="Y569" s="21"/>
      <c r="Z569" s="21"/>
      <c r="AA569" s="21"/>
      <c r="AB569" s="21"/>
      <c r="AC569" s="21"/>
      <c r="AD569" s="21"/>
      <c r="AE569" s="21"/>
      <c r="AF569" s="21"/>
      <c r="AG569" s="21"/>
      <c r="AH569" s="21"/>
      <c r="AI569" s="21"/>
      <c r="AJ569" s="21"/>
      <c r="AK569" s="21"/>
      <c r="AL569" s="21"/>
      <c r="AM569" s="21"/>
      <c r="AN569" s="21"/>
      <c r="AO569" s="21"/>
      <c r="AP569" s="21"/>
      <c r="AQ569" s="21"/>
      <c r="AR569" s="21"/>
      <c r="AS569" s="21"/>
      <c r="AT569" s="21"/>
      <c r="AU569" s="21"/>
      <c r="AV569" s="21"/>
      <c r="AW569" s="21"/>
      <c r="AX569" s="21"/>
      <c r="AY569" s="21"/>
      <c r="AZ569" s="21"/>
      <c r="BA569" s="21"/>
      <c r="BB569" s="21"/>
      <c r="BC569" s="21"/>
      <c r="BD569" s="21"/>
      <c r="BE569" s="21"/>
      <c r="BF569" s="21"/>
      <c r="BG569" s="21"/>
      <c r="BH569" s="21"/>
      <c r="BI569" s="21"/>
      <c r="BJ569" s="21"/>
      <c r="BK569" s="21"/>
      <c r="BL569" s="21"/>
      <c r="BM569" s="21"/>
      <c r="BN569" s="21"/>
      <c r="BO569" s="21"/>
      <c r="BP569" s="21"/>
      <c r="BQ569" s="21"/>
      <c r="DL569" s="90">
        <f t="shared" si="59"/>
        <v>0</v>
      </c>
      <c r="DM569" s="90">
        <f t="shared" si="60"/>
        <v>0</v>
      </c>
      <c r="DN569" s="90">
        <f t="shared" si="61"/>
        <v>0</v>
      </c>
      <c r="DO569" s="90">
        <f t="shared" si="62"/>
        <v>0</v>
      </c>
      <c r="DP569" s="90">
        <f t="shared" si="63"/>
        <v>0</v>
      </c>
      <c r="DQ569" s="90">
        <f t="shared" si="64"/>
        <v>0</v>
      </c>
      <c r="DR569" s="53">
        <f t="shared" si="65"/>
        <v>0</v>
      </c>
    </row>
    <row r="570" spans="1:122" s="9" customFormat="1" ht="15">
      <c r="A570" s="59"/>
      <c r="B570" s="21"/>
      <c r="C570" s="21"/>
      <c r="D570" s="21"/>
      <c r="E570" s="21"/>
      <c r="F570" s="21"/>
      <c r="G570" s="21"/>
      <c r="H570" s="21"/>
      <c r="I570" s="21"/>
      <c r="J570" s="21"/>
      <c r="K570" s="21"/>
      <c r="L570" s="21"/>
      <c r="M570" s="21"/>
      <c r="N570" s="21"/>
      <c r="O570" s="21"/>
      <c r="P570" s="21"/>
      <c r="Q570" s="21"/>
      <c r="R570" s="21"/>
      <c r="S570" s="21"/>
      <c r="T570" s="21"/>
      <c r="U570" s="21"/>
      <c r="V570" s="21"/>
      <c r="W570" s="21"/>
      <c r="X570" s="21"/>
      <c r="Y570" s="21"/>
      <c r="Z570" s="21"/>
      <c r="AA570" s="21"/>
      <c r="AB570" s="21"/>
      <c r="AC570" s="21"/>
      <c r="AD570" s="21"/>
      <c r="AE570" s="21"/>
      <c r="AF570" s="21"/>
      <c r="AG570" s="21"/>
      <c r="AH570" s="21"/>
      <c r="AI570" s="21"/>
      <c r="AJ570" s="21"/>
      <c r="AK570" s="21"/>
      <c r="AL570" s="21"/>
      <c r="AM570" s="21"/>
      <c r="AN570" s="21"/>
      <c r="AO570" s="21"/>
      <c r="AP570" s="21"/>
      <c r="AQ570" s="21"/>
      <c r="AR570" s="21"/>
      <c r="AS570" s="21"/>
      <c r="AT570" s="21"/>
      <c r="AU570" s="21"/>
      <c r="AV570" s="21"/>
      <c r="AW570" s="21"/>
      <c r="AX570" s="21"/>
      <c r="AY570" s="21"/>
      <c r="AZ570" s="21"/>
      <c r="BA570" s="21"/>
      <c r="BB570" s="21"/>
      <c r="BC570" s="21"/>
      <c r="BD570" s="21"/>
      <c r="BE570" s="21"/>
      <c r="BF570" s="21"/>
      <c r="BG570" s="21"/>
      <c r="BH570" s="21"/>
      <c r="BI570" s="21"/>
      <c r="BJ570" s="21"/>
      <c r="BK570" s="21"/>
      <c r="BL570" s="21"/>
      <c r="BM570" s="21"/>
      <c r="BN570" s="21"/>
      <c r="BO570" s="21"/>
      <c r="BP570" s="21"/>
      <c r="BQ570" s="21"/>
      <c r="DL570" s="90">
        <f t="shared" si="59"/>
        <v>0</v>
      </c>
      <c r="DM570" s="90">
        <f t="shared" si="60"/>
        <v>0</v>
      </c>
      <c r="DN570" s="90">
        <f t="shared" si="61"/>
        <v>0</v>
      </c>
      <c r="DO570" s="90">
        <f t="shared" si="62"/>
        <v>0</v>
      </c>
      <c r="DP570" s="90">
        <f t="shared" si="63"/>
        <v>0</v>
      </c>
      <c r="DQ570" s="90">
        <f t="shared" si="64"/>
        <v>0</v>
      </c>
      <c r="DR570" s="53">
        <f t="shared" si="65"/>
        <v>0</v>
      </c>
    </row>
    <row r="571" spans="1:122" s="9" customFormat="1" ht="15">
      <c r="A571" s="59"/>
      <c r="B571" s="21"/>
      <c r="C571" s="21"/>
      <c r="D571" s="21"/>
      <c r="E571" s="21"/>
      <c r="F571" s="21"/>
      <c r="G571" s="21"/>
      <c r="H571" s="21"/>
      <c r="I571" s="21"/>
      <c r="J571" s="21"/>
      <c r="K571" s="21"/>
      <c r="L571" s="21"/>
      <c r="M571" s="21"/>
      <c r="N571" s="21"/>
      <c r="O571" s="21"/>
      <c r="P571" s="21"/>
      <c r="Q571" s="21"/>
      <c r="R571" s="21"/>
      <c r="S571" s="21"/>
      <c r="T571" s="21"/>
      <c r="U571" s="21"/>
      <c r="V571" s="21"/>
      <c r="W571" s="21"/>
      <c r="X571" s="21"/>
      <c r="Y571" s="21"/>
      <c r="Z571" s="21"/>
      <c r="AA571" s="21"/>
      <c r="AB571" s="21"/>
      <c r="AC571" s="21"/>
      <c r="AD571" s="21"/>
      <c r="AE571" s="21"/>
      <c r="AF571" s="21"/>
      <c r="AG571" s="21"/>
      <c r="AH571" s="21"/>
      <c r="AI571" s="21"/>
      <c r="AJ571" s="21"/>
      <c r="AK571" s="21"/>
      <c r="AL571" s="21"/>
      <c r="AM571" s="21"/>
      <c r="AN571" s="21"/>
      <c r="AO571" s="21"/>
      <c r="AP571" s="21"/>
      <c r="AQ571" s="21"/>
      <c r="AR571" s="21"/>
      <c r="AS571" s="21"/>
      <c r="AT571" s="21"/>
      <c r="AU571" s="21"/>
      <c r="AV571" s="21"/>
      <c r="AW571" s="21"/>
      <c r="AX571" s="21"/>
      <c r="AY571" s="21"/>
      <c r="AZ571" s="21"/>
      <c r="BA571" s="21"/>
      <c r="BB571" s="21"/>
      <c r="BC571" s="21"/>
      <c r="BD571" s="21"/>
      <c r="BE571" s="21"/>
      <c r="BF571" s="21"/>
      <c r="BG571" s="21"/>
      <c r="BH571" s="21"/>
      <c r="BI571" s="21"/>
      <c r="BJ571" s="21"/>
      <c r="BK571" s="21"/>
      <c r="BL571" s="21"/>
      <c r="BM571" s="21"/>
      <c r="BN571" s="21"/>
      <c r="BO571" s="21"/>
      <c r="BP571" s="21"/>
      <c r="BQ571" s="21"/>
      <c r="DL571" s="90">
        <f t="shared" si="59"/>
        <v>0</v>
      </c>
      <c r="DM571" s="90">
        <f t="shared" si="60"/>
        <v>0</v>
      </c>
      <c r="DN571" s="90">
        <f t="shared" si="61"/>
        <v>0</v>
      </c>
      <c r="DO571" s="90">
        <f t="shared" si="62"/>
        <v>0</v>
      </c>
      <c r="DP571" s="90">
        <f t="shared" si="63"/>
        <v>0</v>
      </c>
      <c r="DQ571" s="90">
        <f t="shared" si="64"/>
        <v>0</v>
      </c>
      <c r="DR571" s="53">
        <f t="shared" si="65"/>
        <v>0</v>
      </c>
    </row>
    <row r="572" spans="1:122" s="9" customFormat="1" ht="15">
      <c r="A572" s="59"/>
      <c r="B572" s="21"/>
      <c r="C572" s="21"/>
      <c r="D572" s="21"/>
      <c r="E572" s="21"/>
      <c r="F572" s="21"/>
      <c r="G572" s="21"/>
      <c r="H572" s="21"/>
      <c r="I572" s="21"/>
      <c r="J572" s="21"/>
      <c r="K572" s="21"/>
      <c r="L572" s="21"/>
      <c r="M572" s="21"/>
      <c r="N572" s="21"/>
      <c r="O572" s="21"/>
      <c r="P572" s="21"/>
      <c r="Q572" s="21"/>
      <c r="R572" s="21"/>
      <c r="S572" s="21"/>
      <c r="T572" s="21"/>
      <c r="U572" s="21"/>
      <c r="V572" s="21"/>
      <c r="W572" s="21"/>
      <c r="X572" s="21"/>
      <c r="Y572" s="21"/>
      <c r="Z572" s="21"/>
      <c r="AA572" s="21"/>
      <c r="AB572" s="21"/>
      <c r="AC572" s="21"/>
      <c r="AD572" s="21"/>
      <c r="AE572" s="21"/>
      <c r="AF572" s="21"/>
      <c r="AG572" s="21"/>
      <c r="AH572" s="21"/>
      <c r="AI572" s="21"/>
      <c r="AJ572" s="21"/>
      <c r="AK572" s="21"/>
      <c r="AL572" s="21"/>
      <c r="AM572" s="21"/>
      <c r="AN572" s="21"/>
      <c r="AO572" s="21"/>
      <c r="AP572" s="21"/>
      <c r="AQ572" s="21"/>
      <c r="AR572" s="21"/>
      <c r="AS572" s="21"/>
      <c r="AT572" s="21"/>
      <c r="AU572" s="21"/>
      <c r="AV572" s="21"/>
      <c r="AW572" s="21"/>
      <c r="AX572" s="21"/>
      <c r="AY572" s="21"/>
      <c r="AZ572" s="21"/>
      <c r="BA572" s="21"/>
      <c r="BB572" s="21"/>
      <c r="BC572" s="21"/>
      <c r="BD572" s="21"/>
      <c r="BE572" s="21"/>
      <c r="BF572" s="21"/>
      <c r="BG572" s="21"/>
      <c r="BH572" s="21"/>
      <c r="BI572" s="21"/>
      <c r="BJ572" s="21"/>
      <c r="BK572" s="21"/>
      <c r="BL572" s="21"/>
      <c r="BM572" s="21"/>
      <c r="BN572" s="21"/>
      <c r="BO572" s="21"/>
      <c r="BP572" s="21"/>
      <c r="BQ572" s="21"/>
      <c r="DL572" s="90">
        <f t="shared" si="59"/>
        <v>0</v>
      </c>
      <c r="DM572" s="90">
        <f t="shared" si="60"/>
        <v>0</v>
      </c>
      <c r="DN572" s="90">
        <f t="shared" si="61"/>
        <v>0</v>
      </c>
      <c r="DO572" s="90">
        <f t="shared" si="62"/>
        <v>0</v>
      </c>
      <c r="DP572" s="90">
        <f t="shared" si="63"/>
        <v>0</v>
      </c>
      <c r="DQ572" s="90">
        <f t="shared" si="64"/>
        <v>0</v>
      </c>
      <c r="DR572" s="53">
        <f t="shared" si="65"/>
        <v>0</v>
      </c>
    </row>
    <row r="573" spans="1:122" s="9" customFormat="1" ht="15">
      <c r="A573" s="59"/>
      <c r="B573" s="21"/>
      <c r="C573" s="21"/>
      <c r="D573" s="21"/>
      <c r="E573" s="21"/>
      <c r="F573" s="21"/>
      <c r="G573" s="21"/>
      <c r="H573" s="21"/>
      <c r="I573" s="21"/>
      <c r="J573" s="21"/>
      <c r="K573" s="21"/>
      <c r="L573" s="21"/>
      <c r="M573" s="21"/>
      <c r="N573" s="21"/>
      <c r="O573" s="21"/>
      <c r="P573" s="21"/>
      <c r="Q573" s="21"/>
      <c r="R573" s="21"/>
      <c r="S573" s="21"/>
      <c r="T573" s="21"/>
      <c r="U573" s="21"/>
      <c r="V573" s="21"/>
      <c r="W573" s="21"/>
      <c r="X573" s="21"/>
      <c r="Y573" s="21"/>
      <c r="Z573" s="21"/>
      <c r="AA573" s="21"/>
      <c r="AB573" s="21"/>
      <c r="AC573" s="21"/>
      <c r="AD573" s="21"/>
      <c r="AE573" s="21"/>
      <c r="AF573" s="21"/>
      <c r="AG573" s="21"/>
      <c r="AH573" s="21"/>
      <c r="AI573" s="21"/>
      <c r="AJ573" s="21"/>
      <c r="AK573" s="21"/>
      <c r="AL573" s="21"/>
      <c r="AM573" s="21"/>
      <c r="AN573" s="21"/>
      <c r="AO573" s="21"/>
      <c r="AP573" s="21"/>
      <c r="AQ573" s="21"/>
      <c r="AR573" s="21"/>
      <c r="AS573" s="21"/>
      <c r="AT573" s="21"/>
      <c r="AU573" s="21"/>
      <c r="AV573" s="21"/>
      <c r="AW573" s="21"/>
      <c r="AX573" s="21"/>
      <c r="AY573" s="21"/>
      <c r="AZ573" s="21"/>
      <c r="BA573" s="21"/>
      <c r="BB573" s="21"/>
      <c r="BC573" s="21"/>
      <c r="BD573" s="21"/>
      <c r="BE573" s="21"/>
      <c r="BF573" s="21"/>
      <c r="BG573" s="21"/>
      <c r="BH573" s="21"/>
      <c r="BI573" s="21"/>
      <c r="BJ573" s="21"/>
      <c r="BK573" s="21"/>
      <c r="BL573" s="21"/>
      <c r="BM573" s="21"/>
      <c r="BN573" s="21"/>
      <c r="BO573" s="21"/>
      <c r="BP573" s="21"/>
      <c r="BQ573" s="21"/>
      <c r="DL573" s="90">
        <f t="shared" si="59"/>
        <v>0</v>
      </c>
      <c r="DM573" s="90">
        <f t="shared" si="60"/>
        <v>0</v>
      </c>
      <c r="DN573" s="90">
        <f t="shared" si="61"/>
        <v>0</v>
      </c>
      <c r="DO573" s="90">
        <f t="shared" si="62"/>
        <v>0</v>
      </c>
      <c r="DP573" s="90">
        <f t="shared" si="63"/>
        <v>0</v>
      </c>
      <c r="DQ573" s="90">
        <f t="shared" si="64"/>
        <v>0</v>
      </c>
      <c r="DR573" s="53">
        <f t="shared" si="65"/>
        <v>0</v>
      </c>
    </row>
    <row r="574" spans="1:122" s="9" customFormat="1" ht="15">
      <c r="A574" s="59"/>
      <c r="B574" s="21"/>
      <c r="C574" s="21"/>
      <c r="D574" s="21"/>
      <c r="E574" s="21"/>
      <c r="F574" s="21"/>
      <c r="G574" s="21"/>
      <c r="H574" s="21"/>
      <c r="I574" s="21"/>
      <c r="J574" s="21"/>
      <c r="K574" s="21"/>
      <c r="L574" s="21"/>
      <c r="M574" s="21"/>
      <c r="N574" s="21"/>
      <c r="O574" s="21"/>
      <c r="P574" s="21"/>
      <c r="Q574" s="21"/>
      <c r="R574" s="21"/>
      <c r="S574" s="21"/>
      <c r="T574" s="21"/>
      <c r="U574" s="21"/>
      <c r="V574" s="21"/>
      <c r="W574" s="21"/>
      <c r="X574" s="21"/>
      <c r="Y574" s="21"/>
      <c r="Z574" s="21"/>
      <c r="AA574" s="21"/>
      <c r="AB574" s="21"/>
      <c r="AC574" s="21"/>
      <c r="AD574" s="21"/>
      <c r="AE574" s="21"/>
      <c r="AF574" s="21"/>
      <c r="AG574" s="21"/>
      <c r="AH574" s="21"/>
      <c r="AI574" s="21"/>
      <c r="AJ574" s="21"/>
      <c r="AK574" s="21"/>
      <c r="AL574" s="21"/>
      <c r="AM574" s="21"/>
      <c r="AN574" s="21"/>
      <c r="AO574" s="21"/>
      <c r="AP574" s="21"/>
      <c r="AQ574" s="21"/>
      <c r="AR574" s="21"/>
      <c r="AS574" s="21"/>
      <c r="AT574" s="21"/>
      <c r="AU574" s="21"/>
      <c r="AV574" s="21"/>
      <c r="AW574" s="21"/>
      <c r="AX574" s="21"/>
      <c r="AY574" s="21"/>
      <c r="AZ574" s="21"/>
      <c r="BA574" s="21"/>
      <c r="BB574" s="21"/>
      <c r="BC574" s="21"/>
      <c r="BD574" s="21"/>
      <c r="BE574" s="21"/>
      <c r="BF574" s="21"/>
      <c r="BG574" s="21"/>
      <c r="BH574" s="21"/>
      <c r="BI574" s="21"/>
      <c r="BJ574" s="21"/>
      <c r="BK574" s="21"/>
      <c r="BL574" s="21"/>
      <c r="BM574" s="21"/>
      <c r="BN574" s="21"/>
      <c r="BO574" s="21"/>
      <c r="BP574" s="21"/>
      <c r="BQ574" s="21"/>
      <c r="DL574" s="90">
        <f t="shared" si="59"/>
        <v>0</v>
      </c>
      <c r="DM574" s="90">
        <f t="shared" si="60"/>
        <v>0</v>
      </c>
      <c r="DN574" s="90">
        <f t="shared" si="61"/>
        <v>0</v>
      </c>
      <c r="DO574" s="90">
        <f t="shared" si="62"/>
        <v>0</v>
      </c>
      <c r="DP574" s="90">
        <f t="shared" si="63"/>
        <v>0</v>
      </c>
      <c r="DQ574" s="90">
        <f t="shared" si="64"/>
        <v>0</v>
      </c>
      <c r="DR574" s="53">
        <f t="shared" si="65"/>
        <v>0</v>
      </c>
    </row>
    <row r="575" spans="1:122" s="9" customFormat="1" ht="15">
      <c r="A575" s="59"/>
      <c r="B575" s="21"/>
      <c r="C575" s="21"/>
      <c r="D575" s="21"/>
      <c r="E575" s="21"/>
      <c r="F575" s="21"/>
      <c r="G575" s="21"/>
      <c r="H575" s="21"/>
      <c r="I575" s="21"/>
      <c r="J575" s="21"/>
      <c r="K575" s="21"/>
      <c r="L575" s="21"/>
      <c r="M575" s="21"/>
      <c r="N575" s="21"/>
      <c r="O575" s="21"/>
      <c r="P575" s="21"/>
      <c r="Q575" s="21"/>
      <c r="R575" s="21"/>
      <c r="S575" s="21"/>
      <c r="T575" s="21"/>
      <c r="U575" s="21"/>
      <c r="V575" s="21"/>
      <c r="W575" s="21"/>
      <c r="X575" s="21"/>
      <c r="Y575" s="21"/>
      <c r="Z575" s="21"/>
      <c r="AA575" s="21"/>
      <c r="AB575" s="21"/>
      <c r="AC575" s="21"/>
      <c r="AD575" s="21"/>
      <c r="AE575" s="21"/>
      <c r="AF575" s="21"/>
      <c r="AG575" s="21"/>
      <c r="AH575" s="21"/>
      <c r="AI575" s="21"/>
      <c r="AJ575" s="21"/>
      <c r="AK575" s="21"/>
      <c r="AL575" s="21"/>
      <c r="AM575" s="21"/>
      <c r="AN575" s="21"/>
      <c r="AO575" s="21"/>
      <c r="AP575" s="21"/>
      <c r="AQ575" s="21"/>
      <c r="AR575" s="21"/>
      <c r="AS575" s="21"/>
      <c r="AT575" s="21"/>
      <c r="AU575" s="21"/>
      <c r="AV575" s="21"/>
      <c r="AW575" s="21"/>
      <c r="AX575" s="21"/>
      <c r="AY575" s="21"/>
      <c r="AZ575" s="21"/>
      <c r="BA575" s="21"/>
      <c r="BB575" s="21"/>
      <c r="BC575" s="21"/>
      <c r="BD575" s="21"/>
      <c r="BE575" s="21"/>
      <c r="BF575" s="21"/>
      <c r="BG575" s="21"/>
      <c r="BH575" s="21"/>
      <c r="BI575" s="21"/>
      <c r="BJ575" s="21"/>
      <c r="BK575" s="21"/>
      <c r="BL575" s="21"/>
      <c r="BM575" s="21"/>
      <c r="BN575" s="21"/>
      <c r="BO575" s="21"/>
      <c r="BP575" s="21"/>
      <c r="BQ575" s="21"/>
      <c r="DL575" s="90">
        <f t="shared" si="59"/>
        <v>0</v>
      </c>
      <c r="DM575" s="90">
        <f t="shared" si="60"/>
        <v>0</v>
      </c>
      <c r="DN575" s="90">
        <f t="shared" si="61"/>
        <v>0</v>
      </c>
      <c r="DO575" s="90">
        <f t="shared" si="62"/>
        <v>0</v>
      </c>
      <c r="DP575" s="90">
        <f t="shared" si="63"/>
        <v>0</v>
      </c>
      <c r="DQ575" s="90">
        <f t="shared" si="64"/>
        <v>0</v>
      </c>
      <c r="DR575" s="53">
        <f t="shared" si="65"/>
        <v>0</v>
      </c>
    </row>
    <row r="576" spans="1:122" s="9" customFormat="1" ht="15">
      <c r="A576" s="59"/>
      <c r="B576" s="21"/>
      <c r="C576" s="21"/>
      <c r="D576" s="21"/>
      <c r="E576" s="21"/>
      <c r="F576" s="21"/>
      <c r="G576" s="21"/>
      <c r="H576" s="21"/>
      <c r="I576" s="21"/>
      <c r="J576" s="21"/>
      <c r="K576" s="21"/>
      <c r="L576" s="21"/>
      <c r="M576" s="21"/>
      <c r="N576" s="21"/>
      <c r="O576" s="21"/>
      <c r="P576" s="21"/>
      <c r="Q576" s="21"/>
      <c r="R576" s="21"/>
      <c r="S576" s="21"/>
      <c r="T576" s="21"/>
      <c r="U576" s="21"/>
      <c r="V576" s="21"/>
      <c r="W576" s="21"/>
      <c r="X576" s="21"/>
      <c r="Y576" s="21"/>
      <c r="Z576" s="21"/>
      <c r="AA576" s="21"/>
      <c r="AB576" s="21"/>
      <c r="AC576" s="21"/>
      <c r="AD576" s="21"/>
      <c r="AE576" s="21"/>
      <c r="AF576" s="21"/>
      <c r="AG576" s="21"/>
      <c r="AH576" s="21"/>
      <c r="AI576" s="21"/>
      <c r="AJ576" s="21"/>
      <c r="AK576" s="21"/>
      <c r="AL576" s="21"/>
      <c r="AM576" s="21"/>
      <c r="AN576" s="21"/>
      <c r="AO576" s="21"/>
      <c r="AP576" s="21"/>
      <c r="AQ576" s="21"/>
      <c r="AR576" s="21"/>
      <c r="AS576" s="21"/>
      <c r="AT576" s="21"/>
      <c r="AU576" s="21"/>
      <c r="AV576" s="21"/>
      <c r="AW576" s="21"/>
      <c r="AX576" s="21"/>
      <c r="AY576" s="21"/>
      <c r="AZ576" s="21"/>
      <c r="BA576" s="21"/>
      <c r="BB576" s="21"/>
      <c r="BC576" s="21"/>
      <c r="BD576" s="21"/>
      <c r="BE576" s="21"/>
      <c r="BF576" s="21"/>
      <c r="BG576" s="21"/>
      <c r="BH576" s="21"/>
      <c r="BI576" s="21"/>
      <c r="BJ576" s="21"/>
      <c r="BK576" s="21"/>
      <c r="BL576" s="21"/>
      <c r="BM576" s="21"/>
      <c r="BN576" s="21"/>
      <c r="BO576" s="21"/>
      <c r="BP576" s="21"/>
      <c r="BQ576" s="21"/>
      <c r="DL576" s="90">
        <f t="shared" si="59"/>
        <v>0</v>
      </c>
      <c r="DM576" s="90">
        <f t="shared" si="60"/>
        <v>0</v>
      </c>
      <c r="DN576" s="90">
        <f t="shared" si="61"/>
        <v>0</v>
      </c>
      <c r="DO576" s="90">
        <f t="shared" si="62"/>
        <v>0</v>
      </c>
      <c r="DP576" s="90">
        <f t="shared" si="63"/>
        <v>0</v>
      </c>
      <c r="DQ576" s="90">
        <f t="shared" si="64"/>
        <v>0</v>
      </c>
      <c r="DR576" s="53">
        <f t="shared" si="65"/>
        <v>0</v>
      </c>
    </row>
    <row r="577" spans="1:122" s="9" customFormat="1" ht="15">
      <c r="A577" s="59"/>
      <c r="B577" s="21"/>
      <c r="C577" s="21"/>
      <c r="D577" s="21"/>
      <c r="E577" s="21"/>
      <c r="F577" s="21"/>
      <c r="G577" s="21"/>
      <c r="H577" s="21"/>
      <c r="I577" s="21"/>
      <c r="J577" s="21"/>
      <c r="K577" s="21"/>
      <c r="L577" s="21"/>
      <c r="M577" s="21"/>
      <c r="N577" s="21"/>
      <c r="O577" s="21"/>
      <c r="P577" s="21"/>
      <c r="Q577" s="21"/>
      <c r="R577" s="21"/>
      <c r="S577" s="21"/>
      <c r="T577" s="21"/>
      <c r="U577" s="21"/>
      <c r="V577" s="21"/>
      <c r="W577" s="21"/>
      <c r="X577" s="21"/>
      <c r="Y577" s="21"/>
      <c r="Z577" s="21"/>
      <c r="AA577" s="21"/>
      <c r="AB577" s="21"/>
      <c r="AC577" s="21"/>
      <c r="AD577" s="21"/>
      <c r="AE577" s="21"/>
      <c r="AF577" s="21"/>
      <c r="AG577" s="21"/>
      <c r="AH577" s="21"/>
      <c r="AI577" s="21"/>
      <c r="AJ577" s="21"/>
      <c r="AK577" s="21"/>
      <c r="AL577" s="21"/>
      <c r="AM577" s="21"/>
      <c r="AN577" s="21"/>
      <c r="AO577" s="21"/>
      <c r="AP577" s="21"/>
      <c r="AQ577" s="21"/>
      <c r="AR577" s="21"/>
      <c r="AS577" s="21"/>
      <c r="AT577" s="21"/>
      <c r="AU577" s="21"/>
      <c r="AV577" s="21"/>
      <c r="AW577" s="21"/>
      <c r="AX577" s="21"/>
      <c r="AY577" s="21"/>
      <c r="AZ577" s="21"/>
      <c r="BA577" s="21"/>
      <c r="BB577" s="21"/>
      <c r="BC577" s="21"/>
      <c r="BD577" s="21"/>
      <c r="BE577" s="21"/>
      <c r="BF577" s="21"/>
      <c r="BG577" s="21"/>
      <c r="BH577" s="21"/>
      <c r="BI577" s="21"/>
      <c r="BJ577" s="21"/>
      <c r="BK577" s="21"/>
      <c r="BL577" s="21"/>
      <c r="BM577" s="21"/>
      <c r="BN577" s="21"/>
      <c r="BO577" s="21"/>
      <c r="BP577" s="21"/>
      <c r="BQ577" s="21"/>
      <c r="DL577" s="90">
        <f t="shared" si="59"/>
        <v>0</v>
      </c>
      <c r="DM577" s="90">
        <f t="shared" si="60"/>
        <v>0</v>
      </c>
      <c r="DN577" s="90">
        <f t="shared" si="61"/>
        <v>0</v>
      </c>
      <c r="DO577" s="90">
        <f t="shared" si="62"/>
        <v>0</v>
      </c>
      <c r="DP577" s="90">
        <f t="shared" si="63"/>
        <v>0</v>
      </c>
      <c r="DQ577" s="90">
        <f t="shared" si="64"/>
        <v>0</v>
      </c>
      <c r="DR577" s="53">
        <f t="shared" si="65"/>
        <v>0</v>
      </c>
    </row>
    <row r="578" spans="1:122" s="9" customFormat="1" ht="15">
      <c r="A578" s="59"/>
      <c r="B578" s="21"/>
      <c r="C578" s="21"/>
      <c r="D578" s="21"/>
      <c r="E578" s="21"/>
      <c r="F578" s="21"/>
      <c r="G578" s="21"/>
      <c r="H578" s="21"/>
      <c r="I578" s="21"/>
      <c r="J578" s="21"/>
      <c r="K578" s="21"/>
      <c r="L578" s="21"/>
      <c r="M578" s="21"/>
      <c r="N578" s="21"/>
      <c r="O578" s="21"/>
      <c r="P578" s="21"/>
      <c r="Q578" s="21"/>
      <c r="R578" s="21"/>
      <c r="S578" s="21"/>
      <c r="T578" s="21"/>
      <c r="U578" s="21"/>
      <c r="V578" s="21"/>
      <c r="W578" s="21"/>
      <c r="X578" s="21"/>
      <c r="Y578" s="21"/>
      <c r="Z578" s="21"/>
      <c r="AA578" s="21"/>
      <c r="AB578" s="21"/>
      <c r="AC578" s="21"/>
      <c r="AD578" s="21"/>
      <c r="AE578" s="21"/>
      <c r="AF578" s="21"/>
      <c r="AG578" s="21"/>
      <c r="AH578" s="21"/>
      <c r="AI578" s="21"/>
      <c r="AJ578" s="21"/>
      <c r="AK578" s="21"/>
      <c r="AL578" s="21"/>
      <c r="AM578" s="21"/>
      <c r="AN578" s="21"/>
      <c r="AO578" s="21"/>
      <c r="AP578" s="21"/>
      <c r="AQ578" s="21"/>
      <c r="AR578" s="21"/>
      <c r="AS578" s="21"/>
      <c r="AT578" s="21"/>
      <c r="AU578" s="21"/>
      <c r="AV578" s="21"/>
      <c r="AW578" s="21"/>
      <c r="AX578" s="21"/>
      <c r="AY578" s="21"/>
      <c r="AZ578" s="21"/>
      <c r="BA578" s="21"/>
      <c r="BB578" s="21"/>
      <c r="BC578" s="21"/>
      <c r="BD578" s="21"/>
      <c r="BE578" s="21"/>
      <c r="BF578" s="21"/>
      <c r="BG578" s="21"/>
      <c r="BH578" s="21"/>
      <c r="BI578" s="21"/>
      <c r="BJ578" s="21"/>
      <c r="BK578" s="21"/>
      <c r="BL578" s="21"/>
      <c r="BM578" s="21"/>
      <c r="BN578" s="21"/>
      <c r="BO578" s="21"/>
      <c r="BP578" s="21"/>
      <c r="BQ578" s="21"/>
      <c r="DL578" s="90">
        <f t="shared" si="59"/>
        <v>0</v>
      </c>
      <c r="DM578" s="90">
        <f t="shared" si="60"/>
        <v>0</v>
      </c>
      <c r="DN578" s="90">
        <f t="shared" si="61"/>
        <v>0</v>
      </c>
      <c r="DO578" s="90">
        <f t="shared" si="62"/>
        <v>0</v>
      </c>
      <c r="DP578" s="90">
        <f t="shared" si="63"/>
        <v>0</v>
      </c>
      <c r="DQ578" s="90">
        <f t="shared" si="64"/>
        <v>0</v>
      </c>
      <c r="DR578" s="53">
        <f t="shared" si="65"/>
        <v>0</v>
      </c>
    </row>
    <row r="579" spans="1:122" s="9" customFormat="1" ht="15">
      <c r="A579" s="59"/>
      <c r="B579" s="21"/>
      <c r="C579" s="21"/>
      <c r="D579" s="21"/>
      <c r="E579" s="21"/>
      <c r="F579" s="21"/>
      <c r="G579" s="21"/>
      <c r="H579" s="21"/>
      <c r="I579" s="21"/>
      <c r="J579" s="21"/>
      <c r="K579" s="21"/>
      <c r="L579" s="21"/>
      <c r="M579" s="21"/>
      <c r="N579" s="21"/>
      <c r="O579" s="21"/>
      <c r="P579" s="21"/>
      <c r="Q579" s="21"/>
      <c r="R579" s="21"/>
      <c r="S579" s="21"/>
      <c r="T579" s="21"/>
      <c r="U579" s="21"/>
      <c r="V579" s="21"/>
      <c r="W579" s="21"/>
      <c r="X579" s="21"/>
      <c r="Y579" s="21"/>
      <c r="Z579" s="21"/>
      <c r="AA579" s="21"/>
      <c r="AB579" s="21"/>
      <c r="AC579" s="21"/>
      <c r="AD579" s="21"/>
      <c r="AE579" s="21"/>
      <c r="AF579" s="21"/>
      <c r="AG579" s="21"/>
      <c r="AH579" s="21"/>
      <c r="AI579" s="21"/>
      <c r="AJ579" s="21"/>
      <c r="AK579" s="21"/>
      <c r="AL579" s="21"/>
      <c r="AM579" s="21"/>
      <c r="AN579" s="21"/>
      <c r="AO579" s="21"/>
      <c r="AP579" s="21"/>
      <c r="AQ579" s="21"/>
      <c r="AR579" s="21"/>
      <c r="AS579" s="21"/>
      <c r="AT579" s="21"/>
      <c r="AU579" s="21"/>
      <c r="AV579" s="21"/>
      <c r="AW579" s="21"/>
      <c r="AX579" s="21"/>
      <c r="AY579" s="21"/>
      <c r="AZ579" s="21"/>
      <c r="BA579" s="21"/>
      <c r="BB579" s="21"/>
      <c r="BC579" s="21"/>
      <c r="BD579" s="21"/>
      <c r="BE579" s="21"/>
      <c r="BF579" s="21"/>
      <c r="BG579" s="21"/>
      <c r="BH579" s="21"/>
      <c r="BI579" s="21"/>
      <c r="BJ579" s="21"/>
      <c r="BK579" s="21"/>
      <c r="BL579" s="21"/>
      <c r="BM579" s="21"/>
      <c r="BN579" s="21"/>
      <c r="BO579" s="21"/>
      <c r="BP579" s="21"/>
      <c r="BQ579" s="21"/>
      <c r="DL579" s="90">
        <f t="shared" si="59"/>
        <v>0</v>
      </c>
      <c r="DM579" s="90">
        <f t="shared" si="60"/>
        <v>0</v>
      </c>
      <c r="DN579" s="90">
        <f t="shared" si="61"/>
        <v>0</v>
      </c>
      <c r="DO579" s="90">
        <f t="shared" si="62"/>
        <v>0</v>
      </c>
      <c r="DP579" s="90">
        <f t="shared" si="63"/>
        <v>0</v>
      </c>
      <c r="DQ579" s="90">
        <f t="shared" si="64"/>
        <v>0</v>
      </c>
      <c r="DR579" s="53">
        <f t="shared" si="65"/>
        <v>0</v>
      </c>
    </row>
    <row r="580" spans="1:122" s="9" customFormat="1" ht="15">
      <c r="A580" s="59"/>
      <c r="B580" s="21"/>
      <c r="C580" s="21"/>
      <c r="D580" s="21"/>
      <c r="E580" s="21"/>
      <c r="F580" s="21"/>
      <c r="G580" s="21"/>
      <c r="H580" s="21"/>
      <c r="I580" s="21"/>
      <c r="J580" s="21"/>
      <c r="K580" s="21"/>
      <c r="L580" s="21"/>
      <c r="M580" s="21"/>
      <c r="N580" s="21"/>
      <c r="O580" s="21"/>
      <c r="P580" s="21"/>
      <c r="Q580" s="21"/>
      <c r="R580" s="21"/>
      <c r="S580" s="21"/>
      <c r="T580" s="21"/>
      <c r="U580" s="21"/>
      <c r="V580" s="21"/>
      <c r="W580" s="21"/>
      <c r="X580" s="21"/>
      <c r="Y580" s="21"/>
      <c r="Z580" s="21"/>
      <c r="AA580" s="21"/>
      <c r="AB580" s="21"/>
      <c r="AC580" s="21"/>
      <c r="AD580" s="21"/>
      <c r="AE580" s="21"/>
      <c r="AF580" s="21"/>
      <c r="AG580" s="21"/>
      <c r="AH580" s="21"/>
      <c r="AI580" s="21"/>
      <c r="AJ580" s="21"/>
      <c r="AK580" s="21"/>
      <c r="AL580" s="21"/>
      <c r="AM580" s="21"/>
      <c r="AN580" s="21"/>
      <c r="AO580" s="21"/>
      <c r="AP580" s="21"/>
      <c r="AQ580" s="21"/>
      <c r="AR580" s="21"/>
      <c r="AS580" s="21"/>
      <c r="AT580" s="21"/>
      <c r="AU580" s="21"/>
      <c r="AV580" s="21"/>
      <c r="AW580" s="21"/>
      <c r="AX580" s="21"/>
      <c r="AY580" s="21"/>
      <c r="AZ580" s="21"/>
      <c r="BA580" s="21"/>
      <c r="BB580" s="21"/>
      <c r="BC580" s="21"/>
      <c r="BD580" s="21"/>
      <c r="BE580" s="21"/>
      <c r="BF580" s="21"/>
      <c r="BG580" s="21"/>
      <c r="BH580" s="21"/>
      <c r="BI580" s="21"/>
      <c r="BJ580" s="21"/>
      <c r="BK580" s="21"/>
      <c r="BL580" s="21"/>
      <c r="BM580" s="21"/>
      <c r="BN580" s="21"/>
      <c r="BO580" s="21"/>
      <c r="BP580" s="21"/>
      <c r="BQ580" s="21"/>
      <c r="DL580" s="90">
        <f t="shared" si="59"/>
        <v>0</v>
      </c>
      <c r="DM580" s="90">
        <f t="shared" si="60"/>
        <v>0</v>
      </c>
      <c r="DN580" s="90">
        <f t="shared" si="61"/>
        <v>0</v>
      </c>
      <c r="DO580" s="90">
        <f t="shared" si="62"/>
        <v>0</v>
      </c>
      <c r="DP580" s="90">
        <f t="shared" si="63"/>
        <v>0</v>
      </c>
      <c r="DQ580" s="90">
        <f t="shared" si="64"/>
        <v>0</v>
      </c>
      <c r="DR580" s="53">
        <f t="shared" si="65"/>
        <v>0</v>
      </c>
    </row>
    <row r="581" spans="1:122" s="9" customFormat="1" ht="15">
      <c r="A581" s="59"/>
      <c r="B581" s="21"/>
      <c r="C581" s="21"/>
      <c r="D581" s="21"/>
      <c r="E581" s="21"/>
      <c r="F581" s="21"/>
      <c r="G581" s="21"/>
      <c r="H581" s="21"/>
      <c r="I581" s="21"/>
      <c r="J581" s="21"/>
      <c r="K581" s="21"/>
      <c r="L581" s="21"/>
      <c r="M581" s="21"/>
      <c r="N581" s="21"/>
      <c r="O581" s="21"/>
      <c r="P581" s="21"/>
      <c r="Q581" s="21"/>
      <c r="R581" s="21"/>
      <c r="S581" s="21"/>
      <c r="T581" s="21"/>
      <c r="U581" s="21"/>
      <c r="V581" s="21"/>
      <c r="W581" s="21"/>
      <c r="X581" s="21"/>
      <c r="Y581" s="21"/>
      <c r="Z581" s="21"/>
      <c r="AA581" s="21"/>
      <c r="AB581" s="21"/>
      <c r="AC581" s="21"/>
      <c r="AD581" s="21"/>
      <c r="AE581" s="21"/>
      <c r="AF581" s="21"/>
      <c r="AG581" s="21"/>
      <c r="AH581" s="21"/>
      <c r="AI581" s="21"/>
      <c r="AJ581" s="21"/>
      <c r="AK581" s="21"/>
      <c r="AL581" s="21"/>
      <c r="AM581" s="21"/>
      <c r="AN581" s="21"/>
      <c r="AO581" s="21"/>
      <c r="AP581" s="21"/>
      <c r="AQ581" s="21"/>
      <c r="AR581" s="21"/>
      <c r="AS581" s="21"/>
      <c r="AT581" s="21"/>
      <c r="AU581" s="21"/>
      <c r="AV581" s="21"/>
      <c r="AW581" s="21"/>
      <c r="AX581" s="21"/>
      <c r="AY581" s="21"/>
      <c r="AZ581" s="21"/>
      <c r="BA581" s="21"/>
      <c r="BB581" s="21"/>
      <c r="BC581" s="21"/>
      <c r="BD581" s="21"/>
      <c r="BE581" s="21"/>
      <c r="BF581" s="21"/>
      <c r="BG581" s="21"/>
      <c r="BH581" s="21"/>
      <c r="BI581" s="21"/>
      <c r="BJ581" s="21"/>
      <c r="BK581" s="21"/>
      <c r="BL581" s="21"/>
      <c r="BM581" s="21"/>
      <c r="BN581" s="21"/>
      <c r="BO581" s="21"/>
      <c r="BP581" s="21"/>
      <c r="BQ581" s="21"/>
      <c r="DL581" s="90">
        <f t="shared" ref="DL581:DL644" si="66">SUM(B581:T581)</f>
        <v>0</v>
      </c>
      <c r="DM581" s="90">
        <f t="shared" ref="DM581:DM644" si="67">SUM(U581:AM581)</f>
        <v>0</v>
      </c>
      <c r="DN581" s="90">
        <f t="shared" ref="DN581:DN644" si="68">SUM(AN581:BF581)</f>
        <v>0</v>
      </c>
      <c r="DO581" s="90">
        <f t="shared" ref="DO581:DO644" si="69">SUM(BG581:BY581)</f>
        <v>0</v>
      </c>
      <c r="DP581" s="90">
        <f t="shared" ref="DP581:DP644" si="70">SUM(BZ581:CR581)</f>
        <v>0</v>
      </c>
      <c r="DQ581" s="90">
        <f t="shared" ref="DQ581:DQ644" si="71">SUM(CS581:DK581)</f>
        <v>0</v>
      </c>
      <c r="DR581" s="53">
        <f t="shared" ref="DR581:DR644" si="72">SUM(B581:DK581)</f>
        <v>0</v>
      </c>
    </row>
    <row r="582" spans="1:122" s="9" customFormat="1" ht="15">
      <c r="A582" s="59"/>
      <c r="B582" s="21"/>
      <c r="C582" s="21"/>
      <c r="D582" s="21"/>
      <c r="E582" s="21"/>
      <c r="F582" s="21"/>
      <c r="G582" s="21"/>
      <c r="H582" s="21"/>
      <c r="I582" s="21"/>
      <c r="J582" s="21"/>
      <c r="K582" s="21"/>
      <c r="L582" s="21"/>
      <c r="M582" s="21"/>
      <c r="N582" s="21"/>
      <c r="O582" s="21"/>
      <c r="P582" s="21"/>
      <c r="Q582" s="21"/>
      <c r="R582" s="21"/>
      <c r="S582" s="21"/>
      <c r="T582" s="21"/>
      <c r="U582" s="21"/>
      <c r="V582" s="21"/>
      <c r="W582" s="21"/>
      <c r="X582" s="21"/>
      <c r="Y582" s="21"/>
      <c r="Z582" s="21"/>
      <c r="AA582" s="21"/>
      <c r="AB582" s="21"/>
      <c r="AC582" s="21"/>
      <c r="AD582" s="21"/>
      <c r="AE582" s="21"/>
      <c r="AF582" s="21"/>
      <c r="AG582" s="21"/>
      <c r="AH582" s="21"/>
      <c r="AI582" s="21"/>
      <c r="AJ582" s="21"/>
      <c r="AK582" s="21"/>
      <c r="AL582" s="21"/>
      <c r="AM582" s="21"/>
      <c r="AN582" s="21"/>
      <c r="AO582" s="21"/>
      <c r="AP582" s="21"/>
      <c r="AQ582" s="21"/>
      <c r="AR582" s="21"/>
      <c r="AS582" s="21"/>
      <c r="AT582" s="21"/>
      <c r="AU582" s="21"/>
      <c r="AV582" s="21"/>
      <c r="AW582" s="21"/>
      <c r="AX582" s="21"/>
      <c r="AY582" s="21"/>
      <c r="AZ582" s="21"/>
      <c r="BA582" s="21"/>
      <c r="BB582" s="21"/>
      <c r="BC582" s="21"/>
      <c r="BD582" s="21"/>
      <c r="BE582" s="21"/>
      <c r="BF582" s="21"/>
      <c r="BG582" s="21"/>
      <c r="BH582" s="21"/>
      <c r="BI582" s="21"/>
      <c r="BJ582" s="21"/>
      <c r="BK582" s="21"/>
      <c r="BL582" s="21"/>
      <c r="BM582" s="21"/>
      <c r="BN582" s="21"/>
      <c r="BO582" s="21"/>
      <c r="BP582" s="21"/>
      <c r="BQ582" s="21"/>
      <c r="DL582" s="90">
        <f t="shared" si="66"/>
        <v>0</v>
      </c>
      <c r="DM582" s="90">
        <f t="shared" si="67"/>
        <v>0</v>
      </c>
      <c r="DN582" s="90">
        <f t="shared" si="68"/>
        <v>0</v>
      </c>
      <c r="DO582" s="90">
        <f t="shared" si="69"/>
        <v>0</v>
      </c>
      <c r="DP582" s="90">
        <f t="shared" si="70"/>
        <v>0</v>
      </c>
      <c r="DQ582" s="90">
        <f t="shared" si="71"/>
        <v>0</v>
      </c>
      <c r="DR582" s="53">
        <f t="shared" si="72"/>
        <v>0</v>
      </c>
    </row>
    <row r="583" spans="1:122" s="9" customFormat="1" ht="15">
      <c r="A583" s="59"/>
      <c r="B583" s="21"/>
      <c r="C583" s="21"/>
      <c r="D583" s="21"/>
      <c r="E583" s="21"/>
      <c r="F583" s="21"/>
      <c r="G583" s="21"/>
      <c r="H583" s="21"/>
      <c r="I583" s="21"/>
      <c r="J583" s="21"/>
      <c r="K583" s="21"/>
      <c r="L583" s="21"/>
      <c r="M583" s="21"/>
      <c r="N583" s="21"/>
      <c r="O583" s="21"/>
      <c r="P583" s="21"/>
      <c r="Q583" s="21"/>
      <c r="R583" s="21"/>
      <c r="S583" s="21"/>
      <c r="T583" s="21"/>
      <c r="U583" s="21"/>
      <c r="V583" s="21"/>
      <c r="W583" s="21"/>
      <c r="X583" s="21"/>
      <c r="Y583" s="21"/>
      <c r="Z583" s="21"/>
      <c r="AA583" s="21"/>
      <c r="AB583" s="21"/>
      <c r="AC583" s="21"/>
      <c r="AD583" s="21"/>
      <c r="AE583" s="21"/>
      <c r="AF583" s="21"/>
      <c r="AG583" s="21"/>
      <c r="AH583" s="21"/>
      <c r="AI583" s="21"/>
      <c r="AJ583" s="21"/>
      <c r="AK583" s="21"/>
      <c r="AL583" s="21"/>
      <c r="AM583" s="21"/>
      <c r="AN583" s="21"/>
      <c r="AO583" s="21"/>
      <c r="AP583" s="21"/>
      <c r="AQ583" s="21"/>
      <c r="AR583" s="21"/>
      <c r="AS583" s="21"/>
      <c r="AT583" s="21"/>
      <c r="AU583" s="21"/>
      <c r="AV583" s="21"/>
      <c r="AW583" s="21"/>
      <c r="AX583" s="21"/>
      <c r="AY583" s="21"/>
      <c r="AZ583" s="21"/>
      <c r="BA583" s="21"/>
      <c r="BB583" s="21"/>
      <c r="BC583" s="21"/>
      <c r="BD583" s="21"/>
      <c r="BE583" s="21"/>
      <c r="BF583" s="21"/>
      <c r="BG583" s="21"/>
      <c r="BH583" s="21"/>
      <c r="BI583" s="21"/>
      <c r="BJ583" s="21"/>
      <c r="BK583" s="21"/>
      <c r="BL583" s="21"/>
      <c r="BM583" s="21"/>
      <c r="BN583" s="21"/>
      <c r="BO583" s="21"/>
      <c r="BP583" s="21"/>
      <c r="BQ583" s="21"/>
      <c r="DL583" s="90">
        <f t="shared" si="66"/>
        <v>0</v>
      </c>
      <c r="DM583" s="90">
        <f t="shared" si="67"/>
        <v>0</v>
      </c>
      <c r="DN583" s="90">
        <f t="shared" si="68"/>
        <v>0</v>
      </c>
      <c r="DO583" s="90">
        <f t="shared" si="69"/>
        <v>0</v>
      </c>
      <c r="DP583" s="90">
        <f t="shared" si="70"/>
        <v>0</v>
      </c>
      <c r="DQ583" s="90">
        <f t="shared" si="71"/>
        <v>0</v>
      </c>
      <c r="DR583" s="53">
        <f t="shared" si="72"/>
        <v>0</v>
      </c>
    </row>
    <row r="584" spans="1:122" s="9" customFormat="1" ht="15">
      <c r="A584" s="59"/>
      <c r="B584" s="21"/>
      <c r="C584" s="21"/>
      <c r="D584" s="21"/>
      <c r="E584" s="21"/>
      <c r="F584" s="21"/>
      <c r="G584" s="21"/>
      <c r="H584" s="21"/>
      <c r="I584" s="21"/>
      <c r="J584" s="21"/>
      <c r="K584" s="21"/>
      <c r="L584" s="21"/>
      <c r="M584" s="21"/>
      <c r="N584" s="21"/>
      <c r="O584" s="21"/>
      <c r="P584" s="21"/>
      <c r="Q584" s="21"/>
      <c r="R584" s="21"/>
      <c r="S584" s="21"/>
      <c r="T584" s="21"/>
      <c r="U584" s="21"/>
      <c r="V584" s="21"/>
      <c r="W584" s="21"/>
      <c r="X584" s="21"/>
      <c r="Y584" s="21"/>
      <c r="Z584" s="21"/>
      <c r="AA584" s="21"/>
      <c r="AB584" s="21"/>
      <c r="AC584" s="21"/>
      <c r="AD584" s="21"/>
      <c r="AE584" s="21"/>
      <c r="AF584" s="21"/>
      <c r="AG584" s="21"/>
      <c r="AH584" s="21"/>
      <c r="AI584" s="21"/>
      <c r="AJ584" s="21"/>
      <c r="AK584" s="21"/>
      <c r="AL584" s="21"/>
      <c r="AM584" s="21"/>
      <c r="AN584" s="21"/>
      <c r="AO584" s="21"/>
      <c r="AP584" s="21"/>
      <c r="AQ584" s="21"/>
      <c r="AR584" s="21"/>
      <c r="AS584" s="21"/>
      <c r="AT584" s="21"/>
      <c r="AU584" s="21"/>
      <c r="AV584" s="21"/>
      <c r="AW584" s="21"/>
      <c r="AX584" s="21"/>
      <c r="AY584" s="21"/>
      <c r="AZ584" s="21"/>
      <c r="BA584" s="21"/>
      <c r="BB584" s="21"/>
      <c r="BC584" s="21"/>
      <c r="BD584" s="21"/>
      <c r="BE584" s="21"/>
      <c r="BF584" s="21"/>
      <c r="BG584" s="21"/>
      <c r="BH584" s="21"/>
      <c r="BI584" s="21"/>
      <c r="BJ584" s="21"/>
      <c r="BK584" s="21"/>
      <c r="BL584" s="21"/>
      <c r="BM584" s="21"/>
      <c r="BN584" s="21"/>
      <c r="BO584" s="21"/>
      <c r="BP584" s="21"/>
      <c r="BQ584" s="21"/>
      <c r="DL584" s="90">
        <f t="shared" si="66"/>
        <v>0</v>
      </c>
      <c r="DM584" s="90">
        <f t="shared" si="67"/>
        <v>0</v>
      </c>
      <c r="DN584" s="90">
        <f t="shared" si="68"/>
        <v>0</v>
      </c>
      <c r="DO584" s="90">
        <f t="shared" si="69"/>
        <v>0</v>
      </c>
      <c r="DP584" s="90">
        <f t="shared" si="70"/>
        <v>0</v>
      </c>
      <c r="DQ584" s="90">
        <f t="shared" si="71"/>
        <v>0</v>
      </c>
      <c r="DR584" s="53">
        <f t="shared" si="72"/>
        <v>0</v>
      </c>
    </row>
    <row r="585" spans="1:122" s="9" customFormat="1" ht="15">
      <c r="A585" s="59"/>
      <c r="B585" s="21"/>
      <c r="C585" s="21"/>
      <c r="D585" s="21"/>
      <c r="E585" s="21"/>
      <c r="F585" s="21"/>
      <c r="G585" s="21"/>
      <c r="H585" s="21"/>
      <c r="I585" s="21"/>
      <c r="J585" s="21"/>
      <c r="K585" s="21"/>
      <c r="L585" s="21"/>
      <c r="M585" s="21"/>
      <c r="N585" s="21"/>
      <c r="O585" s="21"/>
      <c r="P585" s="21"/>
      <c r="Q585" s="21"/>
      <c r="R585" s="21"/>
      <c r="S585" s="21"/>
      <c r="T585" s="21"/>
      <c r="U585" s="21"/>
      <c r="V585" s="21"/>
      <c r="W585" s="21"/>
      <c r="X585" s="21"/>
      <c r="Y585" s="21"/>
      <c r="Z585" s="21"/>
      <c r="AA585" s="21"/>
      <c r="AB585" s="21"/>
      <c r="AC585" s="21"/>
      <c r="AD585" s="21"/>
      <c r="AE585" s="21"/>
      <c r="AF585" s="21"/>
      <c r="AG585" s="21"/>
      <c r="AH585" s="21"/>
      <c r="AI585" s="21"/>
      <c r="AJ585" s="21"/>
      <c r="AK585" s="21"/>
      <c r="AL585" s="21"/>
      <c r="AM585" s="21"/>
      <c r="AN585" s="21"/>
      <c r="AO585" s="21"/>
      <c r="AP585" s="21"/>
      <c r="AQ585" s="21"/>
      <c r="AR585" s="21"/>
      <c r="AS585" s="21"/>
      <c r="AT585" s="21"/>
      <c r="AU585" s="21"/>
      <c r="AV585" s="21"/>
      <c r="AW585" s="21"/>
      <c r="AX585" s="21"/>
      <c r="AY585" s="21"/>
      <c r="AZ585" s="21"/>
      <c r="BA585" s="21"/>
      <c r="BB585" s="21"/>
      <c r="BC585" s="21"/>
      <c r="BD585" s="21"/>
      <c r="BE585" s="21"/>
      <c r="BF585" s="21"/>
      <c r="BG585" s="21"/>
      <c r="BH585" s="21"/>
      <c r="BI585" s="21"/>
      <c r="BJ585" s="21"/>
      <c r="BK585" s="21"/>
      <c r="BL585" s="21"/>
      <c r="BM585" s="21"/>
      <c r="BN585" s="21"/>
      <c r="BO585" s="21"/>
      <c r="BP585" s="21"/>
      <c r="BQ585" s="21"/>
      <c r="DL585" s="90">
        <f t="shared" si="66"/>
        <v>0</v>
      </c>
      <c r="DM585" s="90">
        <f t="shared" si="67"/>
        <v>0</v>
      </c>
      <c r="DN585" s="90">
        <f t="shared" si="68"/>
        <v>0</v>
      </c>
      <c r="DO585" s="90">
        <f t="shared" si="69"/>
        <v>0</v>
      </c>
      <c r="DP585" s="90">
        <f t="shared" si="70"/>
        <v>0</v>
      </c>
      <c r="DQ585" s="90">
        <f t="shared" si="71"/>
        <v>0</v>
      </c>
      <c r="DR585" s="53">
        <f t="shared" si="72"/>
        <v>0</v>
      </c>
    </row>
    <row r="586" spans="1:122" s="9" customFormat="1" ht="15">
      <c r="A586" s="59"/>
      <c r="B586" s="21"/>
      <c r="C586" s="21"/>
      <c r="D586" s="21"/>
      <c r="E586" s="21"/>
      <c r="F586" s="21"/>
      <c r="G586" s="21"/>
      <c r="H586" s="21"/>
      <c r="I586" s="21"/>
      <c r="J586" s="21"/>
      <c r="K586" s="21"/>
      <c r="L586" s="21"/>
      <c r="M586" s="21"/>
      <c r="N586" s="21"/>
      <c r="O586" s="21"/>
      <c r="P586" s="21"/>
      <c r="Q586" s="21"/>
      <c r="R586" s="21"/>
      <c r="S586" s="21"/>
      <c r="T586" s="21"/>
      <c r="U586" s="21"/>
      <c r="V586" s="21"/>
      <c r="W586" s="21"/>
      <c r="X586" s="21"/>
      <c r="Y586" s="21"/>
      <c r="Z586" s="21"/>
      <c r="AA586" s="21"/>
      <c r="AB586" s="21"/>
      <c r="AC586" s="21"/>
      <c r="AD586" s="21"/>
      <c r="AE586" s="21"/>
      <c r="AF586" s="21"/>
      <c r="AG586" s="21"/>
      <c r="AH586" s="21"/>
      <c r="AI586" s="21"/>
      <c r="AJ586" s="21"/>
      <c r="AK586" s="21"/>
      <c r="AL586" s="21"/>
      <c r="AM586" s="21"/>
      <c r="AN586" s="21"/>
      <c r="AO586" s="21"/>
      <c r="AP586" s="21"/>
      <c r="AQ586" s="21"/>
      <c r="AR586" s="21"/>
      <c r="AS586" s="21"/>
      <c r="AT586" s="21"/>
      <c r="AU586" s="21"/>
      <c r="AV586" s="21"/>
      <c r="AW586" s="21"/>
      <c r="AX586" s="21"/>
      <c r="AY586" s="21"/>
      <c r="AZ586" s="21"/>
      <c r="BA586" s="21"/>
      <c r="BB586" s="21"/>
      <c r="BC586" s="21"/>
      <c r="BD586" s="21"/>
      <c r="BE586" s="21"/>
      <c r="BF586" s="21"/>
      <c r="BG586" s="21"/>
      <c r="BH586" s="21"/>
      <c r="BI586" s="21"/>
      <c r="BJ586" s="21"/>
      <c r="BK586" s="21"/>
      <c r="BL586" s="21"/>
      <c r="BM586" s="21"/>
      <c r="BN586" s="21"/>
      <c r="BO586" s="21"/>
      <c r="BP586" s="21"/>
      <c r="BQ586" s="21"/>
      <c r="DL586" s="90">
        <f t="shared" si="66"/>
        <v>0</v>
      </c>
      <c r="DM586" s="90">
        <f t="shared" si="67"/>
        <v>0</v>
      </c>
      <c r="DN586" s="90">
        <f t="shared" si="68"/>
        <v>0</v>
      </c>
      <c r="DO586" s="90">
        <f t="shared" si="69"/>
        <v>0</v>
      </c>
      <c r="DP586" s="90">
        <f t="shared" si="70"/>
        <v>0</v>
      </c>
      <c r="DQ586" s="90">
        <f t="shared" si="71"/>
        <v>0</v>
      </c>
      <c r="DR586" s="53">
        <f t="shared" si="72"/>
        <v>0</v>
      </c>
    </row>
    <row r="587" spans="1:122" s="9" customFormat="1" ht="15">
      <c r="A587" s="59"/>
      <c r="B587" s="21"/>
      <c r="C587" s="21"/>
      <c r="D587" s="21"/>
      <c r="E587" s="21"/>
      <c r="F587" s="21"/>
      <c r="G587" s="21"/>
      <c r="H587" s="21"/>
      <c r="I587" s="21"/>
      <c r="J587" s="21"/>
      <c r="K587" s="21"/>
      <c r="L587" s="21"/>
      <c r="M587" s="21"/>
      <c r="N587" s="21"/>
      <c r="O587" s="21"/>
      <c r="P587" s="21"/>
      <c r="Q587" s="21"/>
      <c r="R587" s="21"/>
      <c r="S587" s="21"/>
      <c r="T587" s="21"/>
      <c r="U587" s="21"/>
      <c r="V587" s="21"/>
      <c r="W587" s="21"/>
      <c r="X587" s="21"/>
      <c r="Y587" s="21"/>
      <c r="Z587" s="21"/>
      <c r="AA587" s="21"/>
      <c r="AB587" s="21"/>
      <c r="AC587" s="21"/>
      <c r="AD587" s="21"/>
      <c r="AE587" s="21"/>
      <c r="AF587" s="21"/>
      <c r="AG587" s="21"/>
      <c r="AH587" s="21"/>
      <c r="AI587" s="21"/>
      <c r="AJ587" s="21"/>
      <c r="AK587" s="21"/>
      <c r="AL587" s="21"/>
      <c r="AM587" s="21"/>
      <c r="AN587" s="21"/>
      <c r="AO587" s="21"/>
      <c r="AP587" s="21"/>
      <c r="AQ587" s="21"/>
      <c r="AR587" s="21"/>
      <c r="AS587" s="21"/>
      <c r="AT587" s="21"/>
      <c r="AU587" s="21"/>
      <c r="AV587" s="21"/>
      <c r="AW587" s="21"/>
      <c r="AX587" s="21"/>
      <c r="AY587" s="21"/>
      <c r="AZ587" s="21"/>
      <c r="BA587" s="21"/>
      <c r="BB587" s="21"/>
      <c r="BC587" s="21"/>
      <c r="BD587" s="21"/>
      <c r="BE587" s="21"/>
      <c r="BF587" s="21"/>
      <c r="BG587" s="21"/>
      <c r="BH587" s="21"/>
      <c r="BI587" s="21"/>
      <c r="BJ587" s="21"/>
      <c r="BK587" s="21"/>
      <c r="BL587" s="21"/>
      <c r="BM587" s="21"/>
      <c r="BN587" s="21"/>
      <c r="BO587" s="21"/>
      <c r="BP587" s="21"/>
      <c r="BQ587" s="21"/>
      <c r="DL587" s="90">
        <f t="shared" si="66"/>
        <v>0</v>
      </c>
      <c r="DM587" s="90">
        <f t="shared" si="67"/>
        <v>0</v>
      </c>
      <c r="DN587" s="90">
        <f t="shared" si="68"/>
        <v>0</v>
      </c>
      <c r="DO587" s="90">
        <f t="shared" si="69"/>
        <v>0</v>
      </c>
      <c r="DP587" s="90">
        <f t="shared" si="70"/>
        <v>0</v>
      </c>
      <c r="DQ587" s="90">
        <f t="shared" si="71"/>
        <v>0</v>
      </c>
      <c r="DR587" s="53">
        <f t="shared" si="72"/>
        <v>0</v>
      </c>
    </row>
    <row r="588" spans="1:122" s="9" customFormat="1" ht="15">
      <c r="A588" s="59"/>
      <c r="B588" s="21"/>
      <c r="C588" s="21"/>
      <c r="D588" s="21"/>
      <c r="E588" s="21"/>
      <c r="F588" s="21"/>
      <c r="G588" s="21"/>
      <c r="H588" s="21"/>
      <c r="I588" s="21"/>
      <c r="J588" s="21"/>
      <c r="K588" s="21"/>
      <c r="L588" s="21"/>
      <c r="M588" s="21"/>
      <c r="N588" s="21"/>
      <c r="O588" s="21"/>
      <c r="P588" s="21"/>
      <c r="Q588" s="21"/>
      <c r="R588" s="21"/>
      <c r="S588" s="21"/>
      <c r="T588" s="21"/>
      <c r="U588" s="21"/>
      <c r="V588" s="21"/>
      <c r="W588" s="21"/>
      <c r="X588" s="21"/>
      <c r="Y588" s="21"/>
      <c r="Z588" s="21"/>
      <c r="AA588" s="21"/>
      <c r="AB588" s="21"/>
      <c r="AC588" s="21"/>
      <c r="AD588" s="21"/>
      <c r="AE588" s="21"/>
      <c r="AF588" s="21"/>
      <c r="AG588" s="21"/>
      <c r="AH588" s="21"/>
      <c r="AI588" s="21"/>
      <c r="AJ588" s="21"/>
      <c r="AK588" s="21"/>
      <c r="AL588" s="21"/>
      <c r="AM588" s="21"/>
      <c r="AN588" s="21"/>
      <c r="AO588" s="21"/>
      <c r="AP588" s="21"/>
      <c r="AQ588" s="21"/>
      <c r="AR588" s="21"/>
      <c r="AS588" s="21"/>
      <c r="AT588" s="21"/>
      <c r="AU588" s="21"/>
      <c r="AV588" s="21"/>
      <c r="AW588" s="21"/>
      <c r="AX588" s="21"/>
      <c r="AY588" s="21"/>
      <c r="AZ588" s="21"/>
      <c r="BA588" s="21"/>
      <c r="BB588" s="21"/>
      <c r="BC588" s="21"/>
      <c r="BD588" s="21"/>
      <c r="BE588" s="21"/>
      <c r="BF588" s="21"/>
      <c r="BG588" s="21"/>
      <c r="BH588" s="21"/>
      <c r="BI588" s="21"/>
      <c r="BJ588" s="21"/>
      <c r="BK588" s="21"/>
      <c r="BL588" s="21"/>
      <c r="BM588" s="21"/>
      <c r="BN588" s="21"/>
      <c r="BO588" s="21"/>
      <c r="BP588" s="21"/>
      <c r="BQ588" s="21"/>
      <c r="DL588" s="90">
        <f t="shared" si="66"/>
        <v>0</v>
      </c>
      <c r="DM588" s="90">
        <f t="shared" si="67"/>
        <v>0</v>
      </c>
      <c r="DN588" s="90">
        <f t="shared" si="68"/>
        <v>0</v>
      </c>
      <c r="DO588" s="90">
        <f t="shared" si="69"/>
        <v>0</v>
      </c>
      <c r="DP588" s="90">
        <f t="shared" si="70"/>
        <v>0</v>
      </c>
      <c r="DQ588" s="90">
        <f t="shared" si="71"/>
        <v>0</v>
      </c>
      <c r="DR588" s="53">
        <f t="shared" si="72"/>
        <v>0</v>
      </c>
    </row>
    <row r="589" spans="1:122" s="9" customFormat="1" ht="15">
      <c r="A589" s="59"/>
      <c r="B589" s="21"/>
      <c r="C589" s="21"/>
      <c r="D589" s="21"/>
      <c r="E589" s="21"/>
      <c r="F589" s="21"/>
      <c r="G589" s="21"/>
      <c r="H589" s="21"/>
      <c r="I589" s="21"/>
      <c r="J589" s="21"/>
      <c r="K589" s="21"/>
      <c r="L589" s="21"/>
      <c r="M589" s="21"/>
      <c r="N589" s="21"/>
      <c r="O589" s="21"/>
      <c r="P589" s="21"/>
      <c r="Q589" s="21"/>
      <c r="R589" s="21"/>
      <c r="S589" s="21"/>
      <c r="T589" s="21"/>
      <c r="U589" s="21"/>
      <c r="V589" s="21"/>
      <c r="W589" s="21"/>
      <c r="X589" s="21"/>
      <c r="Y589" s="21"/>
      <c r="Z589" s="21"/>
      <c r="AA589" s="21"/>
      <c r="AB589" s="21"/>
      <c r="AC589" s="21"/>
      <c r="AD589" s="21"/>
      <c r="AE589" s="21"/>
      <c r="AF589" s="21"/>
      <c r="AG589" s="21"/>
      <c r="AH589" s="21"/>
      <c r="AI589" s="21"/>
      <c r="AJ589" s="21"/>
      <c r="AK589" s="21"/>
      <c r="AL589" s="21"/>
      <c r="AM589" s="21"/>
      <c r="AN589" s="21"/>
      <c r="AO589" s="21"/>
      <c r="AP589" s="21"/>
      <c r="AQ589" s="21"/>
      <c r="AR589" s="21"/>
      <c r="AS589" s="21"/>
      <c r="AT589" s="21"/>
      <c r="AU589" s="21"/>
      <c r="AV589" s="21"/>
      <c r="AW589" s="21"/>
      <c r="AX589" s="21"/>
      <c r="AY589" s="21"/>
      <c r="AZ589" s="21"/>
      <c r="BA589" s="21"/>
      <c r="BB589" s="21"/>
      <c r="BC589" s="21"/>
      <c r="BD589" s="21"/>
      <c r="BE589" s="21"/>
      <c r="BF589" s="21"/>
      <c r="BG589" s="21"/>
      <c r="BH589" s="21"/>
      <c r="BI589" s="21"/>
      <c r="BJ589" s="21"/>
      <c r="BK589" s="21"/>
      <c r="BL589" s="21"/>
      <c r="BM589" s="21"/>
      <c r="BN589" s="21"/>
      <c r="BO589" s="21"/>
      <c r="BP589" s="21"/>
      <c r="BQ589" s="21"/>
      <c r="DL589" s="90">
        <f t="shared" si="66"/>
        <v>0</v>
      </c>
      <c r="DM589" s="90">
        <f t="shared" si="67"/>
        <v>0</v>
      </c>
      <c r="DN589" s="90">
        <f t="shared" si="68"/>
        <v>0</v>
      </c>
      <c r="DO589" s="90">
        <f t="shared" si="69"/>
        <v>0</v>
      </c>
      <c r="DP589" s="90">
        <f t="shared" si="70"/>
        <v>0</v>
      </c>
      <c r="DQ589" s="90">
        <f t="shared" si="71"/>
        <v>0</v>
      </c>
      <c r="DR589" s="53">
        <f t="shared" si="72"/>
        <v>0</v>
      </c>
    </row>
    <row r="590" spans="1:122" s="9" customFormat="1" ht="15">
      <c r="A590" s="59"/>
      <c r="B590" s="21"/>
      <c r="C590" s="21"/>
      <c r="D590" s="21"/>
      <c r="E590" s="21"/>
      <c r="F590" s="21"/>
      <c r="G590" s="21"/>
      <c r="H590" s="21"/>
      <c r="I590" s="21"/>
      <c r="J590" s="21"/>
      <c r="K590" s="21"/>
      <c r="L590" s="21"/>
      <c r="M590" s="21"/>
      <c r="N590" s="21"/>
      <c r="O590" s="21"/>
      <c r="P590" s="21"/>
      <c r="Q590" s="21"/>
      <c r="R590" s="21"/>
      <c r="S590" s="21"/>
      <c r="T590" s="21"/>
      <c r="U590" s="21"/>
      <c r="V590" s="21"/>
      <c r="W590" s="21"/>
      <c r="X590" s="21"/>
      <c r="Y590" s="21"/>
      <c r="Z590" s="21"/>
      <c r="AA590" s="21"/>
      <c r="AB590" s="21"/>
      <c r="AC590" s="21"/>
      <c r="AD590" s="21"/>
      <c r="AE590" s="21"/>
      <c r="AF590" s="21"/>
      <c r="AG590" s="21"/>
      <c r="AH590" s="21"/>
      <c r="AI590" s="21"/>
      <c r="AJ590" s="21"/>
      <c r="AK590" s="21"/>
      <c r="AL590" s="21"/>
      <c r="AM590" s="21"/>
      <c r="AN590" s="21"/>
      <c r="AO590" s="21"/>
      <c r="AP590" s="21"/>
      <c r="AQ590" s="21"/>
      <c r="AR590" s="21"/>
      <c r="AS590" s="21"/>
      <c r="AT590" s="21"/>
      <c r="AU590" s="21"/>
      <c r="AV590" s="21"/>
      <c r="AW590" s="21"/>
      <c r="AX590" s="21"/>
      <c r="AY590" s="21"/>
      <c r="AZ590" s="21"/>
      <c r="BA590" s="21"/>
      <c r="BB590" s="21"/>
      <c r="BC590" s="21"/>
      <c r="BD590" s="21"/>
      <c r="BE590" s="21"/>
      <c r="BF590" s="21"/>
      <c r="BG590" s="21"/>
      <c r="BH590" s="21"/>
      <c r="BI590" s="21"/>
      <c r="BJ590" s="21"/>
      <c r="BK590" s="21"/>
      <c r="BL590" s="21"/>
      <c r="BM590" s="21"/>
      <c r="BN590" s="21"/>
      <c r="BO590" s="21"/>
      <c r="BP590" s="21"/>
      <c r="BQ590" s="21"/>
      <c r="DL590" s="90">
        <f t="shared" si="66"/>
        <v>0</v>
      </c>
      <c r="DM590" s="90">
        <f t="shared" si="67"/>
        <v>0</v>
      </c>
      <c r="DN590" s="90">
        <f t="shared" si="68"/>
        <v>0</v>
      </c>
      <c r="DO590" s="90">
        <f t="shared" si="69"/>
        <v>0</v>
      </c>
      <c r="DP590" s="90">
        <f t="shared" si="70"/>
        <v>0</v>
      </c>
      <c r="DQ590" s="90">
        <f t="shared" si="71"/>
        <v>0</v>
      </c>
      <c r="DR590" s="53">
        <f t="shared" si="72"/>
        <v>0</v>
      </c>
    </row>
    <row r="591" spans="1:122" s="9" customFormat="1" ht="15">
      <c r="A591" s="59"/>
      <c r="B591" s="21"/>
      <c r="C591" s="21"/>
      <c r="D591" s="21"/>
      <c r="E591" s="21"/>
      <c r="F591" s="21"/>
      <c r="G591" s="21"/>
      <c r="H591" s="21"/>
      <c r="I591" s="21"/>
      <c r="J591" s="21"/>
      <c r="K591" s="21"/>
      <c r="L591" s="21"/>
      <c r="M591" s="21"/>
      <c r="N591" s="21"/>
      <c r="O591" s="21"/>
      <c r="P591" s="21"/>
      <c r="Q591" s="21"/>
      <c r="R591" s="21"/>
      <c r="S591" s="21"/>
      <c r="T591" s="21"/>
      <c r="U591" s="21"/>
      <c r="V591" s="21"/>
      <c r="W591" s="21"/>
      <c r="X591" s="21"/>
      <c r="Y591" s="21"/>
      <c r="Z591" s="21"/>
      <c r="AA591" s="21"/>
      <c r="AB591" s="21"/>
      <c r="AC591" s="21"/>
      <c r="AD591" s="21"/>
      <c r="AE591" s="21"/>
      <c r="AF591" s="21"/>
      <c r="AG591" s="21"/>
      <c r="AH591" s="21"/>
      <c r="AI591" s="21"/>
      <c r="AJ591" s="21"/>
      <c r="AK591" s="21"/>
      <c r="AL591" s="21"/>
      <c r="AM591" s="21"/>
      <c r="AN591" s="21"/>
      <c r="AO591" s="21"/>
      <c r="AP591" s="21"/>
      <c r="AQ591" s="21"/>
      <c r="AR591" s="21"/>
      <c r="AS591" s="21"/>
      <c r="AT591" s="21"/>
      <c r="AU591" s="21"/>
      <c r="AV591" s="21"/>
      <c r="AW591" s="21"/>
      <c r="AX591" s="21"/>
      <c r="AY591" s="21"/>
      <c r="AZ591" s="21"/>
      <c r="BA591" s="21"/>
      <c r="BB591" s="21"/>
      <c r="BC591" s="21"/>
      <c r="BD591" s="21"/>
      <c r="BE591" s="21"/>
      <c r="BF591" s="21"/>
      <c r="BG591" s="21"/>
      <c r="BH591" s="21"/>
      <c r="BI591" s="21"/>
      <c r="BJ591" s="21"/>
      <c r="BK591" s="21"/>
      <c r="BL591" s="21"/>
      <c r="BM591" s="21"/>
      <c r="BN591" s="21"/>
      <c r="BO591" s="21"/>
      <c r="BP591" s="21"/>
      <c r="BQ591" s="21"/>
      <c r="DL591" s="90">
        <f t="shared" si="66"/>
        <v>0</v>
      </c>
      <c r="DM591" s="90">
        <f t="shared" si="67"/>
        <v>0</v>
      </c>
      <c r="DN591" s="90">
        <f t="shared" si="68"/>
        <v>0</v>
      </c>
      <c r="DO591" s="90">
        <f t="shared" si="69"/>
        <v>0</v>
      </c>
      <c r="DP591" s="90">
        <f t="shared" si="70"/>
        <v>0</v>
      </c>
      <c r="DQ591" s="90">
        <f t="shared" si="71"/>
        <v>0</v>
      </c>
      <c r="DR591" s="53">
        <f t="shared" si="72"/>
        <v>0</v>
      </c>
    </row>
    <row r="592" spans="1:122" s="9" customFormat="1" ht="15">
      <c r="A592" s="59"/>
      <c r="B592" s="21"/>
      <c r="C592" s="21"/>
      <c r="D592" s="21"/>
      <c r="E592" s="21"/>
      <c r="F592" s="21"/>
      <c r="G592" s="21"/>
      <c r="H592" s="21"/>
      <c r="I592" s="21"/>
      <c r="J592" s="21"/>
      <c r="K592" s="21"/>
      <c r="L592" s="21"/>
      <c r="M592" s="21"/>
      <c r="N592" s="21"/>
      <c r="O592" s="21"/>
      <c r="P592" s="21"/>
      <c r="Q592" s="21"/>
      <c r="R592" s="21"/>
      <c r="S592" s="21"/>
      <c r="T592" s="21"/>
      <c r="U592" s="21"/>
      <c r="V592" s="21"/>
      <c r="W592" s="21"/>
      <c r="X592" s="21"/>
      <c r="Y592" s="21"/>
      <c r="Z592" s="21"/>
      <c r="AA592" s="21"/>
      <c r="AB592" s="21"/>
      <c r="AC592" s="21"/>
      <c r="AD592" s="21"/>
      <c r="AE592" s="21"/>
      <c r="AF592" s="21"/>
      <c r="AG592" s="21"/>
      <c r="AH592" s="21"/>
      <c r="AI592" s="21"/>
      <c r="AJ592" s="21"/>
      <c r="AK592" s="21"/>
      <c r="AL592" s="21"/>
      <c r="AM592" s="21"/>
      <c r="AN592" s="21"/>
      <c r="AO592" s="21"/>
      <c r="AP592" s="21"/>
      <c r="AQ592" s="21"/>
      <c r="AR592" s="21"/>
      <c r="AS592" s="21"/>
      <c r="AT592" s="21"/>
      <c r="AU592" s="21"/>
      <c r="AV592" s="21"/>
      <c r="AW592" s="21"/>
      <c r="AX592" s="21"/>
      <c r="AY592" s="21"/>
      <c r="AZ592" s="21"/>
      <c r="BA592" s="21"/>
      <c r="BB592" s="21"/>
      <c r="BC592" s="21"/>
      <c r="BD592" s="21"/>
      <c r="BE592" s="21"/>
      <c r="BF592" s="21"/>
      <c r="BG592" s="21"/>
      <c r="BH592" s="21"/>
      <c r="BI592" s="21"/>
      <c r="BJ592" s="21"/>
      <c r="BK592" s="21"/>
      <c r="BL592" s="21"/>
      <c r="BM592" s="21"/>
      <c r="BN592" s="21"/>
      <c r="BO592" s="21"/>
      <c r="BP592" s="21"/>
      <c r="BQ592" s="21"/>
      <c r="DL592" s="90">
        <f t="shared" si="66"/>
        <v>0</v>
      </c>
      <c r="DM592" s="90">
        <f t="shared" si="67"/>
        <v>0</v>
      </c>
      <c r="DN592" s="90">
        <f t="shared" si="68"/>
        <v>0</v>
      </c>
      <c r="DO592" s="90">
        <f t="shared" si="69"/>
        <v>0</v>
      </c>
      <c r="DP592" s="90">
        <f t="shared" si="70"/>
        <v>0</v>
      </c>
      <c r="DQ592" s="90">
        <f t="shared" si="71"/>
        <v>0</v>
      </c>
      <c r="DR592" s="53">
        <f t="shared" si="72"/>
        <v>0</v>
      </c>
    </row>
    <row r="593" spans="1:122" s="9" customFormat="1" ht="15">
      <c r="A593" s="59"/>
      <c r="B593" s="21"/>
      <c r="C593" s="21"/>
      <c r="D593" s="21"/>
      <c r="E593" s="21"/>
      <c r="F593" s="21"/>
      <c r="G593" s="21"/>
      <c r="H593" s="21"/>
      <c r="I593" s="21"/>
      <c r="J593" s="21"/>
      <c r="K593" s="21"/>
      <c r="L593" s="21"/>
      <c r="M593" s="21"/>
      <c r="N593" s="21"/>
      <c r="O593" s="21"/>
      <c r="P593" s="21"/>
      <c r="Q593" s="21"/>
      <c r="R593" s="21"/>
      <c r="S593" s="21"/>
      <c r="T593" s="21"/>
      <c r="U593" s="21"/>
      <c r="V593" s="21"/>
      <c r="W593" s="21"/>
      <c r="X593" s="21"/>
      <c r="Y593" s="21"/>
      <c r="Z593" s="21"/>
      <c r="AA593" s="21"/>
      <c r="AB593" s="21"/>
      <c r="AC593" s="21"/>
      <c r="AD593" s="21"/>
      <c r="AE593" s="21"/>
      <c r="AF593" s="21"/>
      <c r="AG593" s="21"/>
      <c r="AH593" s="21"/>
      <c r="AI593" s="21"/>
      <c r="AJ593" s="21"/>
      <c r="AK593" s="21"/>
      <c r="AL593" s="21"/>
      <c r="AM593" s="21"/>
      <c r="AN593" s="21"/>
      <c r="AO593" s="21"/>
      <c r="AP593" s="21"/>
      <c r="AQ593" s="21"/>
      <c r="AR593" s="21"/>
      <c r="AS593" s="21"/>
      <c r="AT593" s="21"/>
      <c r="AU593" s="21"/>
      <c r="AV593" s="21"/>
      <c r="AW593" s="21"/>
      <c r="AX593" s="21"/>
      <c r="AY593" s="21"/>
      <c r="AZ593" s="21"/>
      <c r="BA593" s="21"/>
      <c r="BB593" s="21"/>
      <c r="BC593" s="21"/>
      <c r="BD593" s="21"/>
      <c r="BE593" s="21"/>
      <c r="BF593" s="21"/>
      <c r="BG593" s="21"/>
      <c r="BH593" s="21"/>
      <c r="BI593" s="21"/>
      <c r="BJ593" s="21"/>
      <c r="BK593" s="21"/>
      <c r="BL593" s="21"/>
      <c r="BM593" s="21"/>
      <c r="BN593" s="21"/>
      <c r="BO593" s="21"/>
      <c r="BP593" s="21"/>
      <c r="BQ593" s="21"/>
      <c r="DL593" s="90">
        <f t="shared" si="66"/>
        <v>0</v>
      </c>
      <c r="DM593" s="90">
        <f t="shared" si="67"/>
        <v>0</v>
      </c>
      <c r="DN593" s="90">
        <f t="shared" si="68"/>
        <v>0</v>
      </c>
      <c r="DO593" s="90">
        <f t="shared" si="69"/>
        <v>0</v>
      </c>
      <c r="DP593" s="90">
        <f t="shared" si="70"/>
        <v>0</v>
      </c>
      <c r="DQ593" s="90">
        <f t="shared" si="71"/>
        <v>0</v>
      </c>
      <c r="DR593" s="53">
        <f t="shared" si="72"/>
        <v>0</v>
      </c>
    </row>
    <row r="594" spans="1:122" s="9" customFormat="1" ht="15">
      <c r="A594" s="59"/>
      <c r="B594" s="21"/>
      <c r="C594" s="21"/>
      <c r="D594" s="21"/>
      <c r="E594" s="21"/>
      <c r="F594" s="21"/>
      <c r="G594" s="21"/>
      <c r="H594" s="21"/>
      <c r="I594" s="21"/>
      <c r="J594" s="21"/>
      <c r="K594" s="21"/>
      <c r="L594" s="21"/>
      <c r="M594" s="21"/>
      <c r="N594" s="21"/>
      <c r="O594" s="21"/>
      <c r="P594" s="21"/>
      <c r="Q594" s="21"/>
      <c r="R594" s="21"/>
      <c r="S594" s="21"/>
      <c r="T594" s="21"/>
      <c r="U594" s="21"/>
      <c r="V594" s="21"/>
      <c r="W594" s="21"/>
      <c r="X594" s="21"/>
      <c r="Y594" s="21"/>
      <c r="Z594" s="21"/>
      <c r="AA594" s="21"/>
      <c r="AB594" s="21"/>
      <c r="AC594" s="21"/>
      <c r="AD594" s="21"/>
      <c r="AE594" s="21"/>
      <c r="AF594" s="21"/>
      <c r="AG594" s="21"/>
      <c r="AH594" s="21"/>
      <c r="AI594" s="21"/>
      <c r="AJ594" s="21"/>
      <c r="AK594" s="21"/>
      <c r="AL594" s="21"/>
      <c r="AM594" s="21"/>
      <c r="AN594" s="21"/>
      <c r="AO594" s="21"/>
      <c r="AP594" s="21"/>
      <c r="AQ594" s="21"/>
      <c r="AR594" s="21"/>
      <c r="AS594" s="21"/>
      <c r="AT594" s="21"/>
      <c r="AU594" s="21"/>
      <c r="AV594" s="21"/>
      <c r="AW594" s="21"/>
      <c r="AX594" s="21"/>
      <c r="AY594" s="21"/>
      <c r="AZ594" s="21"/>
      <c r="BA594" s="21"/>
      <c r="BB594" s="21"/>
      <c r="BC594" s="21"/>
      <c r="BD594" s="21"/>
      <c r="BE594" s="21"/>
      <c r="BF594" s="21"/>
      <c r="BG594" s="21"/>
      <c r="BH594" s="21"/>
      <c r="BI594" s="21"/>
      <c r="BJ594" s="21"/>
      <c r="BK594" s="21"/>
      <c r="BL594" s="21"/>
      <c r="BM594" s="21"/>
      <c r="BN594" s="21"/>
      <c r="BO594" s="21"/>
      <c r="BP594" s="21"/>
      <c r="BQ594" s="21"/>
      <c r="DL594" s="90">
        <f t="shared" si="66"/>
        <v>0</v>
      </c>
      <c r="DM594" s="90">
        <f t="shared" si="67"/>
        <v>0</v>
      </c>
      <c r="DN594" s="90">
        <f t="shared" si="68"/>
        <v>0</v>
      </c>
      <c r="DO594" s="90">
        <f t="shared" si="69"/>
        <v>0</v>
      </c>
      <c r="DP594" s="90">
        <f t="shared" si="70"/>
        <v>0</v>
      </c>
      <c r="DQ594" s="90">
        <f t="shared" si="71"/>
        <v>0</v>
      </c>
      <c r="DR594" s="53">
        <f t="shared" si="72"/>
        <v>0</v>
      </c>
    </row>
    <row r="595" spans="1:122" s="9" customFormat="1" ht="15">
      <c r="A595" s="59"/>
      <c r="B595" s="21"/>
      <c r="C595" s="21"/>
      <c r="D595" s="21"/>
      <c r="E595" s="21"/>
      <c r="F595" s="21"/>
      <c r="G595" s="21"/>
      <c r="H595" s="21"/>
      <c r="I595" s="21"/>
      <c r="J595" s="21"/>
      <c r="K595" s="21"/>
      <c r="L595" s="21"/>
      <c r="M595" s="21"/>
      <c r="N595" s="21"/>
      <c r="O595" s="21"/>
      <c r="P595" s="21"/>
      <c r="Q595" s="21"/>
      <c r="R595" s="21"/>
      <c r="S595" s="21"/>
      <c r="T595" s="21"/>
      <c r="U595" s="21"/>
      <c r="V595" s="21"/>
      <c r="W595" s="21"/>
      <c r="X595" s="21"/>
      <c r="Y595" s="21"/>
      <c r="Z595" s="21"/>
      <c r="AA595" s="21"/>
      <c r="AB595" s="21"/>
      <c r="AC595" s="21"/>
      <c r="AD595" s="21"/>
      <c r="AE595" s="21"/>
      <c r="AF595" s="21"/>
      <c r="AG595" s="21"/>
      <c r="AH595" s="21"/>
      <c r="AI595" s="21"/>
      <c r="AJ595" s="21"/>
      <c r="AK595" s="21"/>
      <c r="AL595" s="21"/>
      <c r="AM595" s="21"/>
      <c r="AN595" s="21"/>
      <c r="AO595" s="21"/>
      <c r="AP595" s="21"/>
      <c r="AQ595" s="21"/>
      <c r="AR595" s="21"/>
      <c r="AS595" s="21"/>
      <c r="AT595" s="21"/>
      <c r="AU595" s="21"/>
      <c r="AV595" s="21"/>
      <c r="AW595" s="21"/>
      <c r="AX595" s="21"/>
      <c r="AY595" s="21"/>
      <c r="AZ595" s="21"/>
      <c r="BA595" s="21"/>
      <c r="BB595" s="21"/>
      <c r="BC595" s="21"/>
      <c r="BD595" s="21"/>
      <c r="BE595" s="21"/>
      <c r="BF595" s="21"/>
      <c r="BG595" s="21"/>
      <c r="BH595" s="21"/>
      <c r="BI595" s="21"/>
      <c r="BJ595" s="21"/>
      <c r="BK595" s="21"/>
      <c r="BL595" s="21"/>
      <c r="BM595" s="21"/>
      <c r="BN595" s="21"/>
      <c r="BO595" s="21"/>
      <c r="BP595" s="21"/>
      <c r="BQ595" s="21"/>
      <c r="DL595" s="90">
        <f t="shared" si="66"/>
        <v>0</v>
      </c>
      <c r="DM595" s="90">
        <f t="shared" si="67"/>
        <v>0</v>
      </c>
      <c r="DN595" s="90">
        <f t="shared" si="68"/>
        <v>0</v>
      </c>
      <c r="DO595" s="90">
        <f t="shared" si="69"/>
        <v>0</v>
      </c>
      <c r="DP595" s="90">
        <f t="shared" si="70"/>
        <v>0</v>
      </c>
      <c r="DQ595" s="90">
        <f t="shared" si="71"/>
        <v>0</v>
      </c>
      <c r="DR595" s="53">
        <f t="shared" si="72"/>
        <v>0</v>
      </c>
    </row>
    <row r="596" spans="1:122" s="9" customFormat="1" ht="15">
      <c r="A596" s="59"/>
      <c r="B596" s="21"/>
      <c r="C596" s="21"/>
      <c r="D596" s="21"/>
      <c r="E596" s="21"/>
      <c r="F596" s="21"/>
      <c r="G596" s="21"/>
      <c r="H596" s="21"/>
      <c r="I596" s="21"/>
      <c r="J596" s="21"/>
      <c r="K596" s="21"/>
      <c r="L596" s="21"/>
      <c r="M596" s="21"/>
      <c r="N596" s="21"/>
      <c r="O596" s="21"/>
      <c r="P596" s="21"/>
      <c r="Q596" s="21"/>
      <c r="R596" s="21"/>
      <c r="S596" s="21"/>
      <c r="T596" s="21"/>
      <c r="U596" s="21"/>
      <c r="V596" s="21"/>
      <c r="W596" s="21"/>
      <c r="X596" s="21"/>
      <c r="Y596" s="21"/>
      <c r="Z596" s="21"/>
      <c r="AA596" s="21"/>
      <c r="AB596" s="21"/>
      <c r="AC596" s="21"/>
      <c r="AD596" s="21"/>
      <c r="AE596" s="21"/>
      <c r="AF596" s="21"/>
      <c r="AG596" s="21"/>
      <c r="AH596" s="21"/>
      <c r="AI596" s="21"/>
      <c r="AJ596" s="21"/>
      <c r="AK596" s="21"/>
      <c r="AL596" s="21"/>
      <c r="AM596" s="21"/>
      <c r="AN596" s="21"/>
      <c r="AO596" s="21"/>
      <c r="AP596" s="21"/>
      <c r="AQ596" s="21"/>
      <c r="AR596" s="21"/>
      <c r="AS596" s="21"/>
      <c r="AT596" s="21"/>
      <c r="AU596" s="21"/>
      <c r="AV596" s="21"/>
      <c r="AW596" s="21"/>
      <c r="AX596" s="21"/>
      <c r="AY596" s="21"/>
      <c r="AZ596" s="21"/>
      <c r="BA596" s="21"/>
      <c r="BB596" s="21"/>
      <c r="BC596" s="21"/>
      <c r="BD596" s="21"/>
      <c r="BE596" s="21"/>
      <c r="BF596" s="21"/>
      <c r="BG596" s="21"/>
      <c r="BH596" s="21"/>
      <c r="BI596" s="21"/>
      <c r="BJ596" s="21"/>
      <c r="BK596" s="21"/>
      <c r="BL596" s="21"/>
      <c r="BM596" s="21"/>
      <c r="BN596" s="21"/>
      <c r="BO596" s="21"/>
      <c r="BP596" s="21"/>
      <c r="BQ596" s="21"/>
      <c r="DL596" s="90">
        <f t="shared" si="66"/>
        <v>0</v>
      </c>
      <c r="DM596" s="90">
        <f t="shared" si="67"/>
        <v>0</v>
      </c>
      <c r="DN596" s="90">
        <f t="shared" si="68"/>
        <v>0</v>
      </c>
      <c r="DO596" s="90">
        <f t="shared" si="69"/>
        <v>0</v>
      </c>
      <c r="DP596" s="90">
        <f t="shared" si="70"/>
        <v>0</v>
      </c>
      <c r="DQ596" s="90">
        <f t="shared" si="71"/>
        <v>0</v>
      </c>
      <c r="DR596" s="53">
        <f t="shared" si="72"/>
        <v>0</v>
      </c>
    </row>
    <row r="597" spans="1:122" s="9" customFormat="1" ht="15">
      <c r="A597" s="59"/>
      <c r="B597" s="21"/>
      <c r="C597" s="21"/>
      <c r="D597" s="21"/>
      <c r="E597" s="21"/>
      <c r="F597" s="21"/>
      <c r="G597" s="21"/>
      <c r="H597" s="21"/>
      <c r="I597" s="21"/>
      <c r="J597" s="21"/>
      <c r="K597" s="21"/>
      <c r="L597" s="21"/>
      <c r="M597" s="21"/>
      <c r="N597" s="21"/>
      <c r="O597" s="21"/>
      <c r="P597" s="21"/>
      <c r="Q597" s="21"/>
      <c r="R597" s="21"/>
      <c r="S597" s="21"/>
      <c r="T597" s="21"/>
      <c r="U597" s="21"/>
      <c r="V597" s="21"/>
      <c r="W597" s="21"/>
      <c r="X597" s="21"/>
      <c r="Y597" s="21"/>
      <c r="Z597" s="21"/>
      <c r="AA597" s="21"/>
      <c r="AB597" s="21"/>
      <c r="AC597" s="21"/>
      <c r="AD597" s="21"/>
      <c r="AE597" s="21"/>
      <c r="AF597" s="21"/>
      <c r="AG597" s="21"/>
      <c r="AH597" s="21"/>
      <c r="AI597" s="21"/>
      <c r="AJ597" s="21"/>
      <c r="AK597" s="21"/>
      <c r="AL597" s="21"/>
      <c r="AM597" s="21"/>
      <c r="AN597" s="21"/>
      <c r="AO597" s="21"/>
      <c r="AP597" s="21"/>
      <c r="AQ597" s="21"/>
      <c r="AR597" s="21"/>
      <c r="AS597" s="21"/>
      <c r="AT597" s="21"/>
      <c r="AU597" s="21"/>
      <c r="AV597" s="21"/>
      <c r="AW597" s="21"/>
      <c r="AX597" s="21"/>
      <c r="AY597" s="21"/>
      <c r="AZ597" s="21"/>
      <c r="BA597" s="21"/>
      <c r="BB597" s="21"/>
      <c r="BC597" s="21"/>
      <c r="BD597" s="21"/>
      <c r="BE597" s="21"/>
      <c r="BF597" s="21"/>
      <c r="BG597" s="21"/>
      <c r="BH597" s="21"/>
      <c r="BI597" s="21"/>
      <c r="BJ597" s="21"/>
      <c r="BK597" s="21"/>
      <c r="BL597" s="21"/>
      <c r="BM597" s="21"/>
      <c r="BN597" s="21"/>
      <c r="BO597" s="21"/>
      <c r="BP597" s="21"/>
      <c r="BQ597" s="21"/>
      <c r="DL597" s="90">
        <f t="shared" si="66"/>
        <v>0</v>
      </c>
      <c r="DM597" s="90">
        <f t="shared" si="67"/>
        <v>0</v>
      </c>
      <c r="DN597" s="90">
        <f t="shared" si="68"/>
        <v>0</v>
      </c>
      <c r="DO597" s="90">
        <f t="shared" si="69"/>
        <v>0</v>
      </c>
      <c r="DP597" s="90">
        <f t="shared" si="70"/>
        <v>0</v>
      </c>
      <c r="DQ597" s="90">
        <f t="shared" si="71"/>
        <v>0</v>
      </c>
      <c r="DR597" s="53">
        <f t="shared" si="72"/>
        <v>0</v>
      </c>
    </row>
    <row r="598" spans="1:122" s="9" customFormat="1" ht="15">
      <c r="A598" s="59"/>
      <c r="B598" s="21"/>
      <c r="C598" s="21"/>
      <c r="D598" s="21"/>
      <c r="E598" s="21"/>
      <c r="F598" s="21"/>
      <c r="G598" s="21"/>
      <c r="H598" s="21"/>
      <c r="I598" s="21"/>
      <c r="J598" s="21"/>
      <c r="K598" s="21"/>
      <c r="L598" s="21"/>
      <c r="M598" s="21"/>
      <c r="N598" s="21"/>
      <c r="O598" s="21"/>
      <c r="P598" s="21"/>
      <c r="Q598" s="21"/>
      <c r="R598" s="21"/>
      <c r="S598" s="21"/>
      <c r="T598" s="21"/>
      <c r="U598" s="21"/>
      <c r="V598" s="21"/>
      <c r="W598" s="21"/>
      <c r="X598" s="21"/>
      <c r="Y598" s="21"/>
      <c r="Z598" s="21"/>
      <c r="AA598" s="21"/>
      <c r="AB598" s="21"/>
      <c r="AC598" s="21"/>
      <c r="AD598" s="21"/>
      <c r="AE598" s="21"/>
      <c r="AF598" s="21"/>
      <c r="AG598" s="21"/>
      <c r="AH598" s="21"/>
      <c r="AI598" s="21"/>
      <c r="AJ598" s="21"/>
      <c r="AK598" s="21"/>
      <c r="AL598" s="21"/>
      <c r="AM598" s="21"/>
      <c r="AN598" s="21"/>
      <c r="AO598" s="21"/>
      <c r="AP598" s="21"/>
      <c r="AQ598" s="21"/>
      <c r="AR598" s="21"/>
      <c r="AS598" s="21"/>
      <c r="AT598" s="21"/>
      <c r="AU598" s="21"/>
      <c r="AV598" s="21"/>
      <c r="AW598" s="21"/>
      <c r="AX598" s="21"/>
      <c r="AY598" s="21"/>
      <c r="AZ598" s="21"/>
      <c r="BA598" s="21"/>
      <c r="BB598" s="21"/>
      <c r="BC598" s="21"/>
      <c r="BD598" s="21"/>
      <c r="BE598" s="21"/>
      <c r="BF598" s="21"/>
      <c r="BG598" s="21"/>
      <c r="BH598" s="21"/>
      <c r="BI598" s="21"/>
      <c r="BJ598" s="21"/>
      <c r="BK598" s="21"/>
      <c r="BL598" s="21"/>
      <c r="BM598" s="21"/>
      <c r="BN598" s="21"/>
      <c r="BO598" s="21"/>
      <c r="BP598" s="21"/>
      <c r="BQ598" s="21"/>
      <c r="DL598" s="90">
        <f t="shared" si="66"/>
        <v>0</v>
      </c>
      <c r="DM598" s="90">
        <f t="shared" si="67"/>
        <v>0</v>
      </c>
      <c r="DN598" s="90">
        <f t="shared" si="68"/>
        <v>0</v>
      </c>
      <c r="DO598" s="90">
        <f t="shared" si="69"/>
        <v>0</v>
      </c>
      <c r="DP598" s="90">
        <f t="shared" si="70"/>
        <v>0</v>
      </c>
      <c r="DQ598" s="90">
        <f t="shared" si="71"/>
        <v>0</v>
      </c>
      <c r="DR598" s="53">
        <f t="shared" si="72"/>
        <v>0</v>
      </c>
    </row>
    <row r="599" spans="1:122" s="9" customFormat="1" ht="15">
      <c r="A599" s="59"/>
      <c r="B599" s="21"/>
      <c r="C599" s="21"/>
      <c r="D599" s="21"/>
      <c r="E599" s="21"/>
      <c r="F599" s="21"/>
      <c r="G599" s="21"/>
      <c r="H599" s="21"/>
      <c r="I599" s="21"/>
      <c r="J599" s="21"/>
      <c r="K599" s="21"/>
      <c r="L599" s="21"/>
      <c r="M599" s="21"/>
      <c r="N599" s="21"/>
      <c r="O599" s="21"/>
      <c r="P599" s="21"/>
      <c r="Q599" s="21"/>
      <c r="R599" s="21"/>
      <c r="S599" s="21"/>
      <c r="T599" s="21"/>
      <c r="U599" s="21"/>
      <c r="V599" s="21"/>
      <c r="W599" s="21"/>
      <c r="X599" s="21"/>
      <c r="Y599" s="21"/>
      <c r="Z599" s="21"/>
      <c r="AA599" s="21"/>
      <c r="AB599" s="21"/>
      <c r="AC599" s="21"/>
      <c r="AD599" s="21"/>
      <c r="AE599" s="21"/>
      <c r="AF599" s="21"/>
      <c r="AG599" s="21"/>
      <c r="AH599" s="21"/>
      <c r="AI599" s="21"/>
      <c r="AJ599" s="21"/>
      <c r="AK599" s="21"/>
      <c r="AL599" s="21"/>
      <c r="AM599" s="21"/>
      <c r="AN599" s="21"/>
      <c r="AO599" s="21"/>
      <c r="AP599" s="21"/>
      <c r="AQ599" s="21"/>
      <c r="AR599" s="21"/>
      <c r="AS599" s="21"/>
      <c r="AT599" s="21"/>
      <c r="AU599" s="21"/>
      <c r="AV599" s="21"/>
      <c r="AW599" s="21"/>
      <c r="AX599" s="21"/>
      <c r="AY599" s="21"/>
      <c r="AZ599" s="21"/>
      <c r="BA599" s="21"/>
      <c r="BB599" s="21"/>
      <c r="BC599" s="21"/>
      <c r="BD599" s="21"/>
      <c r="BE599" s="21"/>
      <c r="BF599" s="21"/>
      <c r="BG599" s="21"/>
      <c r="BH599" s="21"/>
      <c r="BI599" s="21"/>
      <c r="BJ599" s="21"/>
      <c r="BK599" s="21"/>
      <c r="BL599" s="21"/>
      <c r="BM599" s="21"/>
      <c r="BN599" s="21"/>
      <c r="BO599" s="21"/>
      <c r="BP599" s="21"/>
      <c r="BQ599" s="21"/>
      <c r="DL599" s="90">
        <f t="shared" si="66"/>
        <v>0</v>
      </c>
      <c r="DM599" s="90">
        <f t="shared" si="67"/>
        <v>0</v>
      </c>
      <c r="DN599" s="90">
        <f t="shared" si="68"/>
        <v>0</v>
      </c>
      <c r="DO599" s="90">
        <f t="shared" si="69"/>
        <v>0</v>
      </c>
      <c r="DP599" s="90">
        <f t="shared" si="70"/>
        <v>0</v>
      </c>
      <c r="DQ599" s="90">
        <f t="shared" si="71"/>
        <v>0</v>
      </c>
      <c r="DR599" s="53">
        <f t="shared" si="72"/>
        <v>0</v>
      </c>
    </row>
    <row r="600" spans="1:122" s="9" customFormat="1" ht="15">
      <c r="A600" s="59"/>
      <c r="B600" s="21"/>
      <c r="C600" s="21"/>
      <c r="D600" s="21"/>
      <c r="E600" s="21"/>
      <c r="F600" s="21"/>
      <c r="G600" s="21"/>
      <c r="H600" s="21"/>
      <c r="I600" s="21"/>
      <c r="J600" s="21"/>
      <c r="K600" s="21"/>
      <c r="L600" s="21"/>
      <c r="M600" s="21"/>
      <c r="N600" s="21"/>
      <c r="O600" s="21"/>
      <c r="P600" s="21"/>
      <c r="Q600" s="21"/>
      <c r="R600" s="21"/>
      <c r="S600" s="21"/>
      <c r="T600" s="21"/>
      <c r="U600" s="21"/>
      <c r="V600" s="21"/>
      <c r="W600" s="21"/>
      <c r="X600" s="21"/>
      <c r="Y600" s="21"/>
      <c r="Z600" s="21"/>
      <c r="AA600" s="21"/>
      <c r="AB600" s="21"/>
      <c r="AC600" s="21"/>
      <c r="AD600" s="21"/>
      <c r="AE600" s="21"/>
      <c r="AF600" s="21"/>
      <c r="AG600" s="21"/>
      <c r="AH600" s="21"/>
      <c r="AI600" s="21"/>
      <c r="AJ600" s="21"/>
      <c r="AK600" s="21"/>
      <c r="AL600" s="21"/>
      <c r="AM600" s="21"/>
      <c r="AN600" s="21"/>
      <c r="AO600" s="21"/>
      <c r="AP600" s="21"/>
      <c r="AQ600" s="21"/>
      <c r="AR600" s="21"/>
      <c r="AS600" s="21"/>
      <c r="AT600" s="21"/>
      <c r="AU600" s="21"/>
      <c r="AV600" s="21"/>
      <c r="AW600" s="21"/>
      <c r="AX600" s="21"/>
      <c r="AY600" s="21"/>
      <c r="AZ600" s="21"/>
      <c r="BA600" s="21"/>
      <c r="BB600" s="21"/>
      <c r="BC600" s="21"/>
      <c r="BD600" s="21"/>
      <c r="BE600" s="21"/>
      <c r="BF600" s="21"/>
      <c r="BG600" s="21"/>
      <c r="BH600" s="21"/>
      <c r="BI600" s="21"/>
      <c r="BJ600" s="21"/>
      <c r="BK600" s="21"/>
      <c r="BL600" s="21"/>
      <c r="BM600" s="21"/>
      <c r="BN600" s="21"/>
      <c r="BO600" s="21"/>
      <c r="BP600" s="21"/>
      <c r="BQ600" s="21"/>
      <c r="DL600" s="90">
        <f t="shared" si="66"/>
        <v>0</v>
      </c>
      <c r="DM600" s="90">
        <f t="shared" si="67"/>
        <v>0</v>
      </c>
      <c r="DN600" s="90">
        <f t="shared" si="68"/>
        <v>0</v>
      </c>
      <c r="DO600" s="90">
        <f t="shared" si="69"/>
        <v>0</v>
      </c>
      <c r="DP600" s="90">
        <f t="shared" si="70"/>
        <v>0</v>
      </c>
      <c r="DQ600" s="90">
        <f t="shared" si="71"/>
        <v>0</v>
      </c>
      <c r="DR600" s="53">
        <f t="shared" si="72"/>
        <v>0</v>
      </c>
    </row>
    <row r="601" spans="1:122" s="9" customFormat="1" ht="15">
      <c r="A601" s="59"/>
      <c r="B601" s="21"/>
      <c r="C601" s="21"/>
      <c r="D601" s="21"/>
      <c r="E601" s="21"/>
      <c r="F601" s="21"/>
      <c r="G601" s="21"/>
      <c r="H601" s="21"/>
      <c r="I601" s="21"/>
      <c r="J601" s="21"/>
      <c r="K601" s="21"/>
      <c r="L601" s="21"/>
      <c r="M601" s="21"/>
      <c r="N601" s="21"/>
      <c r="O601" s="21"/>
      <c r="P601" s="21"/>
      <c r="Q601" s="21"/>
      <c r="R601" s="21"/>
      <c r="S601" s="21"/>
      <c r="T601" s="21"/>
      <c r="U601" s="21"/>
      <c r="V601" s="21"/>
      <c r="W601" s="21"/>
      <c r="X601" s="21"/>
      <c r="Y601" s="21"/>
      <c r="Z601" s="21"/>
      <c r="AA601" s="21"/>
      <c r="AB601" s="21"/>
      <c r="AC601" s="21"/>
      <c r="AD601" s="21"/>
      <c r="AE601" s="21"/>
      <c r="AF601" s="21"/>
      <c r="AG601" s="21"/>
      <c r="AH601" s="21"/>
      <c r="AI601" s="21"/>
      <c r="AJ601" s="21"/>
      <c r="AK601" s="21"/>
      <c r="AL601" s="21"/>
      <c r="AM601" s="21"/>
      <c r="AN601" s="21"/>
      <c r="AO601" s="21"/>
      <c r="AP601" s="21"/>
      <c r="AQ601" s="21"/>
      <c r="AR601" s="21"/>
      <c r="AS601" s="21"/>
      <c r="AT601" s="21"/>
      <c r="AU601" s="21"/>
      <c r="AV601" s="21"/>
      <c r="AW601" s="21"/>
      <c r="AX601" s="21"/>
      <c r="AY601" s="21"/>
      <c r="AZ601" s="21"/>
      <c r="BA601" s="21"/>
      <c r="BB601" s="21"/>
      <c r="BC601" s="21"/>
      <c r="BD601" s="21"/>
      <c r="BE601" s="21"/>
      <c r="BF601" s="21"/>
      <c r="BG601" s="21"/>
      <c r="BH601" s="21"/>
      <c r="BI601" s="21"/>
      <c r="BJ601" s="21"/>
      <c r="BK601" s="21"/>
      <c r="BL601" s="21"/>
      <c r="BM601" s="21"/>
      <c r="BN601" s="21"/>
      <c r="BO601" s="21"/>
      <c r="BP601" s="21"/>
      <c r="BQ601" s="21"/>
      <c r="DL601" s="90">
        <f t="shared" si="66"/>
        <v>0</v>
      </c>
      <c r="DM601" s="90">
        <f t="shared" si="67"/>
        <v>0</v>
      </c>
      <c r="DN601" s="90">
        <f t="shared" si="68"/>
        <v>0</v>
      </c>
      <c r="DO601" s="90">
        <f t="shared" si="69"/>
        <v>0</v>
      </c>
      <c r="DP601" s="90">
        <f t="shared" si="70"/>
        <v>0</v>
      </c>
      <c r="DQ601" s="90">
        <f t="shared" si="71"/>
        <v>0</v>
      </c>
      <c r="DR601" s="53">
        <f t="shared" si="72"/>
        <v>0</v>
      </c>
    </row>
    <row r="602" spans="1:122" s="9" customFormat="1" ht="15">
      <c r="A602" s="59"/>
      <c r="B602" s="21"/>
      <c r="C602" s="21"/>
      <c r="D602" s="21"/>
      <c r="E602" s="21"/>
      <c r="F602" s="21"/>
      <c r="G602" s="21"/>
      <c r="H602" s="21"/>
      <c r="I602" s="21"/>
      <c r="J602" s="21"/>
      <c r="K602" s="21"/>
      <c r="L602" s="21"/>
      <c r="M602" s="21"/>
      <c r="N602" s="21"/>
      <c r="O602" s="21"/>
      <c r="P602" s="21"/>
      <c r="Q602" s="21"/>
      <c r="R602" s="21"/>
      <c r="S602" s="21"/>
      <c r="T602" s="21"/>
      <c r="U602" s="21"/>
      <c r="V602" s="21"/>
      <c r="W602" s="21"/>
      <c r="X602" s="21"/>
      <c r="Y602" s="21"/>
      <c r="Z602" s="21"/>
      <c r="AA602" s="21"/>
      <c r="AB602" s="21"/>
      <c r="AC602" s="21"/>
      <c r="AD602" s="21"/>
      <c r="AE602" s="21"/>
      <c r="AF602" s="21"/>
      <c r="AG602" s="21"/>
      <c r="AH602" s="21"/>
      <c r="AI602" s="21"/>
      <c r="AJ602" s="21"/>
      <c r="AK602" s="21"/>
      <c r="AL602" s="21"/>
      <c r="AM602" s="21"/>
      <c r="AN602" s="21"/>
      <c r="AO602" s="21"/>
      <c r="AP602" s="21"/>
      <c r="AQ602" s="21"/>
      <c r="AR602" s="21"/>
      <c r="AS602" s="21"/>
      <c r="AT602" s="21"/>
      <c r="AU602" s="21"/>
      <c r="AV602" s="21"/>
      <c r="AW602" s="21"/>
      <c r="AX602" s="21"/>
      <c r="AY602" s="21"/>
      <c r="AZ602" s="21"/>
      <c r="BA602" s="21"/>
      <c r="BB602" s="21"/>
      <c r="BC602" s="21"/>
      <c r="BD602" s="21"/>
      <c r="BE602" s="21"/>
      <c r="BF602" s="21"/>
      <c r="BG602" s="21"/>
      <c r="BH602" s="21"/>
      <c r="BI602" s="21"/>
      <c r="BJ602" s="21"/>
      <c r="BK602" s="21"/>
      <c r="BL602" s="21"/>
      <c r="BM602" s="21"/>
      <c r="BN602" s="21"/>
      <c r="BO602" s="21"/>
      <c r="BP602" s="21"/>
      <c r="BQ602" s="21"/>
      <c r="DL602" s="90">
        <f t="shared" si="66"/>
        <v>0</v>
      </c>
      <c r="DM602" s="90">
        <f t="shared" si="67"/>
        <v>0</v>
      </c>
      <c r="DN602" s="90">
        <f t="shared" si="68"/>
        <v>0</v>
      </c>
      <c r="DO602" s="90">
        <f t="shared" si="69"/>
        <v>0</v>
      </c>
      <c r="DP602" s="90">
        <f t="shared" si="70"/>
        <v>0</v>
      </c>
      <c r="DQ602" s="90">
        <f t="shared" si="71"/>
        <v>0</v>
      </c>
      <c r="DR602" s="53">
        <f t="shared" si="72"/>
        <v>0</v>
      </c>
    </row>
    <row r="603" spans="1:122" s="9" customFormat="1" ht="15">
      <c r="A603" s="59"/>
      <c r="B603" s="21"/>
      <c r="C603" s="21"/>
      <c r="D603" s="21"/>
      <c r="E603" s="21"/>
      <c r="F603" s="21"/>
      <c r="G603" s="21"/>
      <c r="H603" s="21"/>
      <c r="I603" s="21"/>
      <c r="J603" s="21"/>
      <c r="K603" s="21"/>
      <c r="L603" s="21"/>
      <c r="M603" s="21"/>
      <c r="N603" s="21"/>
      <c r="O603" s="21"/>
      <c r="P603" s="21"/>
      <c r="Q603" s="21"/>
      <c r="R603" s="21"/>
      <c r="S603" s="21"/>
      <c r="T603" s="21"/>
      <c r="U603" s="21"/>
      <c r="V603" s="21"/>
      <c r="W603" s="21"/>
      <c r="X603" s="21"/>
      <c r="Y603" s="21"/>
      <c r="Z603" s="21"/>
      <c r="AA603" s="21"/>
      <c r="AB603" s="21"/>
      <c r="AC603" s="21"/>
      <c r="AD603" s="21"/>
      <c r="AE603" s="21"/>
      <c r="AF603" s="21"/>
      <c r="AG603" s="21"/>
      <c r="AH603" s="21"/>
      <c r="AI603" s="21"/>
      <c r="AJ603" s="21"/>
      <c r="AK603" s="21"/>
      <c r="AL603" s="21"/>
      <c r="AM603" s="21"/>
      <c r="AN603" s="21"/>
      <c r="AO603" s="21"/>
      <c r="AP603" s="21"/>
      <c r="AQ603" s="21"/>
      <c r="AR603" s="21"/>
      <c r="AS603" s="21"/>
      <c r="AT603" s="21"/>
      <c r="AU603" s="21"/>
      <c r="AV603" s="21"/>
      <c r="AW603" s="21"/>
      <c r="AX603" s="21"/>
      <c r="AY603" s="21"/>
      <c r="AZ603" s="21"/>
      <c r="BA603" s="21"/>
      <c r="BB603" s="21"/>
      <c r="BC603" s="21"/>
      <c r="BD603" s="21"/>
      <c r="BE603" s="21"/>
      <c r="BF603" s="21"/>
      <c r="BG603" s="21"/>
      <c r="BH603" s="21"/>
      <c r="BI603" s="21"/>
      <c r="BJ603" s="21"/>
      <c r="BK603" s="21"/>
      <c r="BL603" s="21"/>
      <c r="BM603" s="21"/>
      <c r="BN603" s="21"/>
      <c r="BO603" s="21"/>
      <c r="BP603" s="21"/>
      <c r="BQ603" s="21"/>
      <c r="DL603" s="90">
        <f t="shared" si="66"/>
        <v>0</v>
      </c>
      <c r="DM603" s="90">
        <f t="shared" si="67"/>
        <v>0</v>
      </c>
      <c r="DN603" s="90">
        <f t="shared" si="68"/>
        <v>0</v>
      </c>
      <c r="DO603" s="90">
        <f t="shared" si="69"/>
        <v>0</v>
      </c>
      <c r="DP603" s="90">
        <f t="shared" si="70"/>
        <v>0</v>
      </c>
      <c r="DQ603" s="90">
        <f t="shared" si="71"/>
        <v>0</v>
      </c>
      <c r="DR603" s="53">
        <f t="shared" si="72"/>
        <v>0</v>
      </c>
    </row>
    <row r="604" spans="1:122" s="9" customFormat="1" ht="15">
      <c r="A604" s="59"/>
      <c r="B604" s="21"/>
      <c r="C604" s="21"/>
      <c r="D604" s="21"/>
      <c r="E604" s="21"/>
      <c r="F604" s="21"/>
      <c r="G604" s="21"/>
      <c r="H604" s="21"/>
      <c r="I604" s="21"/>
      <c r="J604" s="21"/>
      <c r="K604" s="21"/>
      <c r="L604" s="21"/>
      <c r="M604" s="21"/>
      <c r="N604" s="21"/>
      <c r="O604" s="21"/>
      <c r="P604" s="21"/>
      <c r="Q604" s="21"/>
      <c r="R604" s="21"/>
      <c r="S604" s="21"/>
      <c r="T604" s="21"/>
      <c r="U604" s="21"/>
      <c r="V604" s="21"/>
      <c r="W604" s="21"/>
      <c r="X604" s="21"/>
      <c r="Y604" s="21"/>
      <c r="Z604" s="21"/>
      <c r="AA604" s="21"/>
      <c r="AB604" s="21"/>
      <c r="AC604" s="21"/>
      <c r="AD604" s="21"/>
      <c r="AE604" s="21"/>
      <c r="AF604" s="21"/>
      <c r="AG604" s="21"/>
      <c r="AH604" s="21"/>
      <c r="AI604" s="21"/>
      <c r="AJ604" s="21"/>
      <c r="AK604" s="21"/>
      <c r="AL604" s="21"/>
      <c r="AM604" s="21"/>
      <c r="AN604" s="21"/>
      <c r="AO604" s="21"/>
      <c r="AP604" s="21"/>
      <c r="AQ604" s="21"/>
      <c r="AR604" s="21"/>
      <c r="AS604" s="21"/>
      <c r="AT604" s="21"/>
      <c r="AU604" s="21"/>
      <c r="AV604" s="21"/>
      <c r="AW604" s="21"/>
      <c r="AX604" s="21"/>
      <c r="AY604" s="21"/>
      <c r="AZ604" s="21"/>
      <c r="BA604" s="21"/>
      <c r="BB604" s="21"/>
      <c r="BC604" s="21"/>
      <c r="BD604" s="21"/>
      <c r="BE604" s="21"/>
      <c r="BF604" s="21"/>
      <c r="BG604" s="21"/>
      <c r="BH604" s="21"/>
      <c r="BI604" s="21"/>
      <c r="BJ604" s="21"/>
      <c r="BK604" s="21"/>
      <c r="BL604" s="21"/>
      <c r="BM604" s="21"/>
      <c r="BN604" s="21"/>
      <c r="BO604" s="21"/>
      <c r="BP604" s="21"/>
      <c r="BQ604" s="21"/>
      <c r="DL604" s="90">
        <f t="shared" si="66"/>
        <v>0</v>
      </c>
      <c r="DM604" s="90">
        <f t="shared" si="67"/>
        <v>0</v>
      </c>
      <c r="DN604" s="90">
        <f t="shared" si="68"/>
        <v>0</v>
      </c>
      <c r="DO604" s="90">
        <f t="shared" si="69"/>
        <v>0</v>
      </c>
      <c r="DP604" s="90">
        <f t="shared" si="70"/>
        <v>0</v>
      </c>
      <c r="DQ604" s="90">
        <f t="shared" si="71"/>
        <v>0</v>
      </c>
      <c r="DR604" s="53">
        <f t="shared" si="72"/>
        <v>0</v>
      </c>
    </row>
    <row r="605" spans="1:122" s="9" customFormat="1" ht="15">
      <c r="A605" s="59"/>
      <c r="B605" s="21"/>
      <c r="C605" s="21"/>
      <c r="D605" s="21"/>
      <c r="E605" s="21"/>
      <c r="F605" s="21"/>
      <c r="G605" s="21"/>
      <c r="H605" s="21"/>
      <c r="I605" s="21"/>
      <c r="J605" s="21"/>
      <c r="K605" s="21"/>
      <c r="L605" s="21"/>
      <c r="M605" s="21"/>
      <c r="N605" s="21"/>
      <c r="O605" s="21"/>
      <c r="P605" s="21"/>
      <c r="Q605" s="21"/>
      <c r="R605" s="21"/>
      <c r="S605" s="21"/>
      <c r="T605" s="21"/>
      <c r="U605" s="21"/>
      <c r="V605" s="21"/>
      <c r="W605" s="21"/>
      <c r="X605" s="21"/>
      <c r="Y605" s="21"/>
      <c r="Z605" s="21"/>
      <c r="AA605" s="21"/>
      <c r="AB605" s="21"/>
      <c r="AC605" s="21"/>
      <c r="AD605" s="21"/>
      <c r="AE605" s="21"/>
      <c r="AF605" s="21"/>
      <c r="AG605" s="21"/>
      <c r="AH605" s="21"/>
      <c r="AI605" s="21"/>
      <c r="AJ605" s="21"/>
      <c r="AK605" s="21"/>
      <c r="AL605" s="21"/>
      <c r="AM605" s="21"/>
      <c r="AN605" s="21"/>
      <c r="AO605" s="21"/>
      <c r="AP605" s="21"/>
      <c r="AQ605" s="21"/>
      <c r="AR605" s="21"/>
      <c r="AS605" s="21"/>
      <c r="AT605" s="21"/>
      <c r="AU605" s="21"/>
      <c r="AV605" s="21"/>
      <c r="AW605" s="21"/>
      <c r="AX605" s="21"/>
      <c r="AY605" s="21"/>
      <c r="AZ605" s="21"/>
      <c r="BA605" s="21"/>
      <c r="BB605" s="21"/>
      <c r="BC605" s="21"/>
      <c r="BD605" s="21"/>
      <c r="BE605" s="21"/>
      <c r="BF605" s="21"/>
      <c r="BG605" s="21"/>
      <c r="BH605" s="21"/>
      <c r="BI605" s="21"/>
      <c r="BJ605" s="21"/>
      <c r="BK605" s="21"/>
      <c r="BL605" s="21"/>
      <c r="BM605" s="21"/>
      <c r="BN605" s="21"/>
      <c r="BO605" s="21"/>
      <c r="BP605" s="21"/>
      <c r="BQ605" s="21"/>
      <c r="DL605" s="90">
        <f t="shared" si="66"/>
        <v>0</v>
      </c>
      <c r="DM605" s="90">
        <f t="shared" si="67"/>
        <v>0</v>
      </c>
      <c r="DN605" s="90">
        <f t="shared" si="68"/>
        <v>0</v>
      </c>
      <c r="DO605" s="90">
        <f t="shared" si="69"/>
        <v>0</v>
      </c>
      <c r="DP605" s="90">
        <f t="shared" si="70"/>
        <v>0</v>
      </c>
      <c r="DQ605" s="90">
        <f t="shared" si="71"/>
        <v>0</v>
      </c>
      <c r="DR605" s="53">
        <f t="shared" si="72"/>
        <v>0</v>
      </c>
    </row>
    <row r="606" spans="1:122" s="9" customFormat="1" ht="15">
      <c r="A606" s="59"/>
      <c r="B606" s="21"/>
      <c r="C606" s="21"/>
      <c r="D606" s="21"/>
      <c r="E606" s="21"/>
      <c r="F606" s="21"/>
      <c r="G606" s="21"/>
      <c r="H606" s="21"/>
      <c r="I606" s="21"/>
      <c r="J606" s="21"/>
      <c r="K606" s="21"/>
      <c r="L606" s="21"/>
      <c r="M606" s="21"/>
      <c r="N606" s="21"/>
      <c r="O606" s="21"/>
      <c r="P606" s="21"/>
      <c r="Q606" s="21"/>
      <c r="R606" s="21"/>
      <c r="S606" s="21"/>
      <c r="T606" s="21"/>
      <c r="U606" s="21"/>
      <c r="V606" s="21"/>
      <c r="W606" s="21"/>
      <c r="X606" s="21"/>
      <c r="Y606" s="21"/>
      <c r="Z606" s="21"/>
      <c r="AA606" s="21"/>
      <c r="AB606" s="21"/>
      <c r="AC606" s="21"/>
      <c r="AD606" s="21"/>
      <c r="AE606" s="21"/>
      <c r="AF606" s="21"/>
      <c r="AG606" s="21"/>
      <c r="AH606" s="21"/>
      <c r="AI606" s="21"/>
      <c r="AJ606" s="21"/>
      <c r="AK606" s="21"/>
      <c r="AL606" s="21"/>
      <c r="AM606" s="21"/>
      <c r="AN606" s="21"/>
      <c r="AO606" s="21"/>
      <c r="AP606" s="21"/>
      <c r="AQ606" s="21"/>
      <c r="AR606" s="21"/>
      <c r="AS606" s="21"/>
      <c r="AT606" s="21"/>
      <c r="AU606" s="21"/>
      <c r="AV606" s="21"/>
      <c r="AW606" s="21"/>
      <c r="AX606" s="21"/>
      <c r="AY606" s="21"/>
      <c r="AZ606" s="21"/>
      <c r="BA606" s="21"/>
      <c r="BB606" s="21"/>
      <c r="BC606" s="21"/>
      <c r="BD606" s="21"/>
      <c r="BE606" s="21"/>
      <c r="BF606" s="21"/>
      <c r="BG606" s="21"/>
      <c r="BH606" s="21"/>
      <c r="BI606" s="21"/>
      <c r="BJ606" s="21"/>
      <c r="BK606" s="21"/>
      <c r="BL606" s="21"/>
      <c r="BM606" s="21"/>
      <c r="BN606" s="21"/>
      <c r="BO606" s="21"/>
      <c r="BP606" s="21"/>
      <c r="BQ606" s="21"/>
      <c r="DL606" s="90">
        <f t="shared" si="66"/>
        <v>0</v>
      </c>
      <c r="DM606" s="90">
        <f t="shared" si="67"/>
        <v>0</v>
      </c>
      <c r="DN606" s="90">
        <f t="shared" si="68"/>
        <v>0</v>
      </c>
      <c r="DO606" s="90">
        <f t="shared" si="69"/>
        <v>0</v>
      </c>
      <c r="DP606" s="90">
        <f t="shared" si="70"/>
        <v>0</v>
      </c>
      <c r="DQ606" s="90">
        <f t="shared" si="71"/>
        <v>0</v>
      </c>
      <c r="DR606" s="53">
        <f t="shared" si="72"/>
        <v>0</v>
      </c>
    </row>
    <row r="607" spans="1:122" s="9" customFormat="1" ht="15">
      <c r="A607" s="59"/>
      <c r="B607" s="21"/>
      <c r="C607" s="21"/>
      <c r="D607" s="21"/>
      <c r="E607" s="21"/>
      <c r="F607" s="21"/>
      <c r="G607" s="21"/>
      <c r="H607" s="21"/>
      <c r="I607" s="21"/>
      <c r="J607" s="21"/>
      <c r="K607" s="21"/>
      <c r="L607" s="21"/>
      <c r="M607" s="21"/>
      <c r="N607" s="21"/>
      <c r="O607" s="21"/>
      <c r="P607" s="21"/>
      <c r="Q607" s="21"/>
      <c r="R607" s="21"/>
      <c r="S607" s="21"/>
      <c r="T607" s="21"/>
      <c r="U607" s="21"/>
      <c r="V607" s="21"/>
      <c r="W607" s="21"/>
      <c r="X607" s="21"/>
      <c r="Y607" s="21"/>
      <c r="Z607" s="21"/>
      <c r="AA607" s="21"/>
      <c r="AB607" s="21"/>
      <c r="AC607" s="21"/>
      <c r="AD607" s="21"/>
      <c r="AE607" s="21"/>
      <c r="AF607" s="21"/>
      <c r="AG607" s="21"/>
      <c r="AH607" s="21"/>
      <c r="AI607" s="21"/>
      <c r="AJ607" s="21"/>
      <c r="AK607" s="21"/>
      <c r="AL607" s="21"/>
      <c r="AM607" s="21"/>
      <c r="AN607" s="21"/>
      <c r="AO607" s="21"/>
      <c r="AP607" s="21"/>
      <c r="AQ607" s="21"/>
      <c r="AR607" s="21"/>
      <c r="AS607" s="21"/>
      <c r="AT607" s="21"/>
      <c r="AU607" s="21"/>
      <c r="AV607" s="21"/>
      <c r="AW607" s="21"/>
      <c r="AX607" s="21"/>
      <c r="AY607" s="21"/>
      <c r="AZ607" s="21"/>
      <c r="BA607" s="21"/>
      <c r="BB607" s="21"/>
      <c r="BC607" s="21"/>
      <c r="BD607" s="21"/>
      <c r="BE607" s="21"/>
      <c r="BF607" s="21"/>
      <c r="BG607" s="21"/>
      <c r="BH607" s="21"/>
      <c r="BI607" s="21"/>
      <c r="BJ607" s="21"/>
      <c r="BK607" s="21"/>
      <c r="BL607" s="21"/>
      <c r="BM607" s="21"/>
      <c r="BN607" s="21"/>
      <c r="BO607" s="21"/>
      <c r="BP607" s="21"/>
      <c r="BQ607" s="21"/>
      <c r="DL607" s="90">
        <f t="shared" si="66"/>
        <v>0</v>
      </c>
      <c r="DM607" s="90">
        <f t="shared" si="67"/>
        <v>0</v>
      </c>
      <c r="DN607" s="90">
        <f t="shared" si="68"/>
        <v>0</v>
      </c>
      <c r="DO607" s="90">
        <f t="shared" si="69"/>
        <v>0</v>
      </c>
      <c r="DP607" s="90">
        <f t="shared" si="70"/>
        <v>0</v>
      </c>
      <c r="DQ607" s="90">
        <f t="shared" si="71"/>
        <v>0</v>
      </c>
      <c r="DR607" s="53">
        <f t="shared" si="72"/>
        <v>0</v>
      </c>
    </row>
    <row r="608" spans="1:122" s="9" customFormat="1" ht="15">
      <c r="A608" s="59"/>
      <c r="B608" s="21"/>
      <c r="C608" s="21"/>
      <c r="D608" s="21"/>
      <c r="E608" s="21"/>
      <c r="F608" s="21"/>
      <c r="G608" s="21"/>
      <c r="H608" s="21"/>
      <c r="I608" s="21"/>
      <c r="J608" s="21"/>
      <c r="K608" s="21"/>
      <c r="L608" s="21"/>
      <c r="M608" s="21"/>
      <c r="N608" s="21"/>
      <c r="O608" s="21"/>
      <c r="P608" s="21"/>
      <c r="Q608" s="21"/>
      <c r="R608" s="21"/>
      <c r="S608" s="21"/>
      <c r="T608" s="21"/>
      <c r="U608" s="21"/>
      <c r="V608" s="21"/>
      <c r="W608" s="21"/>
      <c r="X608" s="21"/>
      <c r="Y608" s="21"/>
      <c r="Z608" s="21"/>
      <c r="AA608" s="21"/>
      <c r="AB608" s="21"/>
      <c r="AC608" s="21"/>
      <c r="AD608" s="21"/>
      <c r="AE608" s="21"/>
      <c r="AF608" s="21"/>
      <c r="AG608" s="21"/>
      <c r="AH608" s="21"/>
      <c r="AI608" s="21"/>
      <c r="AJ608" s="21"/>
      <c r="AK608" s="21"/>
      <c r="AL608" s="21"/>
      <c r="AM608" s="21"/>
      <c r="AN608" s="21"/>
      <c r="AO608" s="21"/>
      <c r="AP608" s="21"/>
      <c r="AQ608" s="21"/>
      <c r="AR608" s="21"/>
      <c r="AS608" s="21"/>
      <c r="AT608" s="21"/>
      <c r="AU608" s="21"/>
      <c r="AV608" s="21"/>
      <c r="AW608" s="21"/>
      <c r="AX608" s="21"/>
      <c r="AY608" s="21"/>
      <c r="AZ608" s="21"/>
      <c r="BA608" s="21"/>
      <c r="BB608" s="21"/>
      <c r="BC608" s="21"/>
      <c r="BD608" s="21"/>
      <c r="BE608" s="21"/>
      <c r="BF608" s="21"/>
      <c r="BG608" s="21"/>
      <c r="BH608" s="21"/>
      <c r="BI608" s="21"/>
      <c r="BJ608" s="21"/>
      <c r="BK608" s="21"/>
      <c r="BL608" s="21"/>
      <c r="BM608" s="21"/>
      <c r="BN608" s="21"/>
      <c r="BO608" s="21"/>
      <c r="BP608" s="21"/>
      <c r="BQ608" s="21"/>
      <c r="DL608" s="90">
        <f t="shared" si="66"/>
        <v>0</v>
      </c>
      <c r="DM608" s="90">
        <f t="shared" si="67"/>
        <v>0</v>
      </c>
      <c r="DN608" s="90">
        <f t="shared" si="68"/>
        <v>0</v>
      </c>
      <c r="DO608" s="90">
        <f t="shared" si="69"/>
        <v>0</v>
      </c>
      <c r="DP608" s="90">
        <f t="shared" si="70"/>
        <v>0</v>
      </c>
      <c r="DQ608" s="90">
        <f t="shared" si="71"/>
        <v>0</v>
      </c>
      <c r="DR608" s="53">
        <f t="shared" si="72"/>
        <v>0</v>
      </c>
    </row>
    <row r="609" spans="1:122" s="9" customFormat="1" ht="15">
      <c r="A609" s="59"/>
      <c r="B609" s="21"/>
      <c r="C609" s="21"/>
      <c r="D609" s="21"/>
      <c r="E609" s="21"/>
      <c r="F609" s="21"/>
      <c r="G609" s="21"/>
      <c r="H609" s="21"/>
      <c r="I609" s="21"/>
      <c r="J609" s="21"/>
      <c r="K609" s="21"/>
      <c r="L609" s="21"/>
      <c r="M609" s="21"/>
      <c r="N609" s="21"/>
      <c r="O609" s="21"/>
      <c r="P609" s="21"/>
      <c r="Q609" s="21"/>
      <c r="R609" s="21"/>
      <c r="S609" s="21"/>
      <c r="T609" s="21"/>
      <c r="U609" s="21"/>
      <c r="V609" s="21"/>
      <c r="W609" s="21"/>
      <c r="X609" s="21"/>
      <c r="Y609" s="21"/>
      <c r="Z609" s="21"/>
      <c r="AA609" s="21"/>
      <c r="AB609" s="21"/>
      <c r="AC609" s="21"/>
      <c r="AD609" s="21"/>
      <c r="AE609" s="21"/>
      <c r="AF609" s="21"/>
      <c r="AG609" s="21"/>
      <c r="AH609" s="21"/>
      <c r="AI609" s="21"/>
      <c r="AJ609" s="21"/>
      <c r="AK609" s="21"/>
      <c r="AL609" s="21"/>
      <c r="AM609" s="21"/>
      <c r="AN609" s="21"/>
      <c r="AO609" s="21"/>
      <c r="AP609" s="21"/>
      <c r="AQ609" s="21"/>
      <c r="AR609" s="21"/>
      <c r="AS609" s="21"/>
      <c r="AT609" s="21"/>
      <c r="AU609" s="21"/>
      <c r="AV609" s="21"/>
      <c r="AW609" s="21"/>
      <c r="AX609" s="21"/>
      <c r="AY609" s="21"/>
      <c r="AZ609" s="21"/>
      <c r="BA609" s="21"/>
      <c r="BB609" s="21"/>
      <c r="BC609" s="21"/>
      <c r="BD609" s="21"/>
      <c r="BE609" s="21"/>
      <c r="BF609" s="21"/>
      <c r="BG609" s="21"/>
      <c r="BH609" s="21"/>
      <c r="BI609" s="21"/>
      <c r="BJ609" s="21"/>
      <c r="BK609" s="21"/>
      <c r="BL609" s="21"/>
      <c r="BM609" s="21"/>
      <c r="BN609" s="21"/>
      <c r="BO609" s="21"/>
      <c r="BP609" s="21"/>
      <c r="BQ609" s="21"/>
      <c r="DL609" s="90">
        <f t="shared" si="66"/>
        <v>0</v>
      </c>
      <c r="DM609" s="90">
        <f t="shared" si="67"/>
        <v>0</v>
      </c>
      <c r="DN609" s="90">
        <f t="shared" si="68"/>
        <v>0</v>
      </c>
      <c r="DO609" s="90">
        <f t="shared" si="69"/>
        <v>0</v>
      </c>
      <c r="DP609" s="90">
        <f t="shared" si="70"/>
        <v>0</v>
      </c>
      <c r="DQ609" s="90">
        <f t="shared" si="71"/>
        <v>0</v>
      </c>
      <c r="DR609" s="53">
        <f t="shared" si="72"/>
        <v>0</v>
      </c>
    </row>
    <row r="610" spans="1:122" s="9" customFormat="1" ht="15">
      <c r="A610" s="59"/>
      <c r="B610" s="21"/>
      <c r="C610" s="21"/>
      <c r="D610" s="21"/>
      <c r="E610" s="21"/>
      <c r="F610" s="21"/>
      <c r="G610" s="21"/>
      <c r="H610" s="21"/>
      <c r="I610" s="21"/>
      <c r="J610" s="21"/>
      <c r="K610" s="21"/>
      <c r="L610" s="21"/>
      <c r="M610" s="21"/>
      <c r="N610" s="21"/>
      <c r="O610" s="21"/>
      <c r="P610" s="21"/>
      <c r="Q610" s="21"/>
      <c r="R610" s="21"/>
      <c r="S610" s="21"/>
      <c r="T610" s="21"/>
      <c r="U610" s="21"/>
      <c r="V610" s="21"/>
      <c r="W610" s="21"/>
      <c r="X610" s="21"/>
      <c r="Y610" s="21"/>
      <c r="Z610" s="21"/>
      <c r="AA610" s="21"/>
      <c r="AB610" s="21"/>
      <c r="AC610" s="21"/>
      <c r="AD610" s="21"/>
      <c r="AE610" s="21"/>
      <c r="AF610" s="21"/>
      <c r="AG610" s="21"/>
      <c r="AH610" s="21"/>
      <c r="AI610" s="21"/>
      <c r="AJ610" s="21"/>
      <c r="AK610" s="21"/>
      <c r="AL610" s="21"/>
      <c r="AM610" s="21"/>
      <c r="AN610" s="21"/>
      <c r="AO610" s="21"/>
      <c r="AP610" s="21"/>
      <c r="AQ610" s="21"/>
      <c r="AR610" s="21"/>
      <c r="AS610" s="21"/>
      <c r="AT610" s="21"/>
      <c r="AU610" s="21"/>
      <c r="AV610" s="21"/>
      <c r="AW610" s="21"/>
      <c r="AX610" s="21"/>
      <c r="AY610" s="21"/>
      <c r="AZ610" s="21"/>
      <c r="BA610" s="21"/>
      <c r="BB610" s="21"/>
      <c r="BC610" s="21"/>
      <c r="BD610" s="21"/>
      <c r="BE610" s="21"/>
      <c r="BF610" s="21"/>
      <c r="BG610" s="21"/>
      <c r="BH610" s="21"/>
      <c r="BI610" s="21"/>
      <c r="BJ610" s="21"/>
      <c r="BK610" s="21"/>
      <c r="BL610" s="21"/>
      <c r="BM610" s="21"/>
      <c r="BN610" s="21"/>
      <c r="BO610" s="21"/>
      <c r="BP610" s="21"/>
      <c r="BQ610" s="21"/>
      <c r="DL610" s="90">
        <f t="shared" si="66"/>
        <v>0</v>
      </c>
      <c r="DM610" s="90">
        <f t="shared" si="67"/>
        <v>0</v>
      </c>
      <c r="DN610" s="90">
        <f t="shared" si="68"/>
        <v>0</v>
      </c>
      <c r="DO610" s="90">
        <f t="shared" si="69"/>
        <v>0</v>
      </c>
      <c r="DP610" s="90">
        <f t="shared" si="70"/>
        <v>0</v>
      </c>
      <c r="DQ610" s="90">
        <f t="shared" si="71"/>
        <v>0</v>
      </c>
      <c r="DR610" s="53">
        <f t="shared" si="72"/>
        <v>0</v>
      </c>
    </row>
    <row r="611" spans="1:122" s="9" customFormat="1" ht="15">
      <c r="A611" s="59"/>
      <c r="B611" s="21"/>
      <c r="C611" s="21"/>
      <c r="D611" s="21"/>
      <c r="E611" s="21"/>
      <c r="F611" s="21"/>
      <c r="G611" s="21"/>
      <c r="H611" s="21"/>
      <c r="I611" s="21"/>
      <c r="J611" s="21"/>
      <c r="K611" s="21"/>
      <c r="L611" s="21"/>
      <c r="M611" s="21"/>
      <c r="N611" s="21"/>
      <c r="O611" s="21"/>
      <c r="P611" s="21"/>
      <c r="Q611" s="21"/>
      <c r="R611" s="21"/>
      <c r="S611" s="21"/>
      <c r="T611" s="21"/>
      <c r="U611" s="21"/>
      <c r="V611" s="21"/>
      <c r="W611" s="21"/>
      <c r="X611" s="21"/>
      <c r="Y611" s="21"/>
      <c r="Z611" s="21"/>
      <c r="AA611" s="21"/>
      <c r="AB611" s="21"/>
      <c r="AC611" s="21"/>
      <c r="AD611" s="21"/>
      <c r="AE611" s="21"/>
      <c r="AF611" s="21"/>
      <c r="AG611" s="21"/>
      <c r="AH611" s="21"/>
      <c r="AI611" s="21"/>
      <c r="AJ611" s="21"/>
      <c r="AK611" s="21"/>
      <c r="AL611" s="21"/>
      <c r="AM611" s="21"/>
      <c r="AN611" s="21"/>
      <c r="AO611" s="21"/>
      <c r="AP611" s="21"/>
      <c r="AQ611" s="21"/>
      <c r="AR611" s="21"/>
      <c r="AS611" s="21"/>
      <c r="AT611" s="21"/>
      <c r="AU611" s="21"/>
      <c r="AV611" s="21"/>
      <c r="AW611" s="21"/>
      <c r="AX611" s="21"/>
      <c r="AY611" s="21"/>
      <c r="AZ611" s="21"/>
      <c r="BA611" s="21"/>
      <c r="BB611" s="21"/>
      <c r="BC611" s="21"/>
      <c r="BD611" s="21"/>
      <c r="BE611" s="21"/>
      <c r="BF611" s="21"/>
      <c r="BG611" s="21"/>
      <c r="BH611" s="21"/>
      <c r="BI611" s="21"/>
      <c r="BJ611" s="21"/>
      <c r="BK611" s="21"/>
      <c r="BL611" s="21"/>
      <c r="BM611" s="21"/>
      <c r="BN611" s="21"/>
      <c r="BO611" s="21"/>
      <c r="BP611" s="21"/>
      <c r="BQ611" s="21"/>
      <c r="DL611" s="90">
        <f t="shared" si="66"/>
        <v>0</v>
      </c>
      <c r="DM611" s="90">
        <f t="shared" si="67"/>
        <v>0</v>
      </c>
      <c r="DN611" s="90">
        <f t="shared" si="68"/>
        <v>0</v>
      </c>
      <c r="DO611" s="90">
        <f t="shared" si="69"/>
        <v>0</v>
      </c>
      <c r="DP611" s="90">
        <f t="shared" si="70"/>
        <v>0</v>
      </c>
      <c r="DQ611" s="90">
        <f t="shared" si="71"/>
        <v>0</v>
      </c>
      <c r="DR611" s="53">
        <f t="shared" si="72"/>
        <v>0</v>
      </c>
    </row>
    <row r="612" spans="1:122" s="9" customFormat="1" ht="15">
      <c r="A612" s="59"/>
      <c r="B612" s="21"/>
      <c r="C612" s="21"/>
      <c r="D612" s="21"/>
      <c r="E612" s="21"/>
      <c r="F612" s="21"/>
      <c r="G612" s="21"/>
      <c r="H612" s="21"/>
      <c r="I612" s="21"/>
      <c r="J612" s="21"/>
      <c r="K612" s="21"/>
      <c r="L612" s="21"/>
      <c r="M612" s="21"/>
      <c r="N612" s="21"/>
      <c r="O612" s="21"/>
      <c r="P612" s="21"/>
      <c r="Q612" s="21"/>
      <c r="R612" s="21"/>
      <c r="S612" s="21"/>
      <c r="T612" s="21"/>
      <c r="U612" s="21"/>
      <c r="V612" s="21"/>
      <c r="W612" s="21"/>
      <c r="X612" s="21"/>
      <c r="Y612" s="21"/>
      <c r="Z612" s="21"/>
      <c r="AA612" s="21"/>
      <c r="AB612" s="21"/>
      <c r="AC612" s="21"/>
      <c r="AD612" s="21"/>
      <c r="AE612" s="21"/>
      <c r="AF612" s="21"/>
      <c r="AG612" s="21"/>
      <c r="AH612" s="21"/>
      <c r="AI612" s="21"/>
      <c r="AJ612" s="21"/>
      <c r="AK612" s="21"/>
      <c r="AL612" s="21"/>
      <c r="AM612" s="21"/>
      <c r="AN612" s="21"/>
      <c r="AO612" s="21"/>
      <c r="AP612" s="21"/>
      <c r="AQ612" s="21"/>
      <c r="AR612" s="21"/>
      <c r="AS612" s="21"/>
      <c r="AT612" s="21"/>
      <c r="AU612" s="21"/>
      <c r="AV612" s="21"/>
      <c r="AW612" s="21"/>
      <c r="AX612" s="21"/>
      <c r="AY612" s="21"/>
      <c r="AZ612" s="21"/>
      <c r="BA612" s="21"/>
      <c r="BB612" s="21"/>
      <c r="BC612" s="21"/>
      <c r="BD612" s="21"/>
      <c r="BE612" s="21"/>
      <c r="BF612" s="21"/>
      <c r="BG612" s="21"/>
      <c r="BH612" s="21"/>
      <c r="BI612" s="21"/>
      <c r="BJ612" s="21"/>
      <c r="BK612" s="21"/>
      <c r="BL612" s="21"/>
      <c r="BM612" s="21"/>
      <c r="BN612" s="21"/>
      <c r="BO612" s="21"/>
      <c r="BP612" s="21"/>
      <c r="BQ612" s="21"/>
      <c r="DL612" s="90">
        <f t="shared" si="66"/>
        <v>0</v>
      </c>
      <c r="DM612" s="90">
        <f t="shared" si="67"/>
        <v>0</v>
      </c>
      <c r="DN612" s="90">
        <f t="shared" si="68"/>
        <v>0</v>
      </c>
      <c r="DO612" s="90">
        <f t="shared" si="69"/>
        <v>0</v>
      </c>
      <c r="DP612" s="90">
        <f t="shared" si="70"/>
        <v>0</v>
      </c>
      <c r="DQ612" s="90">
        <f t="shared" si="71"/>
        <v>0</v>
      </c>
      <c r="DR612" s="53">
        <f t="shared" si="72"/>
        <v>0</v>
      </c>
    </row>
    <row r="613" spans="1:122" s="9" customFormat="1" ht="15">
      <c r="A613" s="59"/>
      <c r="B613" s="21"/>
      <c r="C613" s="21"/>
      <c r="D613" s="21"/>
      <c r="E613" s="21"/>
      <c r="F613" s="21"/>
      <c r="G613" s="21"/>
      <c r="H613" s="21"/>
      <c r="I613" s="21"/>
      <c r="J613" s="21"/>
      <c r="K613" s="21"/>
      <c r="L613" s="21"/>
      <c r="M613" s="21"/>
      <c r="N613" s="21"/>
      <c r="O613" s="21"/>
      <c r="P613" s="21"/>
      <c r="Q613" s="21"/>
      <c r="R613" s="21"/>
      <c r="S613" s="21"/>
      <c r="T613" s="21"/>
      <c r="U613" s="21"/>
      <c r="V613" s="21"/>
      <c r="W613" s="21"/>
      <c r="X613" s="21"/>
      <c r="Y613" s="21"/>
      <c r="Z613" s="21"/>
      <c r="AA613" s="21"/>
      <c r="AB613" s="21"/>
      <c r="AC613" s="21"/>
      <c r="AD613" s="21"/>
      <c r="AE613" s="21"/>
      <c r="AF613" s="21"/>
      <c r="AG613" s="21"/>
      <c r="AH613" s="21"/>
      <c r="AI613" s="21"/>
      <c r="AJ613" s="21"/>
      <c r="AK613" s="21"/>
      <c r="AL613" s="21"/>
      <c r="AM613" s="21"/>
      <c r="AN613" s="21"/>
      <c r="AO613" s="21"/>
      <c r="AP613" s="21"/>
      <c r="AQ613" s="21"/>
      <c r="AR613" s="21"/>
      <c r="AS613" s="21"/>
      <c r="AT613" s="21"/>
      <c r="AU613" s="21"/>
      <c r="AV613" s="21"/>
      <c r="AW613" s="21"/>
      <c r="AX613" s="21"/>
      <c r="AY613" s="21"/>
      <c r="AZ613" s="21"/>
      <c r="BA613" s="21"/>
      <c r="BB613" s="21"/>
      <c r="BC613" s="21"/>
      <c r="BD613" s="21"/>
      <c r="BE613" s="21"/>
      <c r="BF613" s="21"/>
      <c r="BG613" s="21"/>
      <c r="BH613" s="21"/>
      <c r="BI613" s="21"/>
      <c r="BJ613" s="21"/>
      <c r="BK613" s="21"/>
      <c r="BL613" s="21"/>
      <c r="BM613" s="21"/>
      <c r="BN613" s="21"/>
      <c r="BO613" s="21"/>
      <c r="BP613" s="21"/>
      <c r="BQ613" s="21"/>
      <c r="DL613" s="90">
        <f t="shared" si="66"/>
        <v>0</v>
      </c>
      <c r="DM613" s="90">
        <f t="shared" si="67"/>
        <v>0</v>
      </c>
      <c r="DN613" s="90">
        <f t="shared" si="68"/>
        <v>0</v>
      </c>
      <c r="DO613" s="90">
        <f t="shared" si="69"/>
        <v>0</v>
      </c>
      <c r="DP613" s="90">
        <f t="shared" si="70"/>
        <v>0</v>
      </c>
      <c r="DQ613" s="90">
        <f t="shared" si="71"/>
        <v>0</v>
      </c>
      <c r="DR613" s="53">
        <f t="shared" si="72"/>
        <v>0</v>
      </c>
    </row>
    <row r="614" spans="1:122" s="9" customFormat="1" ht="15">
      <c r="A614" s="59"/>
      <c r="B614" s="21"/>
      <c r="C614" s="21"/>
      <c r="D614" s="21"/>
      <c r="E614" s="21"/>
      <c r="F614" s="21"/>
      <c r="G614" s="21"/>
      <c r="H614" s="21"/>
      <c r="I614" s="21"/>
      <c r="J614" s="21"/>
      <c r="K614" s="21"/>
      <c r="L614" s="21"/>
      <c r="M614" s="21"/>
      <c r="N614" s="21"/>
      <c r="O614" s="21"/>
      <c r="P614" s="21"/>
      <c r="Q614" s="21"/>
      <c r="R614" s="21"/>
      <c r="S614" s="21"/>
      <c r="T614" s="21"/>
      <c r="U614" s="21"/>
      <c r="V614" s="21"/>
      <c r="W614" s="21"/>
      <c r="X614" s="21"/>
      <c r="Y614" s="21"/>
      <c r="Z614" s="21"/>
      <c r="AA614" s="21"/>
      <c r="AB614" s="21"/>
      <c r="AC614" s="21"/>
      <c r="AD614" s="21"/>
      <c r="AE614" s="21"/>
      <c r="AF614" s="21"/>
      <c r="AG614" s="21"/>
      <c r="AH614" s="21"/>
      <c r="AI614" s="21"/>
      <c r="AJ614" s="21"/>
      <c r="AK614" s="21"/>
      <c r="AL614" s="21"/>
      <c r="AM614" s="21"/>
      <c r="AN614" s="21"/>
      <c r="AO614" s="21"/>
      <c r="AP614" s="21"/>
      <c r="AQ614" s="21"/>
      <c r="AR614" s="21"/>
      <c r="AS614" s="21"/>
      <c r="AT614" s="21"/>
      <c r="AU614" s="21"/>
      <c r="AV614" s="21"/>
      <c r="AW614" s="21"/>
      <c r="AX614" s="21"/>
      <c r="AY614" s="21"/>
      <c r="AZ614" s="21"/>
      <c r="BA614" s="21"/>
      <c r="BB614" s="21"/>
      <c r="BC614" s="21"/>
      <c r="BD614" s="21"/>
      <c r="BE614" s="21"/>
      <c r="BF614" s="21"/>
      <c r="BG614" s="21"/>
      <c r="BH614" s="21"/>
      <c r="BI614" s="21"/>
      <c r="BJ614" s="21"/>
      <c r="BK614" s="21"/>
      <c r="BL614" s="21"/>
      <c r="BM614" s="21"/>
      <c r="BN614" s="21"/>
      <c r="BO614" s="21"/>
      <c r="BP614" s="21"/>
      <c r="BQ614" s="21"/>
      <c r="DL614" s="90">
        <f t="shared" si="66"/>
        <v>0</v>
      </c>
      <c r="DM614" s="90">
        <f t="shared" si="67"/>
        <v>0</v>
      </c>
      <c r="DN614" s="90">
        <f t="shared" si="68"/>
        <v>0</v>
      </c>
      <c r="DO614" s="90">
        <f t="shared" si="69"/>
        <v>0</v>
      </c>
      <c r="DP614" s="90">
        <f t="shared" si="70"/>
        <v>0</v>
      </c>
      <c r="DQ614" s="90">
        <f t="shared" si="71"/>
        <v>0</v>
      </c>
      <c r="DR614" s="53">
        <f t="shared" si="72"/>
        <v>0</v>
      </c>
    </row>
    <row r="615" spans="1:122" s="9" customFormat="1" ht="15">
      <c r="A615" s="59"/>
      <c r="B615" s="21"/>
      <c r="C615" s="21"/>
      <c r="D615" s="21"/>
      <c r="E615" s="21"/>
      <c r="F615" s="21"/>
      <c r="G615" s="21"/>
      <c r="H615" s="21"/>
      <c r="I615" s="21"/>
      <c r="J615" s="21"/>
      <c r="K615" s="21"/>
      <c r="L615" s="21"/>
      <c r="M615" s="21"/>
      <c r="N615" s="21"/>
      <c r="O615" s="21"/>
      <c r="P615" s="21"/>
      <c r="Q615" s="21"/>
      <c r="R615" s="21"/>
      <c r="S615" s="21"/>
      <c r="T615" s="21"/>
      <c r="U615" s="21"/>
      <c r="V615" s="21"/>
      <c r="W615" s="21"/>
      <c r="X615" s="21"/>
      <c r="Y615" s="21"/>
      <c r="Z615" s="21"/>
      <c r="AA615" s="21"/>
      <c r="AB615" s="21"/>
      <c r="AC615" s="21"/>
      <c r="AD615" s="21"/>
      <c r="AE615" s="21"/>
      <c r="AF615" s="21"/>
      <c r="AG615" s="21"/>
      <c r="AH615" s="21"/>
      <c r="AI615" s="21"/>
      <c r="AJ615" s="21"/>
      <c r="AK615" s="21"/>
      <c r="AL615" s="21"/>
      <c r="AM615" s="21"/>
      <c r="AN615" s="21"/>
      <c r="AO615" s="21"/>
      <c r="AP615" s="21"/>
      <c r="AQ615" s="21"/>
      <c r="AR615" s="21"/>
      <c r="AS615" s="21"/>
      <c r="AT615" s="21"/>
      <c r="AU615" s="21"/>
      <c r="AV615" s="21"/>
      <c r="AW615" s="21"/>
      <c r="AX615" s="21"/>
      <c r="AY615" s="21"/>
      <c r="AZ615" s="21"/>
      <c r="BA615" s="21"/>
      <c r="BB615" s="21"/>
      <c r="BC615" s="21"/>
      <c r="BD615" s="21"/>
      <c r="BE615" s="21"/>
      <c r="BF615" s="21"/>
      <c r="BG615" s="21"/>
      <c r="BH615" s="21"/>
      <c r="BI615" s="21"/>
      <c r="BJ615" s="21"/>
      <c r="BK615" s="21"/>
      <c r="BL615" s="21"/>
      <c r="BM615" s="21"/>
      <c r="BN615" s="21"/>
      <c r="BO615" s="21"/>
      <c r="BP615" s="21"/>
      <c r="BQ615" s="21"/>
      <c r="DL615" s="90">
        <f t="shared" si="66"/>
        <v>0</v>
      </c>
      <c r="DM615" s="90">
        <f t="shared" si="67"/>
        <v>0</v>
      </c>
      <c r="DN615" s="90">
        <f t="shared" si="68"/>
        <v>0</v>
      </c>
      <c r="DO615" s="90">
        <f t="shared" si="69"/>
        <v>0</v>
      </c>
      <c r="DP615" s="90">
        <f t="shared" si="70"/>
        <v>0</v>
      </c>
      <c r="DQ615" s="90">
        <f t="shared" si="71"/>
        <v>0</v>
      </c>
      <c r="DR615" s="53">
        <f t="shared" si="72"/>
        <v>0</v>
      </c>
    </row>
    <row r="616" spans="1:122" s="9" customFormat="1" ht="15">
      <c r="A616" s="59"/>
      <c r="B616" s="21"/>
      <c r="C616" s="21"/>
      <c r="D616" s="21"/>
      <c r="E616" s="21"/>
      <c r="F616" s="21"/>
      <c r="G616" s="21"/>
      <c r="H616" s="21"/>
      <c r="I616" s="21"/>
      <c r="J616" s="21"/>
      <c r="K616" s="21"/>
      <c r="L616" s="21"/>
      <c r="M616" s="21"/>
      <c r="N616" s="21"/>
      <c r="O616" s="21"/>
      <c r="P616" s="21"/>
      <c r="Q616" s="21"/>
      <c r="R616" s="21"/>
      <c r="S616" s="21"/>
      <c r="T616" s="21"/>
      <c r="U616" s="21"/>
      <c r="V616" s="21"/>
      <c r="W616" s="21"/>
      <c r="X616" s="21"/>
      <c r="Y616" s="21"/>
      <c r="Z616" s="21"/>
      <c r="AA616" s="21"/>
      <c r="AB616" s="21"/>
      <c r="AC616" s="21"/>
      <c r="AD616" s="21"/>
      <c r="AE616" s="21"/>
      <c r="AF616" s="21"/>
      <c r="AG616" s="21"/>
      <c r="AH616" s="21"/>
      <c r="AI616" s="21"/>
      <c r="AJ616" s="21"/>
      <c r="AK616" s="21"/>
      <c r="AL616" s="21"/>
      <c r="AM616" s="21"/>
      <c r="AN616" s="21"/>
      <c r="AO616" s="21"/>
      <c r="AP616" s="21"/>
      <c r="AQ616" s="21"/>
      <c r="AR616" s="21"/>
      <c r="AS616" s="21"/>
      <c r="AT616" s="21"/>
      <c r="AU616" s="21"/>
      <c r="AV616" s="21"/>
      <c r="AW616" s="21"/>
      <c r="AX616" s="21"/>
      <c r="AY616" s="21"/>
      <c r="AZ616" s="21"/>
      <c r="BA616" s="21"/>
      <c r="BB616" s="21"/>
      <c r="BC616" s="21"/>
      <c r="BD616" s="21"/>
      <c r="BE616" s="21"/>
      <c r="BF616" s="21"/>
      <c r="BG616" s="21"/>
      <c r="BH616" s="21"/>
      <c r="BI616" s="21"/>
      <c r="BJ616" s="21"/>
      <c r="BK616" s="21"/>
      <c r="BL616" s="21"/>
      <c r="BM616" s="21"/>
      <c r="BN616" s="21"/>
      <c r="BO616" s="21"/>
      <c r="BP616" s="21"/>
      <c r="BQ616" s="21"/>
      <c r="DL616" s="90">
        <f t="shared" si="66"/>
        <v>0</v>
      </c>
      <c r="DM616" s="90">
        <f t="shared" si="67"/>
        <v>0</v>
      </c>
      <c r="DN616" s="90">
        <f t="shared" si="68"/>
        <v>0</v>
      </c>
      <c r="DO616" s="90">
        <f t="shared" si="69"/>
        <v>0</v>
      </c>
      <c r="DP616" s="90">
        <f t="shared" si="70"/>
        <v>0</v>
      </c>
      <c r="DQ616" s="90">
        <f t="shared" si="71"/>
        <v>0</v>
      </c>
      <c r="DR616" s="53">
        <f t="shared" si="72"/>
        <v>0</v>
      </c>
    </row>
    <row r="617" spans="1:122" s="9" customFormat="1" ht="15">
      <c r="A617" s="59"/>
      <c r="B617" s="21"/>
      <c r="C617" s="21"/>
      <c r="D617" s="21"/>
      <c r="E617" s="21"/>
      <c r="F617" s="21"/>
      <c r="G617" s="21"/>
      <c r="H617" s="21"/>
      <c r="I617" s="21"/>
      <c r="J617" s="21"/>
      <c r="K617" s="21"/>
      <c r="L617" s="21"/>
      <c r="M617" s="21"/>
      <c r="N617" s="21"/>
      <c r="O617" s="21"/>
      <c r="P617" s="21"/>
      <c r="Q617" s="21"/>
      <c r="R617" s="21"/>
      <c r="S617" s="21"/>
      <c r="T617" s="21"/>
      <c r="U617" s="21"/>
      <c r="V617" s="21"/>
      <c r="W617" s="21"/>
      <c r="X617" s="21"/>
      <c r="Y617" s="21"/>
      <c r="Z617" s="21"/>
      <c r="AA617" s="21"/>
      <c r="AB617" s="21"/>
      <c r="AC617" s="21"/>
      <c r="AD617" s="21"/>
      <c r="AE617" s="21"/>
      <c r="AF617" s="21"/>
      <c r="AG617" s="21"/>
      <c r="AH617" s="21"/>
      <c r="AI617" s="21"/>
      <c r="AJ617" s="21"/>
      <c r="AK617" s="21"/>
      <c r="AL617" s="21"/>
      <c r="AM617" s="21"/>
      <c r="AN617" s="21"/>
      <c r="AO617" s="21"/>
      <c r="AP617" s="21"/>
      <c r="AQ617" s="21"/>
      <c r="AR617" s="21"/>
      <c r="AS617" s="21"/>
      <c r="AT617" s="21"/>
      <c r="AU617" s="21"/>
      <c r="AV617" s="21"/>
      <c r="AW617" s="21"/>
      <c r="AX617" s="21"/>
      <c r="AY617" s="21"/>
      <c r="AZ617" s="21"/>
      <c r="BA617" s="21"/>
      <c r="BB617" s="21"/>
      <c r="BC617" s="21"/>
      <c r="BD617" s="21"/>
      <c r="BE617" s="21"/>
      <c r="BF617" s="21"/>
      <c r="BG617" s="21"/>
      <c r="BH617" s="21"/>
      <c r="BI617" s="21"/>
      <c r="BJ617" s="21"/>
      <c r="BK617" s="21"/>
      <c r="BL617" s="21"/>
      <c r="BM617" s="21"/>
      <c r="BN617" s="21"/>
      <c r="BO617" s="21"/>
      <c r="BP617" s="21"/>
      <c r="BQ617" s="21"/>
      <c r="DL617" s="90">
        <f t="shared" si="66"/>
        <v>0</v>
      </c>
      <c r="DM617" s="90">
        <f t="shared" si="67"/>
        <v>0</v>
      </c>
      <c r="DN617" s="90">
        <f t="shared" si="68"/>
        <v>0</v>
      </c>
      <c r="DO617" s="90">
        <f t="shared" si="69"/>
        <v>0</v>
      </c>
      <c r="DP617" s="90">
        <f t="shared" si="70"/>
        <v>0</v>
      </c>
      <c r="DQ617" s="90">
        <f t="shared" si="71"/>
        <v>0</v>
      </c>
      <c r="DR617" s="53">
        <f t="shared" si="72"/>
        <v>0</v>
      </c>
    </row>
    <row r="618" spans="1:122" s="9" customFormat="1" ht="15">
      <c r="A618" s="59"/>
      <c r="B618" s="21"/>
      <c r="C618" s="21"/>
      <c r="D618" s="21"/>
      <c r="E618" s="21"/>
      <c r="F618" s="21"/>
      <c r="G618" s="21"/>
      <c r="H618" s="21"/>
      <c r="I618" s="21"/>
      <c r="J618" s="21"/>
      <c r="K618" s="21"/>
      <c r="L618" s="21"/>
      <c r="M618" s="21"/>
      <c r="N618" s="21"/>
      <c r="O618" s="21"/>
      <c r="P618" s="21"/>
      <c r="Q618" s="21"/>
      <c r="R618" s="21"/>
      <c r="S618" s="21"/>
      <c r="T618" s="21"/>
      <c r="U618" s="21"/>
      <c r="V618" s="21"/>
      <c r="W618" s="21"/>
      <c r="X618" s="21"/>
      <c r="Y618" s="21"/>
      <c r="Z618" s="21"/>
      <c r="AA618" s="21"/>
      <c r="AB618" s="21"/>
      <c r="AC618" s="21"/>
      <c r="AD618" s="21"/>
      <c r="AE618" s="21"/>
      <c r="AF618" s="21"/>
      <c r="AG618" s="21"/>
      <c r="AH618" s="21"/>
      <c r="AI618" s="21"/>
      <c r="AJ618" s="21"/>
      <c r="AK618" s="21"/>
      <c r="AL618" s="21"/>
      <c r="AM618" s="21"/>
      <c r="AN618" s="21"/>
      <c r="AO618" s="21"/>
      <c r="AP618" s="21"/>
      <c r="AQ618" s="21"/>
      <c r="AR618" s="21"/>
      <c r="AS618" s="21"/>
      <c r="AT618" s="21"/>
      <c r="AU618" s="21"/>
      <c r="AV618" s="21"/>
      <c r="AW618" s="21"/>
      <c r="AX618" s="21"/>
      <c r="AY618" s="21"/>
      <c r="AZ618" s="21"/>
      <c r="BA618" s="21"/>
      <c r="BB618" s="21"/>
      <c r="BC618" s="21"/>
      <c r="BD618" s="21"/>
      <c r="BE618" s="21"/>
      <c r="BF618" s="21"/>
      <c r="BG618" s="21"/>
      <c r="BH618" s="21"/>
      <c r="BI618" s="21"/>
      <c r="BJ618" s="21"/>
      <c r="BK618" s="21"/>
      <c r="BL618" s="21"/>
      <c r="BM618" s="21"/>
      <c r="BN618" s="21"/>
      <c r="BO618" s="21"/>
      <c r="BP618" s="21"/>
      <c r="BQ618" s="21"/>
      <c r="DL618" s="90">
        <f t="shared" si="66"/>
        <v>0</v>
      </c>
      <c r="DM618" s="90">
        <f t="shared" si="67"/>
        <v>0</v>
      </c>
      <c r="DN618" s="90">
        <f t="shared" si="68"/>
        <v>0</v>
      </c>
      <c r="DO618" s="90">
        <f t="shared" si="69"/>
        <v>0</v>
      </c>
      <c r="DP618" s="90">
        <f t="shared" si="70"/>
        <v>0</v>
      </c>
      <c r="DQ618" s="90">
        <f t="shared" si="71"/>
        <v>0</v>
      </c>
      <c r="DR618" s="53">
        <f t="shared" si="72"/>
        <v>0</v>
      </c>
    </row>
    <row r="619" spans="1:122" s="9" customFormat="1" ht="15">
      <c r="A619" s="59"/>
      <c r="B619" s="21"/>
      <c r="C619" s="21"/>
      <c r="D619" s="21"/>
      <c r="E619" s="21"/>
      <c r="F619" s="21"/>
      <c r="G619" s="21"/>
      <c r="H619" s="21"/>
      <c r="I619" s="21"/>
      <c r="J619" s="21"/>
      <c r="K619" s="21"/>
      <c r="L619" s="21"/>
      <c r="M619" s="21"/>
      <c r="N619" s="21"/>
      <c r="O619" s="21"/>
      <c r="P619" s="21"/>
      <c r="Q619" s="21"/>
      <c r="R619" s="21"/>
      <c r="S619" s="21"/>
      <c r="T619" s="21"/>
      <c r="U619" s="21"/>
      <c r="V619" s="21"/>
      <c r="W619" s="21"/>
      <c r="X619" s="21"/>
      <c r="Y619" s="21"/>
      <c r="Z619" s="21"/>
      <c r="AA619" s="21"/>
      <c r="AB619" s="21"/>
      <c r="AC619" s="21"/>
      <c r="AD619" s="21"/>
      <c r="AE619" s="21"/>
      <c r="AF619" s="21"/>
      <c r="AG619" s="21"/>
      <c r="AH619" s="21"/>
      <c r="AI619" s="21"/>
      <c r="AJ619" s="21"/>
      <c r="AK619" s="21"/>
      <c r="AL619" s="21"/>
      <c r="AM619" s="21"/>
      <c r="AN619" s="21"/>
      <c r="AO619" s="21"/>
      <c r="AP619" s="21"/>
      <c r="AQ619" s="21"/>
      <c r="AR619" s="21"/>
      <c r="AS619" s="21"/>
      <c r="AT619" s="21"/>
      <c r="AU619" s="21"/>
      <c r="AV619" s="21"/>
      <c r="AW619" s="21"/>
      <c r="AX619" s="21"/>
      <c r="AY619" s="21"/>
      <c r="AZ619" s="21"/>
      <c r="BA619" s="21"/>
      <c r="BB619" s="21"/>
      <c r="BC619" s="21"/>
      <c r="BD619" s="21"/>
      <c r="BE619" s="21"/>
      <c r="BF619" s="21"/>
      <c r="BG619" s="21"/>
      <c r="BH619" s="21"/>
      <c r="BI619" s="21"/>
      <c r="BJ619" s="21"/>
      <c r="BK619" s="21"/>
      <c r="BL619" s="21"/>
      <c r="BM619" s="21"/>
      <c r="BN619" s="21"/>
      <c r="BO619" s="21"/>
      <c r="BP619" s="21"/>
      <c r="BQ619" s="21"/>
      <c r="DL619" s="90">
        <f t="shared" si="66"/>
        <v>0</v>
      </c>
      <c r="DM619" s="90">
        <f t="shared" si="67"/>
        <v>0</v>
      </c>
      <c r="DN619" s="90">
        <f t="shared" si="68"/>
        <v>0</v>
      </c>
      <c r="DO619" s="90">
        <f t="shared" si="69"/>
        <v>0</v>
      </c>
      <c r="DP619" s="90">
        <f t="shared" si="70"/>
        <v>0</v>
      </c>
      <c r="DQ619" s="90">
        <f t="shared" si="71"/>
        <v>0</v>
      </c>
      <c r="DR619" s="53">
        <f t="shared" si="72"/>
        <v>0</v>
      </c>
    </row>
    <row r="620" spans="1:122" s="9" customFormat="1" ht="15">
      <c r="A620" s="59"/>
      <c r="B620" s="21"/>
      <c r="C620" s="21"/>
      <c r="D620" s="21"/>
      <c r="E620" s="21"/>
      <c r="F620" s="21"/>
      <c r="G620" s="21"/>
      <c r="H620" s="21"/>
      <c r="I620" s="21"/>
      <c r="J620" s="21"/>
      <c r="K620" s="21"/>
      <c r="L620" s="21"/>
      <c r="M620" s="21"/>
      <c r="N620" s="21"/>
      <c r="O620" s="21"/>
      <c r="P620" s="21"/>
      <c r="Q620" s="21"/>
      <c r="R620" s="21"/>
      <c r="S620" s="21"/>
      <c r="T620" s="21"/>
      <c r="U620" s="21"/>
      <c r="V620" s="21"/>
      <c r="W620" s="21"/>
      <c r="X620" s="21"/>
      <c r="Y620" s="21"/>
      <c r="Z620" s="21"/>
      <c r="AA620" s="21"/>
      <c r="AB620" s="21"/>
      <c r="AC620" s="21"/>
      <c r="AD620" s="21"/>
      <c r="AE620" s="21"/>
      <c r="AF620" s="21"/>
      <c r="AG620" s="21"/>
      <c r="AH620" s="21"/>
      <c r="AI620" s="21"/>
      <c r="AJ620" s="21"/>
      <c r="AK620" s="21"/>
      <c r="AL620" s="21"/>
      <c r="AM620" s="21"/>
      <c r="AN620" s="21"/>
      <c r="AO620" s="21"/>
      <c r="AP620" s="21"/>
      <c r="AQ620" s="21"/>
      <c r="AR620" s="21"/>
      <c r="AS620" s="21"/>
      <c r="AT620" s="21"/>
      <c r="AU620" s="21"/>
      <c r="AV620" s="21"/>
      <c r="AW620" s="21"/>
      <c r="AX620" s="21"/>
      <c r="AY620" s="21"/>
      <c r="AZ620" s="21"/>
      <c r="BA620" s="21"/>
      <c r="BB620" s="21"/>
      <c r="BC620" s="21"/>
      <c r="BD620" s="21"/>
      <c r="BE620" s="21"/>
      <c r="BF620" s="21"/>
      <c r="BG620" s="21"/>
      <c r="BH620" s="21"/>
      <c r="BI620" s="21"/>
      <c r="BJ620" s="21"/>
      <c r="BK620" s="21"/>
      <c r="BL620" s="21"/>
      <c r="BM620" s="21"/>
      <c r="BN620" s="21"/>
      <c r="BO620" s="21"/>
      <c r="BP620" s="21"/>
      <c r="BQ620" s="21"/>
      <c r="DL620" s="90">
        <f t="shared" si="66"/>
        <v>0</v>
      </c>
      <c r="DM620" s="90">
        <f t="shared" si="67"/>
        <v>0</v>
      </c>
      <c r="DN620" s="90">
        <f t="shared" si="68"/>
        <v>0</v>
      </c>
      <c r="DO620" s="90">
        <f t="shared" si="69"/>
        <v>0</v>
      </c>
      <c r="DP620" s="90">
        <f t="shared" si="70"/>
        <v>0</v>
      </c>
      <c r="DQ620" s="90">
        <f t="shared" si="71"/>
        <v>0</v>
      </c>
      <c r="DR620" s="53">
        <f t="shared" si="72"/>
        <v>0</v>
      </c>
    </row>
    <row r="621" spans="1:122" s="9" customFormat="1" ht="15">
      <c r="A621" s="59"/>
      <c r="B621" s="21"/>
      <c r="C621" s="21"/>
      <c r="D621" s="21"/>
      <c r="E621" s="21"/>
      <c r="F621" s="21"/>
      <c r="G621" s="21"/>
      <c r="H621" s="21"/>
      <c r="I621" s="21"/>
      <c r="J621" s="21"/>
      <c r="K621" s="21"/>
      <c r="L621" s="21"/>
      <c r="M621" s="21"/>
      <c r="N621" s="21"/>
      <c r="O621" s="21"/>
      <c r="P621" s="21"/>
      <c r="Q621" s="21"/>
      <c r="R621" s="21"/>
      <c r="S621" s="21"/>
      <c r="T621" s="21"/>
      <c r="U621" s="21"/>
      <c r="V621" s="21"/>
      <c r="W621" s="21"/>
      <c r="X621" s="21"/>
      <c r="Y621" s="21"/>
      <c r="Z621" s="21"/>
      <c r="AA621" s="21"/>
      <c r="AB621" s="21"/>
      <c r="AC621" s="21"/>
      <c r="AD621" s="21"/>
      <c r="AE621" s="21"/>
      <c r="AF621" s="21"/>
      <c r="AG621" s="21"/>
      <c r="AH621" s="21"/>
      <c r="AI621" s="21"/>
      <c r="AJ621" s="21"/>
      <c r="AK621" s="21"/>
      <c r="AL621" s="21"/>
      <c r="AM621" s="21"/>
      <c r="AN621" s="21"/>
      <c r="AO621" s="21"/>
      <c r="AP621" s="21"/>
      <c r="AQ621" s="21"/>
      <c r="AR621" s="21"/>
      <c r="AS621" s="21"/>
      <c r="AT621" s="21"/>
      <c r="AU621" s="21"/>
      <c r="AV621" s="21"/>
      <c r="AW621" s="21"/>
      <c r="AX621" s="21"/>
      <c r="AY621" s="21"/>
      <c r="AZ621" s="21"/>
      <c r="BA621" s="21"/>
      <c r="BB621" s="21"/>
      <c r="BC621" s="21"/>
      <c r="BD621" s="21"/>
      <c r="BE621" s="21"/>
      <c r="BF621" s="21"/>
      <c r="BG621" s="21"/>
      <c r="BH621" s="21"/>
      <c r="BI621" s="21"/>
      <c r="BJ621" s="21"/>
      <c r="BK621" s="21"/>
      <c r="BL621" s="21"/>
      <c r="BM621" s="21"/>
      <c r="BN621" s="21"/>
      <c r="BO621" s="21"/>
      <c r="BP621" s="21"/>
      <c r="BQ621" s="21"/>
      <c r="DL621" s="90">
        <f t="shared" si="66"/>
        <v>0</v>
      </c>
      <c r="DM621" s="90">
        <f t="shared" si="67"/>
        <v>0</v>
      </c>
      <c r="DN621" s="90">
        <f t="shared" si="68"/>
        <v>0</v>
      </c>
      <c r="DO621" s="90">
        <f t="shared" si="69"/>
        <v>0</v>
      </c>
      <c r="DP621" s="90">
        <f t="shared" si="70"/>
        <v>0</v>
      </c>
      <c r="DQ621" s="90">
        <f t="shared" si="71"/>
        <v>0</v>
      </c>
      <c r="DR621" s="53">
        <f t="shared" si="72"/>
        <v>0</v>
      </c>
    </row>
    <row r="622" spans="1:122" s="9" customFormat="1" ht="15">
      <c r="A622" s="59"/>
      <c r="B622" s="21"/>
      <c r="C622" s="21"/>
      <c r="D622" s="21"/>
      <c r="E622" s="21"/>
      <c r="F622" s="21"/>
      <c r="G622" s="21"/>
      <c r="H622" s="21"/>
      <c r="I622" s="21"/>
      <c r="J622" s="21"/>
      <c r="K622" s="21"/>
      <c r="L622" s="21"/>
      <c r="M622" s="21"/>
      <c r="N622" s="21"/>
      <c r="O622" s="21"/>
      <c r="P622" s="21"/>
      <c r="Q622" s="21"/>
      <c r="R622" s="21"/>
      <c r="S622" s="21"/>
      <c r="T622" s="21"/>
      <c r="U622" s="21"/>
      <c r="V622" s="21"/>
      <c r="W622" s="21"/>
      <c r="X622" s="21"/>
      <c r="Y622" s="21"/>
      <c r="Z622" s="21"/>
      <c r="AA622" s="21"/>
      <c r="AB622" s="21"/>
      <c r="AC622" s="21"/>
      <c r="AD622" s="21"/>
      <c r="AE622" s="21"/>
      <c r="AF622" s="21"/>
      <c r="AG622" s="21"/>
      <c r="AH622" s="21"/>
      <c r="AI622" s="21"/>
      <c r="AJ622" s="21"/>
      <c r="AK622" s="21"/>
      <c r="AL622" s="21"/>
      <c r="AM622" s="21"/>
      <c r="AN622" s="21"/>
      <c r="AO622" s="21"/>
      <c r="AP622" s="21"/>
      <c r="AQ622" s="21"/>
      <c r="AR622" s="21"/>
      <c r="AS622" s="21"/>
      <c r="AT622" s="21"/>
      <c r="AU622" s="21"/>
      <c r="AV622" s="21"/>
      <c r="AW622" s="21"/>
      <c r="AX622" s="21"/>
      <c r="AY622" s="21"/>
      <c r="AZ622" s="21"/>
      <c r="BA622" s="21"/>
      <c r="BB622" s="21"/>
      <c r="BC622" s="21"/>
      <c r="BD622" s="21"/>
      <c r="BE622" s="21"/>
      <c r="BF622" s="21"/>
      <c r="BG622" s="21"/>
      <c r="BH622" s="21"/>
      <c r="BI622" s="21"/>
      <c r="BJ622" s="21"/>
      <c r="BK622" s="21"/>
      <c r="BL622" s="21"/>
      <c r="BM622" s="21"/>
      <c r="BN622" s="21"/>
      <c r="BO622" s="21"/>
      <c r="BP622" s="21"/>
      <c r="BQ622" s="21"/>
      <c r="DL622" s="90">
        <f t="shared" si="66"/>
        <v>0</v>
      </c>
      <c r="DM622" s="90">
        <f t="shared" si="67"/>
        <v>0</v>
      </c>
      <c r="DN622" s="90">
        <f t="shared" si="68"/>
        <v>0</v>
      </c>
      <c r="DO622" s="90">
        <f t="shared" si="69"/>
        <v>0</v>
      </c>
      <c r="DP622" s="90">
        <f t="shared" si="70"/>
        <v>0</v>
      </c>
      <c r="DQ622" s="90">
        <f t="shared" si="71"/>
        <v>0</v>
      </c>
      <c r="DR622" s="53">
        <f t="shared" si="72"/>
        <v>0</v>
      </c>
    </row>
    <row r="623" spans="1:122" s="9" customFormat="1" ht="15">
      <c r="A623" s="59"/>
      <c r="B623" s="21"/>
      <c r="C623" s="21"/>
      <c r="D623" s="21"/>
      <c r="E623" s="21"/>
      <c r="F623" s="21"/>
      <c r="G623" s="21"/>
      <c r="H623" s="21"/>
      <c r="I623" s="21"/>
      <c r="J623" s="21"/>
      <c r="K623" s="21"/>
      <c r="L623" s="21"/>
      <c r="M623" s="21"/>
      <c r="N623" s="21"/>
      <c r="O623" s="21"/>
      <c r="P623" s="21"/>
      <c r="Q623" s="21"/>
      <c r="R623" s="21"/>
      <c r="S623" s="21"/>
      <c r="T623" s="21"/>
      <c r="U623" s="21"/>
      <c r="V623" s="21"/>
      <c r="W623" s="21"/>
      <c r="X623" s="21"/>
      <c r="Y623" s="21"/>
      <c r="Z623" s="21"/>
      <c r="AA623" s="21"/>
      <c r="AB623" s="21"/>
      <c r="AC623" s="21"/>
      <c r="AD623" s="21"/>
      <c r="AE623" s="21"/>
      <c r="AF623" s="21"/>
      <c r="AG623" s="21"/>
      <c r="AH623" s="21"/>
      <c r="AI623" s="21"/>
      <c r="AJ623" s="21"/>
      <c r="AK623" s="21"/>
      <c r="AL623" s="21"/>
      <c r="AM623" s="21"/>
      <c r="AN623" s="21"/>
      <c r="AO623" s="21"/>
      <c r="AP623" s="21"/>
      <c r="AQ623" s="21"/>
      <c r="AR623" s="21"/>
      <c r="AS623" s="21"/>
      <c r="AT623" s="21"/>
      <c r="AU623" s="21"/>
      <c r="AV623" s="21"/>
      <c r="AW623" s="21"/>
      <c r="AX623" s="21"/>
      <c r="AY623" s="21"/>
      <c r="AZ623" s="21"/>
      <c r="BA623" s="21"/>
      <c r="BB623" s="21"/>
      <c r="BC623" s="21"/>
      <c r="BD623" s="21"/>
      <c r="BE623" s="21"/>
      <c r="BF623" s="21"/>
      <c r="BG623" s="21"/>
      <c r="BH623" s="21"/>
      <c r="BI623" s="21"/>
      <c r="BJ623" s="21"/>
      <c r="BK623" s="21"/>
      <c r="BL623" s="21"/>
      <c r="BM623" s="21"/>
      <c r="BN623" s="21"/>
      <c r="BO623" s="21"/>
      <c r="BP623" s="21"/>
      <c r="BQ623" s="21"/>
      <c r="DL623" s="90">
        <f t="shared" si="66"/>
        <v>0</v>
      </c>
      <c r="DM623" s="90">
        <f t="shared" si="67"/>
        <v>0</v>
      </c>
      <c r="DN623" s="90">
        <f t="shared" si="68"/>
        <v>0</v>
      </c>
      <c r="DO623" s="90">
        <f t="shared" si="69"/>
        <v>0</v>
      </c>
      <c r="DP623" s="90">
        <f t="shared" si="70"/>
        <v>0</v>
      </c>
      <c r="DQ623" s="90">
        <f t="shared" si="71"/>
        <v>0</v>
      </c>
      <c r="DR623" s="53">
        <f t="shared" si="72"/>
        <v>0</v>
      </c>
    </row>
    <row r="624" spans="1:122" s="9" customFormat="1" ht="15">
      <c r="A624" s="59"/>
      <c r="B624" s="21"/>
      <c r="C624" s="21"/>
      <c r="D624" s="21"/>
      <c r="E624" s="21"/>
      <c r="F624" s="21"/>
      <c r="G624" s="21"/>
      <c r="H624" s="21"/>
      <c r="I624" s="21"/>
      <c r="J624" s="21"/>
      <c r="K624" s="21"/>
      <c r="L624" s="21"/>
      <c r="M624" s="21"/>
      <c r="N624" s="21"/>
      <c r="O624" s="21"/>
      <c r="P624" s="21"/>
      <c r="Q624" s="21"/>
      <c r="R624" s="21"/>
      <c r="S624" s="21"/>
      <c r="T624" s="21"/>
      <c r="U624" s="21"/>
      <c r="V624" s="21"/>
      <c r="W624" s="21"/>
      <c r="X624" s="21"/>
      <c r="Y624" s="21"/>
      <c r="Z624" s="21"/>
      <c r="AA624" s="21"/>
      <c r="AB624" s="21"/>
      <c r="AC624" s="21"/>
      <c r="AD624" s="21"/>
      <c r="AE624" s="21"/>
      <c r="AF624" s="21"/>
      <c r="AG624" s="21"/>
      <c r="AH624" s="21"/>
      <c r="AI624" s="21"/>
      <c r="AJ624" s="21"/>
      <c r="AK624" s="21"/>
      <c r="AL624" s="21"/>
      <c r="AM624" s="21"/>
      <c r="AN624" s="21"/>
      <c r="AO624" s="21"/>
      <c r="AP624" s="21"/>
      <c r="AQ624" s="21"/>
      <c r="AR624" s="21"/>
      <c r="AS624" s="21"/>
      <c r="AT624" s="21"/>
      <c r="AU624" s="21"/>
      <c r="AV624" s="21"/>
      <c r="AW624" s="21"/>
      <c r="AX624" s="21"/>
      <c r="AY624" s="21"/>
      <c r="AZ624" s="21"/>
      <c r="BA624" s="21"/>
      <c r="BB624" s="21"/>
      <c r="BC624" s="21"/>
      <c r="BD624" s="21"/>
      <c r="BE624" s="21"/>
      <c r="BF624" s="21"/>
      <c r="BG624" s="21"/>
      <c r="BH624" s="21"/>
      <c r="BI624" s="21"/>
      <c r="BJ624" s="21"/>
      <c r="BK624" s="21"/>
      <c r="BL624" s="21"/>
      <c r="BM624" s="21"/>
      <c r="BN624" s="21"/>
      <c r="BO624" s="21"/>
      <c r="BP624" s="21"/>
      <c r="BQ624" s="21"/>
      <c r="DL624" s="90">
        <f t="shared" si="66"/>
        <v>0</v>
      </c>
      <c r="DM624" s="90">
        <f t="shared" si="67"/>
        <v>0</v>
      </c>
      <c r="DN624" s="90">
        <f t="shared" si="68"/>
        <v>0</v>
      </c>
      <c r="DO624" s="90">
        <f t="shared" si="69"/>
        <v>0</v>
      </c>
      <c r="DP624" s="90">
        <f t="shared" si="70"/>
        <v>0</v>
      </c>
      <c r="DQ624" s="90">
        <f t="shared" si="71"/>
        <v>0</v>
      </c>
      <c r="DR624" s="53">
        <f t="shared" si="72"/>
        <v>0</v>
      </c>
    </row>
    <row r="625" spans="1:122" s="9" customFormat="1" ht="15">
      <c r="A625" s="59"/>
      <c r="B625" s="21"/>
      <c r="C625" s="21"/>
      <c r="D625" s="21"/>
      <c r="E625" s="21"/>
      <c r="F625" s="21"/>
      <c r="G625" s="21"/>
      <c r="H625" s="21"/>
      <c r="I625" s="21"/>
      <c r="J625" s="21"/>
      <c r="K625" s="21"/>
      <c r="L625" s="21"/>
      <c r="M625" s="21"/>
      <c r="N625" s="21"/>
      <c r="O625" s="21"/>
      <c r="P625" s="21"/>
      <c r="Q625" s="21"/>
      <c r="R625" s="21"/>
      <c r="S625" s="21"/>
      <c r="T625" s="21"/>
      <c r="U625" s="21"/>
      <c r="V625" s="21"/>
      <c r="W625" s="21"/>
      <c r="X625" s="21"/>
      <c r="Y625" s="21"/>
      <c r="Z625" s="21"/>
      <c r="AA625" s="21"/>
      <c r="AB625" s="21"/>
      <c r="AC625" s="21"/>
      <c r="AD625" s="21"/>
      <c r="AE625" s="21"/>
      <c r="AF625" s="21"/>
      <c r="AG625" s="21"/>
      <c r="AH625" s="21"/>
      <c r="AI625" s="21"/>
      <c r="AJ625" s="21"/>
      <c r="AK625" s="21"/>
      <c r="AL625" s="21"/>
      <c r="AM625" s="21"/>
      <c r="AN625" s="21"/>
      <c r="AO625" s="21"/>
      <c r="AP625" s="21"/>
      <c r="AQ625" s="21"/>
      <c r="AR625" s="21"/>
      <c r="AS625" s="21"/>
      <c r="AT625" s="21"/>
      <c r="AU625" s="21"/>
      <c r="AV625" s="21"/>
      <c r="AW625" s="21"/>
      <c r="AX625" s="21"/>
      <c r="AY625" s="21"/>
      <c r="AZ625" s="21"/>
      <c r="BA625" s="21"/>
      <c r="BB625" s="21"/>
      <c r="BC625" s="21"/>
      <c r="BD625" s="21"/>
      <c r="BE625" s="21"/>
      <c r="BF625" s="21"/>
      <c r="BG625" s="21"/>
      <c r="BH625" s="21"/>
      <c r="BI625" s="21"/>
      <c r="BJ625" s="21"/>
      <c r="BK625" s="21"/>
      <c r="BL625" s="21"/>
      <c r="BM625" s="21"/>
      <c r="BN625" s="21"/>
      <c r="BO625" s="21"/>
      <c r="BP625" s="21"/>
      <c r="BQ625" s="21"/>
      <c r="DL625" s="90">
        <f t="shared" si="66"/>
        <v>0</v>
      </c>
      <c r="DM625" s="90">
        <f t="shared" si="67"/>
        <v>0</v>
      </c>
      <c r="DN625" s="90">
        <f t="shared" si="68"/>
        <v>0</v>
      </c>
      <c r="DO625" s="90">
        <f t="shared" si="69"/>
        <v>0</v>
      </c>
      <c r="DP625" s="90">
        <f t="shared" si="70"/>
        <v>0</v>
      </c>
      <c r="DQ625" s="90">
        <f t="shared" si="71"/>
        <v>0</v>
      </c>
      <c r="DR625" s="53">
        <f t="shared" si="72"/>
        <v>0</v>
      </c>
    </row>
    <row r="626" spans="1:122" s="9" customFormat="1" ht="15">
      <c r="A626" s="59"/>
      <c r="B626" s="21"/>
      <c r="C626" s="21"/>
      <c r="D626" s="21"/>
      <c r="E626" s="21"/>
      <c r="F626" s="21"/>
      <c r="G626" s="21"/>
      <c r="H626" s="21"/>
      <c r="I626" s="21"/>
      <c r="J626" s="21"/>
      <c r="K626" s="21"/>
      <c r="L626" s="21"/>
      <c r="M626" s="21"/>
      <c r="N626" s="21"/>
      <c r="O626" s="21"/>
      <c r="P626" s="21"/>
      <c r="Q626" s="21"/>
      <c r="R626" s="21"/>
      <c r="S626" s="21"/>
      <c r="T626" s="21"/>
      <c r="U626" s="21"/>
      <c r="V626" s="21"/>
      <c r="W626" s="21"/>
      <c r="X626" s="21"/>
      <c r="Y626" s="21"/>
      <c r="Z626" s="21"/>
      <c r="AA626" s="21"/>
      <c r="AB626" s="21"/>
      <c r="AC626" s="21"/>
      <c r="AD626" s="21"/>
      <c r="AE626" s="21"/>
      <c r="AF626" s="21"/>
      <c r="AG626" s="21"/>
      <c r="AH626" s="21"/>
      <c r="AI626" s="21"/>
      <c r="AJ626" s="21"/>
      <c r="AK626" s="21"/>
      <c r="AL626" s="21"/>
      <c r="AM626" s="21"/>
      <c r="AN626" s="21"/>
      <c r="AO626" s="21"/>
      <c r="AP626" s="21"/>
      <c r="AQ626" s="21"/>
      <c r="AR626" s="21"/>
      <c r="AS626" s="21"/>
      <c r="AT626" s="21"/>
      <c r="AU626" s="21"/>
      <c r="AV626" s="21"/>
      <c r="AW626" s="21"/>
      <c r="AX626" s="21"/>
      <c r="AY626" s="21"/>
      <c r="AZ626" s="21"/>
      <c r="BA626" s="21"/>
      <c r="BB626" s="21"/>
      <c r="BC626" s="21"/>
      <c r="BD626" s="21"/>
      <c r="BE626" s="21"/>
      <c r="BF626" s="21"/>
      <c r="BG626" s="21"/>
      <c r="BH626" s="21"/>
      <c r="BI626" s="21"/>
      <c r="BJ626" s="21"/>
      <c r="BK626" s="21"/>
      <c r="BL626" s="21"/>
      <c r="BM626" s="21"/>
      <c r="BN626" s="21"/>
      <c r="BO626" s="21"/>
      <c r="BP626" s="21"/>
      <c r="BQ626" s="21"/>
      <c r="DL626" s="90">
        <f t="shared" si="66"/>
        <v>0</v>
      </c>
      <c r="DM626" s="90">
        <f t="shared" si="67"/>
        <v>0</v>
      </c>
      <c r="DN626" s="90">
        <f t="shared" si="68"/>
        <v>0</v>
      </c>
      <c r="DO626" s="90">
        <f t="shared" si="69"/>
        <v>0</v>
      </c>
      <c r="DP626" s="90">
        <f t="shared" si="70"/>
        <v>0</v>
      </c>
      <c r="DQ626" s="90">
        <f t="shared" si="71"/>
        <v>0</v>
      </c>
      <c r="DR626" s="53">
        <f t="shared" si="72"/>
        <v>0</v>
      </c>
    </row>
    <row r="627" spans="1:122" s="9" customFormat="1" ht="15">
      <c r="A627" s="59"/>
      <c r="B627" s="21"/>
      <c r="C627" s="21"/>
      <c r="D627" s="21"/>
      <c r="E627" s="21"/>
      <c r="F627" s="21"/>
      <c r="G627" s="21"/>
      <c r="H627" s="21"/>
      <c r="I627" s="21"/>
      <c r="J627" s="21"/>
      <c r="K627" s="21"/>
      <c r="L627" s="21"/>
      <c r="M627" s="21"/>
      <c r="N627" s="21"/>
      <c r="O627" s="21"/>
      <c r="P627" s="21"/>
      <c r="Q627" s="21"/>
      <c r="R627" s="21"/>
      <c r="S627" s="21"/>
      <c r="T627" s="21"/>
      <c r="U627" s="21"/>
      <c r="V627" s="21"/>
      <c r="W627" s="21"/>
      <c r="X627" s="21"/>
      <c r="Y627" s="21"/>
      <c r="Z627" s="21"/>
      <c r="AA627" s="21"/>
      <c r="AB627" s="21"/>
      <c r="AC627" s="21"/>
      <c r="AD627" s="21"/>
      <c r="AE627" s="21"/>
      <c r="AF627" s="21"/>
      <c r="AG627" s="21"/>
      <c r="AH627" s="21"/>
      <c r="AI627" s="21"/>
      <c r="AJ627" s="21"/>
      <c r="AK627" s="21"/>
      <c r="AL627" s="21"/>
      <c r="AM627" s="21"/>
      <c r="AN627" s="21"/>
      <c r="AO627" s="21"/>
      <c r="AP627" s="21"/>
      <c r="AQ627" s="21"/>
      <c r="AR627" s="21"/>
      <c r="AS627" s="21"/>
      <c r="AT627" s="21"/>
      <c r="AU627" s="21"/>
      <c r="AV627" s="21"/>
      <c r="AW627" s="21"/>
      <c r="AX627" s="21"/>
      <c r="AY627" s="21"/>
      <c r="AZ627" s="21"/>
      <c r="BA627" s="21"/>
      <c r="BB627" s="21"/>
      <c r="BC627" s="21"/>
      <c r="BD627" s="21"/>
      <c r="BE627" s="21"/>
      <c r="BF627" s="21"/>
      <c r="BG627" s="21"/>
      <c r="BH627" s="21"/>
      <c r="BI627" s="21"/>
      <c r="BJ627" s="21"/>
      <c r="BK627" s="21"/>
      <c r="BL627" s="21"/>
      <c r="BM627" s="21"/>
      <c r="BN627" s="21"/>
      <c r="BO627" s="21"/>
      <c r="BP627" s="21"/>
      <c r="BQ627" s="21"/>
      <c r="DL627" s="90">
        <f t="shared" si="66"/>
        <v>0</v>
      </c>
      <c r="DM627" s="90">
        <f t="shared" si="67"/>
        <v>0</v>
      </c>
      <c r="DN627" s="90">
        <f t="shared" si="68"/>
        <v>0</v>
      </c>
      <c r="DO627" s="90">
        <f t="shared" si="69"/>
        <v>0</v>
      </c>
      <c r="DP627" s="90">
        <f t="shared" si="70"/>
        <v>0</v>
      </c>
      <c r="DQ627" s="90">
        <f t="shared" si="71"/>
        <v>0</v>
      </c>
      <c r="DR627" s="53">
        <f t="shared" si="72"/>
        <v>0</v>
      </c>
    </row>
    <row r="628" spans="1:122" s="9" customFormat="1" ht="15">
      <c r="A628" s="59"/>
      <c r="B628" s="21"/>
      <c r="C628" s="21"/>
      <c r="D628" s="21"/>
      <c r="E628" s="21"/>
      <c r="F628" s="21"/>
      <c r="G628" s="21"/>
      <c r="H628" s="21"/>
      <c r="I628" s="21"/>
      <c r="J628" s="21"/>
      <c r="K628" s="21"/>
      <c r="L628" s="21"/>
      <c r="M628" s="21"/>
      <c r="N628" s="21"/>
      <c r="O628" s="21"/>
      <c r="P628" s="21"/>
      <c r="Q628" s="21"/>
      <c r="R628" s="21"/>
      <c r="S628" s="21"/>
      <c r="T628" s="21"/>
      <c r="U628" s="21"/>
      <c r="V628" s="21"/>
      <c r="W628" s="21"/>
      <c r="X628" s="21"/>
      <c r="Y628" s="21"/>
      <c r="Z628" s="21"/>
      <c r="AA628" s="21"/>
      <c r="AB628" s="21"/>
      <c r="AC628" s="21"/>
      <c r="AD628" s="21"/>
      <c r="AE628" s="21"/>
      <c r="AF628" s="21"/>
      <c r="AG628" s="21"/>
      <c r="AH628" s="21"/>
      <c r="AI628" s="21"/>
      <c r="AJ628" s="21"/>
      <c r="AK628" s="21"/>
      <c r="AL628" s="21"/>
      <c r="AM628" s="21"/>
      <c r="AN628" s="21"/>
      <c r="AO628" s="21"/>
      <c r="AP628" s="21"/>
      <c r="AQ628" s="21"/>
      <c r="AR628" s="21"/>
      <c r="AS628" s="21"/>
      <c r="AT628" s="21"/>
      <c r="AU628" s="21"/>
      <c r="AV628" s="21"/>
      <c r="AW628" s="21"/>
      <c r="AX628" s="21"/>
      <c r="AY628" s="21"/>
      <c r="AZ628" s="21"/>
      <c r="BA628" s="21"/>
      <c r="BB628" s="21"/>
      <c r="BC628" s="21"/>
      <c r="BD628" s="21"/>
      <c r="BE628" s="21"/>
      <c r="BF628" s="21"/>
      <c r="BG628" s="21"/>
      <c r="BH628" s="21"/>
      <c r="BI628" s="21"/>
      <c r="BJ628" s="21"/>
      <c r="BK628" s="21"/>
      <c r="BL628" s="21"/>
      <c r="BM628" s="21"/>
      <c r="BN628" s="21"/>
      <c r="BO628" s="21"/>
      <c r="BP628" s="21"/>
      <c r="BQ628" s="21"/>
      <c r="DL628" s="90">
        <f t="shared" si="66"/>
        <v>0</v>
      </c>
      <c r="DM628" s="90">
        <f t="shared" si="67"/>
        <v>0</v>
      </c>
      <c r="DN628" s="90">
        <f t="shared" si="68"/>
        <v>0</v>
      </c>
      <c r="DO628" s="90">
        <f t="shared" si="69"/>
        <v>0</v>
      </c>
      <c r="DP628" s="90">
        <f t="shared" si="70"/>
        <v>0</v>
      </c>
      <c r="DQ628" s="90">
        <f t="shared" si="71"/>
        <v>0</v>
      </c>
      <c r="DR628" s="53">
        <f t="shared" si="72"/>
        <v>0</v>
      </c>
    </row>
    <row r="629" spans="1:122" s="9" customFormat="1" ht="15">
      <c r="A629" s="59"/>
      <c r="B629" s="21"/>
      <c r="C629" s="21"/>
      <c r="D629" s="21"/>
      <c r="E629" s="21"/>
      <c r="F629" s="21"/>
      <c r="G629" s="21"/>
      <c r="H629" s="21"/>
      <c r="I629" s="21"/>
      <c r="J629" s="21"/>
      <c r="K629" s="21"/>
      <c r="L629" s="21"/>
      <c r="M629" s="21"/>
      <c r="N629" s="21"/>
      <c r="O629" s="21"/>
      <c r="P629" s="21"/>
      <c r="Q629" s="21"/>
      <c r="R629" s="21"/>
      <c r="S629" s="21"/>
      <c r="T629" s="21"/>
      <c r="U629" s="21"/>
      <c r="V629" s="21"/>
      <c r="W629" s="21"/>
      <c r="X629" s="21"/>
      <c r="Y629" s="21"/>
      <c r="Z629" s="21"/>
      <c r="AA629" s="21"/>
      <c r="AB629" s="21"/>
      <c r="AC629" s="21"/>
      <c r="AD629" s="21"/>
      <c r="AE629" s="21"/>
      <c r="AF629" s="21"/>
      <c r="AG629" s="21"/>
      <c r="AH629" s="21"/>
      <c r="AI629" s="21"/>
      <c r="AJ629" s="21"/>
      <c r="AK629" s="21"/>
      <c r="AL629" s="21"/>
      <c r="AM629" s="21"/>
      <c r="AN629" s="21"/>
      <c r="AO629" s="21"/>
      <c r="AP629" s="21"/>
      <c r="AQ629" s="21"/>
      <c r="AR629" s="21"/>
      <c r="AS629" s="21"/>
      <c r="AT629" s="21"/>
      <c r="AU629" s="21"/>
      <c r="AV629" s="21"/>
      <c r="AW629" s="21"/>
      <c r="AX629" s="21"/>
      <c r="AY629" s="21"/>
      <c r="AZ629" s="21"/>
      <c r="BA629" s="21"/>
      <c r="BB629" s="21"/>
      <c r="BC629" s="21"/>
      <c r="BD629" s="21"/>
      <c r="BE629" s="21"/>
      <c r="BF629" s="21"/>
      <c r="BG629" s="21"/>
      <c r="BH629" s="21"/>
      <c r="BI629" s="21"/>
      <c r="BJ629" s="21"/>
      <c r="BK629" s="21"/>
      <c r="BL629" s="21"/>
      <c r="BM629" s="21"/>
      <c r="BN629" s="21"/>
      <c r="BO629" s="21"/>
      <c r="BP629" s="21"/>
      <c r="BQ629" s="21"/>
      <c r="DL629" s="90">
        <f t="shared" si="66"/>
        <v>0</v>
      </c>
      <c r="DM629" s="90">
        <f t="shared" si="67"/>
        <v>0</v>
      </c>
      <c r="DN629" s="90">
        <f t="shared" si="68"/>
        <v>0</v>
      </c>
      <c r="DO629" s="90">
        <f t="shared" si="69"/>
        <v>0</v>
      </c>
      <c r="DP629" s="90">
        <f t="shared" si="70"/>
        <v>0</v>
      </c>
      <c r="DQ629" s="90">
        <f t="shared" si="71"/>
        <v>0</v>
      </c>
      <c r="DR629" s="53">
        <f t="shared" si="72"/>
        <v>0</v>
      </c>
    </row>
    <row r="630" spans="1:122" s="9" customFormat="1" ht="15">
      <c r="A630" s="59"/>
      <c r="B630" s="21"/>
      <c r="C630" s="21"/>
      <c r="D630" s="21"/>
      <c r="E630" s="21"/>
      <c r="F630" s="21"/>
      <c r="G630" s="21"/>
      <c r="H630" s="21"/>
      <c r="I630" s="21"/>
      <c r="J630" s="21"/>
      <c r="K630" s="21"/>
      <c r="L630" s="21"/>
      <c r="M630" s="21"/>
      <c r="N630" s="21"/>
      <c r="O630" s="21"/>
      <c r="P630" s="21"/>
      <c r="Q630" s="21"/>
      <c r="R630" s="21"/>
      <c r="S630" s="21"/>
      <c r="T630" s="21"/>
      <c r="U630" s="21"/>
      <c r="V630" s="21"/>
      <c r="W630" s="21"/>
      <c r="X630" s="21"/>
      <c r="Y630" s="21"/>
      <c r="Z630" s="21"/>
      <c r="AA630" s="21"/>
      <c r="AB630" s="21"/>
      <c r="AC630" s="21"/>
      <c r="AD630" s="21"/>
      <c r="AE630" s="21"/>
      <c r="AF630" s="21"/>
      <c r="AG630" s="21"/>
      <c r="AH630" s="21"/>
      <c r="AI630" s="21"/>
      <c r="AJ630" s="21"/>
      <c r="AK630" s="21"/>
      <c r="AL630" s="21"/>
      <c r="AM630" s="21"/>
      <c r="AN630" s="21"/>
      <c r="AO630" s="21"/>
      <c r="AP630" s="21"/>
      <c r="AQ630" s="21"/>
      <c r="AR630" s="21"/>
      <c r="AS630" s="21"/>
      <c r="AT630" s="21"/>
      <c r="AU630" s="21"/>
      <c r="AV630" s="21"/>
      <c r="AW630" s="21"/>
      <c r="AX630" s="21"/>
      <c r="AY630" s="21"/>
      <c r="AZ630" s="21"/>
      <c r="BA630" s="21"/>
      <c r="BB630" s="21"/>
      <c r="BC630" s="21"/>
      <c r="BD630" s="21"/>
      <c r="BE630" s="21"/>
      <c r="BF630" s="21"/>
      <c r="BG630" s="21"/>
      <c r="BH630" s="21"/>
      <c r="BI630" s="21"/>
      <c r="BJ630" s="21"/>
      <c r="BK630" s="21"/>
      <c r="BL630" s="21"/>
      <c r="BM630" s="21"/>
      <c r="BN630" s="21"/>
      <c r="BO630" s="21"/>
      <c r="BP630" s="21"/>
      <c r="BQ630" s="21"/>
      <c r="DL630" s="90">
        <f t="shared" si="66"/>
        <v>0</v>
      </c>
      <c r="DM630" s="90">
        <f t="shared" si="67"/>
        <v>0</v>
      </c>
      <c r="DN630" s="90">
        <f t="shared" si="68"/>
        <v>0</v>
      </c>
      <c r="DO630" s="90">
        <f t="shared" si="69"/>
        <v>0</v>
      </c>
      <c r="DP630" s="90">
        <f t="shared" si="70"/>
        <v>0</v>
      </c>
      <c r="DQ630" s="90">
        <f t="shared" si="71"/>
        <v>0</v>
      </c>
      <c r="DR630" s="53">
        <f t="shared" si="72"/>
        <v>0</v>
      </c>
    </row>
    <row r="631" spans="1:122" s="9" customFormat="1" ht="15">
      <c r="A631" s="59"/>
      <c r="B631" s="21"/>
      <c r="C631" s="21"/>
      <c r="D631" s="21"/>
      <c r="E631" s="21"/>
      <c r="F631" s="21"/>
      <c r="G631" s="21"/>
      <c r="H631" s="21"/>
      <c r="I631" s="21"/>
      <c r="J631" s="21"/>
      <c r="K631" s="21"/>
      <c r="L631" s="21"/>
      <c r="M631" s="21"/>
      <c r="N631" s="21"/>
      <c r="O631" s="21"/>
      <c r="P631" s="21"/>
      <c r="Q631" s="21"/>
      <c r="R631" s="21"/>
      <c r="S631" s="21"/>
      <c r="T631" s="21"/>
      <c r="U631" s="21"/>
      <c r="V631" s="21"/>
      <c r="W631" s="21"/>
      <c r="X631" s="21"/>
      <c r="Y631" s="21"/>
      <c r="Z631" s="21"/>
      <c r="AA631" s="21"/>
      <c r="AB631" s="21"/>
      <c r="AC631" s="21"/>
      <c r="AD631" s="21"/>
      <c r="AE631" s="21"/>
      <c r="AF631" s="21"/>
      <c r="AG631" s="21"/>
      <c r="AH631" s="21"/>
      <c r="AI631" s="21"/>
      <c r="AJ631" s="21"/>
      <c r="AK631" s="21"/>
      <c r="AL631" s="21"/>
      <c r="AM631" s="21"/>
      <c r="AN631" s="21"/>
      <c r="AO631" s="21"/>
      <c r="AP631" s="21"/>
      <c r="AQ631" s="21"/>
      <c r="AR631" s="21"/>
      <c r="AS631" s="21"/>
      <c r="AT631" s="21"/>
      <c r="AU631" s="21"/>
      <c r="AV631" s="21"/>
      <c r="AW631" s="21"/>
      <c r="AX631" s="21"/>
      <c r="AY631" s="21"/>
      <c r="AZ631" s="21"/>
      <c r="BA631" s="21"/>
      <c r="BB631" s="21"/>
      <c r="BC631" s="21"/>
      <c r="BD631" s="21"/>
      <c r="BE631" s="21"/>
      <c r="BF631" s="21"/>
      <c r="BG631" s="21"/>
      <c r="BH631" s="21"/>
      <c r="BI631" s="21"/>
      <c r="BJ631" s="21"/>
      <c r="BK631" s="21"/>
      <c r="BL631" s="21"/>
      <c r="BM631" s="21"/>
      <c r="BN631" s="21"/>
      <c r="BO631" s="21"/>
      <c r="BP631" s="21"/>
      <c r="BQ631" s="21"/>
      <c r="DL631" s="90">
        <f t="shared" si="66"/>
        <v>0</v>
      </c>
      <c r="DM631" s="90">
        <f t="shared" si="67"/>
        <v>0</v>
      </c>
      <c r="DN631" s="90">
        <f t="shared" si="68"/>
        <v>0</v>
      </c>
      <c r="DO631" s="90">
        <f t="shared" si="69"/>
        <v>0</v>
      </c>
      <c r="DP631" s="90">
        <f t="shared" si="70"/>
        <v>0</v>
      </c>
      <c r="DQ631" s="90">
        <f t="shared" si="71"/>
        <v>0</v>
      </c>
      <c r="DR631" s="53">
        <f t="shared" si="72"/>
        <v>0</v>
      </c>
    </row>
    <row r="632" spans="1:122" s="9" customFormat="1" ht="15">
      <c r="A632" s="59"/>
      <c r="B632" s="21"/>
      <c r="C632" s="21"/>
      <c r="D632" s="21"/>
      <c r="E632" s="21"/>
      <c r="F632" s="21"/>
      <c r="G632" s="21"/>
      <c r="H632" s="21"/>
      <c r="I632" s="21"/>
      <c r="J632" s="21"/>
      <c r="K632" s="21"/>
      <c r="L632" s="21"/>
      <c r="M632" s="21"/>
      <c r="N632" s="21"/>
      <c r="O632" s="21"/>
      <c r="P632" s="21"/>
      <c r="Q632" s="21"/>
      <c r="R632" s="21"/>
      <c r="S632" s="21"/>
      <c r="T632" s="21"/>
      <c r="U632" s="21"/>
      <c r="V632" s="21"/>
      <c r="W632" s="21"/>
      <c r="X632" s="21"/>
      <c r="Y632" s="21"/>
      <c r="Z632" s="21"/>
      <c r="AA632" s="21"/>
      <c r="AB632" s="21"/>
      <c r="AC632" s="21"/>
      <c r="AD632" s="21"/>
      <c r="AE632" s="21"/>
      <c r="AF632" s="21"/>
      <c r="AG632" s="21"/>
      <c r="AH632" s="21"/>
      <c r="AI632" s="21"/>
      <c r="AJ632" s="21"/>
      <c r="AK632" s="21"/>
      <c r="AL632" s="21"/>
      <c r="AM632" s="21"/>
      <c r="AN632" s="21"/>
      <c r="AO632" s="21"/>
      <c r="AP632" s="21"/>
      <c r="AQ632" s="21"/>
      <c r="AR632" s="21"/>
      <c r="AS632" s="21"/>
      <c r="AT632" s="21"/>
      <c r="AU632" s="21"/>
      <c r="AV632" s="21"/>
      <c r="AW632" s="21"/>
      <c r="AX632" s="21"/>
      <c r="AY632" s="21"/>
      <c r="AZ632" s="21"/>
      <c r="BA632" s="21"/>
      <c r="BB632" s="21"/>
      <c r="BC632" s="21"/>
      <c r="BD632" s="21"/>
      <c r="BE632" s="21"/>
      <c r="BF632" s="21"/>
      <c r="BG632" s="21"/>
      <c r="BH632" s="21"/>
      <c r="BI632" s="21"/>
      <c r="BJ632" s="21"/>
      <c r="BK632" s="21"/>
      <c r="BL632" s="21"/>
      <c r="BM632" s="21"/>
      <c r="BN632" s="21"/>
      <c r="BO632" s="21"/>
      <c r="BP632" s="21"/>
      <c r="BQ632" s="21"/>
      <c r="DL632" s="90">
        <f t="shared" si="66"/>
        <v>0</v>
      </c>
      <c r="DM632" s="90">
        <f t="shared" si="67"/>
        <v>0</v>
      </c>
      <c r="DN632" s="90">
        <f t="shared" si="68"/>
        <v>0</v>
      </c>
      <c r="DO632" s="90">
        <f t="shared" si="69"/>
        <v>0</v>
      </c>
      <c r="DP632" s="90">
        <f t="shared" si="70"/>
        <v>0</v>
      </c>
      <c r="DQ632" s="90">
        <f t="shared" si="71"/>
        <v>0</v>
      </c>
      <c r="DR632" s="53">
        <f t="shared" si="72"/>
        <v>0</v>
      </c>
    </row>
    <row r="633" spans="1:122" s="9" customFormat="1" ht="15">
      <c r="A633" s="59"/>
      <c r="B633" s="21"/>
      <c r="C633" s="21"/>
      <c r="D633" s="21"/>
      <c r="E633" s="21"/>
      <c r="F633" s="21"/>
      <c r="G633" s="21"/>
      <c r="H633" s="21"/>
      <c r="I633" s="21"/>
      <c r="J633" s="21"/>
      <c r="K633" s="21"/>
      <c r="L633" s="21"/>
      <c r="M633" s="21"/>
      <c r="N633" s="21"/>
      <c r="O633" s="21"/>
      <c r="P633" s="21"/>
      <c r="Q633" s="21"/>
      <c r="R633" s="21"/>
      <c r="S633" s="21"/>
      <c r="T633" s="21"/>
      <c r="U633" s="21"/>
      <c r="V633" s="21"/>
      <c r="W633" s="21"/>
      <c r="X633" s="21"/>
      <c r="Y633" s="21"/>
      <c r="Z633" s="21"/>
      <c r="AA633" s="21"/>
      <c r="AB633" s="21"/>
      <c r="AC633" s="21"/>
      <c r="AD633" s="21"/>
      <c r="AE633" s="21"/>
      <c r="AF633" s="21"/>
      <c r="AG633" s="21"/>
      <c r="AH633" s="21"/>
      <c r="AI633" s="21"/>
      <c r="AJ633" s="21"/>
      <c r="AK633" s="21"/>
      <c r="AL633" s="21"/>
      <c r="AM633" s="21"/>
      <c r="AN633" s="21"/>
      <c r="AO633" s="21"/>
      <c r="AP633" s="21"/>
      <c r="AQ633" s="21"/>
      <c r="AR633" s="21"/>
      <c r="AS633" s="21"/>
      <c r="AT633" s="21"/>
      <c r="AU633" s="21"/>
      <c r="AV633" s="21"/>
      <c r="AW633" s="21"/>
      <c r="AX633" s="21"/>
      <c r="AY633" s="21"/>
      <c r="AZ633" s="21"/>
      <c r="BA633" s="21"/>
      <c r="BB633" s="21"/>
      <c r="BC633" s="21"/>
      <c r="BD633" s="21"/>
      <c r="BE633" s="21"/>
      <c r="BF633" s="21"/>
      <c r="BG633" s="21"/>
      <c r="BH633" s="21"/>
      <c r="BI633" s="21"/>
      <c r="BJ633" s="21"/>
      <c r="BK633" s="21"/>
      <c r="BL633" s="21"/>
      <c r="BM633" s="21"/>
      <c r="BN633" s="21"/>
      <c r="BO633" s="21"/>
      <c r="BP633" s="21"/>
      <c r="BQ633" s="21"/>
      <c r="DL633" s="90">
        <f t="shared" si="66"/>
        <v>0</v>
      </c>
      <c r="DM633" s="90">
        <f t="shared" si="67"/>
        <v>0</v>
      </c>
      <c r="DN633" s="90">
        <f t="shared" si="68"/>
        <v>0</v>
      </c>
      <c r="DO633" s="90">
        <f t="shared" si="69"/>
        <v>0</v>
      </c>
      <c r="DP633" s="90">
        <f t="shared" si="70"/>
        <v>0</v>
      </c>
      <c r="DQ633" s="90">
        <f t="shared" si="71"/>
        <v>0</v>
      </c>
      <c r="DR633" s="53">
        <f t="shared" si="72"/>
        <v>0</v>
      </c>
    </row>
    <row r="634" spans="1:122" s="9" customFormat="1" ht="15">
      <c r="A634" s="59"/>
      <c r="B634" s="21"/>
      <c r="C634" s="21"/>
      <c r="D634" s="21"/>
      <c r="E634" s="21"/>
      <c r="F634" s="21"/>
      <c r="G634" s="21"/>
      <c r="H634" s="21"/>
      <c r="I634" s="21"/>
      <c r="J634" s="21"/>
      <c r="K634" s="21"/>
      <c r="L634" s="21"/>
      <c r="M634" s="21"/>
      <c r="N634" s="21"/>
      <c r="O634" s="21"/>
      <c r="P634" s="21"/>
      <c r="Q634" s="21"/>
      <c r="R634" s="21"/>
      <c r="S634" s="21"/>
      <c r="T634" s="21"/>
      <c r="U634" s="21"/>
      <c r="V634" s="21"/>
      <c r="W634" s="21"/>
      <c r="X634" s="21"/>
      <c r="Y634" s="21"/>
      <c r="Z634" s="21"/>
      <c r="AA634" s="21"/>
      <c r="AB634" s="21"/>
      <c r="AC634" s="21"/>
      <c r="AD634" s="21"/>
      <c r="AE634" s="21"/>
      <c r="AF634" s="21"/>
      <c r="AG634" s="21"/>
      <c r="AH634" s="21"/>
      <c r="AI634" s="21"/>
      <c r="AJ634" s="21"/>
      <c r="AK634" s="21"/>
      <c r="AL634" s="21"/>
      <c r="AM634" s="21"/>
      <c r="AN634" s="21"/>
      <c r="AO634" s="21"/>
      <c r="AP634" s="21"/>
      <c r="AQ634" s="21"/>
      <c r="AR634" s="21"/>
      <c r="AS634" s="21"/>
      <c r="AT634" s="21"/>
      <c r="AU634" s="21"/>
      <c r="AV634" s="21"/>
      <c r="AW634" s="21"/>
      <c r="AX634" s="21"/>
      <c r="AY634" s="21"/>
      <c r="AZ634" s="21"/>
      <c r="BA634" s="21"/>
      <c r="BB634" s="21"/>
      <c r="BC634" s="21"/>
      <c r="BD634" s="21"/>
      <c r="BE634" s="21"/>
      <c r="BF634" s="21"/>
      <c r="BG634" s="21"/>
      <c r="BH634" s="21"/>
      <c r="BI634" s="21"/>
      <c r="BJ634" s="21"/>
      <c r="BK634" s="21"/>
      <c r="BL634" s="21"/>
      <c r="BM634" s="21"/>
      <c r="BN634" s="21"/>
      <c r="BO634" s="21"/>
      <c r="BP634" s="21"/>
      <c r="BQ634" s="21"/>
      <c r="DL634" s="90">
        <f t="shared" si="66"/>
        <v>0</v>
      </c>
      <c r="DM634" s="90">
        <f t="shared" si="67"/>
        <v>0</v>
      </c>
      <c r="DN634" s="90">
        <f t="shared" si="68"/>
        <v>0</v>
      </c>
      <c r="DO634" s="90">
        <f t="shared" si="69"/>
        <v>0</v>
      </c>
      <c r="DP634" s="90">
        <f t="shared" si="70"/>
        <v>0</v>
      </c>
      <c r="DQ634" s="90">
        <f t="shared" si="71"/>
        <v>0</v>
      </c>
      <c r="DR634" s="53">
        <f t="shared" si="72"/>
        <v>0</v>
      </c>
    </row>
    <row r="635" spans="1:122" s="9" customFormat="1" ht="15">
      <c r="A635" s="59"/>
      <c r="B635" s="21"/>
      <c r="C635" s="21"/>
      <c r="D635" s="21"/>
      <c r="E635" s="21"/>
      <c r="F635" s="21"/>
      <c r="G635" s="21"/>
      <c r="H635" s="21"/>
      <c r="I635" s="21"/>
      <c r="J635" s="21"/>
      <c r="K635" s="21"/>
      <c r="L635" s="21"/>
      <c r="M635" s="21"/>
      <c r="N635" s="21"/>
      <c r="O635" s="21"/>
      <c r="P635" s="21"/>
      <c r="Q635" s="21"/>
      <c r="R635" s="21"/>
      <c r="S635" s="21"/>
      <c r="T635" s="21"/>
      <c r="U635" s="21"/>
      <c r="V635" s="21"/>
      <c r="W635" s="21"/>
      <c r="X635" s="21"/>
      <c r="Y635" s="21"/>
      <c r="Z635" s="21"/>
      <c r="AA635" s="21"/>
      <c r="AB635" s="21"/>
      <c r="AC635" s="21"/>
      <c r="AD635" s="21"/>
      <c r="AE635" s="21"/>
      <c r="AF635" s="21"/>
      <c r="AG635" s="21"/>
      <c r="AH635" s="21"/>
      <c r="AI635" s="21"/>
      <c r="AJ635" s="21"/>
      <c r="AK635" s="21"/>
      <c r="AL635" s="21"/>
      <c r="AM635" s="21"/>
      <c r="AN635" s="21"/>
      <c r="AO635" s="21"/>
      <c r="AP635" s="21"/>
      <c r="AQ635" s="21"/>
      <c r="AR635" s="21"/>
      <c r="AS635" s="21"/>
      <c r="AT635" s="21"/>
      <c r="AU635" s="21"/>
      <c r="AV635" s="21"/>
      <c r="AW635" s="21"/>
      <c r="AX635" s="21"/>
      <c r="AY635" s="21"/>
      <c r="AZ635" s="21"/>
      <c r="BA635" s="21"/>
      <c r="BB635" s="21"/>
      <c r="BC635" s="21"/>
      <c r="BD635" s="21"/>
      <c r="BE635" s="21"/>
      <c r="BF635" s="21"/>
      <c r="BG635" s="21"/>
      <c r="BH635" s="21"/>
      <c r="BI635" s="21"/>
      <c r="BJ635" s="21"/>
      <c r="BK635" s="21"/>
      <c r="BL635" s="21"/>
      <c r="BM635" s="21"/>
      <c r="BN635" s="21"/>
      <c r="BO635" s="21"/>
      <c r="BP635" s="21"/>
      <c r="BQ635" s="21"/>
      <c r="DL635" s="90">
        <f t="shared" si="66"/>
        <v>0</v>
      </c>
      <c r="DM635" s="90">
        <f t="shared" si="67"/>
        <v>0</v>
      </c>
      <c r="DN635" s="90">
        <f t="shared" si="68"/>
        <v>0</v>
      </c>
      <c r="DO635" s="90">
        <f t="shared" si="69"/>
        <v>0</v>
      </c>
      <c r="DP635" s="90">
        <f t="shared" si="70"/>
        <v>0</v>
      </c>
      <c r="DQ635" s="90">
        <f t="shared" si="71"/>
        <v>0</v>
      </c>
      <c r="DR635" s="53">
        <f t="shared" si="72"/>
        <v>0</v>
      </c>
    </row>
    <row r="636" spans="1:122" s="9" customFormat="1" ht="15">
      <c r="A636" s="59"/>
      <c r="B636" s="21"/>
      <c r="C636" s="21"/>
      <c r="D636" s="21"/>
      <c r="E636" s="21"/>
      <c r="F636" s="21"/>
      <c r="G636" s="21"/>
      <c r="H636" s="21"/>
      <c r="I636" s="21"/>
      <c r="J636" s="21"/>
      <c r="K636" s="21"/>
      <c r="L636" s="21"/>
      <c r="M636" s="21"/>
      <c r="N636" s="21"/>
      <c r="O636" s="21"/>
      <c r="P636" s="21"/>
      <c r="Q636" s="21"/>
      <c r="R636" s="21"/>
      <c r="S636" s="21"/>
      <c r="T636" s="21"/>
      <c r="U636" s="21"/>
      <c r="V636" s="21"/>
      <c r="W636" s="21"/>
      <c r="X636" s="21"/>
      <c r="Y636" s="21"/>
      <c r="Z636" s="21"/>
      <c r="AA636" s="21"/>
      <c r="AB636" s="21"/>
      <c r="AC636" s="21"/>
      <c r="AD636" s="21"/>
      <c r="AE636" s="21"/>
      <c r="AF636" s="21"/>
      <c r="AG636" s="21"/>
      <c r="AH636" s="21"/>
      <c r="AI636" s="21"/>
      <c r="AJ636" s="21"/>
      <c r="AK636" s="21"/>
      <c r="AL636" s="21"/>
      <c r="AM636" s="21"/>
      <c r="AN636" s="21"/>
      <c r="AO636" s="21"/>
      <c r="AP636" s="21"/>
      <c r="AQ636" s="21"/>
      <c r="AR636" s="21"/>
      <c r="AS636" s="21"/>
      <c r="AT636" s="21"/>
      <c r="AU636" s="21"/>
      <c r="AV636" s="21"/>
      <c r="AW636" s="21"/>
      <c r="AX636" s="21"/>
      <c r="AY636" s="21"/>
      <c r="AZ636" s="21"/>
      <c r="BA636" s="21"/>
      <c r="BB636" s="21"/>
      <c r="BC636" s="21"/>
      <c r="BD636" s="21"/>
      <c r="BE636" s="21"/>
      <c r="BF636" s="21"/>
      <c r="BG636" s="21"/>
      <c r="BH636" s="21"/>
      <c r="BI636" s="21"/>
      <c r="BJ636" s="21"/>
      <c r="BK636" s="21"/>
      <c r="BL636" s="21"/>
      <c r="BM636" s="21"/>
      <c r="BN636" s="21"/>
      <c r="BO636" s="21"/>
      <c r="BP636" s="21"/>
      <c r="BQ636" s="21"/>
      <c r="DL636" s="90">
        <f t="shared" si="66"/>
        <v>0</v>
      </c>
      <c r="DM636" s="90">
        <f t="shared" si="67"/>
        <v>0</v>
      </c>
      <c r="DN636" s="90">
        <f t="shared" si="68"/>
        <v>0</v>
      </c>
      <c r="DO636" s="90">
        <f t="shared" si="69"/>
        <v>0</v>
      </c>
      <c r="DP636" s="90">
        <f t="shared" si="70"/>
        <v>0</v>
      </c>
      <c r="DQ636" s="90">
        <f t="shared" si="71"/>
        <v>0</v>
      </c>
      <c r="DR636" s="53">
        <f t="shared" si="72"/>
        <v>0</v>
      </c>
    </row>
    <row r="637" spans="1:122" s="9" customFormat="1" ht="15">
      <c r="A637" s="59"/>
      <c r="B637" s="21"/>
      <c r="C637" s="21"/>
      <c r="D637" s="21"/>
      <c r="E637" s="21"/>
      <c r="F637" s="21"/>
      <c r="G637" s="21"/>
      <c r="H637" s="21"/>
      <c r="I637" s="21"/>
      <c r="J637" s="21"/>
      <c r="K637" s="21"/>
      <c r="L637" s="21"/>
      <c r="M637" s="21"/>
      <c r="N637" s="21"/>
      <c r="O637" s="21"/>
      <c r="P637" s="21"/>
      <c r="Q637" s="21"/>
      <c r="R637" s="21"/>
      <c r="S637" s="21"/>
      <c r="T637" s="21"/>
      <c r="U637" s="21"/>
      <c r="V637" s="21"/>
      <c r="W637" s="21"/>
      <c r="X637" s="21"/>
      <c r="Y637" s="21"/>
      <c r="Z637" s="21"/>
      <c r="AA637" s="21"/>
      <c r="AB637" s="21"/>
      <c r="AC637" s="21"/>
      <c r="AD637" s="21"/>
      <c r="AE637" s="21"/>
      <c r="AF637" s="21"/>
      <c r="AG637" s="21"/>
      <c r="AH637" s="21"/>
      <c r="AI637" s="21"/>
      <c r="AJ637" s="21"/>
      <c r="AK637" s="21"/>
      <c r="AL637" s="21"/>
      <c r="AM637" s="21"/>
      <c r="AN637" s="21"/>
      <c r="AO637" s="21"/>
      <c r="AP637" s="21"/>
      <c r="AQ637" s="21"/>
      <c r="AR637" s="21"/>
      <c r="AS637" s="21"/>
      <c r="AT637" s="21"/>
      <c r="AU637" s="21"/>
      <c r="AV637" s="21"/>
      <c r="AW637" s="21"/>
      <c r="AX637" s="21"/>
      <c r="AY637" s="21"/>
      <c r="AZ637" s="21"/>
      <c r="BA637" s="21"/>
      <c r="BB637" s="21"/>
      <c r="BC637" s="21"/>
      <c r="BD637" s="21"/>
      <c r="BE637" s="21"/>
      <c r="BF637" s="21"/>
      <c r="BG637" s="21"/>
      <c r="BH637" s="21"/>
      <c r="BI637" s="21"/>
      <c r="BJ637" s="21"/>
      <c r="BK637" s="21"/>
      <c r="BL637" s="21"/>
      <c r="BM637" s="21"/>
      <c r="BN637" s="21"/>
      <c r="BO637" s="21"/>
      <c r="BP637" s="21"/>
      <c r="BQ637" s="21"/>
      <c r="DL637" s="90">
        <f t="shared" si="66"/>
        <v>0</v>
      </c>
      <c r="DM637" s="90">
        <f t="shared" si="67"/>
        <v>0</v>
      </c>
      <c r="DN637" s="90">
        <f t="shared" si="68"/>
        <v>0</v>
      </c>
      <c r="DO637" s="90">
        <f t="shared" si="69"/>
        <v>0</v>
      </c>
      <c r="DP637" s="90">
        <f t="shared" si="70"/>
        <v>0</v>
      </c>
      <c r="DQ637" s="90">
        <f t="shared" si="71"/>
        <v>0</v>
      </c>
      <c r="DR637" s="53">
        <f t="shared" si="72"/>
        <v>0</v>
      </c>
    </row>
    <row r="638" spans="1:122" s="9" customFormat="1" ht="15">
      <c r="A638" s="59"/>
      <c r="B638" s="21"/>
      <c r="C638" s="21"/>
      <c r="D638" s="21"/>
      <c r="E638" s="21"/>
      <c r="F638" s="21"/>
      <c r="G638" s="21"/>
      <c r="H638" s="21"/>
      <c r="I638" s="21"/>
      <c r="J638" s="21"/>
      <c r="K638" s="21"/>
      <c r="L638" s="21"/>
      <c r="M638" s="21"/>
      <c r="N638" s="21"/>
      <c r="O638" s="21"/>
      <c r="P638" s="21"/>
      <c r="Q638" s="21"/>
      <c r="R638" s="21"/>
      <c r="S638" s="21"/>
      <c r="T638" s="21"/>
      <c r="U638" s="21"/>
      <c r="V638" s="21"/>
      <c r="W638" s="21"/>
      <c r="X638" s="21"/>
      <c r="Y638" s="21"/>
      <c r="Z638" s="21"/>
      <c r="AA638" s="21"/>
      <c r="AB638" s="21"/>
      <c r="AC638" s="21"/>
      <c r="AD638" s="21"/>
      <c r="AE638" s="21"/>
      <c r="AF638" s="21"/>
      <c r="AG638" s="21"/>
      <c r="AH638" s="21"/>
      <c r="AI638" s="21"/>
      <c r="AJ638" s="21"/>
      <c r="AK638" s="21"/>
      <c r="AL638" s="21"/>
      <c r="AM638" s="21"/>
      <c r="AN638" s="21"/>
      <c r="AO638" s="21"/>
      <c r="AP638" s="21"/>
      <c r="AQ638" s="21"/>
      <c r="AR638" s="21"/>
      <c r="AS638" s="21"/>
      <c r="AT638" s="21"/>
      <c r="AU638" s="21"/>
      <c r="AV638" s="21"/>
      <c r="AW638" s="21"/>
      <c r="AX638" s="21"/>
      <c r="AY638" s="21"/>
      <c r="AZ638" s="21"/>
      <c r="BA638" s="21"/>
      <c r="BB638" s="21"/>
      <c r="BC638" s="21"/>
      <c r="BD638" s="21"/>
      <c r="BE638" s="21"/>
      <c r="BF638" s="21"/>
      <c r="BG638" s="21"/>
      <c r="BH638" s="21"/>
      <c r="BI638" s="21"/>
      <c r="BJ638" s="21"/>
      <c r="BK638" s="21"/>
      <c r="BL638" s="21"/>
      <c r="BM638" s="21"/>
      <c r="BN638" s="21"/>
      <c r="BO638" s="21"/>
      <c r="BP638" s="21"/>
      <c r="BQ638" s="21"/>
      <c r="DL638" s="90">
        <f t="shared" si="66"/>
        <v>0</v>
      </c>
      <c r="DM638" s="90">
        <f t="shared" si="67"/>
        <v>0</v>
      </c>
      <c r="DN638" s="90">
        <f t="shared" si="68"/>
        <v>0</v>
      </c>
      <c r="DO638" s="90">
        <f t="shared" si="69"/>
        <v>0</v>
      </c>
      <c r="DP638" s="90">
        <f t="shared" si="70"/>
        <v>0</v>
      </c>
      <c r="DQ638" s="90">
        <f t="shared" si="71"/>
        <v>0</v>
      </c>
      <c r="DR638" s="53">
        <f t="shared" si="72"/>
        <v>0</v>
      </c>
    </row>
    <row r="639" spans="1:122" s="9" customFormat="1" ht="15">
      <c r="A639" s="59"/>
      <c r="B639" s="21"/>
      <c r="C639" s="21"/>
      <c r="D639" s="21"/>
      <c r="E639" s="21"/>
      <c r="F639" s="21"/>
      <c r="G639" s="21"/>
      <c r="H639" s="21"/>
      <c r="I639" s="21"/>
      <c r="J639" s="21"/>
      <c r="K639" s="21"/>
      <c r="L639" s="21"/>
      <c r="M639" s="21"/>
      <c r="N639" s="21"/>
      <c r="O639" s="21"/>
      <c r="P639" s="21"/>
      <c r="Q639" s="21"/>
      <c r="R639" s="21"/>
      <c r="S639" s="21"/>
      <c r="T639" s="21"/>
      <c r="U639" s="21"/>
      <c r="V639" s="21"/>
      <c r="W639" s="21"/>
      <c r="X639" s="21"/>
      <c r="Y639" s="21"/>
      <c r="Z639" s="21"/>
      <c r="AA639" s="21"/>
      <c r="AB639" s="21"/>
      <c r="AC639" s="21"/>
      <c r="AD639" s="21"/>
      <c r="AE639" s="21"/>
      <c r="AF639" s="21"/>
      <c r="AG639" s="21"/>
      <c r="AH639" s="21"/>
      <c r="AI639" s="21"/>
      <c r="AJ639" s="21"/>
      <c r="AK639" s="21"/>
      <c r="AL639" s="21"/>
      <c r="AM639" s="21"/>
      <c r="AN639" s="21"/>
      <c r="AO639" s="21"/>
      <c r="AP639" s="21"/>
      <c r="AQ639" s="21"/>
      <c r="AR639" s="21"/>
      <c r="AS639" s="21"/>
      <c r="AT639" s="21"/>
      <c r="AU639" s="21"/>
      <c r="AV639" s="21"/>
      <c r="AW639" s="21"/>
      <c r="AX639" s="21"/>
      <c r="AY639" s="21"/>
      <c r="AZ639" s="21"/>
      <c r="BA639" s="21"/>
      <c r="BB639" s="21"/>
      <c r="BC639" s="21"/>
      <c r="BD639" s="21"/>
      <c r="BE639" s="21"/>
      <c r="BF639" s="21"/>
      <c r="BG639" s="21"/>
      <c r="BH639" s="21"/>
      <c r="BI639" s="21"/>
      <c r="BJ639" s="21"/>
      <c r="BK639" s="21"/>
      <c r="BL639" s="21"/>
      <c r="BM639" s="21"/>
      <c r="BN639" s="21"/>
      <c r="BO639" s="21"/>
      <c r="BP639" s="21"/>
      <c r="BQ639" s="21"/>
      <c r="DL639" s="90">
        <f t="shared" si="66"/>
        <v>0</v>
      </c>
      <c r="DM639" s="90">
        <f t="shared" si="67"/>
        <v>0</v>
      </c>
      <c r="DN639" s="90">
        <f t="shared" si="68"/>
        <v>0</v>
      </c>
      <c r="DO639" s="90">
        <f t="shared" si="69"/>
        <v>0</v>
      </c>
      <c r="DP639" s="90">
        <f t="shared" si="70"/>
        <v>0</v>
      </c>
      <c r="DQ639" s="90">
        <f t="shared" si="71"/>
        <v>0</v>
      </c>
      <c r="DR639" s="53">
        <f t="shared" si="72"/>
        <v>0</v>
      </c>
    </row>
    <row r="640" spans="1:122" s="9" customFormat="1" ht="15">
      <c r="A640" s="59"/>
      <c r="B640" s="21"/>
      <c r="C640" s="21"/>
      <c r="D640" s="21"/>
      <c r="E640" s="21"/>
      <c r="F640" s="21"/>
      <c r="G640" s="21"/>
      <c r="H640" s="21"/>
      <c r="I640" s="21"/>
      <c r="J640" s="21"/>
      <c r="K640" s="21"/>
      <c r="L640" s="21"/>
      <c r="M640" s="21"/>
      <c r="N640" s="21"/>
      <c r="O640" s="21"/>
      <c r="P640" s="21"/>
      <c r="Q640" s="21"/>
      <c r="R640" s="21"/>
      <c r="S640" s="21"/>
      <c r="T640" s="21"/>
      <c r="U640" s="21"/>
      <c r="V640" s="21"/>
      <c r="W640" s="21"/>
      <c r="X640" s="21"/>
      <c r="Y640" s="21"/>
      <c r="Z640" s="21"/>
      <c r="AA640" s="21"/>
      <c r="AB640" s="21"/>
      <c r="AC640" s="21"/>
      <c r="AD640" s="21"/>
      <c r="AE640" s="21"/>
      <c r="AF640" s="21"/>
      <c r="AG640" s="21"/>
      <c r="AH640" s="21"/>
      <c r="AI640" s="21"/>
      <c r="AJ640" s="21"/>
      <c r="AK640" s="21"/>
      <c r="AL640" s="21"/>
      <c r="AM640" s="21"/>
      <c r="AN640" s="21"/>
      <c r="AO640" s="21"/>
      <c r="AP640" s="21"/>
      <c r="AQ640" s="21"/>
      <c r="AR640" s="21"/>
      <c r="AS640" s="21"/>
      <c r="AT640" s="21"/>
      <c r="AU640" s="21"/>
      <c r="AV640" s="21"/>
      <c r="AW640" s="21"/>
      <c r="AX640" s="21"/>
      <c r="AY640" s="21"/>
      <c r="AZ640" s="21"/>
      <c r="BA640" s="21"/>
      <c r="BB640" s="21"/>
      <c r="BC640" s="21"/>
      <c r="BD640" s="21"/>
      <c r="BE640" s="21"/>
      <c r="BF640" s="21"/>
      <c r="BG640" s="21"/>
      <c r="BH640" s="21"/>
      <c r="BI640" s="21"/>
      <c r="BJ640" s="21"/>
      <c r="BK640" s="21"/>
      <c r="BL640" s="21"/>
      <c r="BM640" s="21"/>
      <c r="BN640" s="21"/>
      <c r="BO640" s="21"/>
      <c r="BP640" s="21"/>
      <c r="BQ640" s="21"/>
      <c r="DL640" s="90">
        <f t="shared" si="66"/>
        <v>0</v>
      </c>
      <c r="DM640" s="90">
        <f t="shared" si="67"/>
        <v>0</v>
      </c>
      <c r="DN640" s="90">
        <f t="shared" si="68"/>
        <v>0</v>
      </c>
      <c r="DO640" s="90">
        <f t="shared" si="69"/>
        <v>0</v>
      </c>
      <c r="DP640" s="90">
        <f t="shared" si="70"/>
        <v>0</v>
      </c>
      <c r="DQ640" s="90">
        <f t="shared" si="71"/>
        <v>0</v>
      </c>
      <c r="DR640" s="53">
        <f t="shared" si="72"/>
        <v>0</v>
      </c>
    </row>
    <row r="641" spans="1:122" s="9" customFormat="1" ht="15">
      <c r="A641" s="59"/>
      <c r="B641" s="21"/>
      <c r="C641" s="21"/>
      <c r="D641" s="21"/>
      <c r="E641" s="21"/>
      <c r="F641" s="21"/>
      <c r="G641" s="21"/>
      <c r="H641" s="21"/>
      <c r="I641" s="21"/>
      <c r="J641" s="21"/>
      <c r="K641" s="21"/>
      <c r="L641" s="21"/>
      <c r="M641" s="21"/>
      <c r="N641" s="21"/>
      <c r="O641" s="21"/>
      <c r="P641" s="21"/>
      <c r="Q641" s="21"/>
      <c r="R641" s="21"/>
      <c r="S641" s="21"/>
      <c r="T641" s="21"/>
      <c r="U641" s="21"/>
      <c r="V641" s="21"/>
      <c r="W641" s="21"/>
      <c r="X641" s="21"/>
      <c r="Y641" s="21"/>
      <c r="Z641" s="21"/>
      <c r="AA641" s="21"/>
      <c r="AB641" s="21"/>
      <c r="AC641" s="21"/>
      <c r="AD641" s="21"/>
      <c r="AE641" s="21"/>
      <c r="AF641" s="21"/>
      <c r="AG641" s="21"/>
      <c r="AH641" s="21"/>
      <c r="AI641" s="21"/>
      <c r="AJ641" s="21"/>
      <c r="AK641" s="21"/>
      <c r="AL641" s="21"/>
      <c r="AM641" s="21"/>
      <c r="AN641" s="21"/>
      <c r="AO641" s="21"/>
      <c r="AP641" s="21"/>
      <c r="AQ641" s="21"/>
      <c r="AR641" s="21"/>
      <c r="AS641" s="21"/>
      <c r="AT641" s="21"/>
      <c r="AU641" s="21"/>
      <c r="AV641" s="21"/>
      <c r="AW641" s="21"/>
      <c r="AX641" s="21"/>
      <c r="AY641" s="21"/>
      <c r="AZ641" s="21"/>
      <c r="BA641" s="21"/>
      <c r="BB641" s="21"/>
      <c r="BC641" s="21"/>
      <c r="BD641" s="21"/>
      <c r="BE641" s="21"/>
      <c r="BF641" s="21"/>
      <c r="BG641" s="21"/>
      <c r="BH641" s="21"/>
      <c r="BI641" s="21"/>
      <c r="BJ641" s="21"/>
      <c r="BK641" s="21"/>
      <c r="BL641" s="21"/>
      <c r="BM641" s="21"/>
      <c r="BN641" s="21"/>
      <c r="BO641" s="21"/>
      <c r="BP641" s="21"/>
      <c r="BQ641" s="21"/>
      <c r="DL641" s="90">
        <f t="shared" si="66"/>
        <v>0</v>
      </c>
      <c r="DM641" s="90">
        <f t="shared" si="67"/>
        <v>0</v>
      </c>
      <c r="DN641" s="90">
        <f t="shared" si="68"/>
        <v>0</v>
      </c>
      <c r="DO641" s="90">
        <f t="shared" si="69"/>
        <v>0</v>
      </c>
      <c r="DP641" s="90">
        <f t="shared" si="70"/>
        <v>0</v>
      </c>
      <c r="DQ641" s="90">
        <f t="shared" si="71"/>
        <v>0</v>
      </c>
      <c r="DR641" s="53">
        <f t="shared" si="72"/>
        <v>0</v>
      </c>
    </row>
    <row r="642" spans="1:122" s="9" customFormat="1" ht="15">
      <c r="A642" s="59"/>
      <c r="B642" s="21"/>
      <c r="C642" s="21"/>
      <c r="D642" s="21"/>
      <c r="E642" s="21"/>
      <c r="F642" s="21"/>
      <c r="G642" s="21"/>
      <c r="H642" s="21"/>
      <c r="I642" s="21"/>
      <c r="J642" s="21"/>
      <c r="K642" s="21"/>
      <c r="L642" s="21"/>
      <c r="M642" s="21"/>
      <c r="N642" s="21"/>
      <c r="O642" s="21"/>
      <c r="P642" s="21"/>
      <c r="Q642" s="21"/>
      <c r="R642" s="21"/>
      <c r="S642" s="21"/>
      <c r="T642" s="21"/>
      <c r="U642" s="21"/>
      <c r="V642" s="21"/>
      <c r="W642" s="21"/>
      <c r="X642" s="21"/>
      <c r="Y642" s="21"/>
      <c r="Z642" s="21"/>
      <c r="AA642" s="21"/>
      <c r="AB642" s="21"/>
      <c r="AC642" s="21"/>
      <c r="AD642" s="21"/>
      <c r="AE642" s="21"/>
      <c r="AF642" s="21"/>
      <c r="AG642" s="21"/>
      <c r="AH642" s="21"/>
      <c r="AI642" s="21"/>
      <c r="AJ642" s="21"/>
      <c r="AK642" s="21"/>
      <c r="AL642" s="21"/>
      <c r="AM642" s="21"/>
      <c r="AN642" s="21"/>
      <c r="AO642" s="21"/>
      <c r="AP642" s="21"/>
      <c r="AQ642" s="21"/>
      <c r="AR642" s="21"/>
      <c r="AS642" s="21"/>
      <c r="AT642" s="21"/>
      <c r="AU642" s="21"/>
      <c r="AV642" s="21"/>
      <c r="AW642" s="21"/>
      <c r="AX642" s="21"/>
      <c r="AY642" s="21"/>
      <c r="AZ642" s="21"/>
      <c r="BA642" s="21"/>
      <c r="BB642" s="21"/>
      <c r="BC642" s="21"/>
      <c r="BD642" s="21"/>
      <c r="BE642" s="21"/>
      <c r="BF642" s="21"/>
      <c r="BG642" s="21"/>
      <c r="BH642" s="21"/>
      <c r="BI642" s="21"/>
      <c r="BJ642" s="21"/>
      <c r="BK642" s="21"/>
      <c r="BL642" s="21"/>
      <c r="BM642" s="21"/>
      <c r="BN642" s="21"/>
      <c r="BO642" s="21"/>
      <c r="BP642" s="21"/>
      <c r="BQ642" s="21"/>
      <c r="DL642" s="90">
        <f t="shared" si="66"/>
        <v>0</v>
      </c>
      <c r="DM642" s="90">
        <f t="shared" si="67"/>
        <v>0</v>
      </c>
      <c r="DN642" s="90">
        <f t="shared" si="68"/>
        <v>0</v>
      </c>
      <c r="DO642" s="90">
        <f t="shared" si="69"/>
        <v>0</v>
      </c>
      <c r="DP642" s="90">
        <f t="shared" si="70"/>
        <v>0</v>
      </c>
      <c r="DQ642" s="90">
        <f t="shared" si="71"/>
        <v>0</v>
      </c>
      <c r="DR642" s="53">
        <f t="shared" si="72"/>
        <v>0</v>
      </c>
    </row>
    <row r="643" spans="1:122" s="9" customFormat="1" ht="15">
      <c r="A643" s="59"/>
      <c r="B643" s="21"/>
      <c r="C643" s="21"/>
      <c r="D643" s="21"/>
      <c r="E643" s="21"/>
      <c r="F643" s="21"/>
      <c r="G643" s="21"/>
      <c r="H643" s="21"/>
      <c r="I643" s="21"/>
      <c r="J643" s="21"/>
      <c r="K643" s="21"/>
      <c r="L643" s="21"/>
      <c r="M643" s="21"/>
      <c r="N643" s="21"/>
      <c r="O643" s="21"/>
      <c r="P643" s="21"/>
      <c r="Q643" s="21"/>
      <c r="R643" s="21"/>
      <c r="S643" s="21"/>
      <c r="T643" s="21"/>
      <c r="U643" s="21"/>
      <c r="V643" s="21"/>
      <c r="W643" s="21"/>
      <c r="X643" s="21"/>
      <c r="Y643" s="21"/>
      <c r="Z643" s="21"/>
      <c r="AA643" s="21"/>
      <c r="AB643" s="21"/>
      <c r="AC643" s="21"/>
      <c r="AD643" s="21"/>
      <c r="AE643" s="21"/>
      <c r="AF643" s="21"/>
      <c r="AG643" s="21"/>
      <c r="AH643" s="21"/>
      <c r="AI643" s="21"/>
      <c r="AJ643" s="21"/>
      <c r="AK643" s="21"/>
      <c r="AL643" s="21"/>
      <c r="AM643" s="21"/>
      <c r="AN643" s="21"/>
      <c r="AO643" s="21"/>
      <c r="AP643" s="21"/>
      <c r="AQ643" s="21"/>
      <c r="AR643" s="21"/>
      <c r="AS643" s="21"/>
      <c r="AT643" s="21"/>
      <c r="AU643" s="21"/>
      <c r="AV643" s="21"/>
      <c r="AW643" s="21"/>
      <c r="AX643" s="21"/>
      <c r="AY643" s="21"/>
      <c r="AZ643" s="21"/>
      <c r="BA643" s="21"/>
      <c r="BB643" s="21"/>
      <c r="BC643" s="21"/>
      <c r="BD643" s="21"/>
      <c r="BE643" s="21"/>
      <c r="BF643" s="21"/>
      <c r="BG643" s="21"/>
      <c r="BH643" s="21"/>
      <c r="BI643" s="21"/>
      <c r="BJ643" s="21"/>
      <c r="BK643" s="21"/>
      <c r="BL643" s="21"/>
      <c r="BM643" s="21"/>
      <c r="BN643" s="21"/>
      <c r="BO643" s="21"/>
      <c r="BP643" s="21"/>
      <c r="BQ643" s="21"/>
      <c r="DL643" s="90">
        <f t="shared" si="66"/>
        <v>0</v>
      </c>
      <c r="DM643" s="90">
        <f t="shared" si="67"/>
        <v>0</v>
      </c>
      <c r="DN643" s="90">
        <f t="shared" si="68"/>
        <v>0</v>
      </c>
      <c r="DO643" s="90">
        <f t="shared" si="69"/>
        <v>0</v>
      </c>
      <c r="DP643" s="90">
        <f t="shared" si="70"/>
        <v>0</v>
      </c>
      <c r="DQ643" s="90">
        <f t="shared" si="71"/>
        <v>0</v>
      </c>
      <c r="DR643" s="53">
        <f t="shared" si="72"/>
        <v>0</v>
      </c>
    </row>
    <row r="644" spans="1:122" s="9" customFormat="1" ht="15">
      <c r="A644" s="59"/>
      <c r="B644" s="21"/>
      <c r="C644" s="21"/>
      <c r="D644" s="21"/>
      <c r="E644" s="21"/>
      <c r="F644" s="21"/>
      <c r="G644" s="21"/>
      <c r="H644" s="21"/>
      <c r="I644" s="21"/>
      <c r="J644" s="21"/>
      <c r="K644" s="21"/>
      <c r="L644" s="21"/>
      <c r="M644" s="21"/>
      <c r="N644" s="21"/>
      <c r="O644" s="21"/>
      <c r="P644" s="21"/>
      <c r="Q644" s="21"/>
      <c r="R644" s="21"/>
      <c r="S644" s="21"/>
      <c r="T644" s="21"/>
      <c r="U644" s="21"/>
      <c r="V644" s="21"/>
      <c r="W644" s="21"/>
      <c r="X644" s="21"/>
      <c r="Y644" s="21"/>
      <c r="Z644" s="21"/>
      <c r="AA644" s="21"/>
      <c r="AB644" s="21"/>
      <c r="AC644" s="21"/>
      <c r="AD644" s="21"/>
      <c r="AE644" s="21"/>
      <c r="AF644" s="21"/>
      <c r="AG644" s="21"/>
      <c r="AH644" s="21"/>
      <c r="AI644" s="21"/>
      <c r="AJ644" s="21"/>
      <c r="AK644" s="21"/>
      <c r="AL644" s="21"/>
      <c r="AM644" s="21"/>
      <c r="AN644" s="21"/>
      <c r="AO644" s="21"/>
      <c r="AP644" s="21"/>
      <c r="AQ644" s="21"/>
      <c r="AR644" s="21"/>
      <c r="AS644" s="21"/>
      <c r="AT644" s="21"/>
      <c r="AU644" s="21"/>
      <c r="AV644" s="21"/>
      <c r="AW644" s="21"/>
      <c r="AX644" s="21"/>
      <c r="AY644" s="21"/>
      <c r="AZ644" s="21"/>
      <c r="BA644" s="21"/>
      <c r="BB644" s="21"/>
      <c r="BC644" s="21"/>
      <c r="BD644" s="21"/>
      <c r="BE644" s="21"/>
      <c r="BF644" s="21"/>
      <c r="BG644" s="21"/>
      <c r="BH644" s="21"/>
      <c r="BI644" s="21"/>
      <c r="BJ644" s="21"/>
      <c r="BK644" s="21"/>
      <c r="BL644" s="21"/>
      <c r="BM644" s="21"/>
      <c r="BN644" s="21"/>
      <c r="BO644" s="21"/>
      <c r="BP644" s="21"/>
      <c r="BQ644" s="21"/>
      <c r="DL644" s="90">
        <f t="shared" si="66"/>
        <v>0</v>
      </c>
      <c r="DM644" s="90">
        <f t="shared" si="67"/>
        <v>0</v>
      </c>
      <c r="DN644" s="90">
        <f t="shared" si="68"/>
        <v>0</v>
      </c>
      <c r="DO644" s="90">
        <f t="shared" si="69"/>
        <v>0</v>
      </c>
      <c r="DP644" s="90">
        <f t="shared" si="70"/>
        <v>0</v>
      </c>
      <c r="DQ644" s="90">
        <f t="shared" si="71"/>
        <v>0</v>
      </c>
      <c r="DR644" s="53">
        <f t="shared" si="72"/>
        <v>0</v>
      </c>
    </row>
    <row r="645" spans="1:122" s="9" customFormat="1" ht="15">
      <c r="A645" s="59"/>
      <c r="B645" s="21"/>
      <c r="C645" s="21"/>
      <c r="D645" s="21"/>
      <c r="E645" s="21"/>
      <c r="F645" s="21"/>
      <c r="G645" s="21"/>
      <c r="H645" s="21"/>
      <c r="I645" s="21"/>
      <c r="J645" s="21"/>
      <c r="K645" s="21"/>
      <c r="L645" s="21"/>
      <c r="M645" s="21"/>
      <c r="N645" s="21"/>
      <c r="O645" s="21"/>
      <c r="P645" s="21"/>
      <c r="Q645" s="21"/>
      <c r="R645" s="21"/>
      <c r="S645" s="21"/>
      <c r="T645" s="21"/>
      <c r="U645" s="21"/>
      <c r="V645" s="21"/>
      <c r="W645" s="21"/>
      <c r="X645" s="21"/>
      <c r="Y645" s="21"/>
      <c r="Z645" s="21"/>
      <c r="AA645" s="21"/>
      <c r="AB645" s="21"/>
      <c r="AC645" s="21"/>
      <c r="AD645" s="21"/>
      <c r="AE645" s="21"/>
      <c r="AF645" s="21"/>
      <c r="AG645" s="21"/>
      <c r="AH645" s="21"/>
      <c r="AI645" s="21"/>
      <c r="AJ645" s="21"/>
      <c r="AK645" s="21"/>
      <c r="AL645" s="21"/>
      <c r="AM645" s="21"/>
      <c r="AN645" s="21"/>
      <c r="AO645" s="21"/>
      <c r="AP645" s="21"/>
      <c r="AQ645" s="21"/>
      <c r="AR645" s="21"/>
      <c r="AS645" s="21"/>
      <c r="AT645" s="21"/>
      <c r="AU645" s="21"/>
      <c r="AV645" s="21"/>
      <c r="AW645" s="21"/>
      <c r="AX645" s="21"/>
      <c r="AY645" s="21"/>
      <c r="AZ645" s="21"/>
      <c r="BA645" s="21"/>
      <c r="BB645" s="21"/>
      <c r="BC645" s="21"/>
      <c r="BD645" s="21"/>
      <c r="BE645" s="21"/>
      <c r="BF645" s="21"/>
      <c r="BG645" s="21"/>
      <c r="BH645" s="21"/>
      <c r="BI645" s="21"/>
      <c r="BJ645" s="21"/>
      <c r="BK645" s="21"/>
      <c r="BL645" s="21"/>
      <c r="BM645" s="21"/>
      <c r="BN645" s="21"/>
      <c r="BO645" s="21"/>
      <c r="BP645" s="21"/>
      <c r="BQ645" s="21"/>
      <c r="DL645" s="90">
        <f t="shared" ref="DL645:DL708" si="73">SUM(B645:T645)</f>
        <v>0</v>
      </c>
      <c r="DM645" s="90">
        <f t="shared" ref="DM645:DM708" si="74">SUM(U645:AM645)</f>
        <v>0</v>
      </c>
      <c r="DN645" s="90">
        <f t="shared" ref="DN645:DN708" si="75">SUM(AN645:BF645)</f>
        <v>0</v>
      </c>
      <c r="DO645" s="90">
        <f t="shared" ref="DO645:DO708" si="76">SUM(BG645:BY645)</f>
        <v>0</v>
      </c>
      <c r="DP645" s="90">
        <f t="shared" ref="DP645:DP708" si="77">SUM(BZ645:CR645)</f>
        <v>0</v>
      </c>
      <c r="DQ645" s="90">
        <f t="shared" ref="DQ645:DQ708" si="78">SUM(CS645:DK645)</f>
        <v>0</v>
      </c>
      <c r="DR645" s="53">
        <f t="shared" ref="DR645:DR708" si="79">SUM(B645:DK645)</f>
        <v>0</v>
      </c>
    </row>
    <row r="646" spans="1:122" s="9" customFormat="1" ht="15">
      <c r="A646" s="59"/>
      <c r="B646" s="21"/>
      <c r="C646" s="21"/>
      <c r="D646" s="21"/>
      <c r="E646" s="21"/>
      <c r="F646" s="21"/>
      <c r="G646" s="21"/>
      <c r="H646" s="21"/>
      <c r="I646" s="21"/>
      <c r="J646" s="21"/>
      <c r="K646" s="21"/>
      <c r="L646" s="21"/>
      <c r="M646" s="21"/>
      <c r="N646" s="21"/>
      <c r="O646" s="21"/>
      <c r="P646" s="21"/>
      <c r="Q646" s="21"/>
      <c r="R646" s="21"/>
      <c r="S646" s="21"/>
      <c r="T646" s="21"/>
      <c r="U646" s="21"/>
      <c r="V646" s="21"/>
      <c r="W646" s="21"/>
      <c r="X646" s="21"/>
      <c r="Y646" s="21"/>
      <c r="Z646" s="21"/>
      <c r="AA646" s="21"/>
      <c r="AB646" s="21"/>
      <c r="AC646" s="21"/>
      <c r="AD646" s="21"/>
      <c r="AE646" s="21"/>
      <c r="AF646" s="21"/>
      <c r="AG646" s="21"/>
      <c r="AH646" s="21"/>
      <c r="AI646" s="21"/>
      <c r="AJ646" s="21"/>
      <c r="AK646" s="21"/>
      <c r="AL646" s="21"/>
      <c r="AM646" s="21"/>
      <c r="AN646" s="21"/>
      <c r="AO646" s="21"/>
      <c r="AP646" s="21"/>
      <c r="AQ646" s="21"/>
      <c r="AR646" s="21"/>
      <c r="AS646" s="21"/>
      <c r="AT646" s="21"/>
      <c r="AU646" s="21"/>
      <c r="AV646" s="21"/>
      <c r="AW646" s="21"/>
      <c r="AX646" s="21"/>
      <c r="AY646" s="21"/>
      <c r="AZ646" s="21"/>
      <c r="BA646" s="21"/>
      <c r="BB646" s="21"/>
      <c r="BC646" s="21"/>
      <c r="BD646" s="21"/>
      <c r="BE646" s="21"/>
      <c r="BF646" s="21"/>
      <c r="BG646" s="21"/>
      <c r="BH646" s="21"/>
      <c r="BI646" s="21"/>
      <c r="BJ646" s="21"/>
      <c r="BK646" s="21"/>
      <c r="BL646" s="21"/>
      <c r="BM646" s="21"/>
      <c r="BN646" s="21"/>
      <c r="BO646" s="21"/>
      <c r="BP646" s="21"/>
      <c r="BQ646" s="21"/>
      <c r="DL646" s="90">
        <f t="shared" si="73"/>
        <v>0</v>
      </c>
      <c r="DM646" s="90">
        <f t="shared" si="74"/>
        <v>0</v>
      </c>
      <c r="DN646" s="90">
        <f t="shared" si="75"/>
        <v>0</v>
      </c>
      <c r="DO646" s="90">
        <f t="shared" si="76"/>
        <v>0</v>
      </c>
      <c r="DP646" s="90">
        <f t="shared" si="77"/>
        <v>0</v>
      </c>
      <c r="DQ646" s="90">
        <f t="shared" si="78"/>
        <v>0</v>
      </c>
      <c r="DR646" s="53">
        <f t="shared" si="79"/>
        <v>0</v>
      </c>
    </row>
    <row r="647" spans="1:122" s="9" customFormat="1" ht="15">
      <c r="A647" s="59"/>
      <c r="B647" s="21"/>
      <c r="C647" s="21"/>
      <c r="D647" s="21"/>
      <c r="E647" s="21"/>
      <c r="F647" s="21"/>
      <c r="G647" s="21"/>
      <c r="H647" s="21"/>
      <c r="I647" s="21"/>
      <c r="J647" s="21"/>
      <c r="K647" s="21"/>
      <c r="L647" s="21"/>
      <c r="M647" s="21"/>
      <c r="N647" s="21"/>
      <c r="O647" s="21"/>
      <c r="P647" s="21"/>
      <c r="Q647" s="21"/>
      <c r="R647" s="21"/>
      <c r="S647" s="21"/>
      <c r="T647" s="21"/>
      <c r="U647" s="21"/>
      <c r="V647" s="21"/>
      <c r="W647" s="21"/>
      <c r="X647" s="21"/>
      <c r="Y647" s="21"/>
      <c r="Z647" s="21"/>
      <c r="AA647" s="21"/>
      <c r="AB647" s="21"/>
      <c r="AC647" s="21"/>
      <c r="AD647" s="21"/>
      <c r="AE647" s="21"/>
      <c r="AF647" s="21"/>
      <c r="AG647" s="21"/>
      <c r="AH647" s="21"/>
      <c r="AI647" s="21"/>
      <c r="AJ647" s="21"/>
      <c r="AK647" s="21"/>
      <c r="AL647" s="21"/>
      <c r="AM647" s="21"/>
      <c r="AN647" s="21"/>
      <c r="AO647" s="21"/>
      <c r="AP647" s="21"/>
      <c r="AQ647" s="21"/>
      <c r="AR647" s="21"/>
      <c r="AS647" s="21"/>
      <c r="AT647" s="21"/>
      <c r="AU647" s="21"/>
      <c r="AV647" s="21"/>
      <c r="AW647" s="21"/>
      <c r="AX647" s="21"/>
      <c r="AY647" s="21"/>
      <c r="AZ647" s="21"/>
      <c r="BA647" s="21"/>
      <c r="BB647" s="21"/>
      <c r="BC647" s="21"/>
      <c r="BD647" s="21"/>
      <c r="BE647" s="21"/>
      <c r="BF647" s="21"/>
      <c r="BG647" s="21"/>
      <c r="BH647" s="21"/>
      <c r="BI647" s="21"/>
      <c r="BJ647" s="21"/>
      <c r="BK647" s="21"/>
      <c r="BL647" s="21"/>
      <c r="BM647" s="21"/>
      <c r="BN647" s="21"/>
      <c r="BO647" s="21"/>
      <c r="BP647" s="21"/>
      <c r="BQ647" s="21"/>
      <c r="DL647" s="90">
        <f t="shared" si="73"/>
        <v>0</v>
      </c>
      <c r="DM647" s="90">
        <f t="shared" si="74"/>
        <v>0</v>
      </c>
      <c r="DN647" s="90">
        <f t="shared" si="75"/>
        <v>0</v>
      </c>
      <c r="DO647" s="90">
        <f t="shared" si="76"/>
        <v>0</v>
      </c>
      <c r="DP647" s="90">
        <f t="shared" si="77"/>
        <v>0</v>
      </c>
      <c r="DQ647" s="90">
        <f t="shared" si="78"/>
        <v>0</v>
      </c>
      <c r="DR647" s="53">
        <f t="shared" si="79"/>
        <v>0</v>
      </c>
    </row>
    <row r="648" spans="1:122" s="9" customFormat="1" ht="15">
      <c r="A648" s="59"/>
      <c r="B648" s="21"/>
      <c r="C648" s="21"/>
      <c r="D648" s="21"/>
      <c r="E648" s="21"/>
      <c r="F648" s="21"/>
      <c r="G648" s="21"/>
      <c r="H648" s="21"/>
      <c r="I648" s="21"/>
      <c r="J648" s="21"/>
      <c r="K648" s="21"/>
      <c r="L648" s="21"/>
      <c r="M648" s="21"/>
      <c r="N648" s="21"/>
      <c r="O648" s="21"/>
      <c r="P648" s="21"/>
      <c r="Q648" s="21"/>
      <c r="R648" s="21"/>
      <c r="S648" s="21"/>
      <c r="T648" s="21"/>
      <c r="U648" s="21"/>
      <c r="V648" s="21"/>
      <c r="W648" s="21"/>
      <c r="X648" s="21"/>
      <c r="Y648" s="21"/>
      <c r="Z648" s="21"/>
      <c r="AA648" s="21"/>
      <c r="AB648" s="21"/>
      <c r="AC648" s="21"/>
      <c r="AD648" s="21"/>
      <c r="AE648" s="21"/>
      <c r="AF648" s="21"/>
      <c r="AG648" s="21"/>
      <c r="AH648" s="21"/>
      <c r="AI648" s="21"/>
      <c r="AJ648" s="21"/>
      <c r="AK648" s="21"/>
      <c r="AL648" s="21"/>
      <c r="AM648" s="21"/>
      <c r="AN648" s="21"/>
      <c r="AO648" s="21"/>
      <c r="AP648" s="21"/>
      <c r="AQ648" s="21"/>
      <c r="AR648" s="21"/>
      <c r="AS648" s="21"/>
      <c r="AT648" s="21"/>
      <c r="AU648" s="21"/>
      <c r="AV648" s="21"/>
      <c r="AW648" s="21"/>
      <c r="AX648" s="21"/>
      <c r="AY648" s="21"/>
      <c r="AZ648" s="21"/>
      <c r="BA648" s="21"/>
      <c r="BB648" s="21"/>
      <c r="BC648" s="21"/>
      <c r="BD648" s="21"/>
      <c r="BE648" s="21"/>
      <c r="BF648" s="21"/>
      <c r="BG648" s="21"/>
      <c r="BH648" s="21"/>
      <c r="BI648" s="21"/>
      <c r="BJ648" s="21"/>
      <c r="BK648" s="21"/>
      <c r="BL648" s="21"/>
      <c r="BM648" s="21"/>
      <c r="BN648" s="21"/>
      <c r="BO648" s="21"/>
      <c r="BP648" s="21"/>
      <c r="BQ648" s="21"/>
      <c r="DL648" s="90">
        <f t="shared" si="73"/>
        <v>0</v>
      </c>
      <c r="DM648" s="90">
        <f t="shared" si="74"/>
        <v>0</v>
      </c>
      <c r="DN648" s="90">
        <f t="shared" si="75"/>
        <v>0</v>
      </c>
      <c r="DO648" s="90">
        <f t="shared" si="76"/>
        <v>0</v>
      </c>
      <c r="DP648" s="90">
        <f t="shared" si="77"/>
        <v>0</v>
      </c>
      <c r="DQ648" s="90">
        <f t="shared" si="78"/>
        <v>0</v>
      </c>
      <c r="DR648" s="53">
        <f t="shared" si="79"/>
        <v>0</v>
      </c>
    </row>
    <row r="649" spans="1:122" s="9" customFormat="1" ht="15">
      <c r="A649" s="59"/>
      <c r="B649" s="21"/>
      <c r="C649" s="21"/>
      <c r="D649" s="21"/>
      <c r="E649" s="21"/>
      <c r="F649" s="21"/>
      <c r="G649" s="21"/>
      <c r="H649" s="21"/>
      <c r="I649" s="21"/>
      <c r="J649" s="21"/>
      <c r="K649" s="21"/>
      <c r="L649" s="21"/>
      <c r="M649" s="21"/>
      <c r="N649" s="21"/>
      <c r="O649" s="21"/>
      <c r="P649" s="21"/>
      <c r="Q649" s="21"/>
      <c r="R649" s="21"/>
      <c r="S649" s="21"/>
      <c r="T649" s="21"/>
      <c r="U649" s="21"/>
      <c r="V649" s="21"/>
      <c r="W649" s="21"/>
      <c r="X649" s="21"/>
      <c r="Y649" s="21"/>
      <c r="Z649" s="21"/>
      <c r="AA649" s="21"/>
      <c r="AB649" s="21"/>
      <c r="AC649" s="21"/>
      <c r="AD649" s="21"/>
      <c r="AE649" s="21"/>
      <c r="AF649" s="21"/>
      <c r="AG649" s="21"/>
      <c r="AH649" s="21"/>
      <c r="AI649" s="21"/>
      <c r="AJ649" s="21"/>
      <c r="AK649" s="21"/>
      <c r="AL649" s="21"/>
      <c r="AM649" s="21"/>
      <c r="AN649" s="21"/>
      <c r="AO649" s="21"/>
      <c r="AP649" s="21"/>
      <c r="AQ649" s="21"/>
      <c r="AR649" s="21"/>
      <c r="AS649" s="21"/>
      <c r="AT649" s="21"/>
      <c r="AU649" s="21"/>
      <c r="AV649" s="21"/>
      <c r="AW649" s="21"/>
      <c r="AX649" s="21"/>
      <c r="AY649" s="21"/>
      <c r="AZ649" s="21"/>
      <c r="BA649" s="21"/>
      <c r="BB649" s="21"/>
      <c r="BC649" s="21"/>
      <c r="BD649" s="21"/>
      <c r="BE649" s="21"/>
      <c r="BF649" s="21"/>
      <c r="BG649" s="21"/>
      <c r="BH649" s="21"/>
      <c r="BI649" s="21"/>
      <c r="BJ649" s="21"/>
      <c r="BK649" s="21"/>
      <c r="BL649" s="21"/>
      <c r="BM649" s="21"/>
      <c r="BN649" s="21"/>
      <c r="BO649" s="21"/>
      <c r="BP649" s="21"/>
      <c r="BQ649" s="21"/>
      <c r="DL649" s="90">
        <f t="shared" si="73"/>
        <v>0</v>
      </c>
      <c r="DM649" s="90">
        <f t="shared" si="74"/>
        <v>0</v>
      </c>
      <c r="DN649" s="90">
        <f t="shared" si="75"/>
        <v>0</v>
      </c>
      <c r="DO649" s="90">
        <f t="shared" si="76"/>
        <v>0</v>
      </c>
      <c r="DP649" s="90">
        <f t="shared" si="77"/>
        <v>0</v>
      </c>
      <c r="DQ649" s="90">
        <f t="shared" si="78"/>
        <v>0</v>
      </c>
      <c r="DR649" s="53">
        <f t="shared" si="79"/>
        <v>0</v>
      </c>
    </row>
    <row r="650" spans="1:122" s="9" customFormat="1" ht="15">
      <c r="A650" s="59"/>
      <c r="B650" s="21"/>
      <c r="C650" s="21"/>
      <c r="D650" s="21"/>
      <c r="E650" s="21"/>
      <c r="F650" s="21"/>
      <c r="G650" s="21"/>
      <c r="H650" s="21"/>
      <c r="I650" s="21"/>
      <c r="J650" s="21"/>
      <c r="K650" s="21"/>
      <c r="L650" s="21"/>
      <c r="M650" s="21"/>
      <c r="N650" s="21"/>
      <c r="O650" s="21"/>
      <c r="P650" s="21"/>
      <c r="Q650" s="21"/>
      <c r="R650" s="21"/>
      <c r="S650" s="21"/>
      <c r="T650" s="21"/>
      <c r="U650" s="21"/>
      <c r="V650" s="21"/>
      <c r="W650" s="21"/>
      <c r="X650" s="21"/>
      <c r="Y650" s="21"/>
      <c r="Z650" s="21"/>
      <c r="AA650" s="21"/>
      <c r="AB650" s="21"/>
      <c r="AC650" s="21"/>
      <c r="AD650" s="21"/>
      <c r="AE650" s="21"/>
      <c r="AF650" s="21"/>
      <c r="AG650" s="21"/>
      <c r="AH650" s="21"/>
      <c r="AI650" s="21"/>
      <c r="AJ650" s="21"/>
      <c r="AK650" s="21"/>
      <c r="AL650" s="21"/>
      <c r="AM650" s="21"/>
      <c r="AN650" s="21"/>
      <c r="AO650" s="21"/>
      <c r="AP650" s="21"/>
      <c r="AQ650" s="21"/>
      <c r="AR650" s="21"/>
      <c r="AS650" s="21"/>
      <c r="AT650" s="21"/>
      <c r="AU650" s="21"/>
      <c r="AV650" s="21"/>
      <c r="AW650" s="21"/>
      <c r="AX650" s="21"/>
      <c r="AY650" s="21"/>
      <c r="AZ650" s="21"/>
      <c r="BA650" s="21"/>
      <c r="BB650" s="21"/>
      <c r="BC650" s="21"/>
      <c r="BD650" s="21"/>
      <c r="BE650" s="21"/>
      <c r="BF650" s="21"/>
      <c r="BG650" s="21"/>
      <c r="BH650" s="21"/>
      <c r="BI650" s="21"/>
      <c r="BJ650" s="21"/>
      <c r="BK650" s="21"/>
      <c r="BL650" s="21"/>
      <c r="BM650" s="21"/>
      <c r="BN650" s="21"/>
      <c r="BO650" s="21"/>
      <c r="BP650" s="21"/>
      <c r="BQ650" s="21"/>
      <c r="DL650" s="90">
        <f t="shared" si="73"/>
        <v>0</v>
      </c>
      <c r="DM650" s="90">
        <f t="shared" si="74"/>
        <v>0</v>
      </c>
      <c r="DN650" s="90">
        <f t="shared" si="75"/>
        <v>0</v>
      </c>
      <c r="DO650" s="90">
        <f t="shared" si="76"/>
        <v>0</v>
      </c>
      <c r="DP650" s="90">
        <f t="shared" si="77"/>
        <v>0</v>
      </c>
      <c r="DQ650" s="90">
        <f t="shared" si="78"/>
        <v>0</v>
      </c>
      <c r="DR650" s="53">
        <f t="shared" si="79"/>
        <v>0</v>
      </c>
    </row>
    <row r="651" spans="1:122" s="9" customFormat="1" ht="15">
      <c r="A651" s="59"/>
      <c r="B651" s="21"/>
      <c r="C651" s="21"/>
      <c r="D651" s="21"/>
      <c r="E651" s="21"/>
      <c r="F651" s="21"/>
      <c r="G651" s="21"/>
      <c r="H651" s="21"/>
      <c r="I651" s="21"/>
      <c r="J651" s="21"/>
      <c r="K651" s="21"/>
      <c r="L651" s="21"/>
      <c r="M651" s="21"/>
      <c r="N651" s="21"/>
      <c r="O651" s="21"/>
      <c r="P651" s="21"/>
      <c r="Q651" s="21"/>
      <c r="R651" s="21"/>
      <c r="S651" s="21"/>
      <c r="T651" s="21"/>
      <c r="U651" s="21"/>
      <c r="V651" s="21"/>
      <c r="W651" s="21"/>
      <c r="X651" s="21"/>
      <c r="Y651" s="21"/>
      <c r="Z651" s="21"/>
      <c r="AA651" s="21"/>
      <c r="AB651" s="21"/>
      <c r="AC651" s="21"/>
      <c r="AD651" s="21"/>
      <c r="AE651" s="21"/>
      <c r="AF651" s="21"/>
      <c r="AG651" s="21"/>
      <c r="AH651" s="21"/>
      <c r="AI651" s="21"/>
      <c r="AJ651" s="21"/>
      <c r="AK651" s="21"/>
      <c r="AL651" s="21"/>
      <c r="AM651" s="21"/>
      <c r="AN651" s="21"/>
      <c r="AO651" s="21"/>
      <c r="AP651" s="21"/>
      <c r="AQ651" s="21"/>
      <c r="AR651" s="21"/>
      <c r="AS651" s="21"/>
      <c r="AT651" s="21"/>
      <c r="AU651" s="21"/>
      <c r="AV651" s="21"/>
      <c r="AW651" s="21"/>
      <c r="AX651" s="21"/>
      <c r="AY651" s="21"/>
      <c r="AZ651" s="21"/>
      <c r="BA651" s="21"/>
      <c r="BB651" s="21"/>
      <c r="BC651" s="21"/>
      <c r="BD651" s="21"/>
      <c r="BE651" s="21"/>
      <c r="BF651" s="21"/>
      <c r="BG651" s="21"/>
      <c r="BH651" s="21"/>
      <c r="BI651" s="21"/>
      <c r="BJ651" s="21"/>
      <c r="BK651" s="21"/>
      <c r="BL651" s="21"/>
      <c r="BM651" s="21"/>
      <c r="BN651" s="21"/>
      <c r="BO651" s="21"/>
      <c r="BP651" s="21"/>
      <c r="BQ651" s="21"/>
      <c r="DL651" s="90">
        <f t="shared" si="73"/>
        <v>0</v>
      </c>
      <c r="DM651" s="90">
        <f t="shared" si="74"/>
        <v>0</v>
      </c>
      <c r="DN651" s="90">
        <f t="shared" si="75"/>
        <v>0</v>
      </c>
      <c r="DO651" s="90">
        <f t="shared" si="76"/>
        <v>0</v>
      </c>
      <c r="DP651" s="90">
        <f t="shared" si="77"/>
        <v>0</v>
      </c>
      <c r="DQ651" s="90">
        <f t="shared" si="78"/>
        <v>0</v>
      </c>
      <c r="DR651" s="53">
        <f t="shared" si="79"/>
        <v>0</v>
      </c>
    </row>
    <row r="652" spans="1:122" s="9" customFormat="1" ht="15">
      <c r="A652" s="59"/>
      <c r="B652" s="21"/>
      <c r="C652" s="21"/>
      <c r="D652" s="21"/>
      <c r="E652" s="21"/>
      <c r="F652" s="21"/>
      <c r="G652" s="21"/>
      <c r="H652" s="21"/>
      <c r="I652" s="21"/>
      <c r="J652" s="21"/>
      <c r="K652" s="21"/>
      <c r="L652" s="21"/>
      <c r="M652" s="21"/>
      <c r="N652" s="21"/>
      <c r="O652" s="21"/>
      <c r="P652" s="21"/>
      <c r="Q652" s="21"/>
      <c r="R652" s="21"/>
      <c r="S652" s="21"/>
      <c r="T652" s="21"/>
      <c r="U652" s="21"/>
      <c r="V652" s="21"/>
      <c r="W652" s="21"/>
      <c r="X652" s="21"/>
      <c r="Y652" s="21"/>
      <c r="Z652" s="21"/>
      <c r="AA652" s="21"/>
      <c r="AB652" s="21"/>
      <c r="AC652" s="21"/>
      <c r="AD652" s="21"/>
      <c r="AE652" s="21"/>
      <c r="AF652" s="21"/>
      <c r="AG652" s="21"/>
      <c r="AH652" s="21"/>
      <c r="AI652" s="21"/>
      <c r="AJ652" s="21"/>
      <c r="AK652" s="21"/>
      <c r="AL652" s="21"/>
      <c r="AM652" s="21"/>
      <c r="AN652" s="21"/>
      <c r="AO652" s="21"/>
      <c r="AP652" s="21"/>
      <c r="AQ652" s="21"/>
      <c r="AR652" s="21"/>
      <c r="AS652" s="21"/>
      <c r="AT652" s="21"/>
      <c r="AU652" s="21"/>
      <c r="AV652" s="21"/>
      <c r="AW652" s="21"/>
      <c r="AX652" s="21"/>
      <c r="AY652" s="21"/>
      <c r="AZ652" s="21"/>
      <c r="BA652" s="21"/>
      <c r="BB652" s="21"/>
      <c r="BC652" s="21"/>
      <c r="BD652" s="21"/>
      <c r="BE652" s="21"/>
      <c r="BF652" s="21"/>
      <c r="BG652" s="21"/>
      <c r="BH652" s="21"/>
      <c r="BI652" s="21"/>
      <c r="BJ652" s="21"/>
      <c r="BK652" s="21"/>
      <c r="BL652" s="21"/>
      <c r="BM652" s="21"/>
      <c r="BN652" s="21"/>
      <c r="BO652" s="21"/>
      <c r="BP652" s="21"/>
      <c r="BQ652" s="21"/>
      <c r="DL652" s="90">
        <f t="shared" si="73"/>
        <v>0</v>
      </c>
      <c r="DM652" s="90">
        <f t="shared" si="74"/>
        <v>0</v>
      </c>
      <c r="DN652" s="90">
        <f t="shared" si="75"/>
        <v>0</v>
      </c>
      <c r="DO652" s="90">
        <f t="shared" si="76"/>
        <v>0</v>
      </c>
      <c r="DP652" s="90">
        <f t="shared" si="77"/>
        <v>0</v>
      </c>
      <c r="DQ652" s="90">
        <f t="shared" si="78"/>
        <v>0</v>
      </c>
      <c r="DR652" s="53">
        <f t="shared" si="79"/>
        <v>0</v>
      </c>
    </row>
    <row r="653" spans="1:122" s="9" customFormat="1" ht="15">
      <c r="A653" s="59"/>
      <c r="B653" s="21"/>
      <c r="C653" s="21"/>
      <c r="D653" s="21"/>
      <c r="E653" s="21"/>
      <c r="F653" s="21"/>
      <c r="G653" s="21"/>
      <c r="H653" s="21"/>
      <c r="I653" s="21"/>
      <c r="J653" s="21"/>
      <c r="K653" s="21"/>
      <c r="L653" s="21"/>
      <c r="M653" s="21"/>
      <c r="N653" s="21"/>
      <c r="O653" s="21"/>
      <c r="P653" s="21"/>
      <c r="Q653" s="21"/>
      <c r="R653" s="21"/>
      <c r="S653" s="21"/>
      <c r="T653" s="21"/>
      <c r="U653" s="21"/>
      <c r="V653" s="21"/>
      <c r="W653" s="21"/>
      <c r="X653" s="21"/>
      <c r="Y653" s="21"/>
      <c r="Z653" s="21"/>
      <c r="AA653" s="21"/>
      <c r="AB653" s="21"/>
      <c r="AC653" s="21"/>
      <c r="AD653" s="21"/>
      <c r="AE653" s="21"/>
      <c r="AF653" s="21"/>
      <c r="AG653" s="21"/>
      <c r="AH653" s="21"/>
      <c r="AI653" s="21"/>
      <c r="AJ653" s="21"/>
      <c r="AK653" s="21"/>
      <c r="AL653" s="21"/>
      <c r="AM653" s="21"/>
      <c r="AN653" s="21"/>
      <c r="AO653" s="21"/>
      <c r="AP653" s="21"/>
      <c r="AQ653" s="21"/>
      <c r="AR653" s="21"/>
      <c r="AS653" s="21"/>
      <c r="AT653" s="21"/>
      <c r="AU653" s="21"/>
      <c r="AV653" s="21"/>
      <c r="AW653" s="21"/>
      <c r="AX653" s="21"/>
      <c r="AY653" s="21"/>
      <c r="AZ653" s="21"/>
      <c r="BA653" s="21"/>
      <c r="BB653" s="21"/>
      <c r="BC653" s="21"/>
      <c r="BD653" s="21"/>
      <c r="BE653" s="21"/>
      <c r="BF653" s="21"/>
      <c r="BG653" s="21"/>
      <c r="BH653" s="21"/>
      <c r="BI653" s="21"/>
      <c r="BJ653" s="21"/>
      <c r="BK653" s="21"/>
      <c r="BL653" s="21"/>
      <c r="BM653" s="21"/>
      <c r="BN653" s="21"/>
      <c r="BO653" s="21"/>
      <c r="BP653" s="21"/>
      <c r="BQ653" s="21"/>
      <c r="DL653" s="90">
        <f t="shared" si="73"/>
        <v>0</v>
      </c>
      <c r="DM653" s="90">
        <f t="shared" si="74"/>
        <v>0</v>
      </c>
      <c r="DN653" s="90">
        <f t="shared" si="75"/>
        <v>0</v>
      </c>
      <c r="DO653" s="90">
        <f t="shared" si="76"/>
        <v>0</v>
      </c>
      <c r="DP653" s="90">
        <f t="shared" si="77"/>
        <v>0</v>
      </c>
      <c r="DQ653" s="90">
        <f t="shared" si="78"/>
        <v>0</v>
      </c>
      <c r="DR653" s="53">
        <f t="shared" si="79"/>
        <v>0</v>
      </c>
    </row>
    <row r="654" spans="1:122" s="9" customFormat="1" ht="15">
      <c r="A654" s="59"/>
      <c r="B654" s="21"/>
      <c r="C654" s="21"/>
      <c r="D654" s="21"/>
      <c r="E654" s="21"/>
      <c r="F654" s="21"/>
      <c r="G654" s="21"/>
      <c r="H654" s="21"/>
      <c r="I654" s="21"/>
      <c r="J654" s="21"/>
      <c r="K654" s="21"/>
      <c r="L654" s="21"/>
      <c r="M654" s="21"/>
      <c r="N654" s="21"/>
      <c r="O654" s="21"/>
      <c r="P654" s="21"/>
      <c r="Q654" s="21"/>
      <c r="R654" s="21"/>
      <c r="S654" s="21"/>
      <c r="T654" s="21"/>
      <c r="U654" s="21"/>
      <c r="V654" s="21"/>
      <c r="W654" s="21"/>
      <c r="X654" s="21"/>
      <c r="Y654" s="21"/>
      <c r="Z654" s="21"/>
      <c r="AA654" s="21"/>
      <c r="AB654" s="21"/>
      <c r="AC654" s="21"/>
      <c r="AD654" s="21"/>
      <c r="AE654" s="21"/>
      <c r="AF654" s="21"/>
      <c r="AG654" s="21"/>
      <c r="AH654" s="21"/>
      <c r="AI654" s="21"/>
      <c r="AJ654" s="21"/>
      <c r="AK654" s="21"/>
      <c r="AL654" s="21"/>
      <c r="AM654" s="21"/>
      <c r="AN654" s="21"/>
      <c r="AO654" s="21"/>
      <c r="AP654" s="21"/>
      <c r="AQ654" s="21"/>
      <c r="AR654" s="21"/>
      <c r="AS654" s="21"/>
      <c r="AT654" s="21"/>
      <c r="AU654" s="21"/>
      <c r="AV654" s="21"/>
      <c r="AW654" s="21"/>
      <c r="AX654" s="21"/>
      <c r="AY654" s="21"/>
      <c r="AZ654" s="21"/>
      <c r="BA654" s="21"/>
      <c r="BB654" s="21"/>
      <c r="BC654" s="21"/>
      <c r="BD654" s="21"/>
      <c r="BE654" s="21"/>
      <c r="BF654" s="21"/>
      <c r="BG654" s="21"/>
      <c r="BH654" s="21"/>
      <c r="BI654" s="21"/>
      <c r="BJ654" s="21"/>
      <c r="BK654" s="21"/>
      <c r="BL654" s="21"/>
      <c r="BM654" s="21"/>
      <c r="BN654" s="21"/>
      <c r="BO654" s="21"/>
      <c r="BP654" s="21"/>
      <c r="BQ654" s="21"/>
      <c r="DL654" s="90">
        <f t="shared" si="73"/>
        <v>0</v>
      </c>
      <c r="DM654" s="90">
        <f t="shared" si="74"/>
        <v>0</v>
      </c>
      <c r="DN654" s="90">
        <f t="shared" si="75"/>
        <v>0</v>
      </c>
      <c r="DO654" s="90">
        <f t="shared" si="76"/>
        <v>0</v>
      </c>
      <c r="DP654" s="90">
        <f t="shared" si="77"/>
        <v>0</v>
      </c>
      <c r="DQ654" s="90">
        <f t="shared" si="78"/>
        <v>0</v>
      </c>
      <c r="DR654" s="53">
        <f t="shared" si="79"/>
        <v>0</v>
      </c>
    </row>
    <row r="655" spans="1:122" s="9" customFormat="1" ht="15">
      <c r="A655" s="59"/>
      <c r="B655" s="21"/>
      <c r="C655" s="21"/>
      <c r="D655" s="21"/>
      <c r="E655" s="21"/>
      <c r="F655" s="21"/>
      <c r="G655" s="21"/>
      <c r="H655" s="21"/>
      <c r="I655" s="21"/>
      <c r="J655" s="21"/>
      <c r="K655" s="21"/>
      <c r="L655" s="21"/>
      <c r="M655" s="21"/>
      <c r="N655" s="21"/>
      <c r="O655" s="21"/>
      <c r="P655" s="21"/>
      <c r="Q655" s="21"/>
      <c r="R655" s="21"/>
      <c r="S655" s="21"/>
      <c r="T655" s="21"/>
      <c r="U655" s="21"/>
      <c r="V655" s="21"/>
      <c r="W655" s="21"/>
      <c r="X655" s="21"/>
      <c r="Y655" s="21"/>
      <c r="Z655" s="21"/>
      <c r="AA655" s="21"/>
      <c r="AB655" s="21"/>
      <c r="AC655" s="21"/>
      <c r="AD655" s="21"/>
      <c r="AE655" s="21"/>
      <c r="AF655" s="21"/>
      <c r="AG655" s="21"/>
      <c r="AH655" s="21"/>
      <c r="AI655" s="21"/>
      <c r="AJ655" s="21"/>
      <c r="AK655" s="21"/>
      <c r="AL655" s="21"/>
      <c r="AM655" s="21"/>
      <c r="AN655" s="21"/>
      <c r="AO655" s="21"/>
      <c r="AP655" s="21"/>
      <c r="AQ655" s="21"/>
      <c r="AR655" s="21"/>
      <c r="AS655" s="21"/>
      <c r="AT655" s="21"/>
      <c r="AU655" s="21"/>
      <c r="AV655" s="21"/>
      <c r="AW655" s="21"/>
      <c r="AX655" s="21"/>
      <c r="AY655" s="21"/>
      <c r="AZ655" s="21"/>
      <c r="BA655" s="21"/>
      <c r="BB655" s="21"/>
      <c r="BC655" s="21"/>
      <c r="BD655" s="21"/>
      <c r="BE655" s="21"/>
      <c r="BF655" s="21"/>
      <c r="BG655" s="21"/>
      <c r="BH655" s="21"/>
      <c r="BI655" s="21"/>
      <c r="BJ655" s="21"/>
      <c r="BK655" s="21"/>
      <c r="BL655" s="21"/>
      <c r="BM655" s="21"/>
      <c r="BN655" s="21"/>
      <c r="BO655" s="21"/>
      <c r="BP655" s="21"/>
      <c r="BQ655" s="21"/>
      <c r="DL655" s="90">
        <f t="shared" si="73"/>
        <v>0</v>
      </c>
      <c r="DM655" s="90">
        <f t="shared" si="74"/>
        <v>0</v>
      </c>
      <c r="DN655" s="90">
        <f t="shared" si="75"/>
        <v>0</v>
      </c>
      <c r="DO655" s="90">
        <f t="shared" si="76"/>
        <v>0</v>
      </c>
      <c r="DP655" s="90">
        <f t="shared" si="77"/>
        <v>0</v>
      </c>
      <c r="DQ655" s="90">
        <f t="shared" si="78"/>
        <v>0</v>
      </c>
      <c r="DR655" s="53">
        <f t="shared" si="79"/>
        <v>0</v>
      </c>
    </row>
    <row r="656" spans="1:122" s="9" customFormat="1" ht="15">
      <c r="A656" s="59"/>
      <c r="B656" s="21"/>
      <c r="C656" s="21"/>
      <c r="D656" s="21"/>
      <c r="E656" s="21"/>
      <c r="F656" s="21"/>
      <c r="G656" s="21"/>
      <c r="H656" s="21"/>
      <c r="I656" s="21"/>
      <c r="J656" s="21"/>
      <c r="K656" s="21"/>
      <c r="L656" s="21"/>
      <c r="M656" s="21"/>
      <c r="N656" s="21"/>
      <c r="O656" s="21"/>
      <c r="P656" s="21"/>
      <c r="Q656" s="21"/>
      <c r="R656" s="21"/>
      <c r="S656" s="21"/>
      <c r="T656" s="21"/>
      <c r="U656" s="21"/>
      <c r="V656" s="21"/>
      <c r="W656" s="21"/>
      <c r="X656" s="21"/>
      <c r="Y656" s="21"/>
      <c r="Z656" s="21"/>
      <c r="AA656" s="21"/>
      <c r="AB656" s="21"/>
      <c r="AC656" s="21"/>
      <c r="AD656" s="21"/>
      <c r="AE656" s="21"/>
      <c r="AF656" s="21"/>
      <c r="AG656" s="21"/>
      <c r="AH656" s="21"/>
      <c r="AI656" s="21"/>
      <c r="AJ656" s="21"/>
      <c r="AK656" s="21"/>
      <c r="AL656" s="21"/>
      <c r="AM656" s="21"/>
      <c r="AN656" s="21"/>
      <c r="AO656" s="21"/>
      <c r="AP656" s="21"/>
      <c r="AQ656" s="21"/>
      <c r="AR656" s="21"/>
      <c r="AS656" s="21"/>
      <c r="AT656" s="21"/>
      <c r="AU656" s="21"/>
      <c r="AV656" s="21"/>
      <c r="AW656" s="21"/>
      <c r="AX656" s="21"/>
      <c r="AY656" s="21"/>
      <c r="AZ656" s="21"/>
      <c r="BA656" s="21"/>
      <c r="BB656" s="21"/>
      <c r="BC656" s="21"/>
      <c r="BD656" s="21"/>
      <c r="BE656" s="21"/>
      <c r="BF656" s="21"/>
      <c r="BG656" s="21"/>
      <c r="BH656" s="21"/>
      <c r="BI656" s="21"/>
      <c r="BJ656" s="21"/>
      <c r="BK656" s="21"/>
      <c r="BL656" s="21"/>
      <c r="BM656" s="21"/>
      <c r="BN656" s="21"/>
      <c r="BO656" s="21"/>
      <c r="BP656" s="21"/>
      <c r="BQ656" s="21"/>
      <c r="DL656" s="90">
        <f t="shared" si="73"/>
        <v>0</v>
      </c>
      <c r="DM656" s="90">
        <f t="shared" si="74"/>
        <v>0</v>
      </c>
      <c r="DN656" s="90">
        <f t="shared" si="75"/>
        <v>0</v>
      </c>
      <c r="DO656" s="90">
        <f t="shared" si="76"/>
        <v>0</v>
      </c>
      <c r="DP656" s="90">
        <f t="shared" si="77"/>
        <v>0</v>
      </c>
      <c r="DQ656" s="90">
        <f t="shared" si="78"/>
        <v>0</v>
      </c>
      <c r="DR656" s="53">
        <f t="shared" si="79"/>
        <v>0</v>
      </c>
    </row>
    <row r="657" spans="1:122" s="9" customFormat="1" ht="15">
      <c r="A657" s="59"/>
      <c r="B657" s="21"/>
      <c r="C657" s="21"/>
      <c r="D657" s="21"/>
      <c r="E657" s="21"/>
      <c r="F657" s="21"/>
      <c r="G657" s="21"/>
      <c r="H657" s="21"/>
      <c r="I657" s="21"/>
      <c r="J657" s="21"/>
      <c r="K657" s="21"/>
      <c r="L657" s="21"/>
      <c r="M657" s="21"/>
      <c r="N657" s="21"/>
      <c r="O657" s="21"/>
      <c r="P657" s="21"/>
      <c r="Q657" s="21"/>
      <c r="R657" s="21"/>
      <c r="S657" s="21"/>
      <c r="T657" s="21"/>
      <c r="U657" s="21"/>
      <c r="V657" s="21"/>
      <c r="W657" s="21"/>
      <c r="X657" s="21"/>
      <c r="Y657" s="21"/>
      <c r="Z657" s="21"/>
      <c r="AA657" s="21"/>
      <c r="AB657" s="21"/>
      <c r="AC657" s="21"/>
      <c r="AD657" s="21"/>
      <c r="AE657" s="21"/>
      <c r="AF657" s="21"/>
      <c r="AG657" s="21"/>
      <c r="AH657" s="21"/>
      <c r="AI657" s="21"/>
      <c r="AJ657" s="21"/>
      <c r="AK657" s="21"/>
      <c r="AL657" s="21"/>
      <c r="AM657" s="21"/>
      <c r="AN657" s="21"/>
      <c r="AO657" s="21"/>
      <c r="AP657" s="21"/>
      <c r="AQ657" s="21"/>
      <c r="AR657" s="21"/>
      <c r="AS657" s="21"/>
      <c r="AT657" s="21"/>
      <c r="AU657" s="21"/>
      <c r="AV657" s="21"/>
      <c r="AW657" s="21"/>
      <c r="AX657" s="21"/>
      <c r="AY657" s="21"/>
      <c r="AZ657" s="21"/>
      <c r="BA657" s="21"/>
      <c r="BB657" s="21"/>
      <c r="BC657" s="21"/>
      <c r="BD657" s="21"/>
      <c r="BE657" s="21"/>
      <c r="BF657" s="21"/>
      <c r="BG657" s="21"/>
      <c r="BH657" s="21"/>
      <c r="BI657" s="21"/>
      <c r="BJ657" s="21"/>
      <c r="BK657" s="21"/>
      <c r="BL657" s="21"/>
      <c r="BM657" s="21"/>
      <c r="BN657" s="21"/>
      <c r="BO657" s="21"/>
      <c r="BP657" s="21"/>
      <c r="BQ657" s="21"/>
      <c r="DL657" s="90">
        <f t="shared" si="73"/>
        <v>0</v>
      </c>
      <c r="DM657" s="90">
        <f t="shared" si="74"/>
        <v>0</v>
      </c>
      <c r="DN657" s="90">
        <f t="shared" si="75"/>
        <v>0</v>
      </c>
      <c r="DO657" s="90">
        <f t="shared" si="76"/>
        <v>0</v>
      </c>
      <c r="DP657" s="90">
        <f t="shared" si="77"/>
        <v>0</v>
      </c>
      <c r="DQ657" s="90">
        <f t="shared" si="78"/>
        <v>0</v>
      </c>
      <c r="DR657" s="53">
        <f t="shared" si="79"/>
        <v>0</v>
      </c>
    </row>
    <row r="658" spans="1:122" s="9" customFormat="1" ht="15">
      <c r="A658" s="59"/>
      <c r="B658" s="21"/>
      <c r="C658" s="21"/>
      <c r="D658" s="21"/>
      <c r="E658" s="21"/>
      <c r="F658" s="21"/>
      <c r="G658" s="21"/>
      <c r="H658" s="21"/>
      <c r="I658" s="21"/>
      <c r="J658" s="21"/>
      <c r="K658" s="21"/>
      <c r="L658" s="21"/>
      <c r="M658" s="21"/>
      <c r="N658" s="21"/>
      <c r="O658" s="21"/>
      <c r="P658" s="21"/>
      <c r="Q658" s="21"/>
      <c r="R658" s="21"/>
      <c r="S658" s="21"/>
      <c r="T658" s="21"/>
      <c r="U658" s="21"/>
      <c r="V658" s="21"/>
      <c r="W658" s="21"/>
      <c r="X658" s="21"/>
      <c r="Y658" s="21"/>
      <c r="Z658" s="21"/>
      <c r="AA658" s="21"/>
      <c r="AB658" s="21"/>
      <c r="AC658" s="21"/>
      <c r="AD658" s="21"/>
      <c r="AE658" s="21"/>
      <c r="AF658" s="21"/>
      <c r="AG658" s="21"/>
      <c r="AH658" s="21"/>
      <c r="AI658" s="21"/>
      <c r="AJ658" s="21"/>
      <c r="AK658" s="21"/>
      <c r="AL658" s="21"/>
      <c r="AM658" s="21"/>
      <c r="AN658" s="21"/>
      <c r="AO658" s="21"/>
      <c r="AP658" s="21"/>
      <c r="AQ658" s="21"/>
      <c r="AR658" s="21"/>
      <c r="AS658" s="21"/>
      <c r="AT658" s="21"/>
      <c r="AU658" s="21"/>
      <c r="AV658" s="21"/>
      <c r="AW658" s="21"/>
      <c r="AX658" s="21"/>
      <c r="AY658" s="21"/>
      <c r="AZ658" s="21"/>
      <c r="BA658" s="21"/>
      <c r="BB658" s="21"/>
      <c r="BC658" s="21"/>
      <c r="BD658" s="21"/>
      <c r="BE658" s="21"/>
      <c r="BF658" s="21"/>
      <c r="BG658" s="21"/>
      <c r="BH658" s="21"/>
      <c r="BI658" s="21"/>
      <c r="BJ658" s="21"/>
      <c r="BK658" s="21"/>
      <c r="BL658" s="21"/>
      <c r="BM658" s="21"/>
      <c r="BN658" s="21"/>
      <c r="BO658" s="21"/>
      <c r="BP658" s="21"/>
      <c r="BQ658" s="21"/>
      <c r="DL658" s="90">
        <f t="shared" si="73"/>
        <v>0</v>
      </c>
      <c r="DM658" s="90">
        <f t="shared" si="74"/>
        <v>0</v>
      </c>
      <c r="DN658" s="90">
        <f t="shared" si="75"/>
        <v>0</v>
      </c>
      <c r="DO658" s="90">
        <f t="shared" si="76"/>
        <v>0</v>
      </c>
      <c r="DP658" s="90">
        <f t="shared" si="77"/>
        <v>0</v>
      </c>
      <c r="DQ658" s="90">
        <f t="shared" si="78"/>
        <v>0</v>
      </c>
      <c r="DR658" s="53">
        <f t="shared" si="79"/>
        <v>0</v>
      </c>
    </row>
    <row r="659" spans="1:122" s="9" customFormat="1" ht="15">
      <c r="A659" s="59"/>
      <c r="B659" s="21"/>
      <c r="C659" s="21"/>
      <c r="D659" s="21"/>
      <c r="E659" s="21"/>
      <c r="F659" s="21"/>
      <c r="G659" s="21"/>
      <c r="H659" s="21"/>
      <c r="I659" s="21"/>
      <c r="J659" s="21"/>
      <c r="K659" s="21"/>
      <c r="L659" s="21"/>
      <c r="M659" s="21"/>
      <c r="N659" s="21"/>
      <c r="O659" s="21"/>
      <c r="P659" s="21"/>
      <c r="Q659" s="21"/>
      <c r="R659" s="21"/>
      <c r="S659" s="21"/>
      <c r="T659" s="21"/>
      <c r="U659" s="21"/>
      <c r="V659" s="21"/>
      <c r="W659" s="21"/>
      <c r="X659" s="21"/>
      <c r="Y659" s="21"/>
      <c r="Z659" s="21"/>
      <c r="AA659" s="21"/>
      <c r="AB659" s="21"/>
      <c r="AC659" s="21"/>
      <c r="AD659" s="21"/>
      <c r="AE659" s="21"/>
      <c r="AF659" s="21"/>
      <c r="AG659" s="21"/>
      <c r="AH659" s="21"/>
      <c r="AI659" s="21"/>
      <c r="AJ659" s="21"/>
      <c r="AK659" s="21"/>
      <c r="AL659" s="21"/>
      <c r="AM659" s="21"/>
      <c r="AN659" s="21"/>
      <c r="AO659" s="21"/>
      <c r="AP659" s="21"/>
      <c r="AQ659" s="21"/>
      <c r="AR659" s="21"/>
      <c r="AS659" s="21"/>
      <c r="AT659" s="21"/>
      <c r="AU659" s="21"/>
      <c r="AV659" s="21"/>
      <c r="AW659" s="21"/>
      <c r="AX659" s="21"/>
      <c r="AY659" s="21"/>
      <c r="AZ659" s="21"/>
      <c r="BA659" s="21"/>
      <c r="BB659" s="21"/>
      <c r="BC659" s="21"/>
      <c r="BD659" s="21"/>
      <c r="BE659" s="21"/>
      <c r="BF659" s="21"/>
      <c r="BG659" s="21"/>
      <c r="BH659" s="21"/>
      <c r="BI659" s="21"/>
      <c r="BJ659" s="21"/>
      <c r="BK659" s="21"/>
      <c r="BL659" s="21"/>
      <c r="BM659" s="21"/>
      <c r="BN659" s="21"/>
      <c r="BO659" s="21"/>
      <c r="BP659" s="21"/>
      <c r="BQ659" s="21"/>
      <c r="DL659" s="90">
        <f t="shared" si="73"/>
        <v>0</v>
      </c>
      <c r="DM659" s="90">
        <f t="shared" si="74"/>
        <v>0</v>
      </c>
      <c r="DN659" s="90">
        <f t="shared" si="75"/>
        <v>0</v>
      </c>
      <c r="DO659" s="90">
        <f t="shared" si="76"/>
        <v>0</v>
      </c>
      <c r="DP659" s="90">
        <f t="shared" si="77"/>
        <v>0</v>
      </c>
      <c r="DQ659" s="90">
        <f t="shared" si="78"/>
        <v>0</v>
      </c>
      <c r="DR659" s="53">
        <f t="shared" si="79"/>
        <v>0</v>
      </c>
    </row>
    <row r="660" spans="1:122" s="9" customFormat="1" ht="15">
      <c r="A660" s="59"/>
      <c r="B660" s="21"/>
      <c r="C660" s="21"/>
      <c r="D660" s="21"/>
      <c r="E660" s="21"/>
      <c r="F660" s="21"/>
      <c r="G660" s="21"/>
      <c r="H660" s="21"/>
      <c r="I660" s="21"/>
      <c r="J660" s="21"/>
      <c r="K660" s="21"/>
      <c r="L660" s="21"/>
      <c r="M660" s="21"/>
      <c r="N660" s="21"/>
      <c r="O660" s="21"/>
      <c r="P660" s="21"/>
      <c r="Q660" s="21"/>
      <c r="R660" s="21"/>
      <c r="S660" s="21"/>
      <c r="T660" s="21"/>
      <c r="U660" s="21"/>
      <c r="V660" s="21"/>
      <c r="W660" s="21"/>
      <c r="X660" s="21"/>
      <c r="Y660" s="21"/>
      <c r="Z660" s="21"/>
      <c r="AA660" s="21"/>
      <c r="AB660" s="21"/>
      <c r="AC660" s="21"/>
      <c r="AD660" s="21"/>
      <c r="AE660" s="21"/>
      <c r="AF660" s="21"/>
      <c r="AG660" s="21"/>
      <c r="AH660" s="21"/>
      <c r="AI660" s="21"/>
      <c r="AJ660" s="21"/>
      <c r="AK660" s="21"/>
      <c r="AL660" s="21"/>
      <c r="AM660" s="21"/>
      <c r="AN660" s="21"/>
      <c r="AO660" s="21"/>
      <c r="AP660" s="21"/>
      <c r="AQ660" s="21"/>
      <c r="AR660" s="21"/>
      <c r="AS660" s="21"/>
      <c r="AT660" s="21"/>
      <c r="AU660" s="21"/>
      <c r="AV660" s="21"/>
      <c r="AW660" s="21"/>
      <c r="AX660" s="21"/>
      <c r="AY660" s="21"/>
      <c r="AZ660" s="21"/>
      <c r="BA660" s="21"/>
      <c r="BB660" s="21"/>
      <c r="BC660" s="21"/>
      <c r="BD660" s="21"/>
      <c r="BE660" s="21"/>
      <c r="BF660" s="21"/>
      <c r="BG660" s="21"/>
      <c r="BH660" s="21"/>
      <c r="BI660" s="21"/>
      <c r="BJ660" s="21"/>
      <c r="BK660" s="21"/>
      <c r="BL660" s="21"/>
      <c r="BM660" s="21"/>
      <c r="BN660" s="21"/>
      <c r="BO660" s="21"/>
      <c r="BP660" s="21"/>
      <c r="BQ660" s="21"/>
      <c r="DL660" s="90">
        <f t="shared" si="73"/>
        <v>0</v>
      </c>
      <c r="DM660" s="90">
        <f t="shared" si="74"/>
        <v>0</v>
      </c>
      <c r="DN660" s="90">
        <f t="shared" si="75"/>
        <v>0</v>
      </c>
      <c r="DO660" s="90">
        <f t="shared" si="76"/>
        <v>0</v>
      </c>
      <c r="DP660" s="90">
        <f t="shared" si="77"/>
        <v>0</v>
      </c>
      <c r="DQ660" s="90">
        <f t="shared" si="78"/>
        <v>0</v>
      </c>
      <c r="DR660" s="53">
        <f t="shared" si="79"/>
        <v>0</v>
      </c>
    </row>
    <row r="661" spans="1:122" s="9" customFormat="1" ht="15">
      <c r="A661" s="59"/>
      <c r="B661" s="21"/>
      <c r="C661" s="21"/>
      <c r="D661" s="21"/>
      <c r="E661" s="21"/>
      <c r="F661" s="21"/>
      <c r="G661" s="21"/>
      <c r="H661" s="21"/>
      <c r="I661" s="21"/>
      <c r="J661" s="21"/>
      <c r="K661" s="21"/>
      <c r="L661" s="21"/>
      <c r="M661" s="21"/>
      <c r="N661" s="21"/>
      <c r="O661" s="21"/>
      <c r="P661" s="21"/>
      <c r="Q661" s="21"/>
      <c r="R661" s="21"/>
      <c r="S661" s="21"/>
      <c r="T661" s="21"/>
      <c r="U661" s="21"/>
      <c r="V661" s="21"/>
      <c r="W661" s="21"/>
      <c r="X661" s="21"/>
      <c r="Y661" s="21"/>
      <c r="Z661" s="21"/>
      <c r="AA661" s="21"/>
      <c r="AB661" s="21"/>
      <c r="AC661" s="21"/>
      <c r="AD661" s="21"/>
      <c r="AE661" s="21"/>
      <c r="AF661" s="21"/>
      <c r="AG661" s="21"/>
      <c r="AH661" s="21"/>
      <c r="AI661" s="21"/>
      <c r="AJ661" s="21"/>
      <c r="AK661" s="21"/>
      <c r="AL661" s="21"/>
      <c r="AM661" s="21"/>
      <c r="AN661" s="21"/>
      <c r="AO661" s="21"/>
      <c r="AP661" s="21"/>
      <c r="AQ661" s="21"/>
      <c r="AR661" s="21"/>
      <c r="AS661" s="21"/>
      <c r="AT661" s="21"/>
      <c r="AU661" s="21"/>
      <c r="AV661" s="21"/>
      <c r="AW661" s="21"/>
      <c r="AX661" s="21"/>
      <c r="AY661" s="21"/>
      <c r="AZ661" s="21"/>
      <c r="BA661" s="21"/>
      <c r="BB661" s="21"/>
      <c r="BC661" s="21"/>
      <c r="BD661" s="21"/>
      <c r="BE661" s="21"/>
      <c r="BF661" s="21"/>
      <c r="BG661" s="21"/>
      <c r="BH661" s="21"/>
      <c r="BI661" s="21"/>
      <c r="BJ661" s="21"/>
      <c r="BK661" s="21"/>
      <c r="BL661" s="21"/>
      <c r="BM661" s="21"/>
      <c r="BN661" s="21"/>
      <c r="BO661" s="21"/>
      <c r="BP661" s="21"/>
      <c r="BQ661" s="21"/>
      <c r="DL661" s="90">
        <f t="shared" si="73"/>
        <v>0</v>
      </c>
      <c r="DM661" s="90">
        <f t="shared" si="74"/>
        <v>0</v>
      </c>
      <c r="DN661" s="90">
        <f t="shared" si="75"/>
        <v>0</v>
      </c>
      <c r="DO661" s="90">
        <f t="shared" si="76"/>
        <v>0</v>
      </c>
      <c r="DP661" s="90">
        <f t="shared" si="77"/>
        <v>0</v>
      </c>
      <c r="DQ661" s="90">
        <f t="shared" si="78"/>
        <v>0</v>
      </c>
      <c r="DR661" s="53">
        <f t="shared" si="79"/>
        <v>0</v>
      </c>
    </row>
    <row r="662" spans="1:122" s="9" customFormat="1" ht="15">
      <c r="A662" s="59"/>
      <c r="B662" s="21"/>
      <c r="C662" s="21"/>
      <c r="D662" s="21"/>
      <c r="E662" s="21"/>
      <c r="F662" s="21"/>
      <c r="G662" s="21"/>
      <c r="H662" s="21"/>
      <c r="I662" s="21"/>
      <c r="J662" s="21"/>
      <c r="K662" s="21"/>
      <c r="L662" s="21"/>
      <c r="M662" s="21"/>
      <c r="N662" s="21"/>
      <c r="O662" s="21"/>
      <c r="P662" s="21"/>
      <c r="Q662" s="21"/>
      <c r="R662" s="21"/>
      <c r="S662" s="21"/>
      <c r="T662" s="21"/>
      <c r="U662" s="21"/>
      <c r="V662" s="21"/>
      <c r="W662" s="21"/>
      <c r="X662" s="21"/>
      <c r="Y662" s="21"/>
      <c r="Z662" s="21"/>
      <c r="AA662" s="21"/>
      <c r="AB662" s="21"/>
      <c r="AC662" s="21"/>
      <c r="AD662" s="21"/>
      <c r="AE662" s="21"/>
      <c r="AF662" s="21"/>
      <c r="AG662" s="21"/>
      <c r="AH662" s="21"/>
      <c r="AI662" s="21"/>
      <c r="AJ662" s="21"/>
      <c r="AK662" s="21"/>
      <c r="AL662" s="21"/>
      <c r="AM662" s="21"/>
      <c r="AN662" s="21"/>
      <c r="AO662" s="21"/>
      <c r="AP662" s="21"/>
      <c r="AQ662" s="21"/>
      <c r="AR662" s="21"/>
      <c r="AS662" s="21"/>
      <c r="AT662" s="21"/>
      <c r="AU662" s="21"/>
      <c r="AV662" s="21"/>
      <c r="AW662" s="21"/>
      <c r="AX662" s="21"/>
      <c r="AY662" s="21"/>
      <c r="AZ662" s="21"/>
      <c r="BA662" s="21"/>
      <c r="BB662" s="21"/>
      <c r="BC662" s="21"/>
      <c r="BD662" s="21"/>
      <c r="BE662" s="21"/>
      <c r="BF662" s="21"/>
      <c r="BG662" s="21"/>
      <c r="BH662" s="21"/>
      <c r="BI662" s="21"/>
      <c r="BJ662" s="21"/>
      <c r="BK662" s="21"/>
      <c r="BL662" s="21"/>
      <c r="BM662" s="21"/>
      <c r="BN662" s="21"/>
      <c r="BO662" s="21"/>
      <c r="BP662" s="21"/>
      <c r="BQ662" s="21"/>
      <c r="DL662" s="90">
        <f t="shared" si="73"/>
        <v>0</v>
      </c>
      <c r="DM662" s="90">
        <f t="shared" si="74"/>
        <v>0</v>
      </c>
      <c r="DN662" s="90">
        <f t="shared" si="75"/>
        <v>0</v>
      </c>
      <c r="DO662" s="90">
        <f t="shared" si="76"/>
        <v>0</v>
      </c>
      <c r="DP662" s="90">
        <f t="shared" si="77"/>
        <v>0</v>
      </c>
      <c r="DQ662" s="90">
        <f t="shared" si="78"/>
        <v>0</v>
      </c>
      <c r="DR662" s="53">
        <f t="shared" si="79"/>
        <v>0</v>
      </c>
    </row>
    <row r="663" spans="1:122" s="9" customFormat="1" ht="15">
      <c r="A663" s="59"/>
      <c r="B663" s="21"/>
      <c r="C663" s="21"/>
      <c r="D663" s="21"/>
      <c r="E663" s="21"/>
      <c r="F663" s="21"/>
      <c r="G663" s="21"/>
      <c r="H663" s="21"/>
      <c r="I663" s="21"/>
      <c r="J663" s="21"/>
      <c r="K663" s="21"/>
      <c r="L663" s="21"/>
      <c r="M663" s="21"/>
      <c r="N663" s="21"/>
      <c r="O663" s="21"/>
      <c r="P663" s="21"/>
      <c r="Q663" s="21"/>
      <c r="R663" s="21"/>
      <c r="S663" s="21"/>
      <c r="T663" s="21"/>
      <c r="U663" s="21"/>
      <c r="V663" s="21"/>
      <c r="W663" s="21"/>
      <c r="X663" s="21"/>
      <c r="Y663" s="21"/>
      <c r="Z663" s="21"/>
      <c r="AA663" s="21"/>
      <c r="AB663" s="21"/>
      <c r="AC663" s="21"/>
      <c r="AD663" s="21"/>
      <c r="AE663" s="21"/>
      <c r="AF663" s="21"/>
      <c r="AG663" s="21"/>
      <c r="AH663" s="21"/>
      <c r="AI663" s="21"/>
      <c r="AJ663" s="21"/>
      <c r="AK663" s="21"/>
      <c r="AL663" s="21"/>
      <c r="AM663" s="21"/>
      <c r="AN663" s="21"/>
      <c r="AO663" s="21"/>
      <c r="AP663" s="21"/>
      <c r="AQ663" s="21"/>
      <c r="AR663" s="21"/>
      <c r="AS663" s="21"/>
      <c r="AT663" s="21"/>
      <c r="AU663" s="21"/>
      <c r="AV663" s="21"/>
      <c r="AW663" s="21"/>
      <c r="AX663" s="21"/>
      <c r="AY663" s="21"/>
      <c r="AZ663" s="21"/>
      <c r="BA663" s="21"/>
      <c r="BB663" s="21"/>
      <c r="BC663" s="21"/>
      <c r="BD663" s="21"/>
      <c r="BE663" s="21"/>
      <c r="BF663" s="21"/>
      <c r="BG663" s="21"/>
      <c r="BH663" s="21"/>
      <c r="BI663" s="21"/>
      <c r="BJ663" s="21"/>
      <c r="BK663" s="21"/>
      <c r="BL663" s="21"/>
      <c r="BM663" s="21"/>
      <c r="BN663" s="21"/>
      <c r="BO663" s="21"/>
      <c r="BP663" s="21"/>
      <c r="BQ663" s="21"/>
      <c r="DL663" s="90">
        <f t="shared" si="73"/>
        <v>0</v>
      </c>
      <c r="DM663" s="90">
        <f t="shared" si="74"/>
        <v>0</v>
      </c>
      <c r="DN663" s="90">
        <f t="shared" si="75"/>
        <v>0</v>
      </c>
      <c r="DO663" s="90">
        <f t="shared" si="76"/>
        <v>0</v>
      </c>
      <c r="DP663" s="90">
        <f t="shared" si="77"/>
        <v>0</v>
      </c>
      <c r="DQ663" s="90">
        <f t="shared" si="78"/>
        <v>0</v>
      </c>
      <c r="DR663" s="53">
        <f t="shared" si="79"/>
        <v>0</v>
      </c>
    </row>
    <row r="664" spans="1:122" s="9" customFormat="1" ht="15">
      <c r="A664" s="59"/>
      <c r="B664" s="21"/>
      <c r="C664" s="21"/>
      <c r="D664" s="21"/>
      <c r="E664" s="21"/>
      <c r="F664" s="21"/>
      <c r="G664" s="21"/>
      <c r="H664" s="21"/>
      <c r="I664" s="21"/>
      <c r="J664" s="21"/>
      <c r="K664" s="21"/>
      <c r="L664" s="21"/>
      <c r="M664" s="21"/>
      <c r="N664" s="21"/>
      <c r="O664" s="21"/>
      <c r="P664" s="21"/>
      <c r="Q664" s="21"/>
      <c r="R664" s="21"/>
      <c r="S664" s="21"/>
      <c r="T664" s="21"/>
      <c r="U664" s="21"/>
      <c r="V664" s="21"/>
      <c r="W664" s="21"/>
      <c r="X664" s="21"/>
      <c r="Y664" s="21"/>
      <c r="Z664" s="21"/>
      <c r="AA664" s="21"/>
      <c r="AB664" s="21"/>
      <c r="AC664" s="21"/>
      <c r="AD664" s="21"/>
      <c r="AE664" s="21"/>
      <c r="AF664" s="21"/>
      <c r="AG664" s="21"/>
      <c r="AH664" s="21"/>
      <c r="AI664" s="21"/>
      <c r="AJ664" s="21"/>
      <c r="AK664" s="21"/>
      <c r="AL664" s="21"/>
      <c r="AM664" s="21"/>
      <c r="AN664" s="21"/>
      <c r="AO664" s="21"/>
      <c r="AP664" s="21"/>
      <c r="AQ664" s="21"/>
      <c r="AR664" s="21"/>
      <c r="AS664" s="21"/>
      <c r="AT664" s="21"/>
      <c r="AU664" s="21"/>
      <c r="AV664" s="21"/>
      <c r="AW664" s="21"/>
      <c r="AX664" s="21"/>
      <c r="AY664" s="21"/>
      <c r="AZ664" s="21"/>
      <c r="BA664" s="21"/>
      <c r="BB664" s="21"/>
      <c r="BC664" s="21"/>
      <c r="BD664" s="21"/>
      <c r="BE664" s="21"/>
      <c r="BF664" s="21"/>
      <c r="BG664" s="21"/>
      <c r="BH664" s="21"/>
      <c r="BI664" s="21"/>
      <c r="BJ664" s="21"/>
      <c r="BK664" s="21"/>
      <c r="BL664" s="21"/>
      <c r="BM664" s="21"/>
      <c r="BN664" s="21"/>
      <c r="BO664" s="21"/>
      <c r="BP664" s="21"/>
      <c r="BQ664" s="21"/>
      <c r="DL664" s="90">
        <f t="shared" si="73"/>
        <v>0</v>
      </c>
      <c r="DM664" s="90">
        <f t="shared" si="74"/>
        <v>0</v>
      </c>
      <c r="DN664" s="90">
        <f t="shared" si="75"/>
        <v>0</v>
      </c>
      <c r="DO664" s="90">
        <f t="shared" si="76"/>
        <v>0</v>
      </c>
      <c r="DP664" s="90">
        <f t="shared" si="77"/>
        <v>0</v>
      </c>
      <c r="DQ664" s="90">
        <f t="shared" si="78"/>
        <v>0</v>
      </c>
      <c r="DR664" s="53">
        <f t="shared" si="79"/>
        <v>0</v>
      </c>
    </row>
    <row r="665" spans="1:122" s="9" customFormat="1" ht="15">
      <c r="A665" s="59"/>
      <c r="B665" s="21"/>
      <c r="C665" s="21"/>
      <c r="D665" s="21"/>
      <c r="E665" s="21"/>
      <c r="F665" s="21"/>
      <c r="G665" s="21"/>
      <c r="H665" s="21"/>
      <c r="I665" s="21"/>
      <c r="J665" s="21"/>
      <c r="K665" s="21"/>
      <c r="L665" s="21"/>
      <c r="M665" s="21"/>
      <c r="N665" s="21"/>
      <c r="O665" s="21"/>
      <c r="P665" s="21"/>
      <c r="Q665" s="21"/>
      <c r="R665" s="21"/>
      <c r="S665" s="21"/>
      <c r="T665" s="21"/>
      <c r="U665" s="21"/>
      <c r="V665" s="21"/>
      <c r="W665" s="21"/>
      <c r="X665" s="21"/>
      <c r="Y665" s="21"/>
      <c r="Z665" s="21"/>
      <c r="AA665" s="21"/>
      <c r="AB665" s="21"/>
      <c r="AC665" s="21"/>
      <c r="AD665" s="21"/>
      <c r="AE665" s="21"/>
      <c r="AF665" s="21"/>
      <c r="AG665" s="21"/>
      <c r="AH665" s="21"/>
      <c r="AI665" s="21"/>
      <c r="AJ665" s="21"/>
      <c r="AK665" s="21"/>
      <c r="AL665" s="21"/>
      <c r="AM665" s="21"/>
      <c r="AN665" s="21"/>
      <c r="AO665" s="21"/>
      <c r="AP665" s="21"/>
      <c r="AQ665" s="21"/>
      <c r="AR665" s="21"/>
      <c r="AS665" s="21"/>
      <c r="AT665" s="21"/>
      <c r="AU665" s="21"/>
      <c r="AV665" s="21"/>
      <c r="AW665" s="21"/>
      <c r="AX665" s="21"/>
      <c r="AY665" s="21"/>
      <c r="AZ665" s="21"/>
      <c r="BA665" s="21"/>
      <c r="BB665" s="21"/>
      <c r="BC665" s="21"/>
      <c r="BD665" s="21"/>
      <c r="BE665" s="21"/>
      <c r="BF665" s="21"/>
      <c r="BG665" s="21"/>
      <c r="BH665" s="21"/>
      <c r="BI665" s="21"/>
      <c r="BJ665" s="21"/>
      <c r="BK665" s="21"/>
      <c r="BL665" s="21"/>
      <c r="BM665" s="21"/>
      <c r="BN665" s="21"/>
      <c r="BO665" s="21"/>
      <c r="BP665" s="21"/>
      <c r="BQ665" s="21"/>
      <c r="DL665" s="90">
        <f t="shared" si="73"/>
        <v>0</v>
      </c>
      <c r="DM665" s="90">
        <f t="shared" si="74"/>
        <v>0</v>
      </c>
      <c r="DN665" s="90">
        <f t="shared" si="75"/>
        <v>0</v>
      </c>
      <c r="DO665" s="90">
        <f t="shared" si="76"/>
        <v>0</v>
      </c>
      <c r="DP665" s="90">
        <f t="shared" si="77"/>
        <v>0</v>
      </c>
      <c r="DQ665" s="90">
        <f t="shared" si="78"/>
        <v>0</v>
      </c>
      <c r="DR665" s="53">
        <f t="shared" si="79"/>
        <v>0</v>
      </c>
    </row>
    <row r="666" spans="1:122" s="9" customFormat="1" ht="15">
      <c r="A666" s="59"/>
      <c r="B666" s="21"/>
      <c r="C666" s="21"/>
      <c r="D666" s="21"/>
      <c r="E666" s="21"/>
      <c r="F666" s="21"/>
      <c r="G666" s="21"/>
      <c r="H666" s="21"/>
      <c r="I666" s="21"/>
      <c r="J666" s="21"/>
      <c r="K666" s="21"/>
      <c r="L666" s="21"/>
      <c r="M666" s="21"/>
      <c r="N666" s="21"/>
      <c r="O666" s="21"/>
      <c r="P666" s="21"/>
      <c r="Q666" s="21"/>
      <c r="R666" s="21"/>
      <c r="S666" s="21"/>
      <c r="T666" s="21"/>
      <c r="U666" s="21"/>
      <c r="V666" s="21"/>
      <c r="W666" s="21"/>
      <c r="X666" s="21"/>
      <c r="Y666" s="21"/>
      <c r="Z666" s="21"/>
      <c r="AA666" s="21"/>
      <c r="AB666" s="21"/>
      <c r="AC666" s="21"/>
      <c r="AD666" s="21"/>
      <c r="AE666" s="21"/>
      <c r="AF666" s="21"/>
      <c r="AG666" s="21"/>
      <c r="AH666" s="21"/>
      <c r="AI666" s="21"/>
      <c r="AJ666" s="21"/>
      <c r="AK666" s="21"/>
      <c r="AL666" s="21"/>
      <c r="AM666" s="21"/>
      <c r="AN666" s="21"/>
      <c r="AO666" s="21"/>
      <c r="AP666" s="21"/>
      <c r="AQ666" s="21"/>
      <c r="AR666" s="21"/>
      <c r="AS666" s="21"/>
      <c r="AT666" s="21"/>
      <c r="AU666" s="21"/>
      <c r="AV666" s="21"/>
      <c r="AW666" s="21"/>
      <c r="AX666" s="21"/>
      <c r="AY666" s="21"/>
      <c r="AZ666" s="21"/>
      <c r="BA666" s="21"/>
      <c r="BB666" s="21"/>
      <c r="BC666" s="21"/>
      <c r="BD666" s="21"/>
      <c r="BE666" s="21"/>
      <c r="BF666" s="21"/>
      <c r="BG666" s="21"/>
      <c r="BH666" s="21"/>
      <c r="BI666" s="21"/>
      <c r="BJ666" s="21"/>
      <c r="BK666" s="21"/>
      <c r="BL666" s="21"/>
      <c r="BM666" s="21"/>
      <c r="BN666" s="21"/>
      <c r="BO666" s="21"/>
      <c r="BP666" s="21"/>
      <c r="BQ666" s="21"/>
      <c r="DL666" s="90">
        <f t="shared" si="73"/>
        <v>0</v>
      </c>
      <c r="DM666" s="90">
        <f t="shared" si="74"/>
        <v>0</v>
      </c>
      <c r="DN666" s="90">
        <f t="shared" si="75"/>
        <v>0</v>
      </c>
      <c r="DO666" s="90">
        <f t="shared" si="76"/>
        <v>0</v>
      </c>
      <c r="DP666" s="90">
        <f t="shared" si="77"/>
        <v>0</v>
      </c>
      <c r="DQ666" s="90">
        <f t="shared" si="78"/>
        <v>0</v>
      </c>
      <c r="DR666" s="53">
        <f t="shared" si="79"/>
        <v>0</v>
      </c>
    </row>
    <row r="667" spans="1:122" s="9" customFormat="1" ht="15">
      <c r="A667" s="59"/>
      <c r="B667" s="21"/>
      <c r="C667" s="21"/>
      <c r="D667" s="21"/>
      <c r="E667" s="21"/>
      <c r="F667" s="21"/>
      <c r="G667" s="21"/>
      <c r="H667" s="21"/>
      <c r="I667" s="21"/>
      <c r="J667" s="21"/>
      <c r="K667" s="21"/>
      <c r="L667" s="21"/>
      <c r="M667" s="21"/>
      <c r="N667" s="21"/>
      <c r="O667" s="21"/>
      <c r="P667" s="21"/>
      <c r="Q667" s="21"/>
      <c r="R667" s="21"/>
      <c r="S667" s="21"/>
      <c r="T667" s="21"/>
      <c r="U667" s="21"/>
      <c r="V667" s="21"/>
      <c r="W667" s="21"/>
      <c r="X667" s="21"/>
      <c r="Y667" s="21"/>
      <c r="Z667" s="21"/>
      <c r="AA667" s="21"/>
      <c r="AB667" s="21"/>
      <c r="AC667" s="21"/>
      <c r="AD667" s="21"/>
      <c r="AE667" s="21"/>
      <c r="AF667" s="21"/>
      <c r="AG667" s="21"/>
      <c r="AH667" s="21"/>
      <c r="AI667" s="21"/>
      <c r="AJ667" s="21"/>
      <c r="AK667" s="21"/>
      <c r="AL667" s="21"/>
      <c r="AM667" s="21"/>
      <c r="AN667" s="21"/>
      <c r="AO667" s="21"/>
      <c r="AP667" s="21"/>
      <c r="AQ667" s="21"/>
      <c r="AR667" s="21"/>
      <c r="AS667" s="21"/>
      <c r="AT667" s="21"/>
      <c r="AU667" s="21"/>
      <c r="AV667" s="21"/>
      <c r="AW667" s="21"/>
      <c r="AX667" s="21"/>
      <c r="AY667" s="21"/>
      <c r="AZ667" s="21"/>
      <c r="BA667" s="21"/>
      <c r="BB667" s="21"/>
      <c r="BC667" s="21"/>
      <c r="BD667" s="21"/>
      <c r="BE667" s="21"/>
      <c r="BF667" s="21"/>
      <c r="BG667" s="21"/>
      <c r="BH667" s="21"/>
      <c r="BI667" s="21"/>
      <c r="BJ667" s="21"/>
      <c r="BK667" s="21"/>
      <c r="BL667" s="21"/>
      <c r="BM667" s="21"/>
      <c r="BN667" s="21"/>
      <c r="BO667" s="21"/>
      <c r="BP667" s="21"/>
      <c r="BQ667" s="21"/>
      <c r="DL667" s="90">
        <f t="shared" si="73"/>
        <v>0</v>
      </c>
      <c r="DM667" s="90">
        <f t="shared" si="74"/>
        <v>0</v>
      </c>
      <c r="DN667" s="90">
        <f t="shared" si="75"/>
        <v>0</v>
      </c>
      <c r="DO667" s="90">
        <f t="shared" si="76"/>
        <v>0</v>
      </c>
      <c r="DP667" s="90">
        <f t="shared" si="77"/>
        <v>0</v>
      </c>
      <c r="DQ667" s="90">
        <f t="shared" si="78"/>
        <v>0</v>
      </c>
      <c r="DR667" s="53">
        <f t="shared" si="79"/>
        <v>0</v>
      </c>
    </row>
    <row r="668" spans="1:122" s="9" customFormat="1" ht="15">
      <c r="A668" s="59"/>
      <c r="B668" s="21"/>
      <c r="C668" s="21"/>
      <c r="D668" s="21"/>
      <c r="E668" s="21"/>
      <c r="F668" s="21"/>
      <c r="G668" s="21"/>
      <c r="H668" s="21"/>
      <c r="I668" s="21"/>
      <c r="J668" s="21"/>
      <c r="K668" s="21"/>
      <c r="L668" s="21"/>
      <c r="M668" s="21"/>
      <c r="N668" s="21"/>
      <c r="O668" s="21"/>
      <c r="P668" s="21"/>
      <c r="Q668" s="21"/>
      <c r="R668" s="21"/>
      <c r="S668" s="21"/>
      <c r="T668" s="21"/>
      <c r="U668" s="21"/>
      <c r="V668" s="21"/>
      <c r="W668" s="21"/>
      <c r="X668" s="21"/>
      <c r="Y668" s="21"/>
      <c r="Z668" s="21"/>
      <c r="AA668" s="21"/>
      <c r="AB668" s="21"/>
      <c r="AC668" s="21"/>
      <c r="AD668" s="21"/>
      <c r="AE668" s="21"/>
      <c r="AF668" s="21"/>
      <c r="AG668" s="21"/>
      <c r="AH668" s="21"/>
      <c r="AI668" s="21"/>
      <c r="AJ668" s="21"/>
      <c r="AK668" s="21"/>
      <c r="AL668" s="21"/>
      <c r="AM668" s="21"/>
      <c r="AN668" s="21"/>
      <c r="AO668" s="21"/>
      <c r="AP668" s="21"/>
      <c r="AQ668" s="21"/>
      <c r="AR668" s="21"/>
      <c r="AS668" s="21"/>
      <c r="AT668" s="21"/>
      <c r="AU668" s="21"/>
      <c r="AV668" s="21"/>
      <c r="AW668" s="21"/>
      <c r="AX668" s="21"/>
      <c r="AY668" s="21"/>
      <c r="AZ668" s="21"/>
      <c r="BA668" s="21"/>
      <c r="BB668" s="21"/>
      <c r="BC668" s="21"/>
      <c r="BD668" s="21"/>
      <c r="BE668" s="21"/>
      <c r="BF668" s="21"/>
      <c r="BG668" s="21"/>
      <c r="BH668" s="21"/>
      <c r="BI668" s="21"/>
      <c r="BJ668" s="21"/>
      <c r="BK668" s="21"/>
      <c r="BL668" s="21"/>
      <c r="BM668" s="21"/>
      <c r="BN668" s="21"/>
      <c r="BO668" s="21"/>
      <c r="BP668" s="21"/>
      <c r="BQ668" s="21"/>
      <c r="DL668" s="90">
        <f t="shared" si="73"/>
        <v>0</v>
      </c>
      <c r="DM668" s="90">
        <f t="shared" si="74"/>
        <v>0</v>
      </c>
      <c r="DN668" s="90">
        <f t="shared" si="75"/>
        <v>0</v>
      </c>
      <c r="DO668" s="90">
        <f t="shared" si="76"/>
        <v>0</v>
      </c>
      <c r="DP668" s="90">
        <f t="shared" si="77"/>
        <v>0</v>
      </c>
      <c r="DQ668" s="90">
        <f t="shared" si="78"/>
        <v>0</v>
      </c>
      <c r="DR668" s="53">
        <f t="shared" si="79"/>
        <v>0</v>
      </c>
    </row>
    <row r="669" spans="1:122" s="9" customFormat="1" ht="15">
      <c r="A669" s="59"/>
      <c r="B669" s="21"/>
      <c r="C669" s="21"/>
      <c r="D669" s="21"/>
      <c r="E669" s="21"/>
      <c r="F669" s="21"/>
      <c r="G669" s="21"/>
      <c r="H669" s="21"/>
      <c r="I669" s="21"/>
      <c r="J669" s="21"/>
      <c r="K669" s="21"/>
      <c r="L669" s="21"/>
      <c r="M669" s="21"/>
      <c r="N669" s="21"/>
      <c r="O669" s="21"/>
      <c r="P669" s="21"/>
      <c r="Q669" s="21"/>
      <c r="R669" s="21"/>
      <c r="S669" s="21"/>
      <c r="T669" s="21"/>
      <c r="U669" s="21"/>
      <c r="V669" s="21"/>
      <c r="W669" s="21"/>
      <c r="X669" s="21"/>
      <c r="Y669" s="21"/>
      <c r="Z669" s="21"/>
      <c r="AA669" s="21"/>
      <c r="AB669" s="21"/>
      <c r="AC669" s="21"/>
      <c r="AD669" s="21"/>
      <c r="AE669" s="21"/>
      <c r="AF669" s="21"/>
      <c r="AG669" s="21"/>
      <c r="AH669" s="21"/>
      <c r="AI669" s="21"/>
      <c r="AJ669" s="21"/>
      <c r="AK669" s="21"/>
      <c r="AL669" s="21"/>
      <c r="AM669" s="21"/>
      <c r="AN669" s="21"/>
      <c r="AO669" s="21"/>
      <c r="AP669" s="21"/>
      <c r="AQ669" s="21"/>
      <c r="AR669" s="21"/>
      <c r="AS669" s="21"/>
      <c r="AT669" s="21"/>
      <c r="AU669" s="21"/>
      <c r="AV669" s="21"/>
      <c r="AW669" s="21"/>
      <c r="AX669" s="21"/>
      <c r="AY669" s="21"/>
      <c r="AZ669" s="21"/>
      <c r="BA669" s="21"/>
      <c r="BB669" s="21"/>
      <c r="BC669" s="21"/>
      <c r="BD669" s="21"/>
      <c r="BE669" s="21"/>
      <c r="BF669" s="21"/>
      <c r="BG669" s="21"/>
      <c r="BH669" s="21"/>
      <c r="BI669" s="21"/>
      <c r="BJ669" s="21"/>
      <c r="BK669" s="21"/>
      <c r="BL669" s="21"/>
      <c r="BM669" s="21"/>
      <c r="BN669" s="21"/>
      <c r="BO669" s="21"/>
      <c r="BP669" s="21"/>
      <c r="BQ669" s="21"/>
      <c r="DL669" s="90">
        <f t="shared" si="73"/>
        <v>0</v>
      </c>
      <c r="DM669" s="90">
        <f t="shared" si="74"/>
        <v>0</v>
      </c>
      <c r="DN669" s="90">
        <f t="shared" si="75"/>
        <v>0</v>
      </c>
      <c r="DO669" s="90">
        <f t="shared" si="76"/>
        <v>0</v>
      </c>
      <c r="DP669" s="90">
        <f t="shared" si="77"/>
        <v>0</v>
      </c>
      <c r="DQ669" s="90">
        <f t="shared" si="78"/>
        <v>0</v>
      </c>
      <c r="DR669" s="53">
        <f t="shared" si="79"/>
        <v>0</v>
      </c>
    </row>
    <row r="670" spans="1:122" s="9" customFormat="1" ht="15">
      <c r="A670" s="59"/>
      <c r="B670" s="21"/>
      <c r="C670" s="21"/>
      <c r="D670" s="21"/>
      <c r="E670" s="21"/>
      <c r="F670" s="21"/>
      <c r="G670" s="21"/>
      <c r="H670" s="21"/>
      <c r="I670" s="21"/>
      <c r="J670" s="21"/>
      <c r="K670" s="21"/>
      <c r="L670" s="21"/>
      <c r="M670" s="21"/>
      <c r="N670" s="21"/>
      <c r="O670" s="21"/>
      <c r="P670" s="21"/>
      <c r="Q670" s="21"/>
      <c r="R670" s="21"/>
      <c r="S670" s="21"/>
      <c r="T670" s="21"/>
      <c r="U670" s="21"/>
      <c r="V670" s="21"/>
      <c r="W670" s="21"/>
      <c r="X670" s="21"/>
      <c r="Y670" s="21"/>
      <c r="Z670" s="21"/>
      <c r="AA670" s="21"/>
      <c r="AB670" s="21"/>
      <c r="AC670" s="21"/>
      <c r="AD670" s="21"/>
      <c r="AE670" s="21"/>
      <c r="AF670" s="21"/>
      <c r="AG670" s="21"/>
      <c r="AH670" s="21"/>
      <c r="AI670" s="21"/>
      <c r="AJ670" s="21"/>
      <c r="AK670" s="21"/>
      <c r="AL670" s="21"/>
      <c r="AM670" s="21"/>
      <c r="AN670" s="21"/>
      <c r="AO670" s="21"/>
      <c r="AP670" s="21"/>
      <c r="AQ670" s="21"/>
      <c r="AR670" s="21"/>
      <c r="AS670" s="21"/>
      <c r="AT670" s="21"/>
      <c r="AU670" s="21"/>
      <c r="AV670" s="21"/>
      <c r="AW670" s="21"/>
      <c r="AX670" s="21"/>
      <c r="AY670" s="21"/>
      <c r="AZ670" s="21"/>
      <c r="BA670" s="21"/>
      <c r="BB670" s="21"/>
      <c r="BC670" s="21"/>
      <c r="BD670" s="21"/>
      <c r="BE670" s="21"/>
      <c r="BF670" s="21"/>
      <c r="BG670" s="21"/>
      <c r="BH670" s="21"/>
      <c r="BI670" s="21"/>
      <c r="BJ670" s="21"/>
      <c r="BK670" s="21"/>
      <c r="BL670" s="21"/>
      <c r="BM670" s="21"/>
      <c r="BN670" s="21"/>
      <c r="BO670" s="21"/>
      <c r="BP670" s="21"/>
      <c r="BQ670" s="21"/>
      <c r="DL670" s="90">
        <f t="shared" si="73"/>
        <v>0</v>
      </c>
      <c r="DM670" s="90">
        <f t="shared" si="74"/>
        <v>0</v>
      </c>
      <c r="DN670" s="90">
        <f t="shared" si="75"/>
        <v>0</v>
      </c>
      <c r="DO670" s="90">
        <f t="shared" si="76"/>
        <v>0</v>
      </c>
      <c r="DP670" s="90">
        <f t="shared" si="77"/>
        <v>0</v>
      </c>
      <c r="DQ670" s="90">
        <f t="shared" si="78"/>
        <v>0</v>
      </c>
      <c r="DR670" s="53">
        <f t="shared" si="79"/>
        <v>0</v>
      </c>
    </row>
    <row r="671" spans="1:122" s="9" customFormat="1" ht="15">
      <c r="A671" s="59"/>
      <c r="B671" s="21"/>
      <c r="C671" s="21"/>
      <c r="D671" s="21"/>
      <c r="E671" s="21"/>
      <c r="F671" s="21"/>
      <c r="G671" s="21"/>
      <c r="H671" s="21"/>
      <c r="I671" s="21"/>
      <c r="J671" s="21"/>
      <c r="K671" s="21"/>
      <c r="L671" s="21"/>
      <c r="M671" s="21"/>
      <c r="N671" s="21"/>
      <c r="O671" s="21"/>
      <c r="P671" s="21"/>
      <c r="Q671" s="21"/>
      <c r="R671" s="21"/>
      <c r="S671" s="21"/>
      <c r="T671" s="21"/>
      <c r="U671" s="21"/>
      <c r="V671" s="21"/>
      <c r="W671" s="21"/>
      <c r="X671" s="21"/>
      <c r="Y671" s="21"/>
      <c r="Z671" s="21"/>
      <c r="AA671" s="21"/>
      <c r="AB671" s="21"/>
      <c r="AC671" s="21"/>
      <c r="AD671" s="21"/>
      <c r="AE671" s="21"/>
      <c r="AF671" s="21"/>
      <c r="AG671" s="21"/>
      <c r="AH671" s="21"/>
      <c r="AI671" s="21"/>
      <c r="AJ671" s="21"/>
      <c r="AK671" s="21"/>
      <c r="AL671" s="21"/>
      <c r="AM671" s="21"/>
      <c r="AN671" s="21"/>
      <c r="AO671" s="21"/>
      <c r="AP671" s="21"/>
      <c r="AQ671" s="21"/>
      <c r="AR671" s="21"/>
      <c r="AS671" s="21"/>
      <c r="AT671" s="21"/>
      <c r="AU671" s="21"/>
      <c r="AV671" s="21"/>
      <c r="AW671" s="21"/>
      <c r="AX671" s="21"/>
      <c r="AY671" s="21"/>
      <c r="AZ671" s="21"/>
      <c r="BA671" s="21"/>
      <c r="BB671" s="21"/>
      <c r="BC671" s="21"/>
      <c r="BD671" s="21"/>
      <c r="BE671" s="21"/>
      <c r="BF671" s="21"/>
      <c r="BG671" s="21"/>
      <c r="BH671" s="21"/>
      <c r="BI671" s="21"/>
      <c r="BJ671" s="21"/>
      <c r="BK671" s="21"/>
      <c r="BL671" s="21"/>
      <c r="BM671" s="21"/>
      <c r="BN671" s="21"/>
      <c r="BO671" s="21"/>
      <c r="BP671" s="21"/>
      <c r="BQ671" s="21"/>
      <c r="DL671" s="90">
        <f t="shared" si="73"/>
        <v>0</v>
      </c>
      <c r="DM671" s="90">
        <f t="shared" si="74"/>
        <v>0</v>
      </c>
      <c r="DN671" s="90">
        <f t="shared" si="75"/>
        <v>0</v>
      </c>
      <c r="DO671" s="90">
        <f t="shared" si="76"/>
        <v>0</v>
      </c>
      <c r="DP671" s="90">
        <f t="shared" si="77"/>
        <v>0</v>
      </c>
      <c r="DQ671" s="90">
        <f t="shared" si="78"/>
        <v>0</v>
      </c>
      <c r="DR671" s="53">
        <f t="shared" si="79"/>
        <v>0</v>
      </c>
    </row>
    <row r="672" spans="1:122" s="9" customFormat="1" ht="15">
      <c r="A672" s="59"/>
      <c r="B672" s="21"/>
      <c r="C672" s="21"/>
      <c r="D672" s="21"/>
      <c r="E672" s="21"/>
      <c r="F672" s="21"/>
      <c r="G672" s="21"/>
      <c r="H672" s="21"/>
      <c r="I672" s="21"/>
      <c r="J672" s="21"/>
      <c r="K672" s="21"/>
      <c r="L672" s="21"/>
      <c r="M672" s="21"/>
      <c r="N672" s="21"/>
      <c r="O672" s="21"/>
      <c r="P672" s="21"/>
      <c r="Q672" s="21"/>
      <c r="R672" s="21"/>
      <c r="S672" s="21"/>
      <c r="T672" s="21"/>
      <c r="U672" s="21"/>
      <c r="V672" s="21"/>
      <c r="W672" s="21"/>
      <c r="X672" s="21"/>
      <c r="Y672" s="21"/>
      <c r="Z672" s="21"/>
      <c r="AA672" s="21"/>
      <c r="AB672" s="21"/>
      <c r="AC672" s="21"/>
      <c r="AD672" s="21"/>
      <c r="AE672" s="21"/>
      <c r="AF672" s="21"/>
      <c r="AG672" s="21"/>
      <c r="AH672" s="21"/>
      <c r="AI672" s="21"/>
      <c r="AJ672" s="21"/>
      <c r="AK672" s="21"/>
      <c r="AL672" s="21"/>
      <c r="AM672" s="21"/>
      <c r="AN672" s="21"/>
      <c r="AO672" s="21"/>
      <c r="AP672" s="21"/>
      <c r="AQ672" s="21"/>
      <c r="AR672" s="21"/>
      <c r="AS672" s="21"/>
      <c r="AT672" s="21"/>
      <c r="AU672" s="21"/>
      <c r="AV672" s="21"/>
      <c r="AW672" s="21"/>
      <c r="AX672" s="21"/>
      <c r="AY672" s="21"/>
      <c r="AZ672" s="21"/>
      <c r="BA672" s="21"/>
      <c r="BB672" s="21"/>
      <c r="BC672" s="21"/>
      <c r="BD672" s="21"/>
      <c r="BE672" s="21"/>
      <c r="BF672" s="21"/>
      <c r="BG672" s="21"/>
      <c r="BH672" s="21"/>
      <c r="BI672" s="21"/>
      <c r="BJ672" s="21"/>
      <c r="BK672" s="21"/>
      <c r="BL672" s="21"/>
      <c r="BM672" s="21"/>
      <c r="BN672" s="21"/>
      <c r="BO672" s="21"/>
      <c r="BP672" s="21"/>
      <c r="BQ672" s="21"/>
      <c r="DL672" s="90">
        <f t="shared" si="73"/>
        <v>0</v>
      </c>
      <c r="DM672" s="90">
        <f t="shared" si="74"/>
        <v>0</v>
      </c>
      <c r="DN672" s="90">
        <f t="shared" si="75"/>
        <v>0</v>
      </c>
      <c r="DO672" s="90">
        <f t="shared" si="76"/>
        <v>0</v>
      </c>
      <c r="DP672" s="90">
        <f t="shared" si="77"/>
        <v>0</v>
      </c>
      <c r="DQ672" s="90">
        <f t="shared" si="78"/>
        <v>0</v>
      </c>
      <c r="DR672" s="53">
        <f t="shared" si="79"/>
        <v>0</v>
      </c>
    </row>
    <row r="673" spans="1:122" s="9" customFormat="1" ht="15">
      <c r="A673" s="59"/>
      <c r="B673" s="21"/>
      <c r="C673" s="21"/>
      <c r="D673" s="21"/>
      <c r="E673" s="21"/>
      <c r="F673" s="21"/>
      <c r="G673" s="21"/>
      <c r="H673" s="21"/>
      <c r="I673" s="21"/>
      <c r="J673" s="21"/>
      <c r="K673" s="21"/>
      <c r="L673" s="21"/>
      <c r="M673" s="21"/>
      <c r="N673" s="21"/>
      <c r="O673" s="21"/>
      <c r="P673" s="21"/>
      <c r="Q673" s="21"/>
      <c r="R673" s="21"/>
      <c r="S673" s="21"/>
      <c r="T673" s="21"/>
      <c r="U673" s="21"/>
      <c r="V673" s="21"/>
      <c r="W673" s="21"/>
      <c r="X673" s="21"/>
      <c r="Y673" s="21"/>
      <c r="Z673" s="21"/>
      <c r="AA673" s="21"/>
      <c r="AB673" s="21"/>
      <c r="AC673" s="21"/>
      <c r="AD673" s="21"/>
      <c r="AE673" s="21"/>
      <c r="AF673" s="21"/>
      <c r="AG673" s="21"/>
      <c r="AH673" s="21"/>
      <c r="AI673" s="21"/>
      <c r="AJ673" s="21"/>
      <c r="AK673" s="21"/>
      <c r="AL673" s="21"/>
      <c r="AM673" s="21"/>
      <c r="AN673" s="21"/>
      <c r="AO673" s="21"/>
      <c r="AP673" s="21"/>
      <c r="AQ673" s="21"/>
      <c r="AR673" s="21"/>
      <c r="AS673" s="21"/>
      <c r="AT673" s="21"/>
      <c r="AU673" s="21"/>
      <c r="AV673" s="21"/>
      <c r="AW673" s="21"/>
      <c r="AX673" s="21"/>
      <c r="AY673" s="21"/>
      <c r="AZ673" s="21"/>
      <c r="BA673" s="21"/>
      <c r="BB673" s="21"/>
      <c r="BC673" s="21"/>
      <c r="BD673" s="21"/>
      <c r="BE673" s="21"/>
      <c r="BF673" s="21"/>
      <c r="BG673" s="21"/>
      <c r="BH673" s="21"/>
      <c r="BI673" s="21"/>
      <c r="BJ673" s="21"/>
      <c r="BK673" s="21"/>
      <c r="BL673" s="21"/>
      <c r="BM673" s="21"/>
      <c r="BN673" s="21"/>
      <c r="BO673" s="21"/>
      <c r="BP673" s="21"/>
      <c r="BQ673" s="21"/>
      <c r="DL673" s="90">
        <f t="shared" si="73"/>
        <v>0</v>
      </c>
      <c r="DM673" s="90">
        <f t="shared" si="74"/>
        <v>0</v>
      </c>
      <c r="DN673" s="90">
        <f t="shared" si="75"/>
        <v>0</v>
      </c>
      <c r="DO673" s="90">
        <f t="shared" si="76"/>
        <v>0</v>
      </c>
      <c r="DP673" s="90">
        <f t="shared" si="77"/>
        <v>0</v>
      </c>
      <c r="DQ673" s="90">
        <f t="shared" si="78"/>
        <v>0</v>
      </c>
      <c r="DR673" s="53">
        <f t="shared" si="79"/>
        <v>0</v>
      </c>
    </row>
    <row r="674" spans="1:122" s="9" customFormat="1" ht="15">
      <c r="A674" s="59"/>
      <c r="B674" s="21"/>
      <c r="C674" s="21"/>
      <c r="D674" s="21"/>
      <c r="E674" s="21"/>
      <c r="F674" s="21"/>
      <c r="G674" s="21"/>
      <c r="H674" s="21"/>
      <c r="I674" s="21"/>
      <c r="J674" s="21"/>
      <c r="K674" s="21"/>
      <c r="L674" s="21"/>
      <c r="M674" s="21"/>
      <c r="N674" s="21"/>
      <c r="O674" s="21"/>
      <c r="P674" s="21"/>
      <c r="Q674" s="21"/>
      <c r="R674" s="21"/>
      <c r="S674" s="21"/>
      <c r="T674" s="21"/>
      <c r="U674" s="21"/>
      <c r="V674" s="21"/>
      <c r="W674" s="21"/>
      <c r="X674" s="21"/>
      <c r="Y674" s="21"/>
      <c r="Z674" s="21"/>
      <c r="AA674" s="21"/>
      <c r="AB674" s="21"/>
      <c r="AC674" s="21"/>
      <c r="AD674" s="21"/>
      <c r="AE674" s="21"/>
      <c r="AF674" s="21"/>
      <c r="AG674" s="21"/>
      <c r="AH674" s="21"/>
      <c r="AI674" s="21"/>
      <c r="AJ674" s="21"/>
      <c r="AK674" s="21"/>
      <c r="AL674" s="21"/>
      <c r="AM674" s="21"/>
      <c r="AN674" s="21"/>
      <c r="AO674" s="21"/>
      <c r="AP674" s="21"/>
      <c r="AQ674" s="21"/>
      <c r="AR674" s="21"/>
      <c r="AS674" s="21"/>
      <c r="AT674" s="21"/>
      <c r="AU674" s="21"/>
      <c r="AV674" s="21"/>
      <c r="AW674" s="21"/>
      <c r="AX674" s="21"/>
      <c r="AY674" s="21"/>
      <c r="AZ674" s="21"/>
      <c r="BA674" s="21"/>
      <c r="BB674" s="21"/>
      <c r="BC674" s="21"/>
      <c r="BD674" s="21"/>
      <c r="BE674" s="21"/>
      <c r="BF674" s="21"/>
      <c r="BG674" s="21"/>
      <c r="BH674" s="21"/>
      <c r="BI674" s="21"/>
      <c r="BJ674" s="21"/>
      <c r="BK674" s="21"/>
      <c r="BL674" s="21"/>
      <c r="BM674" s="21"/>
      <c r="BN674" s="21"/>
      <c r="BO674" s="21"/>
      <c r="BP674" s="21"/>
      <c r="BQ674" s="21"/>
      <c r="DL674" s="90">
        <f t="shared" si="73"/>
        <v>0</v>
      </c>
      <c r="DM674" s="90">
        <f t="shared" si="74"/>
        <v>0</v>
      </c>
      <c r="DN674" s="90">
        <f t="shared" si="75"/>
        <v>0</v>
      </c>
      <c r="DO674" s="90">
        <f t="shared" si="76"/>
        <v>0</v>
      </c>
      <c r="DP674" s="90">
        <f t="shared" si="77"/>
        <v>0</v>
      </c>
      <c r="DQ674" s="90">
        <f t="shared" si="78"/>
        <v>0</v>
      </c>
      <c r="DR674" s="53">
        <f t="shared" si="79"/>
        <v>0</v>
      </c>
    </row>
    <row r="675" spans="1:122" s="9" customFormat="1" ht="15">
      <c r="A675" s="59"/>
      <c r="B675" s="21"/>
      <c r="C675" s="21"/>
      <c r="D675" s="21"/>
      <c r="E675" s="21"/>
      <c r="F675" s="21"/>
      <c r="G675" s="21"/>
      <c r="H675" s="21"/>
      <c r="I675" s="21"/>
      <c r="J675" s="21"/>
      <c r="K675" s="21"/>
      <c r="L675" s="21"/>
      <c r="M675" s="21"/>
      <c r="N675" s="21"/>
      <c r="O675" s="21"/>
      <c r="P675" s="21"/>
      <c r="Q675" s="21"/>
      <c r="R675" s="21"/>
      <c r="S675" s="21"/>
      <c r="T675" s="21"/>
      <c r="U675" s="21"/>
      <c r="V675" s="21"/>
      <c r="W675" s="21"/>
      <c r="X675" s="21"/>
      <c r="Y675" s="21"/>
      <c r="Z675" s="21"/>
      <c r="AA675" s="21"/>
      <c r="AB675" s="21"/>
      <c r="AC675" s="21"/>
      <c r="AD675" s="21"/>
      <c r="AE675" s="21"/>
      <c r="AF675" s="21"/>
      <c r="AG675" s="21"/>
      <c r="AH675" s="21"/>
      <c r="AI675" s="21"/>
      <c r="AJ675" s="21"/>
      <c r="AK675" s="21"/>
      <c r="AL675" s="21"/>
      <c r="AM675" s="21"/>
      <c r="AN675" s="21"/>
      <c r="AO675" s="21"/>
      <c r="AP675" s="21"/>
      <c r="AQ675" s="21"/>
      <c r="AR675" s="21"/>
      <c r="AS675" s="21"/>
      <c r="AT675" s="21"/>
      <c r="AU675" s="21"/>
      <c r="AV675" s="21"/>
      <c r="AW675" s="21"/>
      <c r="AX675" s="21"/>
      <c r="AY675" s="21"/>
      <c r="AZ675" s="21"/>
      <c r="BA675" s="21"/>
      <c r="BB675" s="21"/>
      <c r="BC675" s="21"/>
      <c r="BD675" s="21"/>
      <c r="BE675" s="21"/>
      <c r="BF675" s="21"/>
      <c r="BG675" s="21"/>
      <c r="BH675" s="21"/>
      <c r="BI675" s="21"/>
      <c r="BJ675" s="21"/>
      <c r="BK675" s="21"/>
      <c r="BL675" s="21"/>
      <c r="BM675" s="21"/>
      <c r="BN675" s="21"/>
      <c r="BO675" s="21"/>
      <c r="BP675" s="21"/>
      <c r="BQ675" s="21"/>
      <c r="DL675" s="90">
        <f t="shared" si="73"/>
        <v>0</v>
      </c>
      <c r="DM675" s="90">
        <f t="shared" si="74"/>
        <v>0</v>
      </c>
      <c r="DN675" s="90">
        <f t="shared" si="75"/>
        <v>0</v>
      </c>
      <c r="DO675" s="90">
        <f t="shared" si="76"/>
        <v>0</v>
      </c>
      <c r="DP675" s="90">
        <f t="shared" si="77"/>
        <v>0</v>
      </c>
      <c r="DQ675" s="90">
        <f t="shared" si="78"/>
        <v>0</v>
      </c>
      <c r="DR675" s="53">
        <f t="shared" si="79"/>
        <v>0</v>
      </c>
    </row>
    <row r="676" spans="1:122" s="9" customFormat="1" ht="15">
      <c r="A676" s="59"/>
      <c r="B676" s="21"/>
      <c r="C676" s="21"/>
      <c r="D676" s="21"/>
      <c r="E676" s="21"/>
      <c r="F676" s="21"/>
      <c r="G676" s="21"/>
      <c r="H676" s="21"/>
      <c r="I676" s="21"/>
      <c r="J676" s="21"/>
      <c r="K676" s="21"/>
      <c r="L676" s="21"/>
      <c r="M676" s="21"/>
      <c r="N676" s="21"/>
      <c r="O676" s="21"/>
      <c r="P676" s="21"/>
      <c r="Q676" s="21"/>
      <c r="R676" s="21"/>
      <c r="S676" s="21"/>
      <c r="T676" s="21"/>
      <c r="U676" s="21"/>
      <c r="V676" s="21"/>
      <c r="W676" s="21"/>
      <c r="X676" s="21"/>
      <c r="Y676" s="21"/>
      <c r="Z676" s="21"/>
      <c r="AA676" s="21"/>
      <c r="AB676" s="21"/>
      <c r="AC676" s="21"/>
      <c r="AD676" s="21"/>
      <c r="AE676" s="21"/>
      <c r="AF676" s="21"/>
      <c r="AG676" s="21"/>
      <c r="AH676" s="21"/>
      <c r="AI676" s="21"/>
      <c r="AJ676" s="21"/>
      <c r="AK676" s="21"/>
      <c r="AL676" s="21"/>
      <c r="AM676" s="21"/>
      <c r="AN676" s="21"/>
      <c r="AO676" s="21"/>
      <c r="AP676" s="21"/>
      <c r="AQ676" s="21"/>
      <c r="AR676" s="21"/>
      <c r="AS676" s="21"/>
      <c r="AT676" s="21"/>
      <c r="AU676" s="21"/>
      <c r="AV676" s="21"/>
      <c r="AW676" s="21"/>
      <c r="AX676" s="21"/>
      <c r="AY676" s="21"/>
      <c r="AZ676" s="21"/>
      <c r="BA676" s="21"/>
      <c r="BB676" s="21"/>
      <c r="BC676" s="21"/>
      <c r="BD676" s="21"/>
      <c r="BE676" s="21"/>
      <c r="BF676" s="21"/>
      <c r="BG676" s="21"/>
      <c r="BH676" s="21"/>
      <c r="BI676" s="21"/>
      <c r="BJ676" s="21"/>
      <c r="BK676" s="21"/>
      <c r="BL676" s="21"/>
      <c r="BM676" s="21"/>
      <c r="BN676" s="21"/>
      <c r="BO676" s="21"/>
      <c r="BP676" s="21"/>
      <c r="BQ676" s="21"/>
      <c r="DL676" s="90">
        <f t="shared" si="73"/>
        <v>0</v>
      </c>
      <c r="DM676" s="90">
        <f t="shared" si="74"/>
        <v>0</v>
      </c>
      <c r="DN676" s="90">
        <f t="shared" si="75"/>
        <v>0</v>
      </c>
      <c r="DO676" s="90">
        <f t="shared" si="76"/>
        <v>0</v>
      </c>
      <c r="DP676" s="90">
        <f t="shared" si="77"/>
        <v>0</v>
      </c>
      <c r="DQ676" s="90">
        <f t="shared" si="78"/>
        <v>0</v>
      </c>
      <c r="DR676" s="53">
        <f t="shared" si="79"/>
        <v>0</v>
      </c>
    </row>
    <row r="677" spans="1:122" s="9" customFormat="1" ht="15">
      <c r="A677" s="59"/>
      <c r="B677" s="21"/>
      <c r="C677" s="21"/>
      <c r="D677" s="21"/>
      <c r="E677" s="21"/>
      <c r="F677" s="21"/>
      <c r="G677" s="21"/>
      <c r="H677" s="21"/>
      <c r="I677" s="21"/>
      <c r="J677" s="21"/>
      <c r="K677" s="21"/>
      <c r="L677" s="21"/>
      <c r="M677" s="21"/>
      <c r="N677" s="21"/>
      <c r="O677" s="21"/>
      <c r="P677" s="21"/>
      <c r="Q677" s="21"/>
      <c r="R677" s="21"/>
      <c r="S677" s="21"/>
      <c r="T677" s="21"/>
      <c r="U677" s="21"/>
      <c r="V677" s="21"/>
      <c r="W677" s="21"/>
      <c r="X677" s="21"/>
      <c r="Y677" s="21"/>
      <c r="Z677" s="21"/>
      <c r="AA677" s="21"/>
      <c r="AB677" s="21"/>
      <c r="AC677" s="21"/>
      <c r="AD677" s="21"/>
      <c r="AE677" s="21"/>
      <c r="AF677" s="21"/>
      <c r="AG677" s="21"/>
      <c r="AH677" s="21"/>
      <c r="AI677" s="21"/>
      <c r="AJ677" s="21"/>
      <c r="AK677" s="21"/>
      <c r="AL677" s="21"/>
      <c r="AM677" s="21"/>
      <c r="AN677" s="21"/>
      <c r="AO677" s="21"/>
      <c r="AP677" s="21"/>
      <c r="AQ677" s="21"/>
      <c r="AR677" s="21"/>
      <c r="AS677" s="21"/>
      <c r="AT677" s="21"/>
      <c r="AU677" s="21"/>
      <c r="AV677" s="21"/>
      <c r="AW677" s="21"/>
      <c r="AX677" s="21"/>
      <c r="AY677" s="21"/>
      <c r="AZ677" s="21"/>
      <c r="BA677" s="21"/>
      <c r="BB677" s="21"/>
      <c r="BC677" s="21"/>
      <c r="BD677" s="21"/>
      <c r="BE677" s="21"/>
      <c r="BF677" s="21"/>
      <c r="BG677" s="21"/>
      <c r="BH677" s="21"/>
      <c r="BI677" s="21"/>
      <c r="BJ677" s="21"/>
      <c r="BK677" s="21"/>
      <c r="BL677" s="21"/>
      <c r="BM677" s="21"/>
      <c r="BN677" s="21"/>
      <c r="BO677" s="21"/>
      <c r="BP677" s="21"/>
      <c r="BQ677" s="21"/>
      <c r="DL677" s="90">
        <f t="shared" si="73"/>
        <v>0</v>
      </c>
      <c r="DM677" s="90">
        <f t="shared" si="74"/>
        <v>0</v>
      </c>
      <c r="DN677" s="90">
        <f t="shared" si="75"/>
        <v>0</v>
      </c>
      <c r="DO677" s="90">
        <f t="shared" si="76"/>
        <v>0</v>
      </c>
      <c r="DP677" s="90">
        <f t="shared" si="77"/>
        <v>0</v>
      </c>
      <c r="DQ677" s="90">
        <f t="shared" si="78"/>
        <v>0</v>
      </c>
      <c r="DR677" s="53">
        <f t="shared" si="79"/>
        <v>0</v>
      </c>
    </row>
    <row r="678" spans="1:122" s="9" customFormat="1" ht="15">
      <c r="A678" s="59"/>
      <c r="B678" s="21"/>
      <c r="C678" s="21"/>
      <c r="D678" s="21"/>
      <c r="E678" s="21"/>
      <c r="F678" s="21"/>
      <c r="G678" s="21"/>
      <c r="H678" s="21"/>
      <c r="I678" s="21"/>
      <c r="J678" s="21"/>
      <c r="K678" s="21"/>
      <c r="L678" s="21"/>
      <c r="M678" s="21"/>
      <c r="N678" s="21"/>
      <c r="O678" s="21"/>
      <c r="P678" s="21"/>
      <c r="Q678" s="21"/>
      <c r="R678" s="21"/>
      <c r="S678" s="21"/>
      <c r="T678" s="21"/>
      <c r="U678" s="21"/>
      <c r="V678" s="21"/>
      <c r="W678" s="21"/>
      <c r="X678" s="21"/>
      <c r="Y678" s="21"/>
      <c r="Z678" s="21"/>
      <c r="AA678" s="21"/>
      <c r="AB678" s="21"/>
      <c r="AC678" s="21"/>
      <c r="AD678" s="21"/>
      <c r="AE678" s="21"/>
      <c r="AF678" s="21"/>
      <c r="AG678" s="21"/>
      <c r="AH678" s="21"/>
      <c r="AI678" s="21"/>
      <c r="AJ678" s="21"/>
      <c r="AK678" s="21"/>
      <c r="AL678" s="21"/>
      <c r="AM678" s="21"/>
      <c r="AN678" s="21"/>
      <c r="AO678" s="21"/>
      <c r="AP678" s="21"/>
      <c r="AQ678" s="21"/>
      <c r="AR678" s="21"/>
      <c r="AS678" s="21"/>
      <c r="AT678" s="21"/>
      <c r="AU678" s="21"/>
      <c r="AV678" s="21"/>
      <c r="AW678" s="21"/>
      <c r="AX678" s="21"/>
      <c r="AY678" s="21"/>
      <c r="AZ678" s="21"/>
      <c r="BA678" s="21"/>
      <c r="BB678" s="21"/>
      <c r="BC678" s="21"/>
      <c r="BD678" s="21"/>
      <c r="BE678" s="21"/>
      <c r="BF678" s="21"/>
      <c r="BG678" s="21"/>
      <c r="BH678" s="21"/>
      <c r="BI678" s="21"/>
      <c r="BJ678" s="21"/>
      <c r="BK678" s="21"/>
      <c r="BL678" s="21"/>
      <c r="BM678" s="21"/>
      <c r="BN678" s="21"/>
      <c r="BO678" s="21"/>
      <c r="BP678" s="21"/>
      <c r="BQ678" s="21"/>
      <c r="DL678" s="90">
        <f t="shared" si="73"/>
        <v>0</v>
      </c>
      <c r="DM678" s="90">
        <f t="shared" si="74"/>
        <v>0</v>
      </c>
      <c r="DN678" s="90">
        <f t="shared" si="75"/>
        <v>0</v>
      </c>
      <c r="DO678" s="90">
        <f t="shared" si="76"/>
        <v>0</v>
      </c>
      <c r="DP678" s="90">
        <f t="shared" si="77"/>
        <v>0</v>
      </c>
      <c r="DQ678" s="90">
        <f t="shared" si="78"/>
        <v>0</v>
      </c>
      <c r="DR678" s="53">
        <f t="shared" si="79"/>
        <v>0</v>
      </c>
    </row>
    <row r="679" spans="1:122" s="9" customFormat="1" ht="15">
      <c r="A679" s="59"/>
      <c r="B679" s="21"/>
      <c r="C679" s="21"/>
      <c r="D679" s="21"/>
      <c r="E679" s="21"/>
      <c r="F679" s="21"/>
      <c r="G679" s="21"/>
      <c r="H679" s="21"/>
      <c r="I679" s="21"/>
      <c r="J679" s="21"/>
      <c r="K679" s="21"/>
      <c r="L679" s="21"/>
      <c r="M679" s="21"/>
      <c r="N679" s="21"/>
      <c r="O679" s="21"/>
      <c r="P679" s="21"/>
      <c r="Q679" s="21"/>
      <c r="R679" s="21"/>
      <c r="S679" s="21"/>
      <c r="T679" s="21"/>
      <c r="U679" s="21"/>
      <c r="V679" s="21"/>
      <c r="W679" s="21"/>
      <c r="X679" s="21"/>
      <c r="Y679" s="21"/>
      <c r="Z679" s="21"/>
      <c r="AA679" s="21"/>
      <c r="AB679" s="21"/>
      <c r="AC679" s="21"/>
      <c r="AD679" s="21"/>
      <c r="AE679" s="21"/>
      <c r="AF679" s="21"/>
      <c r="AG679" s="21"/>
      <c r="AH679" s="21"/>
      <c r="AI679" s="21"/>
      <c r="AJ679" s="21"/>
      <c r="AK679" s="21"/>
      <c r="AL679" s="21"/>
      <c r="AM679" s="21"/>
      <c r="AN679" s="21"/>
      <c r="AO679" s="21"/>
      <c r="AP679" s="21"/>
      <c r="AQ679" s="21"/>
      <c r="AR679" s="21"/>
      <c r="AS679" s="21"/>
      <c r="AT679" s="21"/>
      <c r="AU679" s="21"/>
      <c r="AV679" s="21"/>
      <c r="AW679" s="21"/>
      <c r="AX679" s="21"/>
      <c r="AY679" s="21"/>
      <c r="AZ679" s="21"/>
      <c r="BA679" s="21"/>
      <c r="BB679" s="21"/>
      <c r="BC679" s="21"/>
      <c r="BD679" s="21"/>
      <c r="BE679" s="21"/>
      <c r="BF679" s="21"/>
      <c r="BG679" s="21"/>
      <c r="BH679" s="21"/>
      <c r="BI679" s="21"/>
      <c r="BJ679" s="21"/>
      <c r="BK679" s="21"/>
      <c r="BL679" s="21"/>
      <c r="BM679" s="21"/>
      <c r="BN679" s="21"/>
      <c r="BO679" s="21"/>
      <c r="BP679" s="21"/>
      <c r="BQ679" s="21"/>
      <c r="DL679" s="90">
        <f t="shared" si="73"/>
        <v>0</v>
      </c>
      <c r="DM679" s="90">
        <f t="shared" si="74"/>
        <v>0</v>
      </c>
      <c r="DN679" s="90">
        <f t="shared" si="75"/>
        <v>0</v>
      </c>
      <c r="DO679" s="90">
        <f t="shared" si="76"/>
        <v>0</v>
      </c>
      <c r="DP679" s="90">
        <f t="shared" si="77"/>
        <v>0</v>
      </c>
      <c r="DQ679" s="90">
        <f t="shared" si="78"/>
        <v>0</v>
      </c>
      <c r="DR679" s="53">
        <f t="shared" si="79"/>
        <v>0</v>
      </c>
    </row>
    <row r="680" spans="1:122" s="9" customFormat="1" ht="15">
      <c r="A680" s="59"/>
      <c r="B680" s="21"/>
      <c r="C680" s="21"/>
      <c r="D680" s="21"/>
      <c r="E680" s="21"/>
      <c r="F680" s="21"/>
      <c r="G680" s="21"/>
      <c r="H680" s="21"/>
      <c r="I680" s="21"/>
      <c r="J680" s="21"/>
      <c r="K680" s="21"/>
      <c r="L680" s="21"/>
      <c r="M680" s="21"/>
      <c r="N680" s="21"/>
      <c r="O680" s="21"/>
      <c r="P680" s="21"/>
      <c r="Q680" s="21"/>
      <c r="R680" s="21"/>
      <c r="S680" s="21"/>
      <c r="T680" s="21"/>
      <c r="U680" s="21"/>
      <c r="V680" s="21"/>
      <c r="W680" s="21"/>
      <c r="X680" s="21"/>
      <c r="Y680" s="21"/>
      <c r="Z680" s="21"/>
      <c r="AA680" s="21"/>
      <c r="AB680" s="21"/>
      <c r="AC680" s="21"/>
      <c r="AD680" s="21"/>
      <c r="AE680" s="21"/>
      <c r="AF680" s="21"/>
      <c r="AG680" s="21"/>
      <c r="AH680" s="21"/>
      <c r="AI680" s="21"/>
      <c r="AJ680" s="21"/>
      <c r="AK680" s="21"/>
      <c r="AL680" s="21"/>
      <c r="AM680" s="21"/>
      <c r="AN680" s="21"/>
      <c r="AO680" s="21"/>
      <c r="AP680" s="21"/>
      <c r="AQ680" s="21"/>
      <c r="AR680" s="21"/>
      <c r="AS680" s="21"/>
      <c r="AT680" s="21"/>
      <c r="AU680" s="21"/>
      <c r="AV680" s="21"/>
      <c r="AW680" s="21"/>
      <c r="AX680" s="21"/>
      <c r="AY680" s="21"/>
      <c r="AZ680" s="21"/>
      <c r="BA680" s="21"/>
      <c r="BB680" s="21"/>
      <c r="BC680" s="21"/>
      <c r="BD680" s="21"/>
      <c r="BE680" s="21"/>
      <c r="BF680" s="21"/>
      <c r="BG680" s="21"/>
      <c r="BH680" s="21"/>
      <c r="BI680" s="21"/>
      <c r="BJ680" s="21"/>
      <c r="BK680" s="21"/>
      <c r="BL680" s="21"/>
      <c r="BM680" s="21"/>
      <c r="BN680" s="21"/>
      <c r="BO680" s="21"/>
      <c r="BP680" s="21"/>
      <c r="BQ680" s="21"/>
      <c r="DL680" s="90">
        <f t="shared" si="73"/>
        <v>0</v>
      </c>
      <c r="DM680" s="90">
        <f t="shared" si="74"/>
        <v>0</v>
      </c>
      <c r="DN680" s="90">
        <f t="shared" si="75"/>
        <v>0</v>
      </c>
      <c r="DO680" s="90">
        <f t="shared" si="76"/>
        <v>0</v>
      </c>
      <c r="DP680" s="90">
        <f t="shared" si="77"/>
        <v>0</v>
      </c>
      <c r="DQ680" s="90">
        <f t="shared" si="78"/>
        <v>0</v>
      </c>
      <c r="DR680" s="53">
        <f t="shared" si="79"/>
        <v>0</v>
      </c>
    </row>
    <row r="681" spans="1:122" s="9" customFormat="1" ht="15">
      <c r="A681" s="59"/>
      <c r="B681" s="21"/>
      <c r="C681" s="21"/>
      <c r="D681" s="21"/>
      <c r="E681" s="21"/>
      <c r="F681" s="21"/>
      <c r="G681" s="21"/>
      <c r="H681" s="21"/>
      <c r="I681" s="21"/>
      <c r="J681" s="21"/>
      <c r="K681" s="21"/>
      <c r="L681" s="21"/>
      <c r="M681" s="21"/>
      <c r="N681" s="21"/>
      <c r="O681" s="21"/>
      <c r="P681" s="21"/>
      <c r="Q681" s="21"/>
      <c r="R681" s="21"/>
      <c r="S681" s="21"/>
      <c r="T681" s="21"/>
      <c r="U681" s="21"/>
      <c r="V681" s="21"/>
      <c r="W681" s="21"/>
      <c r="X681" s="21"/>
      <c r="Y681" s="21"/>
      <c r="Z681" s="21"/>
      <c r="AA681" s="21"/>
      <c r="AB681" s="21"/>
      <c r="AC681" s="21"/>
      <c r="AD681" s="21"/>
      <c r="AE681" s="21"/>
      <c r="AF681" s="21"/>
      <c r="AG681" s="21"/>
      <c r="AH681" s="21"/>
      <c r="AI681" s="21"/>
      <c r="AJ681" s="21"/>
      <c r="AK681" s="21"/>
      <c r="AL681" s="21"/>
      <c r="AM681" s="21"/>
      <c r="AN681" s="21"/>
      <c r="AO681" s="21"/>
      <c r="AP681" s="21"/>
      <c r="AQ681" s="21"/>
      <c r="AR681" s="21"/>
      <c r="AS681" s="21"/>
      <c r="AT681" s="21"/>
      <c r="AU681" s="21"/>
      <c r="AV681" s="21"/>
      <c r="AW681" s="21"/>
      <c r="AX681" s="21"/>
      <c r="AY681" s="21"/>
      <c r="AZ681" s="21"/>
      <c r="BA681" s="21"/>
      <c r="BB681" s="21"/>
      <c r="BC681" s="21"/>
      <c r="BD681" s="21"/>
      <c r="BE681" s="21"/>
      <c r="BF681" s="21"/>
      <c r="BG681" s="21"/>
      <c r="BH681" s="21"/>
      <c r="BI681" s="21"/>
      <c r="BJ681" s="21"/>
      <c r="BK681" s="21"/>
      <c r="BL681" s="21"/>
      <c r="BM681" s="21"/>
      <c r="BN681" s="21"/>
      <c r="BO681" s="21"/>
      <c r="BP681" s="21"/>
      <c r="BQ681" s="21"/>
      <c r="DL681" s="90">
        <f t="shared" si="73"/>
        <v>0</v>
      </c>
      <c r="DM681" s="90">
        <f t="shared" si="74"/>
        <v>0</v>
      </c>
      <c r="DN681" s="90">
        <f t="shared" si="75"/>
        <v>0</v>
      </c>
      <c r="DO681" s="90">
        <f t="shared" si="76"/>
        <v>0</v>
      </c>
      <c r="DP681" s="90">
        <f t="shared" si="77"/>
        <v>0</v>
      </c>
      <c r="DQ681" s="90">
        <f t="shared" si="78"/>
        <v>0</v>
      </c>
      <c r="DR681" s="53">
        <f t="shared" si="79"/>
        <v>0</v>
      </c>
    </row>
    <row r="682" spans="1:122" s="9" customFormat="1" ht="15">
      <c r="A682" s="59"/>
      <c r="B682" s="21"/>
      <c r="C682" s="21"/>
      <c r="D682" s="21"/>
      <c r="E682" s="21"/>
      <c r="F682" s="21"/>
      <c r="G682" s="21"/>
      <c r="H682" s="21"/>
      <c r="I682" s="21"/>
      <c r="J682" s="21"/>
      <c r="K682" s="21"/>
      <c r="L682" s="21"/>
      <c r="M682" s="21"/>
      <c r="N682" s="21"/>
      <c r="O682" s="21"/>
      <c r="P682" s="21"/>
      <c r="Q682" s="21"/>
      <c r="R682" s="21"/>
      <c r="S682" s="21"/>
      <c r="T682" s="21"/>
      <c r="U682" s="21"/>
      <c r="V682" s="21"/>
      <c r="W682" s="21"/>
      <c r="X682" s="21"/>
      <c r="Y682" s="21"/>
      <c r="Z682" s="21"/>
      <c r="AA682" s="21"/>
      <c r="AB682" s="21"/>
      <c r="AC682" s="21"/>
      <c r="AD682" s="21"/>
      <c r="AE682" s="21"/>
      <c r="AF682" s="21"/>
      <c r="AG682" s="21"/>
      <c r="AH682" s="21"/>
      <c r="AI682" s="21"/>
      <c r="AJ682" s="21"/>
      <c r="AK682" s="21"/>
      <c r="AL682" s="21"/>
      <c r="AM682" s="21"/>
      <c r="AN682" s="21"/>
      <c r="AO682" s="21"/>
      <c r="AP682" s="21"/>
      <c r="AQ682" s="21"/>
      <c r="AR682" s="21"/>
      <c r="AS682" s="21"/>
      <c r="AT682" s="21"/>
      <c r="AU682" s="21"/>
      <c r="AV682" s="21"/>
      <c r="AW682" s="21"/>
      <c r="AX682" s="21"/>
      <c r="AY682" s="21"/>
      <c r="AZ682" s="21"/>
      <c r="BA682" s="21"/>
      <c r="BB682" s="21"/>
      <c r="BC682" s="21"/>
      <c r="BD682" s="21"/>
      <c r="BE682" s="21"/>
      <c r="BF682" s="21"/>
      <c r="BG682" s="21"/>
      <c r="BH682" s="21"/>
      <c r="BI682" s="21"/>
      <c r="BJ682" s="21"/>
      <c r="BK682" s="21"/>
      <c r="BL682" s="21"/>
      <c r="BM682" s="21"/>
      <c r="BN682" s="21"/>
      <c r="BO682" s="21"/>
      <c r="BP682" s="21"/>
      <c r="BQ682" s="21"/>
      <c r="DL682" s="90">
        <f t="shared" si="73"/>
        <v>0</v>
      </c>
      <c r="DM682" s="90">
        <f t="shared" si="74"/>
        <v>0</v>
      </c>
      <c r="DN682" s="90">
        <f t="shared" si="75"/>
        <v>0</v>
      </c>
      <c r="DO682" s="90">
        <f t="shared" si="76"/>
        <v>0</v>
      </c>
      <c r="DP682" s="90">
        <f t="shared" si="77"/>
        <v>0</v>
      </c>
      <c r="DQ682" s="90">
        <f t="shared" si="78"/>
        <v>0</v>
      </c>
      <c r="DR682" s="53">
        <f t="shared" si="79"/>
        <v>0</v>
      </c>
    </row>
    <row r="683" spans="1:122" s="9" customFormat="1" ht="15">
      <c r="A683" s="59"/>
      <c r="B683" s="21"/>
      <c r="C683" s="21"/>
      <c r="D683" s="21"/>
      <c r="E683" s="21"/>
      <c r="F683" s="21"/>
      <c r="G683" s="21"/>
      <c r="H683" s="21"/>
      <c r="I683" s="21"/>
      <c r="J683" s="21"/>
      <c r="K683" s="21"/>
      <c r="L683" s="21"/>
      <c r="M683" s="21"/>
      <c r="N683" s="21"/>
      <c r="O683" s="21"/>
      <c r="P683" s="21"/>
      <c r="Q683" s="21"/>
      <c r="R683" s="21"/>
      <c r="S683" s="21"/>
      <c r="T683" s="21"/>
      <c r="U683" s="21"/>
      <c r="V683" s="21"/>
      <c r="W683" s="21"/>
      <c r="X683" s="21"/>
      <c r="Y683" s="21"/>
      <c r="Z683" s="21"/>
      <c r="AA683" s="21"/>
      <c r="AB683" s="21"/>
      <c r="AC683" s="21"/>
      <c r="AD683" s="21"/>
      <c r="AE683" s="21"/>
      <c r="AF683" s="21"/>
      <c r="AG683" s="21"/>
      <c r="AH683" s="21"/>
      <c r="AI683" s="21"/>
      <c r="AJ683" s="21"/>
      <c r="AK683" s="21"/>
      <c r="AL683" s="21"/>
      <c r="AM683" s="21"/>
      <c r="AN683" s="21"/>
      <c r="AO683" s="21"/>
      <c r="AP683" s="21"/>
      <c r="AQ683" s="21"/>
      <c r="AR683" s="21"/>
      <c r="AS683" s="21"/>
      <c r="AT683" s="21"/>
      <c r="AU683" s="21"/>
      <c r="AV683" s="21"/>
      <c r="AW683" s="21"/>
      <c r="AX683" s="21"/>
      <c r="AY683" s="21"/>
      <c r="AZ683" s="21"/>
      <c r="BA683" s="21"/>
      <c r="BB683" s="21"/>
      <c r="BC683" s="21"/>
      <c r="BD683" s="21"/>
      <c r="BE683" s="21"/>
      <c r="BF683" s="21"/>
      <c r="BG683" s="21"/>
      <c r="BH683" s="21"/>
      <c r="BI683" s="21"/>
      <c r="BJ683" s="21"/>
      <c r="BK683" s="21"/>
      <c r="BL683" s="21"/>
      <c r="BM683" s="21"/>
      <c r="BN683" s="21"/>
      <c r="BO683" s="21"/>
      <c r="BP683" s="21"/>
      <c r="BQ683" s="21"/>
      <c r="DL683" s="90">
        <f t="shared" si="73"/>
        <v>0</v>
      </c>
      <c r="DM683" s="90">
        <f t="shared" si="74"/>
        <v>0</v>
      </c>
      <c r="DN683" s="90">
        <f t="shared" si="75"/>
        <v>0</v>
      </c>
      <c r="DO683" s="90">
        <f t="shared" si="76"/>
        <v>0</v>
      </c>
      <c r="DP683" s="90">
        <f t="shared" si="77"/>
        <v>0</v>
      </c>
      <c r="DQ683" s="90">
        <f t="shared" si="78"/>
        <v>0</v>
      </c>
      <c r="DR683" s="53">
        <f t="shared" si="79"/>
        <v>0</v>
      </c>
    </row>
    <row r="684" spans="1:122" s="9" customFormat="1" ht="15">
      <c r="A684" s="59"/>
      <c r="B684" s="21"/>
      <c r="C684" s="21"/>
      <c r="D684" s="21"/>
      <c r="E684" s="21"/>
      <c r="F684" s="21"/>
      <c r="G684" s="21"/>
      <c r="H684" s="21"/>
      <c r="I684" s="21"/>
      <c r="J684" s="21"/>
      <c r="K684" s="21"/>
      <c r="L684" s="21"/>
      <c r="M684" s="21"/>
      <c r="N684" s="21"/>
      <c r="O684" s="21"/>
      <c r="P684" s="21"/>
      <c r="Q684" s="21"/>
      <c r="R684" s="21"/>
      <c r="S684" s="21"/>
      <c r="T684" s="21"/>
      <c r="U684" s="21"/>
      <c r="V684" s="21"/>
      <c r="W684" s="21"/>
      <c r="X684" s="21"/>
      <c r="Y684" s="21"/>
      <c r="Z684" s="21"/>
      <c r="AA684" s="21"/>
      <c r="AB684" s="21"/>
      <c r="AC684" s="21"/>
      <c r="AD684" s="21"/>
      <c r="AE684" s="21"/>
      <c r="AF684" s="21"/>
      <c r="AG684" s="21"/>
      <c r="AH684" s="21"/>
      <c r="AI684" s="21"/>
      <c r="AJ684" s="21"/>
      <c r="AK684" s="21"/>
      <c r="AL684" s="21"/>
      <c r="AM684" s="21"/>
      <c r="AN684" s="21"/>
      <c r="AO684" s="21"/>
      <c r="AP684" s="21"/>
      <c r="AQ684" s="21"/>
      <c r="AR684" s="21"/>
      <c r="AS684" s="21"/>
      <c r="AT684" s="21"/>
      <c r="AU684" s="21"/>
      <c r="AV684" s="21"/>
      <c r="AW684" s="21"/>
      <c r="AX684" s="21"/>
      <c r="AY684" s="21"/>
      <c r="AZ684" s="21"/>
      <c r="BA684" s="21"/>
      <c r="BB684" s="21"/>
      <c r="BC684" s="21"/>
      <c r="BD684" s="21"/>
      <c r="BE684" s="21"/>
      <c r="BF684" s="21"/>
      <c r="BG684" s="21"/>
      <c r="BH684" s="21"/>
      <c r="BI684" s="21"/>
      <c r="BJ684" s="21"/>
      <c r="BK684" s="21"/>
      <c r="BL684" s="21"/>
      <c r="BM684" s="21"/>
      <c r="BN684" s="21"/>
      <c r="BO684" s="21"/>
      <c r="BP684" s="21"/>
      <c r="BQ684" s="21"/>
      <c r="DL684" s="90">
        <f t="shared" si="73"/>
        <v>0</v>
      </c>
      <c r="DM684" s="90">
        <f t="shared" si="74"/>
        <v>0</v>
      </c>
      <c r="DN684" s="90">
        <f t="shared" si="75"/>
        <v>0</v>
      </c>
      <c r="DO684" s="90">
        <f t="shared" si="76"/>
        <v>0</v>
      </c>
      <c r="DP684" s="90">
        <f t="shared" si="77"/>
        <v>0</v>
      </c>
      <c r="DQ684" s="90">
        <f t="shared" si="78"/>
        <v>0</v>
      </c>
      <c r="DR684" s="53">
        <f t="shared" si="79"/>
        <v>0</v>
      </c>
    </row>
    <row r="685" spans="1:122" s="9" customFormat="1" ht="15">
      <c r="A685" s="59"/>
      <c r="B685" s="21"/>
      <c r="C685" s="21"/>
      <c r="D685" s="21"/>
      <c r="E685" s="21"/>
      <c r="F685" s="21"/>
      <c r="G685" s="21"/>
      <c r="H685" s="21"/>
      <c r="I685" s="21"/>
      <c r="J685" s="21"/>
      <c r="K685" s="21"/>
      <c r="L685" s="21"/>
      <c r="M685" s="21"/>
      <c r="N685" s="21"/>
      <c r="O685" s="21"/>
      <c r="P685" s="21"/>
      <c r="Q685" s="21"/>
      <c r="R685" s="21"/>
      <c r="S685" s="21"/>
      <c r="T685" s="21"/>
      <c r="U685" s="21"/>
      <c r="V685" s="21"/>
      <c r="W685" s="21"/>
      <c r="X685" s="21"/>
      <c r="Y685" s="21"/>
      <c r="Z685" s="21"/>
      <c r="AA685" s="21"/>
      <c r="AB685" s="21"/>
      <c r="AC685" s="21"/>
      <c r="AD685" s="21"/>
      <c r="AE685" s="21"/>
      <c r="AF685" s="21"/>
      <c r="AG685" s="21"/>
      <c r="AH685" s="21"/>
      <c r="AI685" s="21"/>
      <c r="AJ685" s="21"/>
      <c r="AK685" s="21"/>
      <c r="AL685" s="21"/>
      <c r="AM685" s="21"/>
      <c r="AN685" s="21"/>
      <c r="AO685" s="21"/>
      <c r="AP685" s="21"/>
      <c r="AQ685" s="21"/>
      <c r="AR685" s="21"/>
      <c r="AS685" s="21"/>
      <c r="AT685" s="21"/>
      <c r="AU685" s="21"/>
      <c r="AV685" s="21"/>
      <c r="AW685" s="21"/>
      <c r="AX685" s="21"/>
      <c r="AY685" s="21"/>
      <c r="AZ685" s="21"/>
      <c r="BA685" s="21"/>
      <c r="BB685" s="21"/>
      <c r="BC685" s="21"/>
      <c r="BD685" s="21"/>
      <c r="BE685" s="21"/>
      <c r="BF685" s="21"/>
      <c r="BG685" s="21"/>
      <c r="BH685" s="21"/>
      <c r="BI685" s="21"/>
      <c r="BJ685" s="21"/>
      <c r="BK685" s="21"/>
      <c r="BL685" s="21"/>
      <c r="BM685" s="21"/>
      <c r="BN685" s="21"/>
      <c r="BO685" s="21"/>
      <c r="BP685" s="21"/>
      <c r="BQ685" s="21"/>
      <c r="DL685" s="90">
        <f t="shared" si="73"/>
        <v>0</v>
      </c>
      <c r="DM685" s="90">
        <f t="shared" si="74"/>
        <v>0</v>
      </c>
      <c r="DN685" s="90">
        <f t="shared" si="75"/>
        <v>0</v>
      </c>
      <c r="DO685" s="90">
        <f t="shared" si="76"/>
        <v>0</v>
      </c>
      <c r="DP685" s="90">
        <f t="shared" si="77"/>
        <v>0</v>
      </c>
      <c r="DQ685" s="90">
        <f t="shared" si="78"/>
        <v>0</v>
      </c>
      <c r="DR685" s="53">
        <f t="shared" si="79"/>
        <v>0</v>
      </c>
    </row>
    <row r="686" spans="1:122" s="9" customFormat="1" ht="15">
      <c r="A686" s="59"/>
      <c r="B686" s="21"/>
      <c r="C686" s="21"/>
      <c r="D686" s="21"/>
      <c r="E686" s="21"/>
      <c r="F686" s="21"/>
      <c r="G686" s="21"/>
      <c r="H686" s="21"/>
      <c r="I686" s="21"/>
      <c r="J686" s="21"/>
      <c r="K686" s="21"/>
      <c r="L686" s="21"/>
      <c r="M686" s="21"/>
      <c r="N686" s="21"/>
      <c r="O686" s="21"/>
      <c r="P686" s="21"/>
      <c r="Q686" s="21"/>
      <c r="R686" s="21"/>
      <c r="S686" s="21"/>
      <c r="T686" s="21"/>
      <c r="U686" s="21"/>
      <c r="V686" s="21"/>
      <c r="W686" s="21"/>
      <c r="X686" s="21"/>
      <c r="Y686" s="21"/>
      <c r="Z686" s="21"/>
      <c r="AA686" s="21"/>
      <c r="AB686" s="21"/>
      <c r="AC686" s="21"/>
      <c r="AD686" s="21"/>
      <c r="AE686" s="21"/>
      <c r="AF686" s="21"/>
      <c r="AG686" s="21"/>
      <c r="AH686" s="21"/>
      <c r="AI686" s="21"/>
      <c r="AJ686" s="21"/>
      <c r="AK686" s="21"/>
      <c r="AL686" s="21"/>
      <c r="AM686" s="21"/>
      <c r="AN686" s="21"/>
      <c r="AO686" s="21"/>
      <c r="AP686" s="21"/>
      <c r="AQ686" s="21"/>
      <c r="AR686" s="21"/>
      <c r="AS686" s="21"/>
      <c r="AT686" s="21"/>
      <c r="AU686" s="21"/>
      <c r="AV686" s="21"/>
      <c r="AW686" s="21"/>
      <c r="AX686" s="21"/>
      <c r="AY686" s="21"/>
      <c r="AZ686" s="21"/>
      <c r="BA686" s="21"/>
      <c r="BB686" s="21"/>
      <c r="BC686" s="21"/>
      <c r="BD686" s="21"/>
      <c r="BE686" s="21"/>
      <c r="BF686" s="21"/>
      <c r="BG686" s="21"/>
      <c r="BH686" s="21"/>
      <c r="BI686" s="21"/>
      <c r="BJ686" s="21"/>
      <c r="BK686" s="21"/>
      <c r="BL686" s="21"/>
      <c r="BM686" s="21"/>
      <c r="BN686" s="21"/>
      <c r="BO686" s="21"/>
      <c r="BP686" s="21"/>
      <c r="BQ686" s="21"/>
      <c r="DL686" s="90">
        <f t="shared" si="73"/>
        <v>0</v>
      </c>
      <c r="DM686" s="90">
        <f t="shared" si="74"/>
        <v>0</v>
      </c>
      <c r="DN686" s="90">
        <f t="shared" si="75"/>
        <v>0</v>
      </c>
      <c r="DO686" s="90">
        <f t="shared" si="76"/>
        <v>0</v>
      </c>
      <c r="DP686" s="90">
        <f t="shared" si="77"/>
        <v>0</v>
      </c>
      <c r="DQ686" s="90">
        <f t="shared" si="78"/>
        <v>0</v>
      </c>
      <c r="DR686" s="53">
        <f t="shared" si="79"/>
        <v>0</v>
      </c>
    </row>
    <row r="687" spans="1:122" s="9" customFormat="1" ht="15">
      <c r="A687" s="59"/>
      <c r="B687" s="21"/>
      <c r="C687" s="21"/>
      <c r="D687" s="21"/>
      <c r="E687" s="21"/>
      <c r="F687" s="21"/>
      <c r="G687" s="21"/>
      <c r="H687" s="21"/>
      <c r="I687" s="21"/>
      <c r="J687" s="21"/>
      <c r="K687" s="21"/>
      <c r="L687" s="21"/>
      <c r="M687" s="21"/>
      <c r="N687" s="21"/>
      <c r="O687" s="21"/>
      <c r="P687" s="21"/>
      <c r="Q687" s="21"/>
      <c r="R687" s="21"/>
      <c r="S687" s="21"/>
      <c r="T687" s="21"/>
      <c r="U687" s="21"/>
      <c r="V687" s="21"/>
      <c r="W687" s="21"/>
      <c r="X687" s="21"/>
      <c r="Y687" s="21"/>
      <c r="Z687" s="21"/>
      <c r="AA687" s="21"/>
      <c r="AB687" s="21"/>
      <c r="AC687" s="21"/>
      <c r="AD687" s="21"/>
      <c r="AE687" s="21"/>
      <c r="AF687" s="21"/>
      <c r="AG687" s="21"/>
      <c r="AH687" s="21"/>
      <c r="AI687" s="21"/>
      <c r="AJ687" s="21"/>
      <c r="AK687" s="21"/>
      <c r="AL687" s="21"/>
      <c r="AM687" s="21"/>
      <c r="AN687" s="21"/>
      <c r="AO687" s="21"/>
      <c r="AP687" s="21"/>
      <c r="AQ687" s="21"/>
      <c r="AR687" s="21"/>
      <c r="AS687" s="21"/>
      <c r="AT687" s="21"/>
      <c r="AU687" s="21"/>
      <c r="AV687" s="21"/>
      <c r="AW687" s="21"/>
      <c r="AX687" s="21"/>
      <c r="AY687" s="21"/>
      <c r="AZ687" s="21"/>
      <c r="BA687" s="21"/>
      <c r="BB687" s="21"/>
      <c r="BC687" s="21"/>
      <c r="BD687" s="21"/>
      <c r="BE687" s="21"/>
      <c r="BF687" s="21"/>
      <c r="BG687" s="21"/>
      <c r="BH687" s="21"/>
      <c r="BI687" s="21"/>
      <c r="BJ687" s="21"/>
      <c r="BK687" s="21"/>
      <c r="BL687" s="21"/>
      <c r="BM687" s="21"/>
      <c r="BN687" s="21"/>
      <c r="BO687" s="21"/>
      <c r="BP687" s="21"/>
      <c r="BQ687" s="21"/>
      <c r="DL687" s="90">
        <f t="shared" si="73"/>
        <v>0</v>
      </c>
      <c r="DM687" s="90">
        <f t="shared" si="74"/>
        <v>0</v>
      </c>
      <c r="DN687" s="90">
        <f t="shared" si="75"/>
        <v>0</v>
      </c>
      <c r="DO687" s="90">
        <f t="shared" si="76"/>
        <v>0</v>
      </c>
      <c r="DP687" s="90">
        <f t="shared" si="77"/>
        <v>0</v>
      </c>
      <c r="DQ687" s="90">
        <f t="shared" si="78"/>
        <v>0</v>
      </c>
      <c r="DR687" s="53">
        <f t="shared" si="79"/>
        <v>0</v>
      </c>
    </row>
    <row r="688" spans="1:122" s="9" customFormat="1" ht="15">
      <c r="A688" s="59"/>
      <c r="B688" s="21"/>
      <c r="C688" s="21"/>
      <c r="D688" s="21"/>
      <c r="E688" s="21"/>
      <c r="F688" s="21"/>
      <c r="G688" s="21"/>
      <c r="H688" s="21"/>
      <c r="I688" s="21"/>
      <c r="J688" s="21"/>
      <c r="K688" s="21"/>
      <c r="L688" s="21"/>
      <c r="M688" s="21"/>
      <c r="N688" s="21"/>
      <c r="O688" s="21"/>
      <c r="P688" s="21"/>
      <c r="Q688" s="21"/>
      <c r="R688" s="21"/>
      <c r="S688" s="21"/>
      <c r="T688" s="21"/>
      <c r="U688" s="21"/>
      <c r="V688" s="21"/>
      <c r="W688" s="21"/>
      <c r="X688" s="21"/>
      <c r="Y688" s="21"/>
      <c r="Z688" s="21"/>
      <c r="AA688" s="21"/>
      <c r="AB688" s="21"/>
      <c r="AC688" s="21"/>
      <c r="AD688" s="21"/>
      <c r="AE688" s="21"/>
      <c r="AF688" s="21"/>
      <c r="AG688" s="21"/>
      <c r="AH688" s="21"/>
      <c r="AI688" s="21"/>
      <c r="AJ688" s="21"/>
      <c r="AK688" s="21"/>
      <c r="AL688" s="21"/>
      <c r="AM688" s="21"/>
      <c r="AN688" s="21"/>
      <c r="AO688" s="21"/>
      <c r="AP688" s="21"/>
      <c r="AQ688" s="21"/>
      <c r="AR688" s="21"/>
      <c r="AS688" s="21"/>
      <c r="AT688" s="21"/>
      <c r="AU688" s="21"/>
      <c r="AV688" s="21"/>
      <c r="AW688" s="21"/>
      <c r="AX688" s="21"/>
      <c r="AY688" s="21"/>
      <c r="AZ688" s="21"/>
      <c r="BA688" s="21"/>
      <c r="BB688" s="21"/>
      <c r="BC688" s="21"/>
      <c r="BD688" s="21"/>
      <c r="BE688" s="21"/>
      <c r="BF688" s="21"/>
      <c r="BG688" s="21"/>
      <c r="BH688" s="21"/>
      <c r="BI688" s="21"/>
      <c r="BJ688" s="21"/>
      <c r="BK688" s="21"/>
      <c r="BL688" s="21"/>
      <c r="BM688" s="21"/>
      <c r="BN688" s="21"/>
      <c r="BO688" s="21"/>
      <c r="BP688" s="21"/>
      <c r="BQ688" s="21"/>
      <c r="DL688" s="90">
        <f t="shared" si="73"/>
        <v>0</v>
      </c>
      <c r="DM688" s="90">
        <f t="shared" si="74"/>
        <v>0</v>
      </c>
      <c r="DN688" s="90">
        <f t="shared" si="75"/>
        <v>0</v>
      </c>
      <c r="DO688" s="90">
        <f t="shared" si="76"/>
        <v>0</v>
      </c>
      <c r="DP688" s="90">
        <f t="shared" si="77"/>
        <v>0</v>
      </c>
      <c r="DQ688" s="90">
        <f t="shared" si="78"/>
        <v>0</v>
      </c>
      <c r="DR688" s="53">
        <f t="shared" si="79"/>
        <v>0</v>
      </c>
    </row>
    <row r="689" spans="1:122" s="9" customFormat="1" ht="15">
      <c r="A689" s="59"/>
      <c r="B689" s="21"/>
      <c r="C689" s="21"/>
      <c r="D689" s="21"/>
      <c r="E689" s="21"/>
      <c r="F689" s="21"/>
      <c r="G689" s="21"/>
      <c r="H689" s="21"/>
      <c r="I689" s="21"/>
      <c r="J689" s="21"/>
      <c r="K689" s="21"/>
      <c r="L689" s="21"/>
      <c r="M689" s="21"/>
      <c r="N689" s="21"/>
      <c r="O689" s="21"/>
      <c r="P689" s="21"/>
      <c r="Q689" s="21"/>
      <c r="R689" s="21"/>
      <c r="S689" s="21"/>
      <c r="T689" s="21"/>
      <c r="U689" s="21"/>
      <c r="V689" s="21"/>
      <c r="W689" s="21"/>
      <c r="X689" s="21"/>
      <c r="Y689" s="21"/>
      <c r="Z689" s="21"/>
      <c r="AA689" s="21"/>
      <c r="AB689" s="21"/>
      <c r="AC689" s="21"/>
      <c r="AD689" s="21"/>
      <c r="AE689" s="21"/>
      <c r="AF689" s="21"/>
      <c r="AG689" s="21"/>
      <c r="AH689" s="21"/>
      <c r="AI689" s="21"/>
      <c r="AJ689" s="21"/>
      <c r="AK689" s="21"/>
      <c r="AL689" s="21"/>
      <c r="AM689" s="21"/>
      <c r="AN689" s="21"/>
      <c r="AO689" s="21"/>
      <c r="AP689" s="21"/>
      <c r="AQ689" s="21"/>
      <c r="AR689" s="21"/>
      <c r="AS689" s="21"/>
      <c r="AT689" s="21"/>
      <c r="AU689" s="21"/>
      <c r="AV689" s="21"/>
      <c r="AW689" s="21"/>
      <c r="AX689" s="21"/>
      <c r="AY689" s="21"/>
      <c r="AZ689" s="21"/>
      <c r="BA689" s="21"/>
      <c r="BB689" s="21"/>
      <c r="BC689" s="21"/>
      <c r="BD689" s="21"/>
      <c r="BE689" s="21"/>
      <c r="BF689" s="21"/>
      <c r="BG689" s="21"/>
      <c r="BH689" s="21"/>
      <c r="BI689" s="21"/>
      <c r="BJ689" s="21"/>
      <c r="BK689" s="21"/>
      <c r="BL689" s="21"/>
      <c r="BM689" s="21"/>
      <c r="BN689" s="21"/>
      <c r="BO689" s="21"/>
      <c r="BP689" s="21"/>
      <c r="BQ689" s="21"/>
      <c r="DL689" s="90">
        <f t="shared" si="73"/>
        <v>0</v>
      </c>
      <c r="DM689" s="90">
        <f t="shared" si="74"/>
        <v>0</v>
      </c>
      <c r="DN689" s="90">
        <f t="shared" si="75"/>
        <v>0</v>
      </c>
      <c r="DO689" s="90">
        <f t="shared" si="76"/>
        <v>0</v>
      </c>
      <c r="DP689" s="90">
        <f t="shared" si="77"/>
        <v>0</v>
      </c>
      <c r="DQ689" s="90">
        <f t="shared" si="78"/>
        <v>0</v>
      </c>
      <c r="DR689" s="53">
        <f t="shared" si="79"/>
        <v>0</v>
      </c>
    </row>
    <row r="690" spans="1:122" s="9" customFormat="1" ht="15">
      <c r="A690" s="59"/>
      <c r="B690" s="21"/>
      <c r="C690" s="21"/>
      <c r="D690" s="21"/>
      <c r="E690" s="21"/>
      <c r="F690" s="21"/>
      <c r="G690" s="21"/>
      <c r="H690" s="21"/>
      <c r="I690" s="21"/>
      <c r="J690" s="21"/>
      <c r="K690" s="21"/>
      <c r="L690" s="21"/>
      <c r="M690" s="21"/>
      <c r="N690" s="21"/>
      <c r="O690" s="21"/>
      <c r="P690" s="21"/>
      <c r="Q690" s="21"/>
      <c r="R690" s="21"/>
      <c r="S690" s="21"/>
      <c r="T690" s="21"/>
      <c r="U690" s="21"/>
      <c r="V690" s="21"/>
      <c r="W690" s="21"/>
      <c r="X690" s="21"/>
      <c r="Y690" s="21"/>
      <c r="Z690" s="21"/>
      <c r="AA690" s="21"/>
      <c r="AB690" s="21"/>
      <c r="AC690" s="21"/>
      <c r="AD690" s="21"/>
      <c r="AE690" s="21"/>
      <c r="AF690" s="21"/>
      <c r="AG690" s="21"/>
      <c r="AH690" s="21"/>
      <c r="AI690" s="21"/>
      <c r="AJ690" s="21"/>
      <c r="AK690" s="21"/>
      <c r="AL690" s="21"/>
      <c r="AM690" s="21"/>
      <c r="AN690" s="21"/>
      <c r="AO690" s="21"/>
      <c r="AP690" s="21"/>
      <c r="AQ690" s="21"/>
      <c r="AR690" s="21"/>
      <c r="AS690" s="21"/>
      <c r="AT690" s="21"/>
      <c r="AU690" s="21"/>
      <c r="AV690" s="21"/>
      <c r="AW690" s="21"/>
      <c r="AX690" s="21"/>
      <c r="AY690" s="21"/>
      <c r="AZ690" s="21"/>
      <c r="BA690" s="21"/>
      <c r="BB690" s="21"/>
      <c r="BC690" s="21"/>
      <c r="BD690" s="21"/>
      <c r="BE690" s="21"/>
      <c r="BF690" s="21"/>
      <c r="BG690" s="21"/>
      <c r="BH690" s="21"/>
      <c r="BI690" s="21"/>
      <c r="BJ690" s="21"/>
      <c r="BK690" s="21"/>
      <c r="BL690" s="21"/>
      <c r="BM690" s="21"/>
      <c r="BN690" s="21"/>
      <c r="BO690" s="21"/>
      <c r="BP690" s="21"/>
      <c r="BQ690" s="21"/>
      <c r="DL690" s="90">
        <f t="shared" si="73"/>
        <v>0</v>
      </c>
      <c r="DM690" s="90">
        <f t="shared" si="74"/>
        <v>0</v>
      </c>
      <c r="DN690" s="90">
        <f t="shared" si="75"/>
        <v>0</v>
      </c>
      <c r="DO690" s="90">
        <f t="shared" si="76"/>
        <v>0</v>
      </c>
      <c r="DP690" s="90">
        <f t="shared" si="77"/>
        <v>0</v>
      </c>
      <c r="DQ690" s="90">
        <f t="shared" si="78"/>
        <v>0</v>
      </c>
      <c r="DR690" s="53">
        <f t="shared" si="79"/>
        <v>0</v>
      </c>
    </row>
    <row r="691" spans="1:122" s="9" customFormat="1" ht="15">
      <c r="A691" s="59"/>
      <c r="B691" s="21"/>
      <c r="C691" s="21"/>
      <c r="D691" s="21"/>
      <c r="E691" s="21"/>
      <c r="F691" s="21"/>
      <c r="G691" s="21"/>
      <c r="H691" s="21"/>
      <c r="I691" s="21"/>
      <c r="J691" s="21"/>
      <c r="K691" s="21"/>
      <c r="L691" s="21"/>
      <c r="M691" s="21"/>
      <c r="N691" s="21"/>
      <c r="O691" s="21"/>
      <c r="P691" s="21"/>
      <c r="Q691" s="21"/>
      <c r="R691" s="21"/>
      <c r="S691" s="21"/>
      <c r="T691" s="21"/>
      <c r="U691" s="21"/>
      <c r="V691" s="21"/>
      <c r="W691" s="21"/>
      <c r="X691" s="21"/>
      <c r="Y691" s="21"/>
      <c r="Z691" s="21"/>
      <c r="AA691" s="21"/>
      <c r="AB691" s="21"/>
      <c r="AC691" s="21"/>
      <c r="AD691" s="21"/>
      <c r="AE691" s="21"/>
      <c r="AF691" s="21"/>
      <c r="AG691" s="21"/>
      <c r="AH691" s="21"/>
      <c r="AI691" s="21"/>
      <c r="AJ691" s="21"/>
      <c r="AK691" s="21"/>
      <c r="AL691" s="21"/>
      <c r="AM691" s="21"/>
      <c r="AN691" s="21"/>
      <c r="AO691" s="21"/>
      <c r="AP691" s="21"/>
      <c r="AQ691" s="21"/>
      <c r="AR691" s="21"/>
      <c r="AS691" s="21"/>
      <c r="AT691" s="21"/>
      <c r="AU691" s="21"/>
      <c r="AV691" s="21"/>
      <c r="AW691" s="21"/>
      <c r="AX691" s="21"/>
      <c r="AY691" s="21"/>
      <c r="AZ691" s="21"/>
      <c r="BA691" s="21"/>
      <c r="BB691" s="21"/>
      <c r="BC691" s="21"/>
      <c r="BD691" s="21"/>
      <c r="BE691" s="21"/>
      <c r="BF691" s="21"/>
      <c r="BG691" s="21"/>
      <c r="BH691" s="21"/>
      <c r="BI691" s="21"/>
      <c r="BJ691" s="21"/>
      <c r="BK691" s="21"/>
      <c r="BL691" s="21"/>
      <c r="BM691" s="21"/>
      <c r="BN691" s="21"/>
      <c r="BO691" s="21"/>
      <c r="BP691" s="21"/>
      <c r="BQ691" s="21"/>
      <c r="DL691" s="90">
        <f t="shared" si="73"/>
        <v>0</v>
      </c>
      <c r="DM691" s="90">
        <f t="shared" si="74"/>
        <v>0</v>
      </c>
      <c r="DN691" s="90">
        <f t="shared" si="75"/>
        <v>0</v>
      </c>
      <c r="DO691" s="90">
        <f t="shared" si="76"/>
        <v>0</v>
      </c>
      <c r="DP691" s="90">
        <f t="shared" si="77"/>
        <v>0</v>
      </c>
      <c r="DQ691" s="90">
        <f t="shared" si="78"/>
        <v>0</v>
      </c>
      <c r="DR691" s="53">
        <f t="shared" si="79"/>
        <v>0</v>
      </c>
    </row>
    <row r="692" spans="1:122" s="9" customFormat="1" ht="15">
      <c r="A692" s="59"/>
      <c r="B692" s="21"/>
      <c r="C692" s="21"/>
      <c r="D692" s="21"/>
      <c r="E692" s="21"/>
      <c r="F692" s="21"/>
      <c r="G692" s="21"/>
      <c r="H692" s="21"/>
      <c r="I692" s="21"/>
      <c r="J692" s="21"/>
      <c r="K692" s="21"/>
      <c r="L692" s="21"/>
      <c r="M692" s="21"/>
      <c r="N692" s="21"/>
      <c r="O692" s="21"/>
      <c r="P692" s="21"/>
      <c r="Q692" s="21"/>
      <c r="R692" s="21"/>
      <c r="S692" s="21"/>
      <c r="T692" s="21"/>
      <c r="U692" s="21"/>
      <c r="V692" s="21"/>
      <c r="W692" s="21"/>
      <c r="X692" s="21"/>
      <c r="Y692" s="21"/>
      <c r="Z692" s="21"/>
      <c r="AA692" s="21"/>
      <c r="AB692" s="21"/>
      <c r="AC692" s="21"/>
      <c r="AD692" s="21"/>
      <c r="AE692" s="21"/>
      <c r="AF692" s="21"/>
      <c r="AG692" s="21"/>
      <c r="AH692" s="21"/>
      <c r="AI692" s="21"/>
      <c r="AJ692" s="21"/>
      <c r="AK692" s="21"/>
      <c r="AL692" s="21"/>
      <c r="AM692" s="21"/>
      <c r="AN692" s="21"/>
      <c r="AO692" s="21"/>
      <c r="AP692" s="21"/>
      <c r="AQ692" s="21"/>
      <c r="AR692" s="21"/>
      <c r="AS692" s="21"/>
      <c r="AT692" s="21"/>
      <c r="AU692" s="21"/>
      <c r="AV692" s="21"/>
      <c r="AW692" s="21"/>
      <c r="AX692" s="21"/>
      <c r="AY692" s="21"/>
      <c r="AZ692" s="21"/>
      <c r="BA692" s="21"/>
      <c r="BB692" s="21"/>
      <c r="BC692" s="21"/>
      <c r="BD692" s="21"/>
      <c r="BE692" s="21"/>
      <c r="BF692" s="21"/>
      <c r="BG692" s="21"/>
      <c r="BH692" s="21"/>
      <c r="BI692" s="21"/>
      <c r="BJ692" s="21"/>
      <c r="BK692" s="21"/>
      <c r="BL692" s="21"/>
      <c r="BM692" s="21"/>
      <c r="BN692" s="21"/>
      <c r="BO692" s="21"/>
      <c r="BP692" s="21"/>
      <c r="BQ692" s="21"/>
      <c r="DL692" s="90">
        <f t="shared" si="73"/>
        <v>0</v>
      </c>
      <c r="DM692" s="90">
        <f t="shared" si="74"/>
        <v>0</v>
      </c>
      <c r="DN692" s="90">
        <f t="shared" si="75"/>
        <v>0</v>
      </c>
      <c r="DO692" s="90">
        <f t="shared" si="76"/>
        <v>0</v>
      </c>
      <c r="DP692" s="90">
        <f t="shared" si="77"/>
        <v>0</v>
      </c>
      <c r="DQ692" s="90">
        <f t="shared" si="78"/>
        <v>0</v>
      </c>
      <c r="DR692" s="53">
        <f t="shared" si="79"/>
        <v>0</v>
      </c>
    </row>
    <row r="693" spans="1:122" s="9" customFormat="1" ht="15">
      <c r="A693" s="59"/>
      <c r="B693" s="21"/>
      <c r="C693" s="21"/>
      <c r="D693" s="21"/>
      <c r="E693" s="21"/>
      <c r="F693" s="21"/>
      <c r="G693" s="21"/>
      <c r="H693" s="21"/>
      <c r="I693" s="21"/>
      <c r="J693" s="21"/>
      <c r="K693" s="21"/>
      <c r="L693" s="21"/>
      <c r="M693" s="21"/>
      <c r="N693" s="21"/>
      <c r="O693" s="21"/>
      <c r="P693" s="21"/>
      <c r="Q693" s="21"/>
      <c r="R693" s="21"/>
      <c r="S693" s="21"/>
      <c r="T693" s="21"/>
      <c r="U693" s="21"/>
      <c r="V693" s="21"/>
      <c r="W693" s="21"/>
      <c r="X693" s="21"/>
      <c r="Y693" s="21"/>
      <c r="Z693" s="21"/>
      <c r="AA693" s="21"/>
      <c r="AB693" s="21"/>
      <c r="AC693" s="21"/>
      <c r="AD693" s="21"/>
      <c r="AE693" s="21"/>
      <c r="AF693" s="21"/>
      <c r="AG693" s="21"/>
      <c r="AH693" s="21"/>
      <c r="AI693" s="21"/>
      <c r="AJ693" s="21"/>
      <c r="AK693" s="21"/>
      <c r="AL693" s="21"/>
      <c r="AM693" s="21"/>
      <c r="AN693" s="21"/>
      <c r="AO693" s="21"/>
      <c r="AP693" s="21"/>
      <c r="AQ693" s="21"/>
      <c r="AR693" s="21"/>
      <c r="AS693" s="21"/>
      <c r="AT693" s="21"/>
      <c r="AU693" s="21"/>
      <c r="AV693" s="21"/>
      <c r="AW693" s="21"/>
      <c r="AX693" s="21"/>
      <c r="AY693" s="21"/>
      <c r="AZ693" s="21"/>
      <c r="BA693" s="21"/>
      <c r="BB693" s="21"/>
      <c r="BC693" s="21"/>
      <c r="BD693" s="21"/>
      <c r="BE693" s="21"/>
      <c r="BF693" s="21"/>
      <c r="BG693" s="21"/>
      <c r="BH693" s="21"/>
      <c r="BI693" s="21"/>
      <c r="BJ693" s="21"/>
      <c r="BK693" s="21"/>
      <c r="BL693" s="21"/>
      <c r="BM693" s="21"/>
      <c r="BN693" s="21"/>
      <c r="BO693" s="21"/>
      <c r="BP693" s="21"/>
      <c r="BQ693" s="21"/>
      <c r="DL693" s="90">
        <f t="shared" si="73"/>
        <v>0</v>
      </c>
      <c r="DM693" s="90">
        <f t="shared" si="74"/>
        <v>0</v>
      </c>
      <c r="DN693" s="90">
        <f t="shared" si="75"/>
        <v>0</v>
      </c>
      <c r="DO693" s="90">
        <f t="shared" si="76"/>
        <v>0</v>
      </c>
      <c r="DP693" s="90">
        <f t="shared" si="77"/>
        <v>0</v>
      </c>
      <c r="DQ693" s="90">
        <f t="shared" si="78"/>
        <v>0</v>
      </c>
      <c r="DR693" s="53">
        <f t="shared" si="79"/>
        <v>0</v>
      </c>
    </row>
    <row r="694" spans="1:122" s="9" customFormat="1" ht="15">
      <c r="A694" s="59"/>
      <c r="B694" s="21"/>
      <c r="C694" s="21"/>
      <c r="D694" s="21"/>
      <c r="E694" s="21"/>
      <c r="F694" s="21"/>
      <c r="G694" s="21"/>
      <c r="H694" s="21"/>
      <c r="I694" s="21"/>
      <c r="J694" s="21"/>
      <c r="K694" s="21"/>
      <c r="L694" s="21"/>
      <c r="M694" s="21"/>
      <c r="N694" s="21"/>
      <c r="O694" s="21"/>
      <c r="P694" s="21"/>
      <c r="Q694" s="21"/>
      <c r="R694" s="21"/>
      <c r="S694" s="21"/>
      <c r="T694" s="21"/>
      <c r="U694" s="21"/>
      <c r="V694" s="21"/>
      <c r="W694" s="21"/>
      <c r="X694" s="21"/>
      <c r="Y694" s="21"/>
      <c r="Z694" s="21"/>
      <c r="AA694" s="21"/>
      <c r="AB694" s="21"/>
      <c r="AC694" s="21"/>
      <c r="AD694" s="21"/>
      <c r="AE694" s="21"/>
      <c r="AF694" s="21"/>
      <c r="AG694" s="21"/>
      <c r="AH694" s="21"/>
      <c r="AI694" s="21"/>
      <c r="AJ694" s="21"/>
      <c r="AK694" s="21"/>
      <c r="AL694" s="21"/>
      <c r="AM694" s="21"/>
      <c r="AN694" s="21"/>
      <c r="AO694" s="21"/>
      <c r="AP694" s="21"/>
      <c r="AQ694" s="21"/>
      <c r="AR694" s="21"/>
      <c r="AS694" s="21"/>
      <c r="AT694" s="21"/>
      <c r="AU694" s="21"/>
      <c r="AV694" s="21"/>
      <c r="AW694" s="21"/>
      <c r="AX694" s="21"/>
      <c r="AY694" s="21"/>
      <c r="AZ694" s="21"/>
      <c r="BA694" s="21"/>
      <c r="BB694" s="21"/>
      <c r="BC694" s="21"/>
      <c r="BD694" s="21"/>
      <c r="BE694" s="21"/>
      <c r="BF694" s="21"/>
      <c r="BG694" s="21"/>
      <c r="BH694" s="21"/>
      <c r="BI694" s="21"/>
      <c r="BJ694" s="21"/>
      <c r="BK694" s="21"/>
      <c r="BL694" s="21"/>
      <c r="BM694" s="21"/>
      <c r="BN694" s="21"/>
      <c r="BO694" s="21"/>
      <c r="BP694" s="21"/>
      <c r="BQ694" s="21"/>
      <c r="DL694" s="90">
        <f t="shared" si="73"/>
        <v>0</v>
      </c>
      <c r="DM694" s="90">
        <f t="shared" si="74"/>
        <v>0</v>
      </c>
      <c r="DN694" s="90">
        <f t="shared" si="75"/>
        <v>0</v>
      </c>
      <c r="DO694" s="90">
        <f t="shared" si="76"/>
        <v>0</v>
      </c>
      <c r="DP694" s="90">
        <f t="shared" si="77"/>
        <v>0</v>
      </c>
      <c r="DQ694" s="90">
        <f t="shared" si="78"/>
        <v>0</v>
      </c>
      <c r="DR694" s="53">
        <f t="shared" si="79"/>
        <v>0</v>
      </c>
    </row>
    <row r="695" spans="1:122" s="9" customFormat="1" ht="15">
      <c r="A695" s="59"/>
      <c r="B695" s="21"/>
      <c r="C695" s="21"/>
      <c r="D695" s="21"/>
      <c r="E695" s="21"/>
      <c r="F695" s="21"/>
      <c r="G695" s="21"/>
      <c r="H695" s="21"/>
      <c r="I695" s="21"/>
      <c r="J695" s="21"/>
      <c r="K695" s="21"/>
      <c r="L695" s="21"/>
      <c r="M695" s="21"/>
      <c r="N695" s="21"/>
      <c r="O695" s="21"/>
      <c r="P695" s="21"/>
      <c r="Q695" s="21"/>
      <c r="R695" s="21"/>
      <c r="S695" s="21"/>
      <c r="T695" s="21"/>
      <c r="U695" s="21"/>
      <c r="V695" s="21"/>
      <c r="W695" s="21"/>
      <c r="X695" s="21"/>
      <c r="Y695" s="21"/>
      <c r="Z695" s="21"/>
      <c r="AA695" s="21"/>
      <c r="AB695" s="21"/>
      <c r="AC695" s="21"/>
      <c r="AD695" s="21"/>
      <c r="AE695" s="21"/>
      <c r="AF695" s="21"/>
      <c r="AG695" s="21"/>
      <c r="AH695" s="21"/>
      <c r="AI695" s="21"/>
      <c r="AJ695" s="21"/>
      <c r="AK695" s="21"/>
      <c r="AL695" s="21"/>
      <c r="AM695" s="21"/>
      <c r="AN695" s="21"/>
      <c r="AO695" s="21"/>
      <c r="AP695" s="21"/>
      <c r="AQ695" s="21"/>
      <c r="AR695" s="21"/>
      <c r="AS695" s="21"/>
      <c r="AT695" s="21"/>
      <c r="AU695" s="21"/>
      <c r="AV695" s="21"/>
      <c r="AW695" s="21"/>
      <c r="AX695" s="21"/>
      <c r="AY695" s="21"/>
      <c r="AZ695" s="21"/>
      <c r="BA695" s="21"/>
      <c r="BB695" s="21"/>
      <c r="BC695" s="21"/>
      <c r="BD695" s="21"/>
      <c r="BE695" s="21"/>
      <c r="BF695" s="21"/>
      <c r="BG695" s="21"/>
      <c r="BH695" s="21"/>
      <c r="BI695" s="21"/>
      <c r="BJ695" s="21"/>
      <c r="BK695" s="21"/>
      <c r="BL695" s="21"/>
      <c r="BM695" s="21"/>
      <c r="BN695" s="21"/>
      <c r="BO695" s="21"/>
      <c r="BP695" s="21"/>
      <c r="BQ695" s="21"/>
      <c r="DL695" s="90">
        <f t="shared" si="73"/>
        <v>0</v>
      </c>
      <c r="DM695" s="90">
        <f t="shared" si="74"/>
        <v>0</v>
      </c>
      <c r="DN695" s="90">
        <f t="shared" si="75"/>
        <v>0</v>
      </c>
      <c r="DO695" s="90">
        <f t="shared" si="76"/>
        <v>0</v>
      </c>
      <c r="DP695" s="90">
        <f t="shared" si="77"/>
        <v>0</v>
      </c>
      <c r="DQ695" s="90">
        <f t="shared" si="78"/>
        <v>0</v>
      </c>
      <c r="DR695" s="53">
        <f t="shared" si="79"/>
        <v>0</v>
      </c>
    </row>
    <row r="696" spans="1:122" s="9" customFormat="1" ht="15">
      <c r="A696" s="59"/>
      <c r="B696" s="21"/>
      <c r="C696" s="21"/>
      <c r="D696" s="21"/>
      <c r="E696" s="21"/>
      <c r="F696" s="21"/>
      <c r="G696" s="21"/>
      <c r="H696" s="21"/>
      <c r="I696" s="21"/>
      <c r="J696" s="21"/>
      <c r="K696" s="21"/>
      <c r="L696" s="21"/>
      <c r="M696" s="21"/>
      <c r="N696" s="21"/>
      <c r="O696" s="21"/>
      <c r="P696" s="21"/>
      <c r="Q696" s="21"/>
      <c r="R696" s="21"/>
      <c r="S696" s="21"/>
      <c r="T696" s="21"/>
      <c r="U696" s="21"/>
      <c r="V696" s="21"/>
      <c r="W696" s="21"/>
      <c r="X696" s="21"/>
      <c r="Y696" s="21"/>
      <c r="Z696" s="21"/>
      <c r="AA696" s="21"/>
      <c r="AB696" s="21"/>
      <c r="AC696" s="21"/>
      <c r="AD696" s="21"/>
      <c r="AE696" s="21"/>
      <c r="AF696" s="21"/>
      <c r="AG696" s="21"/>
      <c r="AH696" s="21"/>
      <c r="AI696" s="21"/>
      <c r="AJ696" s="21"/>
      <c r="AK696" s="21"/>
      <c r="AL696" s="21"/>
      <c r="AM696" s="21"/>
      <c r="AN696" s="21"/>
      <c r="AO696" s="21"/>
      <c r="AP696" s="21"/>
      <c r="AQ696" s="21"/>
      <c r="AR696" s="21"/>
      <c r="AS696" s="21"/>
      <c r="AT696" s="21"/>
      <c r="AU696" s="21"/>
      <c r="AV696" s="21"/>
      <c r="AW696" s="21"/>
      <c r="AX696" s="21"/>
      <c r="AY696" s="21"/>
      <c r="AZ696" s="21"/>
      <c r="BA696" s="21"/>
      <c r="BB696" s="21"/>
      <c r="BC696" s="21"/>
      <c r="BD696" s="21"/>
      <c r="BE696" s="21"/>
      <c r="BF696" s="21"/>
      <c r="BG696" s="21"/>
      <c r="BH696" s="21"/>
      <c r="BI696" s="21"/>
      <c r="BJ696" s="21"/>
      <c r="BK696" s="21"/>
      <c r="BL696" s="21"/>
      <c r="BM696" s="21"/>
      <c r="BN696" s="21"/>
      <c r="BO696" s="21"/>
      <c r="BP696" s="21"/>
      <c r="BQ696" s="21"/>
      <c r="DL696" s="90">
        <f t="shared" si="73"/>
        <v>0</v>
      </c>
      <c r="DM696" s="90">
        <f t="shared" si="74"/>
        <v>0</v>
      </c>
      <c r="DN696" s="90">
        <f t="shared" si="75"/>
        <v>0</v>
      </c>
      <c r="DO696" s="90">
        <f t="shared" si="76"/>
        <v>0</v>
      </c>
      <c r="DP696" s="90">
        <f t="shared" si="77"/>
        <v>0</v>
      </c>
      <c r="DQ696" s="90">
        <f t="shared" si="78"/>
        <v>0</v>
      </c>
      <c r="DR696" s="53">
        <f t="shared" si="79"/>
        <v>0</v>
      </c>
    </row>
    <row r="697" spans="1:122" s="9" customFormat="1" ht="15">
      <c r="A697" s="59"/>
      <c r="B697" s="21"/>
      <c r="C697" s="21"/>
      <c r="D697" s="21"/>
      <c r="E697" s="21"/>
      <c r="F697" s="21"/>
      <c r="G697" s="21"/>
      <c r="H697" s="21"/>
      <c r="I697" s="21"/>
      <c r="J697" s="21"/>
      <c r="K697" s="21"/>
      <c r="L697" s="21"/>
      <c r="M697" s="21"/>
      <c r="N697" s="21"/>
      <c r="O697" s="21"/>
      <c r="P697" s="21"/>
      <c r="Q697" s="21"/>
      <c r="R697" s="21"/>
      <c r="S697" s="21"/>
      <c r="T697" s="21"/>
      <c r="U697" s="21"/>
      <c r="V697" s="21"/>
      <c r="W697" s="21"/>
      <c r="X697" s="21"/>
      <c r="Y697" s="21"/>
      <c r="Z697" s="21"/>
      <c r="AA697" s="21"/>
      <c r="AB697" s="21"/>
      <c r="AC697" s="21"/>
      <c r="AD697" s="21"/>
      <c r="AE697" s="21"/>
      <c r="AF697" s="21"/>
      <c r="AG697" s="21"/>
      <c r="AH697" s="21"/>
      <c r="AI697" s="21"/>
      <c r="AJ697" s="21"/>
      <c r="AK697" s="21"/>
      <c r="AL697" s="21"/>
      <c r="AM697" s="21"/>
      <c r="AN697" s="21"/>
      <c r="AO697" s="21"/>
      <c r="AP697" s="21"/>
      <c r="AQ697" s="21"/>
      <c r="AR697" s="21"/>
      <c r="AS697" s="21"/>
      <c r="AT697" s="21"/>
      <c r="AU697" s="21"/>
      <c r="AV697" s="21"/>
      <c r="AW697" s="21"/>
      <c r="AX697" s="21"/>
      <c r="AY697" s="21"/>
      <c r="AZ697" s="21"/>
      <c r="BA697" s="21"/>
      <c r="BB697" s="21"/>
      <c r="BC697" s="21"/>
      <c r="BD697" s="21"/>
      <c r="BE697" s="21"/>
      <c r="BF697" s="21"/>
      <c r="BG697" s="21"/>
      <c r="BH697" s="21"/>
      <c r="BI697" s="21"/>
      <c r="BJ697" s="21"/>
      <c r="BK697" s="21"/>
      <c r="BL697" s="21"/>
      <c r="BM697" s="21"/>
      <c r="BN697" s="21"/>
      <c r="BO697" s="21"/>
      <c r="BP697" s="21"/>
      <c r="BQ697" s="21"/>
      <c r="DL697" s="90">
        <f t="shared" si="73"/>
        <v>0</v>
      </c>
      <c r="DM697" s="90">
        <f t="shared" si="74"/>
        <v>0</v>
      </c>
      <c r="DN697" s="90">
        <f t="shared" si="75"/>
        <v>0</v>
      </c>
      <c r="DO697" s="90">
        <f t="shared" si="76"/>
        <v>0</v>
      </c>
      <c r="DP697" s="90">
        <f t="shared" si="77"/>
        <v>0</v>
      </c>
      <c r="DQ697" s="90">
        <f t="shared" si="78"/>
        <v>0</v>
      </c>
      <c r="DR697" s="53">
        <f t="shared" si="79"/>
        <v>0</v>
      </c>
    </row>
    <row r="698" spans="1:122" s="9" customFormat="1" ht="15">
      <c r="A698" s="59"/>
      <c r="B698" s="21"/>
      <c r="C698" s="21"/>
      <c r="D698" s="21"/>
      <c r="E698" s="21"/>
      <c r="F698" s="21"/>
      <c r="G698" s="21"/>
      <c r="H698" s="21"/>
      <c r="I698" s="21"/>
      <c r="J698" s="21"/>
      <c r="K698" s="21"/>
      <c r="L698" s="21"/>
      <c r="M698" s="21"/>
      <c r="N698" s="21"/>
      <c r="O698" s="21"/>
      <c r="P698" s="21"/>
      <c r="Q698" s="21"/>
      <c r="R698" s="21"/>
      <c r="S698" s="21"/>
      <c r="T698" s="21"/>
      <c r="U698" s="21"/>
      <c r="V698" s="21"/>
      <c r="W698" s="21"/>
      <c r="X698" s="21"/>
      <c r="Y698" s="21"/>
      <c r="Z698" s="21"/>
      <c r="AA698" s="21"/>
      <c r="AB698" s="21"/>
      <c r="AC698" s="21"/>
      <c r="AD698" s="21"/>
      <c r="AE698" s="21"/>
      <c r="AF698" s="21"/>
      <c r="AG698" s="21"/>
      <c r="AH698" s="21"/>
      <c r="AI698" s="21"/>
      <c r="AJ698" s="21"/>
      <c r="AK698" s="21"/>
      <c r="AL698" s="21"/>
      <c r="AM698" s="21"/>
      <c r="AN698" s="21"/>
      <c r="AO698" s="21"/>
      <c r="AP698" s="21"/>
      <c r="AQ698" s="21"/>
      <c r="AR698" s="21"/>
      <c r="AS698" s="21"/>
      <c r="AT698" s="21"/>
      <c r="AU698" s="21"/>
      <c r="AV698" s="21"/>
      <c r="AW698" s="21"/>
      <c r="AX698" s="21"/>
      <c r="AY698" s="21"/>
      <c r="AZ698" s="21"/>
      <c r="BA698" s="21"/>
      <c r="BB698" s="21"/>
      <c r="BC698" s="21"/>
      <c r="BD698" s="21"/>
      <c r="BE698" s="21"/>
      <c r="BF698" s="21"/>
      <c r="BG698" s="21"/>
      <c r="BH698" s="21"/>
      <c r="BI698" s="21"/>
      <c r="BJ698" s="21"/>
      <c r="BK698" s="21"/>
      <c r="BL698" s="21"/>
      <c r="BM698" s="21"/>
      <c r="BN698" s="21"/>
      <c r="BO698" s="21"/>
      <c r="BP698" s="21"/>
      <c r="BQ698" s="21"/>
      <c r="DL698" s="90">
        <f t="shared" si="73"/>
        <v>0</v>
      </c>
      <c r="DM698" s="90">
        <f t="shared" si="74"/>
        <v>0</v>
      </c>
      <c r="DN698" s="90">
        <f t="shared" si="75"/>
        <v>0</v>
      </c>
      <c r="DO698" s="90">
        <f t="shared" si="76"/>
        <v>0</v>
      </c>
      <c r="DP698" s="90">
        <f t="shared" si="77"/>
        <v>0</v>
      </c>
      <c r="DQ698" s="90">
        <f t="shared" si="78"/>
        <v>0</v>
      </c>
      <c r="DR698" s="53">
        <f t="shared" si="79"/>
        <v>0</v>
      </c>
    </row>
    <row r="699" spans="1:122" s="9" customFormat="1" ht="15">
      <c r="A699" s="59"/>
      <c r="B699" s="21"/>
      <c r="C699" s="21"/>
      <c r="D699" s="21"/>
      <c r="E699" s="21"/>
      <c r="F699" s="21"/>
      <c r="G699" s="21"/>
      <c r="H699" s="21"/>
      <c r="I699" s="21"/>
      <c r="J699" s="21"/>
      <c r="K699" s="21"/>
      <c r="L699" s="21"/>
      <c r="M699" s="21"/>
      <c r="N699" s="21"/>
      <c r="O699" s="21"/>
      <c r="P699" s="21"/>
      <c r="Q699" s="21"/>
      <c r="R699" s="21"/>
      <c r="S699" s="21"/>
      <c r="T699" s="21"/>
      <c r="U699" s="21"/>
      <c r="V699" s="21"/>
      <c r="W699" s="21"/>
      <c r="X699" s="21"/>
      <c r="Y699" s="21"/>
      <c r="Z699" s="21"/>
      <c r="AA699" s="21"/>
      <c r="AB699" s="21"/>
      <c r="AC699" s="21"/>
      <c r="AD699" s="21"/>
      <c r="AE699" s="21"/>
      <c r="AF699" s="21"/>
      <c r="AG699" s="21"/>
      <c r="AH699" s="21"/>
      <c r="AI699" s="21"/>
      <c r="AJ699" s="21"/>
      <c r="AK699" s="21"/>
      <c r="AL699" s="21"/>
      <c r="AM699" s="21"/>
      <c r="AN699" s="21"/>
      <c r="AO699" s="21"/>
      <c r="AP699" s="21"/>
      <c r="AQ699" s="21"/>
      <c r="AR699" s="21"/>
      <c r="AS699" s="21"/>
      <c r="AT699" s="21"/>
      <c r="AU699" s="21"/>
      <c r="AV699" s="21"/>
      <c r="AW699" s="21"/>
      <c r="AX699" s="21"/>
      <c r="AY699" s="21"/>
      <c r="AZ699" s="21"/>
      <c r="BA699" s="21"/>
      <c r="BB699" s="21"/>
      <c r="BC699" s="21"/>
      <c r="BD699" s="21"/>
      <c r="BE699" s="21"/>
      <c r="BF699" s="21"/>
      <c r="BG699" s="21"/>
      <c r="BH699" s="21"/>
      <c r="BI699" s="21"/>
      <c r="BJ699" s="21"/>
      <c r="BK699" s="21"/>
      <c r="BL699" s="21"/>
      <c r="BM699" s="21"/>
      <c r="BN699" s="21"/>
      <c r="BO699" s="21"/>
      <c r="BP699" s="21"/>
      <c r="BQ699" s="21"/>
      <c r="DL699" s="90">
        <f t="shared" si="73"/>
        <v>0</v>
      </c>
      <c r="DM699" s="90">
        <f t="shared" si="74"/>
        <v>0</v>
      </c>
      <c r="DN699" s="90">
        <f t="shared" si="75"/>
        <v>0</v>
      </c>
      <c r="DO699" s="90">
        <f t="shared" si="76"/>
        <v>0</v>
      </c>
      <c r="DP699" s="90">
        <f t="shared" si="77"/>
        <v>0</v>
      </c>
      <c r="DQ699" s="90">
        <f t="shared" si="78"/>
        <v>0</v>
      </c>
      <c r="DR699" s="53">
        <f t="shared" si="79"/>
        <v>0</v>
      </c>
    </row>
    <row r="700" spans="1:122" s="9" customFormat="1" ht="15">
      <c r="A700" s="59"/>
      <c r="B700" s="21"/>
      <c r="C700" s="21"/>
      <c r="D700" s="21"/>
      <c r="E700" s="21"/>
      <c r="F700" s="21"/>
      <c r="G700" s="21"/>
      <c r="H700" s="21"/>
      <c r="I700" s="21"/>
      <c r="J700" s="21"/>
      <c r="K700" s="21"/>
      <c r="L700" s="21"/>
      <c r="M700" s="21"/>
      <c r="N700" s="21"/>
      <c r="O700" s="21"/>
      <c r="P700" s="21"/>
      <c r="Q700" s="21"/>
      <c r="R700" s="21"/>
      <c r="S700" s="21"/>
      <c r="T700" s="21"/>
      <c r="U700" s="21"/>
      <c r="V700" s="21"/>
      <c r="W700" s="21"/>
      <c r="X700" s="21"/>
      <c r="Y700" s="21"/>
      <c r="Z700" s="21"/>
      <c r="AA700" s="21"/>
      <c r="AB700" s="21"/>
      <c r="AC700" s="21"/>
      <c r="AD700" s="21"/>
      <c r="AE700" s="21"/>
      <c r="AF700" s="21"/>
      <c r="AG700" s="21"/>
      <c r="AH700" s="21"/>
      <c r="AI700" s="21"/>
      <c r="AJ700" s="21"/>
      <c r="AK700" s="21"/>
      <c r="AL700" s="21"/>
      <c r="AM700" s="21"/>
      <c r="AN700" s="21"/>
      <c r="AO700" s="21"/>
      <c r="AP700" s="21"/>
      <c r="AQ700" s="21"/>
      <c r="AR700" s="21"/>
      <c r="AS700" s="21"/>
      <c r="AT700" s="21"/>
      <c r="AU700" s="21"/>
      <c r="AV700" s="21"/>
      <c r="AW700" s="21"/>
      <c r="AX700" s="21"/>
      <c r="AY700" s="21"/>
      <c r="AZ700" s="21"/>
      <c r="BA700" s="21"/>
      <c r="BB700" s="21"/>
      <c r="BC700" s="21"/>
      <c r="BD700" s="21"/>
      <c r="BE700" s="21"/>
      <c r="BF700" s="21"/>
      <c r="BG700" s="21"/>
      <c r="BH700" s="21"/>
      <c r="BI700" s="21"/>
      <c r="BJ700" s="21"/>
      <c r="BK700" s="21"/>
      <c r="BL700" s="21"/>
      <c r="BM700" s="21"/>
      <c r="BN700" s="21"/>
      <c r="BO700" s="21"/>
      <c r="BP700" s="21"/>
      <c r="BQ700" s="21"/>
      <c r="DL700" s="90">
        <f t="shared" si="73"/>
        <v>0</v>
      </c>
      <c r="DM700" s="90">
        <f t="shared" si="74"/>
        <v>0</v>
      </c>
      <c r="DN700" s="90">
        <f t="shared" si="75"/>
        <v>0</v>
      </c>
      <c r="DO700" s="90">
        <f t="shared" si="76"/>
        <v>0</v>
      </c>
      <c r="DP700" s="90">
        <f t="shared" si="77"/>
        <v>0</v>
      </c>
      <c r="DQ700" s="90">
        <f t="shared" si="78"/>
        <v>0</v>
      </c>
      <c r="DR700" s="53">
        <f t="shared" si="79"/>
        <v>0</v>
      </c>
    </row>
    <row r="701" spans="1:122" s="9" customFormat="1" ht="15">
      <c r="A701" s="59"/>
      <c r="B701" s="21"/>
      <c r="C701" s="21"/>
      <c r="D701" s="21"/>
      <c r="E701" s="21"/>
      <c r="F701" s="21"/>
      <c r="G701" s="21"/>
      <c r="H701" s="21"/>
      <c r="I701" s="21"/>
      <c r="J701" s="21"/>
      <c r="K701" s="21"/>
      <c r="L701" s="21"/>
      <c r="M701" s="21"/>
      <c r="N701" s="21"/>
      <c r="O701" s="21"/>
      <c r="P701" s="21"/>
      <c r="Q701" s="21"/>
      <c r="R701" s="21"/>
      <c r="S701" s="21"/>
      <c r="T701" s="21"/>
      <c r="U701" s="21"/>
      <c r="V701" s="21"/>
      <c r="W701" s="21"/>
      <c r="X701" s="21"/>
      <c r="Y701" s="21"/>
      <c r="Z701" s="21"/>
      <c r="AA701" s="21"/>
      <c r="AB701" s="21"/>
      <c r="AC701" s="21"/>
      <c r="AD701" s="21"/>
      <c r="AE701" s="21"/>
      <c r="AF701" s="21"/>
      <c r="AG701" s="21"/>
      <c r="AH701" s="21"/>
      <c r="AI701" s="21"/>
      <c r="AJ701" s="21"/>
      <c r="AK701" s="21"/>
      <c r="AL701" s="21"/>
      <c r="AM701" s="21"/>
      <c r="AN701" s="21"/>
      <c r="AO701" s="21"/>
      <c r="AP701" s="21"/>
      <c r="AQ701" s="21"/>
      <c r="AR701" s="21"/>
      <c r="AS701" s="21"/>
      <c r="AT701" s="21"/>
      <c r="AU701" s="21"/>
      <c r="AV701" s="21"/>
      <c r="AW701" s="21"/>
      <c r="AX701" s="21"/>
      <c r="AY701" s="21"/>
      <c r="AZ701" s="21"/>
      <c r="BA701" s="21"/>
      <c r="BB701" s="21"/>
      <c r="BC701" s="21"/>
      <c r="BD701" s="21"/>
      <c r="BE701" s="21"/>
      <c r="BF701" s="21"/>
      <c r="BG701" s="21"/>
      <c r="BH701" s="21"/>
      <c r="BI701" s="21"/>
      <c r="BJ701" s="21"/>
      <c r="BK701" s="21"/>
      <c r="BL701" s="21"/>
      <c r="BM701" s="21"/>
      <c r="BN701" s="21"/>
      <c r="BO701" s="21"/>
      <c r="BP701" s="21"/>
      <c r="BQ701" s="21"/>
      <c r="DL701" s="90">
        <f t="shared" si="73"/>
        <v>0</v>
      </c>
      <c r="DM701" s="90">
        <f t="shared" si="74"/>
        <v>0</v>
      </c>
      <c r="DN701" s="90">
        <f t="shared" si="75"/>
        <v>0</v>
      </c>
      <c r="DO701" s="90">
        <f t="shared" si="76"/>
        <v>0</v>
      </c>
      <c r="DP701" s="90">
        <f t="shared" si="77"/>
        <v>0</v>
      </c>
      <c r="DQ701" s="90">
        <f t="shared" si="78"/>
        <v>0</v>
      </c>
      <c r="DR701" s="53">
        <f t="shared" si="79"/>
        <v>0</v>
      </c>
    </row>
    <row r="702" spans="1:122" s="9" customFormat="1" ht="15">
      <c r="A702" s="59"/>
      <c r="B702" s="21"/>
      <c r="C702" s="21"/>
      <c r="D702" s="21"/>
      <c r="E702" s="21"/>
      <c r="F702" s="21"/>
      <c r="G702" s="21"/>
      <c r="H702" s="21"/>
      <c r="I702" s="21"/>
      <c r="J702" s="21"/>
      <c r="K702" s="21"/>
      <c r="L702" s="21"/>
      <c r="M702" s="21"/>
      <c r="N702" s="21"/>
      <c r="O702" s="21"/>
      <c r="P702" s="21"/>
      <c r="Q702" s="21"/>
      <c r="R702" s="21"/>
      <c r="S702" s="21"/>
      <c r="T702" s="21"/>
      <c r="U702" s="21"/>
      <c r="V702" s="21"/>
      <c r="W702" s="21"/>
      <c r="X702" s="21"/>
      <c r="Y702" s="21"/>
      <c r="Z702" s="21"/>
      <c r="AA702" s="21"/>
      <c r="AB702" s="21"/>
      <c r="AC702" s="21"/>
      <c r="AD702" s="21"/>
      <c r="AE702" s="21"/>
      <c r="AF702" s="21"/>
      <c r="AG702" s="21"/>
      <c r="AH702" s="21"/>
      <c r="AI702" s="21"/>
      <c r="AJ702" s="21"/>
      <c r="AK702" s="21"/>
      <c r="AL702" s="21"/>
      <c r="AM702" s="21"/>
      <c r="AN702" s="21"/>
      <c r="AO702" s="21"/>
      <c r="AP702" s="21"/>
      <c r="AQ702" s="21"/>
      <c r="AR702" s="21"/>
      <c r="AS702" s="21"/>
      <c r="AT702" s="21"/>
      <c r="AU702" s="21"/>
      <c r="AV702" s="21"/>
      <c r="AW702" s="21"/>
      <c r="AX702" s="21"/>
      <c r="AY702" s="21"/>
      <c r="AZ702" s="21"/>
      <c r="BA702" s="21"/>
      <c r="BB702" s="21"/>
      <c r="BC702" s="21"/>
      <c r="BD702" s="21"/>
      <c r="BE702" s="21"/>
      <c r="BF702" s="21"/>
      <c r="BG702" s="21"/>
      <c r="BH702" s="21"/>
      <c r="BI702" s="21"/>
      <c r="BJ702" s="21"/>
      <c r="BK702" s="21"/>
      <c r="BL702" s="21"/>
      <c r="BM702" s="21"/>
      <c r="BN702" s="21"/>
      <c r="BO702" s="21"/>
      <c r="BP702" s="21"/>
      <c r="BQ702" s="21"/>
      <c r="DL702" s="90">
        <f t="shared" si="73"/>
        <v>0</v>
      </c>
      <c r="DM702" s="90">
        <f t="shared" si="74"/>
        <v>0</v>
      </c>
      <c r="DN702" s="90">
        <f t="shared" si="75"/>
        <v>0</v>
      </c>
      <c r="DO702" s="90">
        <f t="shared" si="76"/>
        <v>0</v>
      </c>
      <c r="DP702" s="90">
        <f t="shared" si="77"/>
        <v>0</v>
      </c>
      <c r="DQ702" s="90">
        <f t="shared" si="78"/>
        <v>0</v>
      </c>
      <c r="DR702" s="53">
        <f t="shared" si="79"/>
        <v>0</v>
      </c>
    </row>
    <row r="703" spans="1:122" s="9" customFormat="1" ht="15">
      <c r="A703" s="59"/>
      <c r="B703" s="21"/>
      <c r="C703" s="21"/>
      <c r="D703" s="21"/>
      <c r="E703" s="21"/>
      <c r="F703" s="21"/>
      <c r="G703" s="21"/>
      <c r="H703" s="21"/>
      <c r="I703" s="21"/>
      <c r="J703" s="21"/>
      <c r="K703" s="21"/>
      <c r="L703" s="21"/>
      <c r="M703" s="21"/>
      <c r="N703" s="21"/>
      <c r="O703" s="21"/>
      <c r="P703" s="21"/>
      <c r="Q703" s="21"/>
      <c r="R703" s="21"/>
      <c r="S703" s="21"/>
      <c r="T703" s="21"/>
      <c r="U703" s="21"/>
      <c r="V703" s="21"/>
      <c r="W703" s="21"/>
      <c r="X703" s="21"/>
      <c r="Y703" s="21"/>
      <c r="Z703" s="21"/>
      <c r="AA703" s="21"/>
      <c r="AB703" s="21"/>
      <c r="AC703" s="21"/>
      <c r="AD703" s="21"/>
      <c r="AE703" s="21"/>
      <c r="AF703" s="21"/>
      <c r="AG703" s="21"/>
      <c r="AH703" s="21"/>
      <c r="AI703" s="21"/>
      <c r="AJ703" s="21"/>
      <c r="AK703" s="21"/>
      <c r="AL703" s="21"/>
      <c r="AM703" s="21"/>
      <c r="AN703" s="21"/>
      <c r="AO703" s="21"/>
      <c r="AP703" s="21"/>
      <c r="AQ703" s="21"/>
      <c r="AR703" s="21"/>
      <c r="AS703" s="21"/>
      <c r="AT703" s="21"/>
      <c r="AU703" s="21"/>
      <c r="AV703" s="21"/>
      <c r="AW703" s="21"/>
      <c r="AX703" s="21"/>
      <c r="AY703" s="21"/>
      <c r="AZ703" s="21"/>
      <c r="BA703" s="21"/>
      <c r="BB703" s="21"/>
      <c r="BC703" s="21"/>
      <c r="BD703" s="21"/>
      <c r="BE703" s="21"/>
      <c r="BF703" s="21"/>
      <c r="BG703" s="21"/>
      <c r="BH703" s="21"/>
      <c r="BI703" s="21"/>
      <c r="BJ703" s="21"/>
      <c r="BK703" s="21"/>
      <c r="BL703" s="21"/>
      <c r="BM703" s="21"/>
      <c r="BN703" s="21"/>
      <c r="BO703" s="21"/>
      <c r="BP703" s="21"/>
      <c r="BQ703" s="21"/>
      <c r="DL703" s="90">
        <f t="shared" si="73"/>
        <v>0</v>
      </c>
      <c r="DM703" s="90">
        <f t="shared" si="74"/>
        <v>0</v>
      </c>
      <c r="DN703" s="90">
        <f t="shared" si="75"/>
        <v>0</v>
      </c>
      <c r="DO703" s="90">
        <f t="shared" si="76"/>
        <v>0</v>
      </c>
      <c r="DP703" s="90">
        <f t="shared" si="77"/>
        <v>0</v>
      </c>
      <c r="DQ703" s="90">
        <f t="shared" si="78"/>
        <v>0</v>
      </c>
      <c r="DR703" s="53">
        <f t="shared" si="79"/>
        <v>0</v>
      </c>
    </row>
    <row r="704" spans="1:122" s="9" customFormat="1" ht="15">
      <c r="A704" s="59"/>
      <c r="B704" s="21"/>
      <c r="C704" s="21"/>
      <c r="D704" s="21"/>
      <c r="E704" s="21"/>
      <c r="F704" s="21"/>
      <c r="G704" s="21"/>
      <c r="H704" s="21"/>
      <c r="I704" s="21"/>
      <c r="J704" s="21"/>
      <c r="K704" s="21"/>
      <c r="L704" s="21"/>
      <c r="M704" s="21"/>
      <c r="N704" s="21"/>
      <c r="O704" s="21"/>
      <c r="P704" s="21"/>
      <c r="Q704" s="21"/>
      <c r="R704" s="21"/>
      <c r="S704" s="21"/>
      <c r="T704" s="21"/>
      <c r="U704" s="21"/>
      <c r="V704" s="21"/>
      <c r="W704" s="21"/>
      <c r="X704" s="21"/>
      <c r="Y704" s="21"/>
      <c r="Z704" s="21"/>
      <c r="AA704" s="21"/>
      <c r="AB704" s="21"/>
      <c r="AC704" s="21"/>
      <c r="AD704" s="21"/>
      <c r="AE704" s="21"/>
      <c r="AF704" s="21"/>
      <c r="AG704" s="21"/>
      <c r="AH704" s="21"/>
      <c r="AI704" s="21"/>
      <c r="AJ704" s="21"/>
      <c r="AK704" s="21"/>
      <c r="AL704" s="21"/>
      <c r="AM704" s="21"/>
      <c r="AN704" s="21"/>
      <c r="AO704" s="21"/>
      <c r="AP704" s="21"/>
      <c r="AQ704" s="21"/>
      <c r="AR704" s="21"/>
      <c r="AS704" s="21"/>
      <c r="AT704" s="21"/>
      <c r="AU704" s="21"/>
      <c r="AV704" s="21"/>
      <c r="AW704" s="21"/>
      <c r="AX704" s="21"/>
      <c r="AY704" s="21"/>
      <c r="AZ704" s="21"/>
      <c r="BA704" s="21"/>
      <c r="BB704" s="21"/>
      <c r="BC704" s="21"/>
      <c r="BD704" s="21"/>
      <c r="BE704" s="21"/>
      <c r="BF704" s="21"/>
      <c r="BG704" s="21"/>
      <c r="BH704" s="21"/>
      <c r="BI704" s="21"/>
      <c r="BJ704" s="21"/>
      <c r="BK704" s="21"/>
      <c r="BL704" s="21"/>
      <c r="BM704" s="21"/>
      <c r="BN704" s="21"/>
      <c r="BO704" s="21"/>
      <c r="BP704" s="21"/>
      <c r="BQ704" s="21"/>
      <c r="DL704" s="90">
        <f t="shared" si="73"/>
        <v>0</v>
      </c>
      <c r="DM704" s="90">
        <f t="shared" si="74"/>
        <v>0</v>
      </c>
      <c r="DN704" s="90">
        <f t="shared" si="75"/>
        <v>0</v>
      </c>
      <c r="DO704" s="90">
        <f t="shared" si="76"/>
        <v>0</v>
      </c>
      <c r="DP704" s="90">
        <f t="shared" si="77"/>
        <v>0</v>
      </c>
      <c r="DQ704" s="90">
        <f t="shared" si="78"/>
        <v>0</v>
      </c>
      <c r="DR704" s="53">
        <f t="shared" si="79"/>
        <v>0</v>
      </c>
    </row>
    <row r="705" spans="1:122" s="9" customFormat="1" ht="15">
      <c r="A705" s="59"/>
      <c r="B705" s="21"/>
      <c r="C705" s="21"/>
      <c r="D705" s="21"/>
      <c r="E705" s="21"/>
      <c r="F705" s="21"/>
      <c r="G705" s="21"/>
      <c r="H705" s="21"/>
      <c r="I705" s="21"/>
      <c r="J705" s="21"/>
      <c r="K705" s="21"/>
      <c r="L705" s="21"/>
      <c r="M705" s="21"/>
      <c r="N705" s="21"/>
      <c r="O705" s="21"/>
      <c r="P705" s="21"/>
      <c r="Q705" s="21"/>
      <c r="R705" s="21"/>
      <c r="S705" s="21"/>
      <c r="T705" s="21"/>
      <c r="U705" s="21"/>
      <c r="V705" s="21"/>
      <c r="W705" s="21"/>
      <c r="X705" s="21"/>
      <c r="Y705" s="21"/>
      <c r="Z705" s="21"/>
      <c r="AA705" s="21"/>
      <c r="AB705" s="21"/>
      <c r="AC705" s="21"/>
      <c r="AD705" s="21"/>
      <c r="AE705" s="21"/>
      <c r="AF705" s="21"/>
      <c r="AG705" s="21"/>
      <c r="AH705" s="21"/>
      <c r="AI705" s="21"/>
      <c r="AJ705" s="21"/>
      <c r="AK705" s="21"/>
      <c r="AL705" s="21"/>
      <c r="AM705" s="21"/>
      <c r="AN705" s="21"/>
      <c r="AO705" s="21"/>
      <c r="AP705" s="21"/>
      <c r="AQ705" s="21"/>
      <c r="AR705" s="21"/>
      <c r="AS705" s="21"/>
      <c r="AT705" s="21"/>
      <c r="AU705" s="21"/>
      <c r="AV705" s="21"/>
      <c r="AW705" s="21"/>
      <c r="AX705" s="21"/>
      <c r="AY705" s="21"/>
      <c r="AZ705" s="21"/>
      <c r="BA705" s="21"/>
      <c r="BB705" s="21"/>
      <c r="BC705" s="21"/>
      <c r="BD705" s="21"/>
      <c r="BE705" s="21"/>
      <c r="BF705" s="21"/>
      <c r="BG705" s="21"/>
      <c r="BH705" s="21"/>
      <c r="BI705" s="21"/>
      <c r="BJ705" s="21"/>
      <c r="BK705" s="21"/>
      <c r="BL705" s="21"/>
      <c r="BM705" s="21"/>
      <c r="BN705" s="21"/>
      <c r="BO705" s="21"/>
      <c r="BP705" s="21"/>
      <c r="BQ705" s="21"/>
      <c r="DL705" s="90">
        <f t="shared" si="73"/>
        <v>0</v>
      </c>
      <c r="DM705" s="90">
        <f t="shared" si="74"/>
        <v>0</v>
      </c>
      <c r="DN705" s="90">
        <f t="shared" si="75"/>
        <v>0</v>
      </c>
      <c r="DO705" s="90">
        <f t="shared" si="76"/>
        <v>0</v>
      </c>
      <c r="DP705" s="90">
        <f t="shared" si="77"/>
        <v>0</v>
      </c>
      <c r="DQ705" s="90">
        <f t="shared" si="78"/>
        <v>0</v>
      </c>
      <c r="DR705" s="53">
        <f t="shared" si="79"/>
        <v>0</v>
      </c>
    </row>
    <row r="706" spans="1:122" s="9" customFormat="1" ht="15">
      <c r="A706" s="59"/>
      <c r="B706" s="21"/>
      <c r="C706" s="21"/>
      <c r="D706" s="21"/>
      <c r="E706" s="21"/>
      <c r="F706" s="21"/>
      <c r="G706" s="21"/>
      <c r="H706" s="21"/>
      <c r="I706" s="21"/>
      <c r="J706" s="21"/>
      <c r="K706" s="21"/>
      <c r="L706" s="21"/>
      <c r="M706" s="21"/>
      <c r="N706" s="21"/>
      <c r="O706" s="21"/>
      <c r="P706" s="21"/>
      <c r="Q706" s="21"/>
      <c r="R706" s="21"/>
      <c r="S706" s="21"/>
      <c r="T706" s="21"/>
      <c r="U706" s="21"/>
      <c r="V706" s="21"/>
      <c r="W706" s="21"/>
      <c r="X706" s="21"/>
      <c r="Y706" s="21"/>
      <c r="Z706" s="21"/>
      <c r="AA706" s="21"/>
      <c r="AB706" s="21"/>
      <c r="AC706" s="21"/>
      <c r="AD706" s="21"/>
      <c r="AE706" s="21"/>
      <c r="AF706" s="21"/>
      <c r="AG706" s="21"/>
      <c r="AH706" s="21"/>
      <c r="AI706" s="21"/>
      <c r="AJ706" s="21"/>
      <c r="AK706" s="21"/>
      <c r="AL706" s="21"/>
      <c r="AM706" s="21"/>
      <c r="AN706" s="21"/>
      <c r="AO706" s="21"/>
      <c r="AP706" s="21"/>
      <c r="AQ706" s="21"/>
      <c r="AR706" s="21"/>
      <c r="AS706" s="21"/>
      <c r="AT706" s="21"/>
      <c r="AU706" s="21"/>
      <c r="AV706" s="21"/>
      <c r="AW706" s="21"/>
      <c r="AX706" s="21"/>
      <c r="AY706" s="21"/>
      <c r="AZ706" s="21"/>
      <c r="BA706" s="21"/>
      <c r="BB706" s="21"/>
      <c r="BC706" s="21"/>
      <c r="BD706" s="21"/>
      <c r="BE706" s="21"/>
      <c r="BF706" s="21"/>
      <c r="BG706" s="21"/>
      <c r="BH706" s="21"/>
      <c r="BI706" s="21"/>
      <c r="BJ706" s="21"/>
      <c r="BK706" s="21"/>
      <c r="BL706" s="21"/>
      <c r="BM706" s="21"/>
      <c r="BN706" s="21"/>
      <c r="BO706" s="21"/>
      <c r="BP706" s="21"/>
      <c r="BQ706" s="21"/>
      <c r="DL706" s="90">
        <f t="shared" si="73"/>
        <v>0</v>
      </c>
      <c r="DM706" s="90">
        <f t="shared" si="74"/>
        <v>0</v>
      </c>
      <c r="DN706" s="90">
        <f t="shared" si="75"/>
        <v>0</v>
      </c>
      <c r="DO706" s="90">
        <f t="shared" si="76"/>
        <v>0</v>
      </c>
      <c r="DP706" s="90">
        <f t="shared" si="77"/>
        <v>0</v>
      </c>
      <c r="DQ706" s="90">
        <f t="shared" si="78"/>
        <v>0</v>
      </c>
      <c r="DR706" s="53">
        <f t="shared" si="79"/>
        <v>0</v>
      </c>
    </row>
    <row r="707" spans="1:122" s="9" customFormat="1" ht="15">
      <c r="A707" s="59"/>
      <c r="B707" s="21"/>
      <c r="C707" s="21"/>
      <c r="D707" s="21"/>
      <c r="E707" s="21"/>
      <c r="F707" s="21"/>
      <c r="G707" s="21"/>
      <c r="H707" s="21"/>
      <c r="I707" s="21"/>
      <c r="J707" s="21"/>
      <c r="K707" s="21"/>
      <c r="L707" s="21"/>
      <c r="M707" s="21"/>
      <c r="N707" s="21"/>
      <c r="O707" s="21"/>
      <c r="P707" s="21"/>
      <c r="Q707" s="21"/>
      <c r="R707" s="21"/>
      <c r="S707" s="21"/>
      <c r="T707" s="21"/>
      <c r="U707" s="21"/>
      <c r="V707" s="21"/>
      <c r="W707" s="21"/>
      <c r="X707" s="21"/>
      <c r="Y707" s="21"/>
      <c r="Z707" s="21"/>
      <c r="AA707" s="21"/>
      <c r="AB707" s="21"/>
      <c r="AC707" s="21"/>
      <c r="AD707" s="21"/>
      <c r="AE707" s="21"/>
      <c r="AF707" s="21"/>
      <c r="AG707" s="21"/>
      <c r="AH707" s="21"/>
      <c r="AI707" s="21"/>
      <c r="AJ707" s="21"/>
      <c r="AK707" s="21"/>
      <c r="AL707" s="21"/>
      <c r="AM707" s="21"/>
      <c r="AN707" s="21"/>
      <c r="AO707" s="21"/>
      <c r="AP707" s="21"/>
      <c r="AQ707" s="21"/>
      <c r="AR707" s="21"/>
      <c r="AS707" s="21"/>
      <c r="AT707" s="21"/>
      <c r="AU707" s="21"/>
      <c r="AV707" s="21"/>
      <c r="AW707" s="21"/>
      <c r="AX707" s="21"/>
      <c r="AY707" s="21"/>
      <c r="AZ707" s="21"/>
      <c r="BA707" s="21"/>
      <c r="BB707" s="21"/>
      <c r="BC707" s="21"/>
      <c r="BD707" s="21"/>
      <c r="BE707" s="21"/>
      <c r="BF707" s="21"/>
      <c r="BG707" s="21"/>
      <c r="BH707" s="21"/>
      <c r="BI707" s="21"/>
      <c r="BJ707" s="21"/>
      <c r="BK707" s="21"/>
      <c r="BL707" s="21"/>
      <c r="BM707" s="21"/>
      <c r="BN707" s="21"/>
      <c r="BO707" s="21"/>
      <c r="BP707" s="21"/>
      <c r="BQ707" s="21"/>
      <c r="DL707" s="90">
        <f t="shared" si="73"/>
        <v>0</v>
      </c>
      <c r="DM707" s="90">
        <f t="shared" si="74"/>
        <v>0</v>
      </c>
      <c r="DN707" s="90">
        <f t="shared" si="75"/>
        <v>0</v>
      </c>
      <c r="DO707" s="90">
        <f t="shared" si="76"/>
        <v>0</v>
      </c>
      <c r="DP707" s="90">
        <f t="shared" si="77"/>
        <v>0</v>
      </c>
      <c r="DQ707" s="90">
        <f t="shared" si="78"/>
        <v>0</v>
      </c>
      <c r="DR707" s="53">
        <f t="shared" si="79"/>
        <v>0</v>
      </c>
    </row>
    <row r="708" spans="1:122" s="9" customFormat="1" ht="15">
      <c r="A708" s="59"/>
      <c r="B708" s="21"/>
      <c r="C708" s="21"/>
      <c r="D708" s="21"/>
      <c r="E708" s="21"/>
      <c r="F708" s="21"/>
      <c r="G708" s="21"/>
      <c r="H708" s="21"/>
      <c r="I708" s="21"/>
      <c r="J708" s="21"/>
      <c r="K708" s="21"/>
      <c r="L708" s="21"/>
      <c r="M708" s="21"/>
      <c r="N708" s="21"/>
      <c r="O708" s="21"/>
      <c r="P708" s="21"/>
      <c r="Q708" s="21"/>
      <c r="R708" s="21"/>
      <c r="S708" s="21"/>
      <c r="T708" s="21"/>
      <c r="U708" s="21"/>
      <c r="V708" s="21"/>
      <c r="W708" s="21"/>
      <c r="X708" s="21"/>
      <c r="Y708" s="21"/>
      <c r="Z708" s="21"/>
      <c r="AA708" s="21"/>
      <c r="AB708" s="21"/>
      <c r="AC708" s="21"/>
      <c r="AD708" s="21"/>
      <c r="AE708" s="21"/>
      <c r="AF708" s="21"/>
      <c r="AG708" s="21"/>
      <c r="AH708" s="21"/>
      <c r="AI708" s="21"/>
      <c r="AJ708" s="21"/>
      <c r="AK708" s="21"/>
      <c r="AL708" s="21"/>
      <c r="AM708" s="21"/>
      <c r="AN708" s="21"/>
      <c r="AO708" s="21"/>
      <c r="AP708" s="21"/>
      <c r="AQ708" s="21"/>
      <c r="AR708" s="21"/>
      <c r="AS708" s="21"/>
      <c r="AT708" s="21"/>
      <c r="AU708" s="21"/>
      <c r="AV708" s="21"/>
      <c r="AW708" s="21"/>
      <c r="AX708" s="21"/>
      <c r="AY708" s="21"/>
      <c r="AZ708" s="21"/>
      <c r="BA708" s="21"/>
      <c r="BB708" s="21"/>
      <c r="BC708" s="21"/>
      <c r="BD708" s="21"/>
      <c r="BE708" s="21"/>
      <c r="BF708" s="21"/>
      <c r="BG708" s="21"/>
      <c r="BH708" s="21"/>
      <c r="BI708" s="21"/>
      <c r="BJ708" s="21"/>
      <c r="BK708" s="21"/>
      <c r="BL708" s="21"/>
      <c r="BM708" s="21"/>
      <c r="BN708" s="21"/>
      <c r="BO708" s="21"/>
      <c r="BP708" s="21"/>
      <c r="BQ708" s="21"/>
      <c r="DL708" s="90">
        <f t="shared" si="73"/>
        <v>0</v>
      </c>
      <c r="DM708" s="90">
        <f t="shared" si="74"/>
        <v>0</v>
      </c>
      <c r="DN708" s="90">
        <f t="shared" si="75"/>
        <v>0</v>
      </c>
      <c r="DO708" s="90">
        <f t="shared" si="76"/>
        <v>0</v>
      </c>
      <c r="DP708" s="90">
        <f t="shared" si="77"/>
        <v>0</v>
      </c>
      <c r="DQ708" s="90">
        <f t="shared" si="78"/>
        <v>0</v>
      </c>
      <c r="DR708" s="53">
        <f t="shared" si="79"/>
        <v>0</v>
      </c>
    </row>
    <row r="709" spans="1:122" s="9" customFormat="1" ht="15">
      <c r="A709" s="59"/>
      <c r="B709" s="21"/>
      <c r="C709" s="21"/>
      <c r="D709" s="21"/>
      <c r="E709" s="21"/>
      <c r="F709" s="21"/>
      <c r="G709" s="21"/>
      <c r="H709" s="21"/>
      <c r="I709" s="21"/>
      <c r="J709" s="21"/>
      <c r="K709" s="21"/>
      <c r="L709" s="21"/>
      <c r="M709" s="21"/>
      <c r="N709" s="21"/>
      <c r="O709" s="21"/>
      <c r="P709" s="21"/>
      <c r="Q709" s="21"/>
      <c r="R709" s="21"/>
      <c r="S709" s="21"/>
      <c r="T709" s="21"/>
      <c r="U709" s="21"/>
      <c r="V709" s="21"/>
      <c r="W709" s="21"/>
      <c r="X709" s="21"/>
      <c r="Y709" s="21"/>
      <c r="Z709" s="21"/>
      <c r="AA709" s="21"/>
      <c r="AB709" s="21"/>
      <c r="AC709" s="21"/>
      <c r="AD709" s="21"/>
      <c r="AE709" s="21"/>
      <c r="AF709" s="21"/>
      <c r="AG709" s="21"/>
      <c r="AH709" s="21"/>
      <c r="AI709" s="21"/>
      <c r="AJ709" s="21"/>
      <c r="AK709" s="21"/>
      <c r="AL709" s="21"/>
      <c r="AM709" s="21"/>
      <c r="AN709" s="21"/>
      <c r="AO709" s="21"/>
      <c r="AP709" s="21"/>
      <c r="AQ709" s="21"/>
      <c r="AR709" s="21"/>
      <c r="AS709" s="21"/>
      <c r="AT709" s="21"/>
      <c r="AU709" s="21"/>
      <c r="AV709" s="21"/>
      <c r="AW709" s="21"/>
      <c r="AX709" s="21"/>
      <c r="AY709" s="21"/>
      <c r="AZ709" s="21"/>
      <c r="BA709" s="21"/>
      <c r="BB709" s="21"/>
      <c r="BC709" s="21"/>
      <c r="BD709" s="21"/>
      <c r="BE709" s="21"/>
      <c r="BF709" s="21"/>
      <c r="BG709" s="21"/>
      <c r="BH709" s="21"/>
      <c r="BI709" s="21"/>
      <c r="BJ709" s="21"/>
      <c r="BK709" s="21"/>
      <c r="BL709" s="21"/>
      <c r="BM709" s="21"/>
      <c r="BN709" s="21"/>
      <c r="BO709" s="21"/>
      <c r="BP709" s="21"/>
      <c r="BQ709" s="21"/>
      <c r="DL709" s="90">
        <f t="shared" ref="DL709:DL772" si="80">SUM(B709:T709)</f>
        <v>0</v>
      </c>
      <c r="DM709" s="90">
        <f t="shared" ref="DM709:DM772" si="81">SUM(U709:AM709)</f>
        <v>0</v>
      </c>
      <c r="DN709" s="90">
        <f t="shared" ref="DN709:DN772" si="82">SUM(AN709:BF709)</f>
        <v>0</v>
      </c>
      <c r="DO709" s="90">
        <f t="shared" ref="DO709:DO772" si="83">SUM(BG709:BY709)</f>
        <v>0</v>
      </c>
      <c r="DP709" s="90">
        <f t="shared" ref="DP709:DP772" si="84">SUM(BZ709:CR709)</f>
        <v>0</v>
      </c>
      <c r="DQ709" s="90">
        <f t="shared" ref="DQ709:DQ772" si="85">SUM(CS709:DK709)</f>
        <v>0</v>
      </c>
      <c r="DR709" s="53">
        <f t="shared" ref="DR709:DR772" si="86">SUM(B709:DK709)</f>
        <v>0</v>
      </c>
    </row>
    <row r="710" spans="1:122" s="9" customFormat="1" ht="15">
      <c r="A710" s="59"/>
      <c r="B710" s="21"/>
      <c r="C710" s="21"/>
      <c r="D710" s="21"/>
      <c r="E710" s="21"/>
      <c r="F710" s="21"/>
      <c r="G710" s="21"/>
      <c r="H710" s="21"/>
      <c r="I710" s="21"/>
      <c r="J710" s="21"/>
      <c r="K710" s="21"/>
      <c r="L710" s="21"/>
      <c r="M710" s="21"/>
      <c r="N710" s="21"/>
      <c r="O710" s="21"/>
      <c r="P710" s="21"/>
      <c r="Q710" s="21"/>
      <c r="R710" s="21"/>
      <c r="S710" s="21"/>
      <c r="T710" s="21"/>
      <c r="U710" s="21"/>
      <c r="V710" s="21"/>
      <c r="W710" s="21"/>
      <c r="X710" s="21"/>
      <c r="Y710" s="21"/>
      <c r="Z710" s="21"/>
      <c r="AA710" s="21"/>
      <c r="AB710" s="21"/>
      <c r="AC710" s="21"/>
      <c r="AD710" s="21"/>
      <c r="AE710" s="21"/>
      <c r="AF710" s="21"/>
      <c r="AG710" s="21"/>
      <c r="AH710" s="21"/>
      <c r="AI710" s="21"/>
      <c r="AJ710" s="21"/>
      <c r="AK710" s="21"/>
      <c r="AL710" s="21"/>
      <c r="AM710" s="21"/>
      <c r="AN710" s="21"/>
      <c r="AO710" s="21"/>
      <c r="AP710" s="21"/>
      <c r="AQ710" s="21"/>
      <c r="AR710" s="21"/>
      <c r="AS710" s="21"/>
      <c r="AT710" s="21"/>
      <c r="AU710" s="21"/>
      <c r="AV710" s="21"/>
      <c r="AW710" s="21"/>
      <c r="AX710" s="21"/>
      <c r="AY710" s="21"/>
      <c r="AZ710" s="21"/>
      <c r="BA710" s="21"/>
      <c r="BB710" s="21"/>
      <c r="BC710" s="21"/>
      <c r="BD710" s="21"/>
      <c r="BE710" s="21"/>
      <c r="BF710" s="21"/>
      <c r="BG710" s="21"/>
      <c r="BH710" s="21"/>
      <c r="BI710" s="21"/>
      <c r="BJ710" s="21"/>
      <c r="BK710" s="21"/>
      <c r="BL710" s="21"/>
      <c r="BM710" s="21"/>
      <c r="BN710" s="21"/>
      <c r="BO710" s="21"/>
      <c r="BP710" s="21"/>
      <c r="BQ710" s="21"/>
      <c r="DL710" s="90">
        <f t="shared" si="80"/>
        <v>0</v>
      </c>
      <c r="DM710" s="90">
        <f t="shared" si="81"/>
        <v>0</v>
      </c>
      <c r="DN710" s="90">
        <f t="shared" si="82"/>
        <v>0</v>
      </c>
      <c r="DO710" s="90">
        <f t="shared" si="83"/>
        <v>0</v>
      </c>
      <c r="DP710" s="90">
        <f t="shared" si="84"/>
        <v>0</v>
      </c>
      <c r="DQ710" s="90">
        <f t="shared" si="85"/>
        <v>0</v>
      </c>
      <c r="DR710" s="53">
        <f t="shared" si="86"/>
        <v>0</v>
      </c>
    </row>
    <row r="711" spans="1:122" s="9" customFormat="1" ht="15">
      <c r="A711" s="59"/>
      <c r="B711" s="21"/>
      <c r="C711" s="21"/>
      <c r="D711" s="21"/>
      <c r="E711" s="21"/>
      <c r="F711" s="21"/>
      <c r="G711" s="21"/>
      <c r="H711" s="21"/>
      <c r="I711" s="21"/>
      <c r="J711" s="21"/>
      <c r="K711" s="21"/>
      <c r="L711" s="21"/>
      <c r="M711" s="21"/>
      <c r="N711" s="21"/>
      <c r="O711" s="21"/>
      <c r="P711" s="21"/>
      <c r="Q711" s="21"/>
      <c r="R711" s="21"/>
      <c r="S711" s="21"/>
      <c r="T711" s="21"/>
      <c r="U711" s="21"/>
      <c r="V711" s="21"/>
      <c r="W711" s="21"/>
      <c r="X711" s="21"/>
      <c r="Y711" s="21"/>
      <c r="Z711" s="21"/>
      <c r="AA711" s="21"/>
      <c r="AB711" s="21"/>
      <c r="AC711" s="21"/>
      <c r="AD711" s="21"/>
      <c r="AE711" s="21"/>
      <c r="AF711" s="21"/>
      <c r="AG711" s="21"/>
      <c r="AH711" s="21"/>
      <c r="AI711" s="21"/>
      <c r="AJ711" s="21"/>
      <c r="AK711" s="21"/>
      <c r="AL711" s="21"/>
      <c r="AM711" s="21"/>
      <c r="AN711" s="21"/>
      <c r="AO711" s="21"/>
      <c r="AP711" s="21"/>
      <c r="AQ711" s="21"/>
      <c r="AR711" s="21"/>
      <c r="AS711" s="21"/>
      <c r="AT711" s="21"/>
      <c r="AU711" s="21"/>
      <c r="AV711" s="21"/>
      <c r="AW711" s="21"/>
      <c r="AX711" s="21"/>
      <c r="AY711" s="21"/>
      <c r="AZ711" s="21"/>
      <c r="BA711" s="21"/>
      <c r="BB711" s="21"/>
      <c r="BC711" s="21"/>
      <c r="BD711" s="21"/>
      <c r="BE711" s="21"/>
      <c r="BF711" s="21"/>
      <c r="BG711" s="21"/>
      <c r="BH711" s="21"/>
      <c r="BI711" s="21"/>
      <c r="BJ711" s="21"/>
      <c r="BK711" s="21"/>
      <c r="BL711" s="21"/>
      <c r="BM711" s="21"/>
      <c r="BN711" s="21"/>
      <c r="BO711" s="21"/>
      <c r="BP711" s="21"/>
      <c r="BQ711" s="21"/>
      <c r="DL711" s="90">
        <f t="shared" si="80"/>
        <v>0</v>
      </c>
      <c r="DM711" s="90">
        <f t="shared" si="81"/>
        <v>0</v>
      </c>
      <c r="DN711" s="90">
        <f t="shared" si="82"/>
        <v>0</v>
      </c>
      <c r="DO711" s="90">
        <f t="shared" si="83"/>
        <v>0</v>
      </c>
      <c r="DP711" s="90">
        <f t="shared" si="84"/>
        <v>0</v>
      </c>
      <c r="DQ711" s="90">
        <f t="shared" si="85"/>
        <v>0</v>
      </c>
      <c r="DR711" s="53">
        <f t="shared" si="86"/>
        <v>0</v>
      </c>
    </row>
    <row r="712" spans="1:122" s="9" customFormat="1" ht="15">
      <c r="A712" s="59"/>
      <c r="B712" s="21"/>
      <c r="C712" s="21"/>
      <c r="D712" s="21"/>
      <c r="E712" s="21"/>
      <c r="F712" s="21"/>
      <c r="G712" s="21"/>
      <c r="H712" s="21"/>
      <c r="I712" s="21"/>
      <c r="J712" s="21"/>
      <c r="K712" s="21"/>
      <c r="L712" s="21"/>
      <c r="M712" s="21"/>
      <c r="N712" s="21"/>
      <c r="O712" s="21"/>
      <c r="P712" s="21"/>
      <c r="Q712" s="21"/>
      <c r="R712" s="21"/>
      <c r="S712" s="21"/>
      <c r="T712" s="21"/>
      <c r="U712" s="21"/>
      <c r="V712" s="21"/>
      <c r="W712" s="21"/>
      <c r="X712" s="21"/>
      <c r="Y712" s="21"/>
      <c r="Z712" s="21"/>
      <c r="AA712" s="21"/>
      <c r="AB712" s="21"/>
      <c r="AC712" s="21"/>
      <c r="AD712" s="21"/>
      <c r="AE712" s="21"/>
      <c r="AF712" s="21"/>
      <c r="AG712" s="21"/>
      <c r="AH712" s="21"/>
      <c r="AI712" s="21"/>
      <c r="AJ712" s="21"/>
      <c r="AK712" s="21"/>
      <c r="AL712" s="21"/>
      <c r="AM712" s="21"/>
      <c r="AN712" s="21"/>
      <c r="AO712" s="21"/>
      <c r="AP712" s="21"/>
      <c r="AQ712" s="21"/>
      <c r="AR712" s="21"/>
      <c r="AS712" s="21"/>
      <c r="AT712" s="21"/>
      <c r="AU712" s="21"/>
      <c r="AV712" s="21"/>
      <c r="AW712" s="21"/>
      <c r="AX712" s="21"/>
      <c r="AY712" s="21"/>
      <c r="AZ712" s="21"/>
      <c r="BA712" s="21"/>
      <c r="BB712" s="21"/>
      <c r="BC712" s="21"/>
      <c r="BD712" s="21"/>
      <c r="BE712" s="21"/>
      <c r="BF712" s="21"/>
      <c r="BG712" s="21"/>
      <c r="BH712" s="21"/>
      <c r="BI712" s="21"/>
      <c r="BJ712" s="21"/>
      <c r="BK712" s="21"/>
      <c r="BL712" s="21"/>
      <c r="BM712" s="21"/>
      <c r="BN712" s="21"/>
      <c r="BO712" s="21"/>
      <c r="BP712" s="21"/>
      <c r="BQ712" s="21"/>
      <c r="DL712" s="90">
        <f t="shared" si="80"/>
        <v>0</v>
      </c>
      <c r="DM712" s="90">
        <f t="shared" si="81"/>
        <v>0</v>
      </c>
      <c r="DN712" s="90">
        <f t="shared" si="82"/>
        <v>0</v>
      </c>
      <c r="DO712" s="90">
        <f t="shared" si="83"/>
        <v>0</v>
      </c>
      <c r="DP712" s="90">
        <f t="shared" si="84"/>
        <v>0</v>
      </c>
      <c r="DQ712" s="90">
        <f t="shared" si="85"/>
        <v>0</v>
      </c>
      <c r="DR712" s="53">
        <f t="shared" si="86"/>
        <v>0</v>
      </c>
    </row>
    <row r="713" spans="1:122" s="9" customFormat="1" ht="15">
      <c r="A713" s="59"/>
      <c r="B713" s="21"/>
      <c r="C713" s="21"/>
      <c r="D713" s="21"/>
      <c r="E713" s="21"/>
      <c r="F713" s="21"/>
      <c r="G713" s="21"/>
      <c r="H713" s="21"/>
      <c r="I713" s="21"/>
      <c r="J713" s="21"/>
      <c r="K713" s="21"/>
      <c r="L713" s="21"/>
      <c r="M713" s="21"/>
      <c r="N713" s="21"/>
      <c r="O713" s="21"/>
      <c r="P713" s="21"/>
      <c r="Q713" s="21"/>
      <c r="R713" s="21"/>
      <c r="S713" s="21"/>
      <c r="T713" s="21"/>
      <c r="U713" s="21"/>
      <c r="V713" s="21"/>
      <c r="W713" s="21"/>
      <c r="X713" s="21"/>
      <c r="Y713" s="21"/>
      <c r="Z713" s="21"/>
      <c r="AA713" s="21"/>
      <c r="AB713" s="21"/>
      <c r="AC713" s="21"/>
      <c r="AD713" s="21"/>
      <c r="AE713" s="21"/>
      <c r="AF713" s="21"/>
      <c r="AG713" s="21"/>
      <c r="AH713" s="21"/>
      <c r="AI713" s="21"/>
      <c r="AJ713" s="21"/>
      <c r="AK713" s="21"/>
      <c r="AL713" s="21"/>
      <c r="AM713" s="21"/>
      <c r="AN713" s="21"/>
      <c r="AO713" s="21"/>
      <c r="AP713" s="21"/>
      <c r="AQ713" s="21"/>
      <c r="AR713" s="21"/>
      <c r="AS713" s="21"/>
      <c r="AT713" s="21"/>
      <c r="AU713" s="21"/>
      <c r="AV713" s="21"/>
      <c r="AW713" s="21"/>
      <c r="AX713" s="21"/>
      <c r="AY713" s="21"/>
      <c r="AZ713" s="21"/>
      <c r="BA713" s="21"/>
      <c r="BB713" s="21"/>
      <c r="BC713" s="21"/>
      <c r="BD713" s="21"/>
      <c r="BE713" s="21"/>
      <c r="BF713" s="21"/>
      <c r="BG713" s="21"/>
      <c r="BH713" s="21"/>
      <c r="BI713" s="21"/>
      <c r="BJ713" s="21"/>
      <c r="BK713" s="21"/>
      <c r="BL713" s="21"/>
      <c r="BM713" s="21"/>
      <c r="BN713" s="21"/>
      <c r="BO713" s="21"/>
      <c r="BP713" s="21"/>
      <c r="BQ713" s="21"/>
      <c r="DL713" s="90">
        <f t="shared" si="80"/>
        <v>0</v>
      </c>
      <c r="DM713" s="90">
        <f t="shared" si="81"/>
        <v>0</v>
      </c>
      <c r="DN713" s="90">
        <f t="shared" si="82"/>
        <v>0</v>
      </c>
      <c r="DO713" s="90">
        <f t="shared" si="83"/>
        <v>0</v>
      </c>
      <c r="DP713" s="90">
        <f t="shared" si="84"/>
        <v>0</v>
      </c>
      <c r="DQ713" s="90">
        <f t="shared" si="85"/>
        <v>0</v>
      </c>
      <c r="DR713" s="53">
        <f t="shared" si="86"/>
        <v>0</v>
      </c>
    </row>
    <row r="714" spans="1:122" s="9" customFormat="1" ht="15">
      <c r="A714" s="59"/>
      <c r="B714" s="21"/>
      <c r="C714" s="21"/>
      <c r="D714" s="21"/>
      <c r="E714" s="21"/>
      <c r="F714" s="21"/>
      <c r="G714" s="21"/>
      <c r="H714" s="21"/>
      <c r="I714" s="21"/>
      <c r="J714" s="21"/>
      <c r="K714" s="21"/>
      <c r="L714" s="21"/>
      <c r="M714" s="21"/>
      <c r="N714" s="21"/>
      <c r="O714" s="21"/>
      <c r="P714" s="21"/>
      <c r="Q714" s="21"/>
      <c r="R714" s="21"/>
      <c r="S714" s="21"/>
      <c r="T714" s="21"/>
      <c r="U714" s="21"/>
      <c r="V714" s="21"/>
      <c r="W714" s="21"/>
      <c r="X714" s="21"/>
      <c r="Y714" s="21"/>
      <c r="Z714" s="21"/>
      <c r="AA714" s="21"/>
      <c r="AB714" s="21"/>
      <c r="AC714" s="21"/>
      <c r="AD714" s="21"/>
      <c r="AE714" s="21"/>
      <c r="AF714" s="21"/>
      <c r="AG714" s="21"/>
      <c r="AH714" s="21"/>
      <c r="AI714" s="21"/>
      <c r="AJ714" s="21"/>
      <c r="AK714" s="21"/>
      <c r="AL714" s="21"/>
      <c r="AM714" s="21"/>
      <c r="AN714" s="21"/>
      <c r="AO714" s="21"/>
      <c r="AP714" s="21"/>
      <c r="AQ714" s="21"/>
      <c r="AR714" s="21"/>
      <c r="AS714" s="21"/>
      <c r="AT714" s="21"/>
      <c r="AU714" s="21"/>
      <c r="AV714" s="21"/>
      <c r="AW714" s="21"/>
      <c r="AX714" s="21"/>
      <c r="AY714" s="21"/>
      <c r="AZ714" s="21"/>
      <c r="BA714" s="21"/>
      <c r="BB714" s="21"/>
      <c r="BC714" s="21"/>
      <c r="BD714" s="21"/>
      <c r="BE714" s="21"/>
      <c r="BF714" s="21"/>
      <c r="BG714" s="21"/>
      <c r="BH714" s="21"/>
      <c r="BI714" s="21"/>
      <c r="BJ714" s="21"/>
      <c r="BK714" s="21"/>
      <c r="BL714" s="21"/>
      <c r="BM714" s="21"/>
      <c r="BN714" s="21"/>
      <c r="BO714" s="21"/>
      <c r="BP714" s="21"/>
      <c r="BQ714" s="21"/>
      <c r="DL714" s="90">
        <f t="shared" si="80"/>
        <v>0</v>
      </c>
      <c r="DM714" s="90">
        <f t="shared" si="81"/>
        <v>0</v>
      </c>
      <c r="DN714" s="90">
        <f t="shared" si="82"/>
        <v>0</v>
      </c>
      <c r="DO714" s="90">
        <f t="shared" si="83"/>
        <v>0</v>
      </c>
      <c r="DP714" s="90">
        <f t="shared" si="84"/>
        <v>0</v>
      </c>
      <c r="DQ714" s="90">
        <f t="shared" si="85"/>
        <v>0</v>
      </c>
      <c r="DR714" s="53">
        <f t="shared" si="86"/>
        <v>0</v>
      </c>
    </row>
    <row r="715" spans="1:122" s="9" customFormat="1" ht="15">
      <c r="A715" s="59"/>
      <c r="B715" s="21"/>
      <c r="C715" s="21"/>
      <c r="D715" s="21"/>
      <c r="E715" s="21"/>
      <c r="F715" s="21"/>
      <c r="G715" s="21"/>
      <c r="H715" s="21"/>
      <c r="I715" s="21"/>
      <c r="J715" s="21"/>
      <c r="K715" s="21"/>
      <c r="L715" s="21"/>
      <c r="M715" s="21"/>
      <c r="N715" s="21"/>
      <c r="O715" s="21"/>
      <c r="P715" s="21"/>
      <c r="Q715" s="21"/>
      <c r="R715" s="21"/>
      <c r="S715" s="21"/>
      <c r="T715" s="21"/>
      <c r="U715" s="21"/>
      <c r="V715" s="21"/>
      <c r="W715" s="21"/>
      <c r="X715" s="21"/>
      <c r="Y715" s="21"/>
      <c r="Z715" s="21"/>
      <c r="AA715" s="21"/>
      <c r="AB715" s="21"/>
      <c r="AC715" s="21"/>
      <c r="AD715" s="21"/>
      <c r="AE715" s="21"/>
      <c r="AF715" s="21"/>
      <c r="AG715" s="21"/>
      <c r="AH715" s="21"/>
      <c r="AI715" s="21"/>
      <c r="AJ715" s="21"/>
      <c r="AK715" s="21"/>
      <c r="AL715" s="21"/>
      <c r="AM715" s="21"/>
      <c r="AN715" s="21"/>
      <c r="AO715" s="21"/>
      <c r="AP715" s="21"/>
      <c r="AQ715" s="21"/>
      <c r="AR715" s="21"/>
      <c r="AS715" s="21"/>
      <c r="AT715" s="21"/>
      <c r="AU715" s="21"/>
      <c r="AV715" s="21"/>
      <c r="AW715" s="21"/>
      <c r="AX715" s="21"/>
      <c r="AY715" s="21"/>
      <c r="AZ715" s="21"/>
      <c r="BA715" s="21"/>
      <c r="BB715" s="21"/>
      <c r="BC715" s="21"/>
      <c r="BD715" s="21"/>
      <c r="BE715" s="21"/>
      <c r="BF715" s="21"/>
      <c r="BG715" s="21"/>
      <c r="BH715" s="21"/>
      <c r="BI715" s="21"/>
      <c r="BJ715" s="21"/>
      <c r="BK715" s="21"/>
      <c r="BL715" s="21"/>
      <c r="BM715" s="21"/>
      <c r="BN715" s="21"/>
      <c r="BO715" s="21"/>
      <c r="BP715" s="21"/>
      <c r="BQ715" s="21"/>
      <c r="DL715" s="90">
        <f t="shared" si="80"/>
        <v>0</v>
      </c>
      <c r="DM715" s="90">
        <f t="shared" si="81"/>
        <v>0</v>
      </c>
      <c r="DN715" s="90">
        <f t="shared" si="82"/>
        <v>0</v>
      </c>
      <c r="DO715" s="90">
        <f t="shared" si="83"/>
        <v>0</v>
      </c>
      <c r="DP715" s="90">
        <f t="shared" si="84"/>
        <v>0</v>
      </c>
      <c r="DQ715" s="90">
        <f t="shared" si="85"/>
        <v>0</v>
      </c>
      <c r="DR715" s="53">
        <f t="shared" si="86"/>
        <v>0</v>
      </c>
    </row>
    <row r="716" spans="1:122" s="9" customFormat="1" ht="15">
      <c r="A716" s="59"/>
      <c r="B716" s="21"/>
      <c r="C716" s="21"/>
      <c r="D716" s="21"/>
      <c r="E716" s="21"/>
      <c r="F716" s="21"/>
      <c r="G716" s="21"/>
      <c r="H716" s="21"/>
      <c r="I716" s="21"/>
      <c r="J716" s="21"/>
      <c r="K716" s="21"/>
      <c r="L716" s="21"/>
      <c r="M716" s="21"/>
      <c r="N716" s="21"/>
      <c r="O716" s="21"/>
      <c r="P716" s="21"/>
      <c r="Q716" s="21"/>
      <c r="R716" s="21"/>
      <c r="S716" s="21"/>
      <c r="T716" s="21"/>
      <c r="U716" s="21"/>
      <c r="V716" s="21"/>
      <c r="W716" s="21"/>
      <c r="X716" s="21"/>
      <c r="Y716" s="21"/>
      <c r="Z716" s="21"/>
      <c r="AA716" s="21"/>
      <c r="AB716" s="21"/>
      <c r="AC716" s="21"/>
      <c r="AD716" s="21"/>
      <c r="AE716" s="21"/>
      <c r="AF716" s="21"/>
      <c r="AG716" s="21"/>
      <c r="AH716" s="21"/>
      <c r="AI716" s="21"/>
      <c r="AJ716" s="21"/>
      <c r="AK716" s="21"/>
      <c r="AL716" s="21"/>
      <c r="AM716" s="21"/>
      <c r="AN716" s="21"/>
      <c r="AO716" s="21"/>
      <c r="AP716" s="21"/>
      <c r="AQ716" s="21"/>
      <c r="AR716" s="21"/>
      <c r="AS716" s="21"/>
      <c r="AT716" s="21"/>
      <c r="AU716" s="21"/>
      <c r="AV716" s="21"/>
      <c r="AW716" s="21"/>
      <c r="AX716" s="21"/>
      <c r="AY716" s="21"/>
      <c r="AZ716" s="21"/>
      <c r="BA716" s="21"/>
      <c r="BB716" s="21"/>
      <c r="BC716" s="21"/>
      <c r="BD716" s="21"/>
      <c r="BE716" s="21"/>
      <c r="BF716" s="21"/>
      <c r="BG716" s="21"/>
      <c r="BH716" s="21"/>
      <c r="BI716" s="21"/>
      <c r="BJ716" s="21"/>
      <c r="BK716" s="21"/>
      <c r="BL716" s="21"/>
      <c r="BM716" s="21"/>
      <c r="BN716" s="21"/>
      <c r="BO716" s="21"/>
      <c r="BP716" s="21"/>
      <c r="BQ716" s="21"/>
      <c r="DL716" s="90">
        <f t="shared" si="80"/>
        <v>0</v>
      </c>
      <c r="DM716" s="90">
        <f t="shared" si="81"/>
        <v>0</v>
      </c>
      <c r="DN716" s="90">
        <f t="shared" si="82"/>
        <v>0</v>
      </c>
      <c r="DO716" s="90">
        <f t="shared" si="83"/>
        <v>0</v>
      </c>
      <c r="DP716" s="90">
        <f t="shared" si="84"/>
        <v>0</v>
      </c>
      <c r="DQ716" s="90">
        <f t="shared" si="85"/>
        <v>0</v>
      </c>
      <c r="DR716" s="53">
        <f t="shared" si="86"/>
        <v>0</v>
      </c>
    </row>
    <row r="717" spans="1:122" s="9" customFormat="1" ht="15">
      <c r="A717" s="59"/>
      <c r="B717" s="21"/>
      <c r="C717" s="21"/>
      <c r="D717" s="21"/>
      <c r="E717" s="21"/>
      <c r="F717" s="21"/>
      <c r="G717" s="21"/>
      <c r="H717" s="21"/>
      <c r="I717" s="21"/>
      <c r="J717" s="21"/>
      <c r="K717" s="21"/>
      <c r="L717" s="21"/>
      <c r="M717" s="21"/>
      <c r="N717" s="21"/>
      <c r="O717" s="21"/>
      <c r="P717" s="21"/>
      <c r="Q717" s="21"/>
      <c r="R717" s="21"/>
      <c r="S717" s="21"/>
      <c r="T717" s="21"/>
      <c r="U717" s="21"/>
      <c r="V717" s="21"/>
      <c r="W717" s="21"/>
      <c r="X717" s="21"/>
      <c r="Y717" s="21"/>
      <c r="Z717" s="21"/>
      <c r="AA717" s="21"/>
      <c r="AB717" s="21"/>
      <c r="AC717" s="21"/>
      <c r="AD717" s="21"/>
      <c r="AE717" s="21"/>
      <c r="AF717" s="21"/>
      <c r="AG717" s="21"/>
      <c r="AH717" s="21"/>
      <c r="AI717" s="21"/>
      <c r="AJ717" s="21"/>
      <c r="AK717" s="21"/>
      <c r="AL717" s="21"/>
      <c r="AM717" s="21"/>
      <c r="AN717" s="21"/>
      <c r="AO717" s="21"/>
      <c r="AP717" s="21"/>
      <c r="AQ717" s="21"/>
      <c r="AR717" s="21"/>
      <c r="AS717" s="21"/>
      <c r="AT717" s="21"/>
      <c r="AU717" s="21"/>
      <c r="AV717" s="21"/>
      <c r="AW717" s="21"/>
      <c r="AX717" s="21"/>
      <c r="AY717" s="21"/>
      <c r="AZ717" s="21"/>
      <c r="BA717" s="21"/>
      <c r="BB717" s="21"/>
      <c r="BC717" s="21"/>
      <c r="BD717" s="21"/>
      <c r="BE717" s="21"/>
      <c r="BF717" s="21"/>
      <c r="BG717" s="21"/>
      <c r="BH717" s="21"/>
      <c r="BI717" s="21"/>
      <c r="BJ717" s="21"/>
      <c r="BK717" s="21"/>
      <c r="BL717" s="21"/>
      <c r="BM717" s="21"/>
      <c r="BN717" s="21"/>
      <c r="BO717" s="21"/>
      <c r="BP717" s="21"/>
      <c r="BQ717" s="21"/>
      <c r="DL717" s="90">
        <f t="shared" si="80"/>
        <v>0</v>
      </c>
      <c r="DM717" s="90">
        <f t="shared" si="81"/>
        <v>0</v>
      </c>
      <c r="DN717" s="90">
        <f t="shared" si="82"/>
        <v>0</v>
      </c>
      <c r="DO717" s="90">
        <f t="shared" si="83"/>
        <v>0</v>
      </c>
      <c r="DP717" s="90">
        <f t="shared" si="84"/>
        <v>0</v>
      </c>
      <c r="DQ717" s="90">
        <f t="shared" si="85"/>
        <v>0</v>
      </c>
      <c r="DR717" s="53">
        <f t="shared" si="86"/>
        <v>0</v>
      </c>
    </row>
    <row r="718" spans="1:122" s="9" customFormat="1" ht="15">
      <c r="A718" s="59"/>
      <c r="B718" s="21"/>
      <c r="C718" s="21"/>
      <c r="D718" s="21"/>
      <c r="E718" s="21"/>
      <c r="F718" s="21"/>
      <c r="G718" s="21"/>
      <c r="H718" s="21"/>
      <c r="I718" s="21"/>
      <c r="J718" s="21"/>
      <c r="K718" s="21"/>
      <c r="L718" s="21"/>
      <c r="M718" s="21"/>
      <c r="N718" s="21"/>
      <c r="O718" s="21"/>
      <c r="P718" s="21"/>
      <c r="Q718" s="21"/>
      <c r="R718" s="21"/>
      <c r="S718" s="21"/>
      <c r="T718" s="21"/>
      <c r="U718" s="21"/>
      <c r="V718" s="21"/>
      <c r="W718" s="21"/>
      <c r="X718" s="21"/>
      <c r="Y718" s="21"/>
      <c r="Z718" s="21"/>
      <c r="AA718" s="21"/>
      <c r="AB718" s="21"/>
      <c r="AC718" s="21"/>
      <c r="AD718" s="21"/>
      <c r="AE718" s="21"/>
      <c r="AF718" s="21"/>
      <c r="AG718" s="21"/>
      <c r="AH718" s="21"/>
      <c r="AI718" s="21"/>
      <c r="AJ718" s="21"/>
      <c r="AK718" s="21"/>
      <c r="AL718" s="21"/>
      <c r="AM718" s="21"/>
      <c r="AN718" s="21"/>
      <c r="AO718" s="21"/>
      <c r="AP718" s="21"/>
      <c r="AQ718" s="21"/>
      <c r="AR718" s="21"/>
      <c r="AS718" s="21"/>
      <c r="AT718" s="21"/>
      <c r="AU718" s="21"/>
      <c r="AV718" s="21"/>
      <c r="AW718" s="21"/>
      <c r="AX718" s="21"/>
      <c r="AY718" s="21"/>
      <c r="AZ718" s="21"/>
      <c r="BA718" s="21"/>
      <c r="BB718" s="21"/>
      <c r="BC718" s="21"/>
      <c r="BD718" s="21"/>
      <c r="BE718" s="21"/>
      <c r="BF718" s="21"/>
      <c r="BG718" s="21"/>
      <c r="BH718" s="21"/>
      <c r="BI718" s="21"/>
      <c r="BJ718" s="21"/>
      <c r="BK718" s="21"/>
      <c r="BL718" s="21"/>
      <c r="BM718" s="21"/>
      <c r="BN718" s="21"/>
      <c r="BO718" s="21"/>
      <c r="BP718" s="21"/>
      <c r="BQ718" s="21"/>
      <c r="DL718" s="90">
        <f t="shared" si="80"/>
        <v>0</v>
      </c>
      <c r="DM718" s="90">
        <f t="shared" si="81"/>
        <v>0</v>
      </c>
      <c r="DN718" s="90">
        <f t="shared" si="82"/>
        <v>0</v>
      </c>
      <c r="DO718" s="90">
        <f t="shared" si="83"/>
        <v>0</v>
      </c>
      <c r="DP718" s="90">
        <f t="shared" si="84"/>
        <v>0</v>
      </c>
      <c r="DQ718" s="90">
        <f t="shared" si="85"/>
        <v>0</v>
      </c>
      <c r="DR718" s="53">
        <f t="shared" si="86"/>
        <v>0</v>
      </c>
    </row>
    <row r="719" spans="1:122" s="9" customFormat="1" ht="15">
      <c r="A719" s="59"/>
      <c r="B719" s="21"/>
      <c r="C719" s="21"/>
      <c r="D719" s="21"/>
      <c r="E719" s="21"/>
      <c r="F719" s="21"/>
      <c r="G719" s="21"/>
      <c r="H719" s="21"/>
      <c r="I719" s="21"/>
      <c r="J719" s="21"/>
      <c r="K719" s="21"/>
      <c r="L719" s="21"/>
      <c r="M719" s="21"/>
      <c r="N719" s="21"/>
      <c r="O719" s="21"/>
      <c r="P719" s="21"/>
      <c r="Q719" s="21"/>
      <c r="R719" s="21"/>
      <c r="S719" s="21"/>
      <c r="T719" s="21"/>
      <c r="U719" s="21"/>
      <c r="V719" s="21"/>
      <c r="W719" s="21"/>
      <c r="X719" s="21"/>
      <c r="Y719" s="21"/>
      <c r="Z719" s="21"/>
      <c r="AA719" s="21"/>
      <c r="AB719" s="21"/>
      <c r="AC719" s="21"/>
      <c r="AD719" s="21"/>
      <c r="AE719" s="21"/>
      <c r="AF719" s="21"/>
      <c r="AG719" s="21"/>
      <c r="AH719" s="21"/>
      <c r="AI719" s="21"/>
      <c r="AJ719" s="21"/>
      <c r="AK719" s="21"/>
      <c r="AL719" s="21"/>
      <c r="AM719" s="21"/>
      <c r="AN719" s="21"/>
      <c r="AO719" s="21"/>
      <c r="AP719" s="21"/>
      <c r="AQ719" s="21"/>
      <c r="AR719" s="21"/>
      <c r="AS719" s="21"/>
      <c r="AT719" s="21"/>
      <c r="AU719" s="21"/>
      <c r="AV719" s="21"/>
      <c r="AW719" s="21"/>
      <c r="AX719" s="21"/>
      <c r="AY719" s="21"/>
      <c r="AZ719" s="21"/>
      <c r="BA719" s="21"/>
      <c r="BB719" s="21"/>
      <c r="BC719" s="21"/>
      <c r="BD719" s="21"/>
      <c r="BE719" s="21"/>
      <c r="BF719" s="21"/>
      <c r="BG719" s="21"/>
      <c r="BH719" s="21"/>
      <c r="BI719" s="21"/>
      <c r="BJ719" s="21"/>
      <c r="BK719" s="21"/>
      <c r="BL719" s="21"/>
      <c r="BM719" s="21"/>
      <c r="BN719" s="21"/>
      <c r="BO719" s="21"/>
      <c r="BP719" s="21"/>
      <c r="BQ719" s="21"/>
      <c r="DL719" s="90">
        <f t="shared" si="80"/>
        <v>0</v>
      </c>
      <c r="DM719" s="90">
        <f t="shared" si="81"/>
        <v>0</v>
      </c>
      <c r="DN719" s="90">
        <f t="shared" si="82"/>
        <v>0</v>
      </c>
      <c r="DO719" s="90">
        <f t="shared" si="83"/>
        <v>0</v>
      </c>
      <c r="DP719" s="90">
        <f t="shared" si="84"/>
        <v>0</v>
      </c>
      <c r="DQ719" s="90">
        <f t="shared" si="85"/>
        <v>0</v>
      </c>
      <c r="DR719" s="53">
        <f t="shared" si="86"/>
        <v>0</v>
      </c>
    </row>
    <row r="720" spans="1:122" s="9" customFormat="1" ht="15">
      <c r="A720" s="59"/>
      <c r="B720" s="21"/>
      <c r="C720" s="21"/>
      <c r="D720" s="21"/>
      <c r="E720" s="21"/>
      <c r="F720" s="21"/>
      <c r="G720" s="21"/>
      <c r="H720" s="21"/>
      <c r="I720" s="21"/>
      <c r="J720" s="21"/>
      <c r="K720" s="21"/>
      <c r="L720" s="21"/>
      <c r="M720" s="21"/>
      <c r="N720" s="21"/>
      <c r="O720" s="21"/>
      <c r="P720" s="21"/>
      <c r="Q720" s="21"/>
      <c r="R720" s="21"/>
      <c r="S720" s="21"/>
      <c r="T720" s="21"/>
      <c r="U720" s="21"/>
      <c r="V720" s="21"/>
      <c r="W720" s="21"/>
      <c r="X720" s="21"/>
      <c r="Y720" s="21"/>
      <c r="Z720" s="21"/>
      <c r="AA720" s="21"/>
      <c r="AB720" s="21"/>
      <c r="AC720" s="21"/>
      <c r="AD720" s="21"/>
      <c r="AE720" s="21"/>
      <c r="AF720" s="21"/>
      <c r="AG720" s="21"/>
      <c r="AH720" s="21"/>
      <c r="AI720" s="21"/>
      <c r="AJ720" s="21"/>
      <c r="AK720" s="21"/>
      <c r="AL720" s="21"/>
      <c r="AM720" s="21"/>
      <c r="AN720" s="21"/>
      <c r="AO720" s="21"/>
      <c r="AP720" s="21"/>
      <c r="AQ720" s="21"/>
      <c r="AR720" s="21"/>
      <c r="AS720" s="21"/>
      <c r="AT720" s="21"/>
      <c r="AU720" s="21"/>
      <c r="AV720" s="21"/>
      <c r="AW720" s="21"/>
      <c r="AX720" s="21"/>
      <c r="AY720" s="21"/>
      <c r="AZ720" s="21"/>
      <c r="BA720" s="21"/>
      <c r="BB720" s="21"/>
      <c r="BC720" s="21"/>
      <c r="BD720" s="21"/>
      <c r="BE720" s="21"/>
      <c r="BF720" s="21"/>
      <c r="BG720" s="21"/>
      <c r="BH720" s="21"/>
      <c r="BI720" s="21"/>
      <c r="BJ720" s="21"/>
      <c r="BK720" s="21"/>
      <c r="BL720" s="21"/>
      <c r="BM720" s="21"/>
      <c r="BN720" s="21"/>
      <c r="BO720" s="21"/>
      <c r="BP720" s="21"/>
      <c r="BQ720" s="21"/>
      <c r="DL720" s="90">
        <f t="shared" si="80"/>
        <v>0</v>
      </c>
      <c r="DM720" s="90">
        <f t="shared" si="81"/>
        <v>0</v>
      </c>
      <c r="DN720" s="90">
        <f t="shared" si="82"/>
        <v>0</v>
      </c>
      <c r="DO720" s="90">
        <f t="shared" si="83"/>
        <v>0</v>
      </c>
      <c r="DP720" s="90">
        <f t="shared" si="84"/>
        <v>0</v>
      </c>
      <c r="DQ720" s="90">
        <f t="shared" si="85"/>
        <v>0</v>
      </c>
      <c r="DR720" s="53">
        <f t="shared" si="86"/>
        <v>0</v>
      </c>
    </row>
    <row r="721" spans="1:122" s="9" customFormat="1" ht="15">
      <c r="A721" s="59"/>
      <c r="B721" s="21"/>
      <c r="C721" s="21"/>
      <c r="D721" s="21"/>
      <c r="E721" s="21"/>
      <c r="F721" s="21"/>
      <c r="G721" s="21"/>
      <c r="H721" s="21"/>
      <c r="I721" s="21"/>
      <c r="J721" s="21"/>
      <c r="K721" s="21"/>
      <c r="L721" s="21"/>
      <c r="M721" s="21"/>
      <c r="N721" s="21"/>
      <c r="O721" s="21"/>
      <c r="P721" s="21"/>
      <c r="Q721" s="21"/>
      <c r="R721" s="21"/>
      <c r="S721" s="21"/>
      <c r="T721" s="21"/>
      <c r="U721" s="21"/>
      <c r="V721" s="21"/>
      <c r="W721" s="21"/>
      <c r="X721" s="21"/>
      <c r="Y721" s="21"/>
      <c r="Z721" s="21"/>
      <c r="AA721" s="21"/>
      <c r="AB721" s="21"/>
      <c r="AC721" s="21"/>
      <c r="AD721" s="21"/>
      <c r="AE721" s="21"/>
      <c r="AF721" s="21"/>
      <c r="AG721" s="21"/>
      <c r="AH721" s="21"/>
      <c r="AI721" s="21"/>
      <c r="AJ721" s="21"/>
      <c r="AK721" s="21"/>
      <c r="AL721" s="21"/>
      <c r="AM721" s="21"/>
      <c r="AN721" s="21"/>
      <c r="AO721" s="21"/>
      <c r="AP721" s="21"/>
      <c r="AQ721" s="21"/>
      <c r="AR721" s="21"/>
      <c r="AS721" s="21"/>
      <c r="AT721" s="21"/>
      <c r="AU721" s="21"/>
      <c r="AV721" s="21"/>
      <c r="AW721" s="21"/>
      <c r="AX721" s="21"/>
      <c r="AY721" s="21"/>
      <c r="AZ721" s="21"/>
      <c r="BA721" s="21"/>
      <c r="BB721" s="21"/>
      <c r="BC721" s="21"/>
      <c r="BD721" s="21"/>
      <c r="BE721" s="21"/>
      <c r="BF721" s="21"/>
      <c r="BG721" s="21"/>
      <c r="BH721" s="21"/>
      <c r="BI721" s="21"/>
      <c r="BJ721" s="21"/>
      <c r="BK721" s="21"/>
      <c r="BL721" s="21"/>
      <c r="BM721" s="21"/>
      <c r="BN721" s="21"/>
      <c r="BO721" s="21"/>
      <c r="BP721" s="21"/>
      <c r="BQ721" s="21"/>
      <c r="DL721" s="90">
        <f t="shared" si="80"/>
        <v>0</v>
      </c>
      <c r="DM721" s="90">
        <f t="shared" si="81"/>
        <v>0</v>
      </c>
      <c r="DN721" s="90">
        <f t="shared" si="82"/>
        <v>0</v>
      </c>
      <c r="DO721" s="90">
        <f t="shared" si="83"/>
        <v>0</v>
      </c>
      <c r="DP721" s="90">
        <f t="shared" si="84"/>
        <v>0</v>
      </c>
      <c r="DQ721" s="90">
        <f t="shared" si="85"/>
        <v>0</v>
      </c>
      <c r="DR721" s="53">
        <f t="shared" si="86"/>
        <v>0</v>
      </c>
    </row>
    <row r="722" spans="1:122" s="9" customFormat="1" ht="15">
      <c r="A722" s="59"/>
      <c r="B722" s="21"/>
      <c r="C722" s="21"/>
      <c r="D722" s="21"/>
      <c r="E722" s="21"/>
      <c r="F722" s="21"/>
      <c r="G722" s="21"/>
      <c r="H722" s="21"/>
      <c r="I722" s="21"/>
      <c r="J722" s="21"/>
      <c r="K722" s="21"/>
      <c r="L722" s="21"/>
      <c r="M722" s="21"/>
      <c r="N722" s="21"/>
      <c r="O722" s="21"/>
      <c r="P722" s="21"/>
      <c r="Q722" s="21"/>
      <c r="R722" s="21"/>
      <c r="S722" s="21"/>
      <c r="T722" s="21"/>
      <c r="U722" s="21"/>
      <c r="V722" s="21"/>
      <c r="W722" s="21"/>
      <c r="X722" s="21"/>
      <c r="Y722" s="21"/>
      <c r="Z722" s="21"/>
      <c r="AA722" s="21"/>
      <c r="AB722" s="21"/>
      <c r="AC722" s="21"/>
      <c r="AD722" s="21"/>
      <c r="AE722" s="21"/>
      <c r="AF722" s="21"/>
      <c r="AG722" s="21"/>
      <c r="AH722" s="21"/>
      <c r="AI722" s="21"/>
      <c r="AJ722" s="21"/>
      <c r="AK722" s="21"/>
      <c r="AL722" s="21"/>
      <c r="AM722" s="21"/>
      <c r="AN722" s="21"/>
      <c r="AO722" s="21"/>
      <c r="AP722" s="21"/>
      <c r="AQ722" s="21"/>
      <c r="AR722" s="21"/>
      <c r="AS722" s="21"/>
      <c r="AT722" s="21"/>
      <c r="AU722" s="21"/>
      <c r="AV722" s="21"/>
      <c r="AW722" s="21"/>
      <c r="AX722" s="21"/>
      <c r="AY722" s="21"/>
      <c r="AZ722" s="21"/>
      <c r="BA722" s="21"/>
      <c r="BB722" s="21"/>
      <c r="BC722" s="21"/>
      <c r="BD722" s="21"/>
      <c r="BE722" s="21"/>
      <c r="BF722" s="21"/>
      <c r="BG722" s="21"/>
      <c r="BH722" s="21"/>
      <c r="BI722" s="21"/>
      <c r="BJ722" s="21"/>
      <c r="BK722" s="21"/>
      <c r="BL722" s="21"/>
      <c r="BM722" s="21"/>
      <c r="BN722" s="21"/>
      <c r="BO722" s="21"/>
      <c r="BP722" s="21"/>
      <c r="BQ722" s="21"/>
      <c r="DL722" s="90">
        <f t="shared" si="80"/>
        <v>0</v>
      </c>
      <c r="DM722" s="90">
        <f t="shared" si="81"/>
        <v>0</v>
      </c>
      <c r="DN722" s="90">
        <f t="shared" si="82"/>
        <v>0</v>
      </c>
      <c r="DO722" s="90">
        <f t="shared" si="83"/>
        <v>0</v>
      </c>
      <c r="DP722" s="90">
        <f t="shared" si="84"/>
        <v>0</v>
      </c>
      <c r="DQ722" s="90">
        <f t="shared" si="85"/>
        <v>0</v>
      </c>
      <c r="DR722" s="53">
        <f t="shared" si="86"/>
        <v>0</v>
      </c>
    </row>
    <row r="723" spans="1:122" s="9" customFormat="1" ht="15">
      <c r="A723" s="59"/>
      <c r="B723" s="21"/>
      <c r="C723" s="21"/>
      <c r="D723" s="21"/>
      <c r="E723" s="21"/>
      <c r="F723" s="21"/>
      <c r="G723" s="21"/>
      <c r="H723" s="21"/>
      <c r="I723" s="21"/>
      <c r="J723" s="21"/>
      <c r="K723" s="21"/>
      <c r="L723" s="21"/>
      <c r="M723" s="21"/>
      <c r="N723" s="21"/>
      <c r="O723" s="21"/>
      <c r="P723" s="21"/>
      <c r="Q723" s="21"/>
      <c r="R723" s="21"/>
      <c r="S723" s="21"/>
      <c r="T723" s="21"/>
      <c r="U723" s="21"/>
      <c r="V723" s="21"/>
      <c r="W723" s="21"/>
      <c r="X723" s="21"/>
      <c r="Y723" s="21"/>
      <c r="Z723" s="21"/>
      <c r="AA723" s="21"/>
      <c r="AB723" s="21"/>
      <c r="AC723" s="21"/>
      <c r="AD723" s="21"/>
      <c r="AE723" s="21"/>
      <c r="AF723" s="21"/>
      <c r="AG723" s="21"/>
      <c r="AH723" s="21"/>
      <c r="AI723" s="21"/>
      <c r="AJ723" s="21"/>
      <c r="AK723" s="21"/>
      <c r="AL723" s="21"/>
      <c r="AM723" s="21"/>
      <c r="AN723" s="21"/>
      <c r="AO723" s="21"/>
      <c r="AP723" s="21"/>
      <c r="AQ723" s="21"/>
      <c r="AR723" s="21"/>
      <c r="AS723" s="21"/>
      <c r="AT723" s="21"/>
      <c r="AU723" s="21"/>
      <c r="AV723" s="21"/>
      <c r="AW723" s="21"/>
      <c r="AX723" s="21"/>
      <c r="AY723" s="21"/>
      <c r="AZ723" s="21"/>
      <c r="BA723" s="21"/>
      <c r="BB723" s="21"/>
      <c r="BC723" s="21"/>
      <c r="BD723" s="21"/>
      <c r="BE723" s="21"/>
      <c r="BF723" s="21"/>
      <c r="BG723" s="21"/>
      <c r="BH723" s="21"/>
      <c r="BI723" s="21"/>
      <c r="BJ723" s="21"/>
      <c r="BK723" s="21"/>
      <c r="BL723" s="21"/>
      <c r="BM723" s="21"/>
      <c r="BN723" s="21"/>
      <c r="BO723" s="21"/>
      <c r="BP723" s="21"/>
      <c r="BQ723" s="21"/>
      <c r="DL723" s="90">
        <f t="shared" si="80"/>
        <v>0</v>
      </c>
      <c r="DM723" s="90">
        <f t="shared" si="81"/>
        <v>0</v>
      </c>
      <c r="DN723" s="90">
        <f t="shared" si="82"/>
        <v>0</v>
      </c>
      <c r="DO723" s="90">
        <f t="shared" si="83"/>
        <v>0</v>
      </c>
      <c r="DP723" s="90">
        <f t="shared" si="84"/>
        <v>0</v>
      </c>
      <c r="DQ723" s="90">
        <f t="shared" si="85"/>
        <v>0</v>
      </c>
      <c r="DR723" s="53">
        <f t="shared" si="86"/>
        <v>0</v>
      </c>
    </row>
    <row r="724" spans="1:122" s="9" customFormat="1" ht="15">
      <c r="A724" s="59"/>
      <c r="B724" s="21"/>
      <c r="C724" s="21"/>
      <c r="D724" s="21"/>
      <c r="E724" s="21"/>
      <c r="F724" s="21"/>
      <c r="G724" s="21"/>
      <c r="H724" s="21"/>
      <c r="I724" s="21"/>
      <c r="J724" s="21"/>
      <c r="K724" s="21"/>
      <c r="L724" s="21"/>
      <c r="M724" s="21"/>
      <c r="N724" s="21"/>
      <c r="O724" s="21"/>
      <c r="P724" s="21"/>
      <c r="Q724" s="21"/>
      <c r="R724" s="21"/>
      <c r="S724" s="21"/>
      <c r="T724" s="21"/>
      <c r="U724" s="21"/>
      <c r="V724" s="21"/>
      <c r="W724" s="21"/>
      <c r="X724" s="21"/>
      <c r="Y724" s="21"/>
      <c r="Z724" s="21"/>
      <c r="AA724" s="21"/>
      <c r="AB724" s="21"/>
      <c r="AC724" s="21"/>
      <c r="AD724" s="21"/>
      <c r="AE724" s="21"/>
      <c r="AF724" s="21"/>
      <c r="AG724" s="21"/>
      <c r="AH724" s="21"/>
      <c r="AI724" s="21"/>
      <c r="AJ724" s="21"/>
      <c r="AK724" s="21"/>
      <c r="AL724" s="21"/>
      <c r="AM724" s="21"/>
      <c r="AN724" s="21"/>
      <c r="AO724" s="21"/>
      <c r="AP724" s="21"/>
      <c r="AQ724" s="21"/>
      <c r="AR724" s="21"/>
      <c r="AS724" s="21"/>
      <c r="AT724" s="21"/>
      <c r="AU724" s="21"/>
      <c r="AV724" s="21"/>
      <c r="AW724" s="21"/>
      <c r="AX724" s="21"/>
      <c r="AY724" s="21"/>
      <c r="AZ724" s="21"/>
      <c r="BA724" s="21"/>
      <c r="BB724" s="21"/>
      <c r="BC724" s="21"/>
      <c r="BD724" s="21"/>
      <c r="BE724" s="21"/>
      <c r="BF724" s="21"/>
      <c r="BG724" s="21"/>
      <c r="BH724" s="21"/>
      <c r="BI724" s="21"/>
      <c r="BJ724" s="21"/>
      <c r="BK724" s="21"/>
      <c r="BL724" s="21"/>
      <c r="BM724" s="21"/>
      <c r="BN724" s="21"/>
      <c r="BO724" s="21"/>
      <c r="BP724" s="21"/>
      <c r="BQ724" s="21"/>
      <c r="DL724" s="90">
        <f t="shared" si="80"/>
        <v>0</v>
      </c>
      <c r="DM724" s="90">
        <f t="shared" si="81"/>
        <v>0</v>
      </c>
      <c r="DN724" s="90">
        <f t="shared" si="82"/>
        <v>0</v>
      </c>
      <c r="DO724" s="90">
        <f t="shared" si="83"/>
        <v>0</v>
      </c>
      <c r="DP724" s="90">
        <f t="shared" si="84"/>
        <v>0</v>
      </c>
      <c r="DQ724" s="90">
        <f t="shared" si="85"/>
        <v>0</v>
      </c>
      <c r="DR724" s="53">
        <f t="shared" si="86"/>
        <v>0</v>
      </c>
    </row>
    <row r="725" spans="1:122" s="9" customFormat="1" ht="15">
      <c r="A725" s="59"/>
      <c r="B725" s="21"/>
      <c r="C725" s="21"/>
      <c r="D725" s="21"/>
      <c r="E725" s="21"/>
      <c r="F725" s="21"/>
      <c r="G725" s="21"/>
      <c r="H725" s="21"/>
      <c r="I725" s="21"/>
      <c r="J725" s="21"/>
      <c r="K725" s="21"/>
      <c r="L725" s="21"/>
      <c r="M725" s="21"/>
      <c r="N725" s="21"/>
      <c r="O725" s="21"/>
      <c r="P725" s="21"/>
      <c r="Q725" s="21"/>
      <c r="R725" s="21"/>
      <c r="S725" s="21"/>
      <c r="T725" s="21"/>
      <c r="U725" s="21"/>
      <c r="V725" s="21"/>
      <c r="W725" s="21"/>
      <c r="X725" s="21"/>
      <c r="Y725" s="21"/>
      <c r="Z725" s="21"/>
      <c r="AA725" s="21"/>
      <c r="AB725" s="21"/>
      <c r="AC725" s="21"/>
      <c r="AD725" s="21"/>
      <c r="AE725" s="21"/>
      <c r="AF725" s="21"/>
      <c r="AG725" s="21"/>
      <c r="AH725" s="21"/>
      <c r="AI725" s="21"/>
      <c r="AJ725" s="21"/>
      <c r="AK725" s="21"/>
      <c r="AL725" s="21"/>
      <c r="AM725" s="21"/>
      <c r="AN725" s="21"/>
      <c r="AO725" s="21"/>
      <c r="AP725" s="21"/>
      <c r="AQ725" s="21"/>
      <c r="AR725" s="21"/>
      <c r="AS725" s="21"/>
      <c r="AT725" s="21"/>
      <c r="AU725" s="21"/>
      <c r="AV725" s="21"/>
      <c r="AW725" s="21"/>
      <c r="AX725" s="21"/>
      <c r="AY725" s="21"/>
      <c r="AZ725" s="21"/>
      <c r="BA725" s="21"/>
      <c r="BB725" s="21"/>
      <c r="BC725" s="21"/>
      <c r="BD725" s="21"/>
      <c r="BE725" s="21"/>
      <c r="BF725" s="21"/>
      <c r="BG725" s="21"/>
      <c r="BH725" s="21"/>
      <c r="BI725" s="21"/>
      <c r="BJ725" s="21"/>
      <c r="BK725" s="21"/>
      <c r="BL725" s="21"/>
      <c r="BM725" s="21"/>
      <c r="BN725" s="21"/>
      <c r="BO725" s="21"/>
      <c r="BP725" s="21"/>
      <c r="BQ725" s="21"/>
      <c r="DL725" s="90">
        <f t="shared" si="80"/>
        <v>0</v>
      </c>
      <c r="DM725" s="90">
        <f t="shared" si="81"/>
        <v>0</v>
      </c>
      <c r="DN725" s="90">
        <f t="shared" si="82"/>
        <v>0</v>
      </c>
      <c r="DO725" s="90">
        <f t="shared" si="83"/>
        <v>0</v>
      </c>
      <c r="DP725" s="90">
        <f t="shared" si="84"/>
        <v>0</v>
      </c>
      <c r="DQ725" s="90">
        <f t="shared" si="85"/>
        <v>0</v>
      </c>
      <c r="DR725" s="53">
        <f t="shared" si="86"/>
        <v>0</v>
      </c>
    </row>
    <row r="726" spans="1:122" s="9" customFormat="1" ht="15">
      <c r="A726" s="59"/>
      <c r="B726" s="21"/>
      <c r="C726" s="21"/>
      <c r="D726" s="21"/>
      <c r="E726" s="21"/>
      <c r="F726" s="21"/>
      <c r="G726" s="21"/>
      <c r="H726" s="21"/>
      <c r="I726" s="21"/>
      <c r="J726" s="21"/>
      <c r="K726" s="21"/>
      <c r="L726" s="21"/>
      <c r="M726" s="21"/>
      <c r="N726" s="21"/>
      <c r="O726" s="21"/>
      <c r="P726" s="21"/>
      <c r="Q726" s="21"/>
      <c r="R726" s="21"/>
      <c r="S726" s="21"/>
      <c r="T726" s="21"/>
      <c r="U726" s="21"/>
      <c r="V726" s="21"/>
      <c r="W726" s="21"/>
      <c r="X726" s="21"/>
      <c r="Y726" s="21"/>
      <c r="Z726" s="21"/>
      <c r="AA726" s="21"/>
      <c r="AB726" s="21"/>
      <c r="AC726" s="21"/>
      <c r="AD726" s="21"/>
      <c r="AE726" s="21"/>
      <c r="AF726" s="21"/>
      <c r="AG726" s="21"/>
      <c r="AH726" s="21"/>
      <c r="AI726" s="21"/>
      <c r="AJ726" s="21"/>
      <c r="AK726" s="21"/>
      <c r="AL726" s="21"/>
      <c r="AM726" s="21"/>
      <c r="AN726" s="21"/>
      <c r="AO726" s="21"/>
      <c r="AP726" s="21"/>
      <c r="AQ726" s="21"/>
      <c r="AR726" s="21"/>
      <c r="AS726" s="21"/>
      <c r="AT726" s="21"/>
      <c r="AU726" s="21"/>
      <c r="AV726" s="21"/>
      <c r="AW726" s="21"/>
      <c r="AX726" s="21"/>
      <c r="AY726" s="21"/>
      <c r="AZ726" s="21"/>
      <c r="BA726" s="21"/>
      <c r="BB726" s="21"/>
      <c r="BC726" s="21"/>
      <c r="BD726" s="21"/>
      <c r="BE726" s="21"/>
      <c r="BF726" s="21"/>
      <c r="BG726" s="21"/>
      <c r="BH726" s="21"/>
      <c r="BI726" s="21"/>
      <c r="BJ726" s="21"/>
      <c r="BK726" s="21"/>
      <c r="BL726" s="21"/>
      <c r="BM726" s="21"/>
      <c r="BN726" s="21"/>
      <c r="BO726" s="21"/>
      <c r="BP726" s="21"/>
      <c r="BQ726" s="21"/>
      <c r="DL726" s="90">
        <f t="shared" si="80"/>
        <v>0</v>
      </c>
      <c r="DM726" s="90">
        <f t="shared" si="81"/>
        <v>0</v>
      </c>
      <c r="DN726" s="90">
        <f t="shared" si="82"/>
        <v>0</v>
      </c>
      <c r="DO726" s="90">
        <f t="shared" si="83"/>
        <v>0</v>
      </c>
      <c r="DP726" s="90">
        <f t="shared" si="84"/>
        <v>0</v>
      </c>
      <c r="DQ726" s="90">
        <f t="shared" si="85"/>
        <v>0</v>
      </c>
      <c r="DR726" s="53">
        <f t="shared" si="86"/>
        <v>0</v>
      </c>
    </row>
    <row r="727" spans="1:122" s="9" customFormat="1" ht="15">
      <c r="A727" s="59"/>
      <c r="B727" s="21"/>
      <c r="C727" s="21"/>
      <c r="D727" s="21"/>
      <c r="E727" s="21"/>
      <c r="F727" s="21"/>
      <c r="G727" s="21"/>
      <c r="H727" s="21"/>
      <c r="I727" s="21"/>
      <c r="J727" s="21"/>
      <c r="K727" s="21"/>
      <c r="L727" s="21"/>
      <c r="M727" s="21"/>
      <c r="N727" s="21"/>
      <c r="O727" s="21"/>
      <c r="P727" s="21"/>
      <c r="Q727" s="21"/>
      <c r="R727" s="21"/>
      <c r="S727" s="21"/>
      <c r="T727" s="21"/>
      <c r="U727" s="21"/>
      <c r="V727" s="21"/>
      <c r="W727" s="21"/>
      <c r="X727" s="21"/>
      <c r="Y727" s="21"/>
      <c r="Z727" s="21"/>
      <c r="AA727" s="21"/>
      <c r="AB727" s="21"/>
      <c r="AC727" s="21"/>
      <c r="AD727" s="21"/>
      <c r="AE727" s="21"/>
      <c r="AF727" s="21"/>
      <c r="AG727" s="21"/>
      <c r="AH727" s="21"/>
      <c r="AI727" s="21"/>
      <c r="AJ727" s="21"/>
      <c r="AK727" s="21"/>
      <c r="AL727" s="21"/>
      <c r="AM727" s="21"/>
      <c r="AN727" s="21"/>
      <c r="AO727" s="21"/>
      <c r="AP727" s="21"/>
      <c r="AQ727" s="21"/>
      <c r="AR727" s="21"/>
      <c r="AS727" s="21"/>
      <c r="AT727" s="21"/>
      <c r="AU727" s="21"/>
      <c r="AV727" s="21"/>
      <c r="AW727" s="21"/>
      <c r="AX727" s="21"/>
      <c r="AY727" s="21"/>
      <c r="AZ727" s="21"/>
      <c r="BA727" s="21"/>
      <c r="BB727" s="21"/>
      <c r="BC727" s="21"/>
      <c r="BD727" s="21"/>
      <c r="BE727" s="21"/>
      <c r="BF727" s="21"/>
      <c r="BG727" s="21"/>
      <c r="BH727" s="21"/>
      <c r="BI727" s="21"/>
      <c r="BJ727" s="21"/>
      <c r="BK727" s="21"/>
      <c r="BL727" s="21"/>
      <c r="BM727" s="21"/>
      <c r="BN727" s="21"/>
      <c r="BO727" s="21"/>
      <c r="BP727" s="21"/>
      <c r="BQ727" s="21"/>
      <c r="DL727" s="90">
        <f t="shared" si="80"/>
        <v>0</v>
      </c>
      <c r="DM727" s="90">
        <f t="shared" si="81"/>
        <v>0</v>
      </c>
      <c r="DN727" s="90">
        <f t="shared" si="82"/>
        <v>0</v>
      </c>
      <c r="DO727" s="90">
        <f t="shared" si="83"/>
        <v>0</v>
      </c>
      <c r="DP727" s="90">
        <f t="shared" si="84"/>
        <v>0</v>
      </c>
      <c r="DQ727" s="90">
        <f t="shared" si="85"/>
        <v>0</v>
      </c>
      <c r="DR727" s="53">
        <f t="shared" si="86"/>
        <v>0</v>
      </c>
    </row>
    <row r="728" spans="1:122" s="9" customFormat="1" ht="15">
      <c r="A728" s="59"/>
      <c r="B728" s="21"/>
      <c r="C728" s="21"/>
      <c r="D728" s="21"/>
      <c r="E728" s="21"/>
      <c r="F728" s="21"/>
      <c r="G728" s="21"/>
      <c r="H728" s="21"/>
      <c r="I728" s="21"/>
      <c r="J728" s="21"/>
      <c r="K728" s="21"/>
      <c r="L728" s="21"/>
      <c r="M728" s="21"/>
      <c r="N728" s="21"/>
      <c r="O728" s="21"/>
      <c r="P728" s="21"/>
      <c r="Q728" s="21"/>
      <c r="R728" s="21"/>
      <c r="S728" s="21"/>
      <c r="T728" s="21"/>
      <c r="U728" s="21"/>
      <c r="V728" s="21"/>
      <c r="W728" s="21"/>
      <c r="X728" s="21"/>
      <c r="Y728" s="21"/>
      <c r="Z728" s="21"/>
      <c r="AA728" s="21"/>
      <c r="AB728" s="21"/>
      <c r="AC728" s="21"/>
      <c r="AD728" s="21"/>
      <c r="AE728" s="21"/>
      <c r="AF728" s="21"/>
      <c r="AG728" s="21"/>
      <c r="AH728" s="21"/>
      <c r="AI728" s="21"/>
      <c r="AJ728" s="21"/>
      <c r="AK728" s="21"/>
      <c r="AL728" s="21"/>
      <c r="AM728" s="21"/>
      <c r="AN728" s="21"/>
      <c r="AO728" s="21"/>
      <c r="AP728" s="21"/>
      <c r="AQ728" s="21"/>
      <c r="AR728" s="21"/>
      <c r="AS728" s="21"/>
      <c r="AT728" s="21"/>
      <c r="AU728" s="21"/>
      <c r="AV728" s="21"/>
      <c r="AW728" s="21"/>
      <c r="AX728" s="21"/>
      <c r="AY728" s="21"/>
      <c r="AZ728" s="21"/>
      <c r="BA728" s="21"/>
      <c r="BB728" s="21"/>
      <c r="BC728" s="21"/>
      <c r="BD728" s="21"/>
      <c r="BE728" s="21"/>
      <c r="BF728" s="21"/>
      <c r="BG728" s="21"/>
      <c r="BH728" s="21"/>
      <c r="BI728" s="21"/>
      <c r="BJ728" s="21"/>
      <c r="BK728" s="21"/>
      <c r="BL728" s="21"/>
      <c r="BM728" s="21"/>
      <c r="BN728" s="21"/>
      <c r="BO728" s="21"/>
      <c r="BP728" s="21"/>
      <c r="BQ728" s="21"/>
      <c r="DL728" s="90">
        <f t="shared" si="80"/>
        <v>0</v>
      </c>
      <c r="DM728" s="90">
        <f t="shared" si="81"/>
        <v>0</v>
      </c>
      <c r="DN728" s="90">
        <f t="shared" si="82"/>
        <v>0</v>
      </c>
      <c r="DO728" s="90">
        <f t="shared" si="83"/>
        <v>0</v>
      </c>
      <c r="DP728" s="90">
        <f t="shared" si="84"/>
        <v>0</v>
      </c>
      <c r="DQ728" s="90">
        <f t="shared" si="85"/>
        <v>0</v>
      </c>
      <c r="DR728" s="53">
        <f t="shared" si="86"/>
        <v>0</v>
      </c>
    </row>
    <row r="729" spans="1:122" s="9" customFormat="1" ht="15">
      <c r="A729" s="59"/>
      <c r="B729" s="21"/>
      <c r="C729" s="21"/>
      <c r="D729" s="21"/>
      <c r="E729" s="21"/>
      <c r="F729" s="21"/>
      <c r="G729" s="21"/>
      <c r="H729" s="21"/>
      <c r="I729" s="21"/>
      <c r="J729" s="21"/>
      <c r="K729" s="21"/>
      <c r="L729" s="21"/>
      <c r="M729" s="21"/>
      <c r="N729" s="21"/>
      <c r="O729" s="21"/>
      <c r="P729" s="21"/>
      <c r="Q729" s="21"/>
      <c r="R729" s="21"/>
      <c r="S729" s="21"/>
      <c r="T729" s="21"/>
      <c r="U729" s="21"/>
      <c r="V729" s="21"/>
      <c r="W729" s="21"/>
      <c r="X729" s="21"/>
      <c r="Y729" s="21"/>
      <c r="Z729" s="21"/>
      <c r="AA729" s="21"/>
      <c r="AB729" s="21"/>
      <c r="AC729" s="21"/>
      <c r="AD729" s="21"/>
      <c r="AE729" s="21"/>
      <c r="AF729" s="21"/>
      <c r="AG729" s="21"/>
      <c r="AH729" s="21"/>
      <c r="AI729" s="21"/>
      <c r="AJ729" s="21"/>
      <c r="AK729" s="21"/>
      <c r="AL729" s="21"/>
      <c r="AM729" s="21"/>
      <c r="AN729" s="21"/>
      <c r="AO729" s="21"/>
      <c r="AP729" s="21"/>
      <c r="AQ729" s="21"/>
      <c r="AR729" s="21"/>
      <c r="AS729" s="21"/>
      <c r="AT729" s="21"/>
      <c r="AU729" s="21"/>
      <c r="AV729" s="21"/>
      <c r="AW729" s="21"/>
      <c r="AX729" s="21"/>
      <c r="AY729" s="21"/>
      <c r="AZ729" s="21"/>
      <c r="BA729" s="21"/>
      <c r="BB729" s="21"/>
      <c r="BC729" s="21"/>
      <c r="BD729" s="21"/>
      <c r="BE729" s="21"/>
      <c r="BF729" s="21"/>
      <c r="BG729" s="21"/>
      <c r="BH729" s="21"/>
      <c r="BI729" s="21"/>
      <c r="BJ729" s="21"/>
      <c r="BK729" s="21"/>
      <c r="BL729" s="21"/>
      <c r="BM729" s="21"/>
      <c r="BN729" s="21"/>
      <c r="BO729" s="21"/>
      <c r="BP729" s="21"/>
      <c r="BQ729" s="21"/>
      <c r="DL729" s="90">
        <f t="shared" si="80"/>
        <v>0</v>
      </c>
      <c r="DM729" s="90">
        <f t="shared" si="81"/>
        <v>0</v>
      </c>
      <c r="DN729" s="90">
        <f t="shared" si="82"/>
        <v>0</v>
      </c>
      <c r="DO729" s="90">
        <f t="shared" si="83"/>
        <v>0</v>
      </c>
      <c r="DP729" s="90">
        <f t="shared" si="84"/>
        <v>0</v>
      </c>
      <c r="DQ729" s="90">
        <f t="shared" si="85"/>
        <v>0</v>
      </c>
      <c r="DR729" s="53">
        <f t="shared" si="86"/>
        <v>0</v>
      </c>
    </row>
    <row r="730" spans="1:122" s="9" customFormat="1" ht="15">
      <c r="A730" s="59"/>
      <c r="B730" s="21"/>
      <c r="C730" s="21"/>
      <c r="D730" s="21"/>
      <c r="E730" s="21"/>
      <c r="F730" s="21"/>
      <c r="G730" s="21"/>
      <c r="H730" s="21"/>
      <c r="I730" s="21"/>
      <c r="J730" s="21"/>
      <c r="K730" s="21"/>
      <c r="L730" s="21"/>
      <c r="M730" s="21"/>
      <c r="N730" s="21"/>
      <c r="O730" s="21"/>
      <c r="P730" s="21"/>
      <c r="Q730" s="21"/>
      <c r="R730" s="21"/>
      <c r="S730" s="21"/>
      <c r="T730" s="21"/>
      <c r="U730" s="21"/>
      <c r="V730" s="21"/>
      <c r="W730" s="21"/>
      <c r="X730" s="21"/>
      <c r="Y730" s="21"/>
      <c r="Z730" s="21"/>
      <c r="AA730" s="21"/>
      <c r="AB730" s="21"/>
      <c r="AC730" s="21"/>
      <c r="AD730" s="21"/>
      <c r="AE730" s="21"/>
      <c r="AF730" s="21"/>
      <c r="AG730" s="21"/>
      <c r="AH730" s="21"/>
      <c r="AI730" s="21"/>
      <c r="AJ730" s="21"/>
      <c r="AK730" s="21"/>
      <c r="AL730" s="21"/>
      <c r="AM730" s="21"/>
      <c r="AN730" s="21"/>
      <c r="AO730" s="21"/>
      <c r="AP730" s="21"/>
      <c r="AQ730" s="21"/>
      <c r="AR730" s="21"/>
      <c r="AS730" s="21"/>
      <c r="AT730" s="21"/>
      <c r="AU730" s="21"/>
      <c r="AV730" s="21"/>
      <c r="AW730" s="21"/>
      <c r="AX730" s="21"/>
      <c r="AY730" s="21"/>
      <c r="AZ730" s="21"/>
      <c r="BA730" s="21"/>
      <c r="BB730" s="21"/>
      <c r="BC730" s="21"/>
      <c r="BD730" s="21"/>
      <c r="BE730" s="21"/>
      <c r="BF730" s="21"/>
      <c r="BG730" s="21"/>
      <c r="BH730" s="21"/>
      <c r="BI730" s="21"/>
      <c r="BJ730" s="21"/>
      <c r="BK730" s="21"/>
      <c r="BL730" s="21"/>
      <c r="BM730" s="21"/>
      <c r="BN730" s="21"/>
      <c r="BO730" s="21"/>
      <c r="BP730" s="21"/>
      <c r="BQ730" s="21"/>
      <c r="DL730" s="90">
        <f t="shared" si="80"/>
        <v>0</v>
      </c>
      <c r="DM730" s="90">
        <f t="shared" si="81"/>
        <v>0</v>
      </c>
      <c r="DN730" s="90">
        <f t="shared" si="82"/>
        <v>0</v>
      </c>
      <c r="DO730" s="90">
        <f t="shared" si="83"/>
        <v>0</v>
      </c>
      <c r="DP730" s="90">
        <f t="shared" si="84"/>
        <v>0</v>
      </c>
      <c r="DQ730" s="90">
        <f t="shared" si="85"/>
        <v>0</v>
      </c>
      <c r="DR730" s="53">
        <f t="shared" si="86"/>
        <v>0</v>
      </c>
    </row>
    <row r="731" spans="1:122" s="9" customFormat="1" ht="15">
      <c r="A731" s="59"/>
      <c r="B731" s="21"/>
      <c r="C731" s="21"/>
      <c r="D731" s="21"/>
      <c r="E731" s="21"/>
      <c r="F731" s="21"/>
      <c r="G731" s="21"/>
      <c r="H731" s="21"/>
      <c r="I731" s="21"/>
      <c r="J731" s="21"/>
      <c r="K731" s="21"/>
      <c r="L731" s="21"/>
      <c r="M731" s="21"/>
      <c r="N731" s="21"/>
      <c r="O731" s="21"/>
      <c r="P731" s="21"/>
      <c r="Q731" s="21"/>
      <c r="R731" s="21"/>
      <c r="S731" s="21"/>
      <c r="T731" s="21"/>
      <c r="U731" s="21"/>
      <c r="V731" s="21"/>
      <c r="W731" s="21"/>
      <c r="X731" s="21"/>
      <c r="Y731" s="21"/>
      <c r="Z731" s="21"/>
      <c r="AA731" s="21"/>
      <c r="AB731" s="21"/>
      <c r="AC731" s="21"/>
      <c r="AD731" s="21"/>
      <c r="AE731" s="21"/>
      <c r="AF731" s="21"/>
      <c r="AG731" s="21"/>
      <c r="AH731" s="21"/>
      <c r="AI731" s="21"/>
      <c r="AJ731" s="21"/>
      <c r="AK731" s="21"/>
      <c r="AL731" s="21"/>
      <c r="AM731" s="21"/>
      <c r="AN731" s="21"/>
      <c r="AO731" s="21"/>
      <c r="AP731" s="21"/>
      <c r="AQ731" s="21"/>
      <c r="AR731" s="21"/>
      <c r="AS731" s="21"/>
      <c r="AT731" s="21"/>
      <c r="AU731" s="21"/>
      <c r="AV731" s="21"/>
      <c r="AW731" s="21"/>
      <c r="AX731" s="21"/>
      <c r="AY731" s="21"/>
      <c r="AZ731" s="21"/>
      <c r="BA731" s="21"/>
      <c r="BB731" s="21"/>
      <c r="BC731" s="21"/>
      <c r="BD731" s="21"/>
      <c r="BE731" s="21"/>
      <c r="BF731" s="21"/>
      <c r="BG731" s="21"/>
      <c r="BH731" s="21"/>
      <c r="BI731" s="21"/>
      <c r="BJ731" s="21"/>
      <c r="BK731" s="21"/>
      <c r="BL731" s="21"/>
      <c r="BM731" s="21"/>
      <c r="BN731" s="21"/>
      <c r="BO731" s="21"/>
      <c r="BP731" s="21"/>
      <c r="BQ731" s="21"/>
      <c r="DL731" s="90">
        <f t="shared" si="80"/>
        <v>0</v>
      </c>
      <c r="DM731" s="90">
        <f t="shared" si="81"/>
        <v>0</v>
      </c>
      <c r="DN731" s="90">
        <f t="shared" si="82"/>
        <v>0</v>
      </c>
      <c r="DO731" s="90">
        <f t="shared" si="83"/>
        <v>0</v>
      </c>
      <c r="DP731" s="90">
        <f t="shared" si="84"/>
        <v>0</v>
      </c>
      <c r="DQ731" s="90">
        <f t="shared" si="85"/>
        <v>0</v>
      </c>
      <c r="DR731" s="53">
        <f t="shared" si="86"/>
        <v>0</v>
      </c>
    </row>
    <row r="732" spans="1:122" s="9" customFormat="1" ht="15">
      <c r="A732" s="59"/>
      <c r="B732" s="21"/>
      <c r="C732" s="21"/>
      <c r="D732" s="21"/>
      <c r="E732" s="21"/>
      <c r="F732" s="21"/>
      <c r="G732" s="21"/>
      <c r="H732" s="21"/>
      <c r="I732" s="21"/>
      <c r="J732" s="21"/>
      <c r="K732" s="21"/>
      <c r="L732" s="21"/>
      <c r="M732" s="21"/>
      <c r="N732" s="21"/>
      <c r="O732" s="21"/>
      <c r="P732" s="21"/>
      <c r="Q732" s="21"/>
      <c r="R732" s="21"/>
      <c r="S732" s="21"/>
      <c r="T732" s="21"/>
      <c r="U732" s="21"/>
      <c r="V732" s="21"/>
      <c r="W732" s="21"/>
      <c r="X732" s="21"/>
      <c r="Y732" s="21"/>
      <c r="Z732" s="21"/>
      <c r="AA732" s="21"/>
      <c r="AB732" s="21"/>
      <c r="AC732" s="21"/>
      <c r="AD732" s="21"/>
      <c r="AE732" s="21"/>
      <c r="AF732" s="21"/>
      <c r="AG732" s="21"/>
      <c r="AH732" s="21"/>
      <c r="AI732" s="21"/>
      <c r="AJ732" s="21"/>
      <c r="AK732" s="21"/>
      <c r="AL732" s="21"/>
      <c r="AM732" s="21"/>
      <c r="AN732" s="21"/>
      <c r="AO732" s="21"/>
      <c r="AP732" s="21"/>
      <c r="AQ732" s="21"/>
      <c r="AR732" s="21"/>
      <c r="AS732" s="21"/>
      <c r="AT732" s="21"/>
      <c r="AU732" s="21"/>
      <c r="AV732" s="21"/>
      <c r="AW732" s="21"/>
      <c r="AX732" s="21"/>
      <c r="AY732" s="21"/>
      <c r="AZ732" s="21"/>
      <c r="BA732" s="21"/>
      <c r="BB732" s="21"/>
      <c r="BC732" s="21"/>
      <c r="BD732" s="21"/>
      <c r="BE732" s="21"/>
      <c r="BF732" s="21"/>
      <c r="BG732" s="21"/>
      <c r="BH732" s="21"/>
      <c r="BI732" s="21"/>
      <c r="BJ732" s="21"/>
      <c r="BK732" s="21"/>
      <c r="BL732" s="21"/>
      <c r="BM732" s="21"/>
      <c r="BN732" s="21"/>
      <c r="BO732" s="21"/>
      <c r="BP732" s="21"/>
      <c r="BQ732" s="21"/>
      <c r="DL732" s="90">
        <f t="shared" si="80"/>
        <v>0</v>
      </c>
      <c r="DM732" s="90">
        <f t="shared" si="81"/>
        <v>0</v>
      </c>
      <c r="DN732" s="90">
        <f t="shared" si="82"/>
        <v>0</v>
      </c>
      <c r="DO732" s="90">
        <f t="shared" si="83"/>
        <v>0</v>
      </c>
      <c r="DP732" s="90">
        <f t="shared" si="84"/>
        <v>0</v>
      </c>
      <c r="DQ732" s="90">
        <f t="shared" si="85"/>
        <v>0</v>
      </c>
      <c r="DR732" s="53">
        <f t="shared" si="86"/>
        <v>0</v>
      </c>
    </row>
    <row r="733" spans="1:122" s="9" customFormat="1" ht="15">
      <c r="A733" s="59"/>
      <c r="B733" s="21"/>
      <c r="C733" s="21"/>
      <c r="D733" s="21"/>
      <c r="E733" s="21"/>
      <c r="F733" s="21"/>
      <c r="G733" s="21"/>
      <c r="H733" s="21"/>
      <c r="I733" s="21"/>
      <c r="J733" s="21"/>
      <c r="K733" s="21"/>
      <c r="L733" s="21"/>
      <c r="M733" s="21"/>
      <c r="N733" s="21"/>
      <c r="O733" s="21"/>
      <c r="P733" s="21"/>
      <c r="Q733" s="21"/>
      <c r="R733" s="21"/>
      <c r="S733" s="21"/>
      <c r="T733" s="21"/>
      <c r="U733" s="21"/>
      <c r="V733" s="21"/>
      <c r="W733" s="21"/>
      <c r="X733" s="21"/>
      <c r="Y733" s="21"/>
      <c r="Z733" s="21"/>
      <c r="AA733" s="21"/>
      <c r="AB733" s="21"/>
      <c r="AC733" s="21"/>
      <c r="AD733" s="21"/>
      <c r="AE733" s="21"/>
      <c r="AF733" s="21"/>
      <c r="AG733" s="21"/>
      <c r="AH733" s="21"/>
      <c r="AI733" s="21"/>
      <c r="AJ733" s="21"/>
      <c r="AK733" s="21"/>
      <c r="AL733" s="21"/>
      <c r="AM733" s="21"/>
      <c r="AN733" s="21"/>
      <c r="AO733" s="21"/>
      <c r="AP733" s="21"/>
      <c r="AQ733" s="21"/>
      <c r="AR733" s="21"/>
      <c r="AS733" s="21"/>
      <c r="AT733" s="21"/>
      <c r="AU733" s="21"/>
      <c r="AV733" s="21"/>
      <c r="AW733" s="21"/>
      <c r="AX733" s="21"/>
      <c r="AY733" s="21"/>
      <c r="AZ733" s="21"/>
      <c r="BA733" s="21"/>
      <c r="BB733" s="21"/>
      <c r="BC733" s="21"/>
      <c r="BD733" s="21"/>
      <c r="BE733" s="21"/>
      <c r="BF733" s="21"/>
      <c r="BG733" s="21"/>
      <c r="BH733" s="21"/>
      <c r="BI733" s="21"/>
      <c r="BJ733" s="21"/>
      <c r="BK733" s="21"/>
      <c r="BL733" s="21"/>
      <c r="BM733" s="21"/>
      <c r="BN733" s="21"/>
      <c r="BO733" s="21"/>
      <c r="BP733" s="21"/>
      <c r="BQ733" s="21"/>
      <c r="DL733" s="90">
        <f t="shared" si="80"/>
        <v>0</v>
      </c>
      <c r="DM733" s="90">
        <f t="shared" si="81"/>
        <v>0</v>
      </c>
      <c r="DN733" s="90">
        <f t="shared" si="82"/>
        <v>0</v>
      </c>
      <c r="DO733" s="90">
        <f t="shared" si="83"/>
        <v>0</v>
      </c>
      <c r="DP733" s="90">
        <f t="shared" si="84"/>
        <v>0</v>
      </c>
      <c r="DQ733" s="90">
        <f t="shared" si="85"/>
        <v>0</v>
      </c>
      <c r="DR733" s="53">
        <f t="shared" si="86"/>
        <v>0</v>
      </c>
    </row>
    <row r="734" spans="1:122" s="9" customFormat="1" ht="15">
      <c r="A734" s="59"/>
      <c r="B734" s="21"/>
      <c r="C734" s="21"/>
      <c r="D734" s="21"/>
      <c r="E734" s="21"/>
      <c r="F734" s="21"/>
      <c r="G734" s="21"/>
      <c r="H734" s="21"/>
      <c r="I734" s="21"/>
      <c r="J734" s="21"/>
      <c r="K734" s="21"/>
      <c r="L734" s="21"/>
      <c r="M734" s="21"/>
      <c r="N734" s="21"/>
      <c r="O734" s="21"/>
      <c r="P734" s="21"/>
      <c r="Q734" s="21"/>
      <c r="R734" s="21"/>
      <c r="S734" s="21"/>
      <c r="T734" s="21"/>
      <c r="U734" s="21"/>
      <c r="V734" s="21"/>
      <c r="W734" s="21"/>
      <c r="X734" s="21"/>
      <c r="Y734" s="21"/>
      <c r="Z734" s="21"/>
      <c r="AA734" s="21"/>
      <c r="AB734" s="21"/>
      <c r="AC734" s="21"/>
      <c r="AD734" s="21"/>
      <c r="AE734" s="21"/>
      <c r="AF734" s="21"/>
      <c r="AG734" s="21"/>
      <c r="AH734" s="21"/>
      <c r="AI734" s="21"/>
      <c r="AJ734" s="21"/>
      <c r="AK734" s="21"/>
      <c r="AL734" s="21"/>
      <c r="AM734" s="21"/>
      <c r="AN734" s="21"/>
      <c r="AO734" s="21"/>
      <c r="AP734" s="21"/>
      <c r="AQ734" s="21"/>
      <c r="AR734" s="21"/>
      <c r="AS734" s="21"/>
      <c r="AT734" s="21"/>
      <c r="AU734" s="21"/>
      <c r="AV734" s="21"/>
      <c r="AW734" s="21"/>
      <c r="AX734" s="21"/>
      <c r="AY734" s="21"/>
      <c r="AZ734" s="21"/>
      <c r="BA734" s="21"/>
      <c r="BB734" s="21"/>
      <c r="BC734" s="21"/>
      <c r="BD734" s="21"/>
      <c r="BE734" s="21"/>
      <c r="BF734" s="21"/>
      <c r="BG734" s="21"/>
      <c r="BH734" s="21"/>
      <c r="BI734" s="21"/>
      <c r="BJ734" s="21"/>
      <c r="BK734" s="21"/>
      <c r="BL734" s="21"/>
      <c r="BM734" s="21"/>
      <c r="BN734" s="21"/>
      <c r="BO734" s="21"/>
      <c r="BP734" s="21"/>
      <c r="BQ734" s="21"/>
      <c r="DL734" s="90">
        <f t="shared" si="80"/>
        <v>0</v>
      </c>
      <c r="DM734" s="90">
        <f t="shared" si="81"/>
        <v>0</v>
      </c>
      <c r="DN734" s="90">
        <f t="shared" si="82"/>
        <v>0</v>
      </c>
      <c r="DO734" s="90">
        <f t="shared" si="83"/>
        <v>0</v>
      </c>
      <c r="DP734" s="90">
        <f t="shared" si="84"/>
        <v>0</v>
      </c>
      <c r="DQ734" s="90">
        <f t="shared" si="85"/>
        <v>0</v>
      </c>
      <c r="DR734" s="53">
        <f t="shared" si="86"/>
        <v>0</v>
      </c>
    </row>
    <row r="735" spans="1:122" s="9" customFormat="1" ht="15">
      <c r="A735" s="59"/>
      <c r="B735" s="21"/>
      <c r="C735" s="21"/>
      <c r="D735" s="21"/>
      <c r="E735" s="21"/>
      <c r="F735" s="21"/>
      <c r="G735" s="21"/>
      <c r="H735" s="21"/>
      <c r="I735" s="21"/>
      <c r="J735" s="21"/>
      <c r="K735" s="21"/>
      <c r="L735" s="21"/>
      <c r="M735" s="21"/>
      <c r="N735" s="21"/>
      <c r="O735" s="21"/>
      <c r="P735" s="21"/>
      <c r="Q735" s="21"/>
      <c r="R735" s="21"/>
      <c r="S735" s="21"/>
      <c r="T735" s="21"/>
      <c r="U735" s="21"/>
      <c r="V735" s="21"/>
      <c r="W735" s="21"/>
      <c r="X735" s="21"/>
      <c r="Y735" s="21"/>
      <c r="Z735" s="21"/>
      <c r="AA735" s="21"/>
      <c r="AB735" s="21"/>
      <c r="AC735" s="21"/>
      <c r="AD735" s="21"/>
      <c r="AE735" s="21"/>
      <c r="AF735" s="21"/>
      <c r="AG735" s="21"/>
      <c r="AH735" s="21"/>
      <c r="AI735" s="21"/>
      <c r="AJ735" s="21"/>
      <c r="AK735" s="21"/>
      <c r="AL735" s="21"/>
      <c r="AM735" s="21"/>
      <c r="AN735" s="21"/>
      <c r="AO735" s="21"/>
      <c r="AP735" s="21"/>
      <c r="AQ735" s="21"/>
      <c r="AR735" s="21"/>
      <c r="AS735" s="21"/>
      <c r="AT735" s="21"/>
      <c r="AU735" s="21"/>
      <c r="AV735" s="21"/>
      <c r="AW735" s="21"/>
      <c r="AX735" s="21"/>
      <c r="AY735" s="21"/>
      <c r="AZ735" s="21"/>
      <c r="BA735" s="21"/>
      <c r="BB735" s="21"/>
      <c r="BC735" s="21"/>
      <c r="BD735" s="21"/>
      <c r="BE735" s="21"/>
      <c r="BF735" s="21"/>
      <c r="BG735" s="21"/>
      <c r="BH735" s="21"/>
      <c r="BI735" s="21"/>
      <c r="BJ735" s="21"/>
      <c r="BK735" s="21"/>
      <c r="BL735" s="21"/>
      <c r="BM735" s="21"/>
      <c r="BN735" s="21"/>
      <c r="BO735" s="21"/>
      <c r="BP735" s="21"/>
      <c r="BQ735" s="21"/>
      <c r="DL735" s="90">
        <f t="shared" si="80"/>
        <v>0</v>
      </c>
      <c r="DM735" s="90">
        <f t="shared" si="81"/>
        <v>0</v>
      </c>
      <c r="DN735" s="90">
        <f t="shared" si="82"/>
        <v>0</v>
      </c>
      <c r="DO735" s="90">
        <f t="shared" si="83"/>
        <v>0</v>
      </c>
      <c r="DP735" s="90">
        <f t="shared" si="84"/>
        <v>0</v>
      </c>
      <c r="DQ735" s="90">
        <f t="shared" si="85"/>
        <v>0</v>
      </c>
      <c r="DR735" s="53">
        <f t="shared" si="86"/>
        <v>0</v>
      </c>
    </row>
    <row r="736" spans="1:122" s="9" customFormat="1" ht="15">
      <c r="A736" s="59"/>
      <c r="B736" s="21"/>
      <c r="C736" s="21"/>
      <c r="D736" s="21"/>
      <c r="E736" s="21"/>
      <c r="F736" s="21"/>
      <c r="G736" s="21"/>
      <c r="H736" s="21"/>
      <c r="I736" s="21"/>
      <c r="J736" s="21"/>
      <c r="K736" s="21"/>
      <c r="L736" s="21"/>
      <c r="M736" s="21"/>
      <c r="N736" s="21"/>
      <c r="O736" s="21"/>
      <c r="P736" s="21"/>
      <c r="Q736" s="21"/>
      <c r="R736" s="21"/>
      <c r="S736" s="21"/>
      <c r="T736" s="21"/>
      <c r="U736" s="21"/>
      <c r="V736" s="21"/>
      <c r="W736" s="21"/>
      <c r="X736" s="21"/>
      <c r="Y736" s="21"/>
      <c r="Z736" s="21"/>
      <c r="AA736" s="21"/>
      <c r="AB736" s="21"/>
      <c r="AC736" s="21"/>
      <c r="AD736" s="21"/>
      <c r="AE736" s="21"/>
      <c r="AF736" s="21"/>
      <c r="AG736" s="21"/>
      <c r="AH736" s="21"/>
      <c r="AI736" s="21"/>
      <c r="AJ736" s="21"/>
      <c r="AK736" s="21"/>
      <c r="AL736" s="21"/>
      <c r="AM736" s="21"/>
      <c r="AN736" s="21"/>
      <c r="AO736" s="21"/>
      <c r="AP736" s="21"/>
      <c r="AQ736" s="21"/>
      <c r="AR736" s="21"/>
      <c r="AS736" s="21"/>
      <c r="AT736" s="21"/>
      <c r="AU736" s="21"/>
      <c r="AV736" s="21"/>
      <c r="AW736" s="21"/>
      <c r="AX736" s="21"/>
      <c r="AY736" s="21"/>
      <c r="AZ736" s="21"/>
      <c r="BA736" s="21"/>
      <c r="BB736" s="21"/>
      <c r="BC736" s="21"/>
      <c r="BD736" s="21"/>
      <c r="BE736" s="21"/>
      <c r="BF736" s="21"/>
      <c r="BG736" s="21"/>
      <c r="BH736" s="21"/>
      <c r="BI736" s="21"/>
      <c r="BJ736" s="21"/>
      <c r="BK736" s="21"/>
      <c r="BL736" s="21"/>
      <c r="BM736" s="21"/>
      <c r="BN736" s="21"/>
      <c r="BO736" s="21"/>
      <c r="BP736" s="21"/>
      <c r="BQ736" s="21"/>
      <c r="DL736" s="90">
        <f t="shared" si="80"/>
        <v>0</v>
      </c>
      <c r="DM736" s="90">
        <f t="shared" si="81"/>
        <v>0</v>
      </c>
      <c r="DN736" s="90">
        <f t="shared" si="82"/>
        <v>0</v>
      </c>
      <c r="DO736" s="90">
        <f t="shared" si="83"/>
        <v>0</v>
      </c>
      <c r="DP736" s="90">
        <f t="shared" si="84"/>
        <v>0</v>
      </c>
      <c r="DQ736" s="90">
        <f t="shared" si="85"/>
        <v>0</v>
      </c>
      <c r="DR736" s="53">
        <f t="shared" si="86"/>
        <v>0</v>
      </c>
    </row>
    <row r="737" spans="1:122" s="9" customFormat="1" ht="15">
      <c r="A737" s="59"/>
      <c r="B737" s="21"/>
      <c r="C737" s="21"/>
      <c r="D737" s="21"/>
      <c r="E737" s="21"/>
      <c r="F737" s="21"/>
      <c r="G737" s="21"/>
      <c r="H737" s="21"/>
      <c r="I737" s="21"/>
      <c r="J737" s="21"/>
      <c r="K737" s="21"/>
      <c r="L737" s="21"/>
      <c r="M737" s="21"/>
      <c r="N737" s="21"/>
      <c r="O737" s="21"/>
      <c r="P737" s="21"/>
      <c r="Q737" s="21"/>
      <c r="R737" s="21"/>
      <c r="S737" s="21"/>
      <c r="T737" s="21"/>
      <c r="U737" s="21"/>
      <c r="V737" s="21"/>
      <c r="W737" s="21"/>
      <c r="X737" s="21"/>
      <c r="Y737" s="21"/>
      <c r="Z737" s="21"/>
      <c r="AA737" s="21"/>
      <c r="AB737" s="21"/>
      <c r="AC737" s="21"/>
      <c r="AD737" s="21"/>
      <c r="AE737" s="21"/>
      <c r="AF737" s="21"/>
      <c r="AG737" s="21"/>
      <c r="AH737" s="21"/>
      <c r="AI737" s="21"/>
      <c r="AJ737" s="21"/>
      <c r="AK737" s="21"/>
      <c r="AL737" s="21"/>
      <c r="AM737" s="21"/>
      <c r="AN737" s="21"/>
      <c r="AO737" s="21"/>
      <c r="AP737" s="21"/>
      <c r="AQ737" s="21"/>
      <c r="AR737" s="21"/>
      <c r="AS737" s="21"/>
      <c r="AT737" s="21"/>
      <c r="AU737" s="21"/>
      <c r="AV737" s="21"/>
      <c r="AW737" s="21"/>
      <c r="AX737" s="21"/>
      <c r="AY737" s="21"/>
      <c r="AZ737" s="21"/>
      <c r="BA737" s="21"/>
      <c r="BB737" s="21"/>
      <c r="BC737" s="21"/>
      <c r="BD737" s="21"/>
      <c r="BE737" s="21"/>
      <c r="BF737" s="21"/>
      <c r="BG737" s="21"/>
      <c r="BH737" s="21"/>
      <c r="BI737" s="21"/>
      <c r="BJ737" s="21"/>
      <c r="BK737" s="21"/>
      <c r="BL737" s="21"/>
      <c r="BM737" s="21"/>
      <c r="BN737" s="21"/>
      <c r="BO737" s="21"/>
      <c r="BP737" s="21"/>
      <c r="BQ737" s="21"/>
      <c r="DL737" s="90">
        <f t="shared" si="80"/>
        <v>0</v>
      </c>
      <c r="DM737" s="90">
        <f t="shared" si="81"/>
        <v>0</v>
      </c>
      <c r="DN737" s="90">
        <f t="shared" si="82"/>
        <v>0</v>
      </c>
      <c r="DO737" s="90">
        <f t="shared" si="83"/>
        <v>0</v>
      </c>
      <c r="DP737" s="90">
        <f t="shared" si="84"/>
        <v>0</v>
      </c>
      <c r="DQ737" s="90">
        <f t="shared" si="85"/>
        <v>0</v>
      </c>
      <c r="DR737" s="53">
        <f t="shared" si="86"/>
        <v>0</v>
      </c>
    </row>
    <row r="738" spans="1:122" s="9" customFormat="1" ht="15">
      <c r="A738" s="59"/>
      <c r="B738" s="21"/>
      <c r="C738" s="21"/>
      <c r="D738" s="21"/>
      <c r="E738" s="21"/>
      <c r="F738" s="21"/>
      <c r="G738" s="21"/>
      <c r="H738" s="21"/>
      <c r="I738" s="21"/>
      <c r="J738" s="21"/>
      <c r="K738" s="21"/>
      <c r="L738" s="21"/>
      <c r="M738" s="21"/>
      <c r="N738" s="21"/>
      <c r="O738" s="21"/>
      <c r="P738" s="21"/>
      <c r="Q738" s="21"/>
      <c r="R738" s="21"/>
      <c r="S738" s="21"/>
      <c r="T738" s="21"/>
      <c r="U738" s="21"/>
      <c r="V738" s="21"/>
      <c r="W738" s="21"/>
      <c r="X738" s="21"/>
      <c r="Y738" s="21"/>
      <c r="Z738" s="21"/>
      <c r="AA738" s="21"/>
      <c r="AB738" s="21"/>
      <c r="AC738" s="21"/>
      <c r="AD738" s="21"/>
      <c r="AE738" s="21"/>
      <c r="AF738" s="21"/>
      <c r="AG738" s="21"/>
      <c r="AH738" s="21"/>
      <c r="AI738" s="21"/>
      <c r="AJ738" s="21"/>
      <c r="AK738" s="21"/>
      <c r="AL738" s="21"/>
      <c r="AM738" s="21"/>
      <c r="AN738" s="21"/>
      <c r="AO738" s="21"/>
      <c r="AP738" s="21"/>
      <c r="AQ738" s="21"/>
      <c r="AR738" s="21"/>
      <c r="AS738" s="21"/>
      <c r="AT738" s="21"/>
      <c r="AU738" s="21"/>
      <c r="AV738" s="21"/>
      <c r="AW738" s="21"/>
      <c r="AX738" s="21"/>
      <c r="AY738" s="21"/>
      <c r="AZ738" s="21"/>
      <c r="BA738" s="21"/>
      <c r="BB738" s="21"/>
      <c r="BC738" s="21"/>
      <c r="BD738" s="21"/>
      <c r="BE738" s="21"/>
      <c r="BF738" s="21"/>
      <c r="BG738" s="21"/>
      <c r="BH738" s="21"/>
      <c r="BI738" s="21"/>
      <c r="BJ738" s="21"/>
      <c r="BK738" s="21"/>
      <c r="BL738" s="21"/>
      <c r="BM738" s="21"/>
      <c r="BN738" s="21"/>
      <c r="BO738" s="21"/>
      <c r="BP738" s="21"/>
      <c r="BQ738" s="21"/>
      <c r="DL738" s="90">
        <f t="shared" si="80"/>
        <v>0</v>
      </c>
      <c r="DM738" s="90">
        <f t="shared" si="81"/>
        <v>0</v>
      </c>
      <c r="DN738" s="90">
        <f t="shared" si="82"/>
        <v>0</v>
      </c>
      <c r="DO738" s="90">
        <f t="shared" si="83"/>
        <v>0</v>
      </c>
      <c r="DP738" s="90">
        <f t="shared" si="84"/>
        <v>0</v>
      </c>
      <c r="DQ738" s="90">
        <f t="shared" si="85"/>
        <v>0</v>
      </c>
      <c r="DR738" s="53">
        <f t="shared" si="86"/>
        <v>0</v>
      </c>
    </row>
    <row r="739" spans="1:122" s="9" customFormat="1" ht="15">
      <c r="A739" s="59"/>
      <c r="B739" s="21"/>
      <c r="C739" s="21"/>
      <c r="D739" s="21"/>
      <c r="E739" s="21"/>
      <c r="F739" s="21"/>
      <c r="G739" s="21"/>
      <c r="H739" s="21"/>
      <c r="I739" s="21"/>
      <c r="J739" s="21"/>
      <c r="K739" s="21"/>
      <c r="L739" s="21"/>
      <c r="M739" s="21"/>
      <c r="N739" s="21"/>
      <c r="O739" s="21"/>
      <c r="P739" s="21"/>
      <c r="Q739" s="21"/>
      <c r="R739" s="21"/>
      <c r="S739" s="21"/>
      <c r="T739" s="21"/>
      <c r="U739" s="21"/>
      <c r="V739" s="21"/>
      <c r="W739" s="21"/>
      <c r="X739" s="21"/>
      <c r="Y739" s="21"/>
      <c r="Z739" s="21"/>
      <c r="AA739" s="21"/>
      <c r="AB739" s="21"/>
      <c r="AC739" s="21"/>
      <c r="AD739" s="21"/>
      <c r="AE739" s="21"/>
      <c r="AF739" s="21"/>
      <c r="AG739" s="21"/>
      <c r="AH739" s="21"/>
      <c r="AI739" s="21"/>
      <c r="AJ739" s="21"/>
      <c r="AK739" s="21"/>
      <c r="AL739" s="21"/>
      <c r="AM739" s="21"/>
      <c r="AN739" s="21"/>
      <c r="AO739" s="21"/>
      <c r="AP739" s="21"/>
      <c r="AQ739" s="21"/>
      <c r="AR739" s="21"/>
      <c r="AS739" s="21"/>
      <c r="AT739" s="21"/>
      <c r="AU739" s="21"/>
      <c r="AV739" s="21"/>
      <c r="AW739" s="21"/>
      <c r="AX739" s="21"/>
      <c r="AY739" s="21"/>
      <c r="AZ739" s="21"/>
      <c r="BA739" s="21"/>
      <c r="BB739" s="21"/>
      <c r="BC739" s="21"/>
      <c r="BD739" s="21"/>
      <c r="BE739" s="21"/>
      <c r="BF739" s="21"/>
      <c r="BG739" s="21"/>
      <c r="BH739" s="21"/>
      <c r="BI739" s="21"/>
      <c r="BJ739" s="21"/>
      <c r="BK739" s="21"/>
      <c r="BL739" s="21"/>
      <c r="BM739" s="21"/>
      <c r="BN739" s="21"/>
      <c r="BO739" s="21"/>
      <c r="BP739" s="21"/>
      <c r="BQ739" s="21"/>
      <c r="DL739" s="90">
        <f t="shared" si="80"/>
        <v>0</v>
      </c>
      <c r="DM739" s="90">
        <f t="shared" si="81"/>
        <v>0</v>
      </c>
      <c r="DN739" s="90">
        <f t="shared" si="82"/>
        <v>0</v>
      </c>
      <c r="DO739" s="90">
        <f t="shared" si="83"/>
        <v>0</v>
      </c>
      <c r="DP739" s="90">
        <f t="shared" si="84"/>
        <v>0</v>
      </c>
      <c r="DQ739" s="90">
        <f t="shared" si="85"/>
        <v>0</v>
      </c>
      <c r="DR739" s="53">
        <f t="shared" si="86"/>
        <v>0</v>
      </c>
    </row>
    <row r="740" spans="1:122" s="9" customFormat="1" ht="15">
      <c r="A740" s="59"/>
      <c r="B740" s="21"/>
      <c r="C740" s="21"/>
      <c r="D740" s="21"/>
      <c r="E740" s="21"/>
      <c r="F740" s="21"/>
      <c r="G740" s="21"/>
      <c r="H740" s="21"/>
      <c r="I740" s="21"/>
      <c r="J740" s="21"/>
      <c r="K740" s="21"/>
      <c r="L740" s="21"/>
      <c r="M740" s="21"/>
      <c r="N740" s="21"/>
      <c r="O740" s="21"/>
      <c r="P740" s="21"/>
      <c r="Q740" s="21"/>
      <c r="R740" s="21"/>
      <c r="S740" s="21"/>
      <c r="T740" s="21"/>
      <c r="U740" s="21"/>
      <c r="V740" s="21"/>
      <c r="W740" s="21"/>
      <c r="X740" s="21"/>
      <c r="Y740" s="21"/>
      <c r="Z740" s="21"/>
      <c r="AA740" s="21"/>
      <c r="AB740" s="21"/>
      <c r="AC740" s="21"/>
      <c r="AD740" s="21"/>
      <c r="AE740" s="21"/>
      <c r="AF740" s="21"/>
      <c r="AG740" s="21"/>
      <c r="AH740" s="21"/>
      <c r="AI740" s="21"/>
      <c r="AJ740" s="21"/>
      <c r="AK740" s="21"/>
      <c r="AL740" s="21"/>
      <c r="AM740" s="21"/>
      <c r="AN740" s="21"/>
      <c r="AO740" s="21"/>
      <c r="AP740" s="21"/>
      <c r="AQ740" s="21"/>
      <c r="AR740" s="21"/>
      <c r="AS740" s="21"/>
      <c r="AT740" s="21"/>
      <c r="AU740" s="21"/>
      <c r="AV740" s="21"/>
      <c r="AW740" s="21"/>
      <c r="AX740" s="21"/>
      <c r="AY740" s="21"/>
      <c r="AZ740" s="21"/>
      <c r="BA740" s="21"/>
      <c r="BB740" s="21"/>
      <c r="BC740" s="21"/>
      <c r="BD740" s="21"/>
      <c r="BE740" s="21"/>
      <c r="BF740" s="21"/>
      <c r="BG740" s="21"/>
      <c r="BH740" s="21"/>
      <c r="BI740" s="21"/>
      <c r="BJ740" s="21"/>
      <c r="BK740" s="21"/>
      <c r="BL740" s="21"/>
      <c r="BM740" s="21"/>
      <c r="BN740" s="21"/>
      <c r="BO740" s="21"/>
      <c r="BP740" s="21"/>
      <c r="BQ740" s="21"/>
      <c r="DL740" s="90">
        <f t="shared" si="80"/>
        <v>0</v>
      </c>
      <c r="DM740" s="90">
        <f t="shared" si="81"/>
        <v>0</v>
      </c>
      <c r="DN740" s="90">
        <f t="shared" si="82"/>
        <v>0</v>
      </c>
      <c r="DO740" s="90">
        <f t="shared" si="83"/>
        <v>0</v>
      </c>
      <c r="DP740" s="90">
        <f t="shared" si="84"/>
        <v>0</v>
      </c>
      <c r="DQ740" s="90">
        <f t="shared" si="85"/>
        <v>0</v>
      </c>
      <c r="DR740" s="53">
        <f t="shared" si="86"/>
        <v>0</v>
      </c>
    </row>
    <row r="741" spans="1:122" s="9" customFormat="1" ht="15">
      <c r="A741" s="59"/>
      <c r="B741" s="21"/>
      <c r="C741" s="21"/>
      <c r="D741" s="21"/>
      <c r="E741" s="21"/>
      <c r="F741" s="21"/>
      <c r="G741" s="21"/>
      <c r="H741" s="21"/>
      <c r="I741" s="21"/>
      <c r="J741" s="21"/>
      <c r="K741" s="21"/>
      <c r="L741" s="21"/>
      <c r="M741" s="21"/>
      <c r="N741" s="21"/>
      <c r="O741" s="21"/>
      <c r="P741" s="21"/>
      <c r="Q741" s="21"/>
      <c r="R741" s="21"/>
      <c r="S741" s="21"/>
      <c r="T741" s="21"/>
      <c r="U741" s="21"/>
      <c r="V741" s="21"/>
      <c r="W741" s="21"/>
      <c r="X741" s="21"/>
      <c r="Y741" s="21"/>
      <c r="Z741" s="21"/>
      <c r="AA741" s="21"/>
      <c r="AB741" s="21"/>
      <c r="AC741" s="21"/>
      <c r="AD741" s="21"/>
      <c r="AE741" s="21"/>
      <c r="AF741" s="21"/>
      <c r="AG741" s="21"/>
      <c r="AH741" s="21"/>
      <c r="AI741" s="21"/>
      <c r="AJ741" s="21"/>
      <c r="AK741" s="21"/>
      <c r="AL741" s="21"/>
      <c r="AM741" s="21"/>
      <c r="AN741" s="21"/>
      <c r="AO741" s="21"/>
      <c r="AP741" s="21"/>
      <c r="AQ741" s="21"/>
      <c r="AR741" s="21"/>
      <c r="AS741" s="21"/>
      <c r="AT741" s="21"/>
      <c r="AU741" s="21"/>
      <c r="AV741" s="21"/>
      <c r="AW741" s="21"/>
      <c r="AX741" s="21"/>
      <c r="AY741" s="21"/>
      <c r="AZ741" s="21"/>
      <c r="BA741" s="21"/>
      <c r="BB741" s="21"/>
      <c r="BC741" s="21"/>
      <c r="BD741" s="21"/>
      <c r="BE741" s="21"/>
      <c r="BF741" s="21"/>
      <c r="BG741" s="21"/>
      <c r="BH741" s="21"/>
      <c r="BI741" s="21"/>
      <c r="BJ741" s="21"/>
      <c r="BK741" s="21"/>
      <c r="BL741" s="21"/>
      <c r="BM741" s="21"/>
      <c r="BN741" s="21"/>
      <c r="BO741" s="21"/>
      <c r="BP741" s="21"/>
      <c r="BQ741" s="21"/>
      <c r="DL741" s="90">
        <f t="shared" si="80"/>
        <v>0</v>
      </c>
      <c r="DM741" s="90">
        <f t="shared" si="81"/>
        <v>0</v>
      </c>
      <c r="DN741" s="90">
        <f t="shared" si="82"/>
        <v>0</v>
      </c>
      <c r="DO741" s="90">
        <f t="shared" si="83"/>
        <v>0</v>
      </c>
      <c r="DP741" s="90">
        <f t="shared" si="84"/>
        <v>0</v>
      </c>
      <c r="DQ741" s="90">
        <f t="shared" si="85"/>
        <v>0</v>
      </c>
      <c r="DR741" s="53">
        <f t="shared" si="86"/>
        <v>0</v>
      </c>
    </row>
    <row r="742" spans="1:122" s="9" customFormat="1" ht="15">
      <c r="A742" s="59"/>
      <c r="B742" s="21"/>
      <c r="C742" s="21"/>
      <c r="D742" s="21"/>
      <c r="E742" s="21"/>
      <c r="F742" s="21"/>
      <c r="G742" s="21"/>
      <c r="H742" s="21"/>
      <c r="I742" s="21"/>
      <c r="J742" s="21"/>
      <c r="K742" s="21"/>
      <c r="L742" s="21"/>
      <c r="M742" s="21"/>
      <c r="N742" s="21"/>
      <c r="O742" s="21"/>
      <c r="P742" s="21"/>
      <c r="Q742" s="21"/>
      <c r="R742" s="21"/>
      <c r="S742" s="21"/>
      <c r="T742" s="21"/>
      <c r="U742" s="21"/>
      <c r="V742" s="21"/>
      <c r="W742" s="21"/>
      <c r="X742" s="21"/>
      <c r="Y742" s="21"/>
      <c r="Z742" s="21"/>
      <c r="AA742" s="21"/>
      <c r="AB742" s="21"/>
      <c r="AC742" s="21"/>
      <c r="AD742" s="21"/>
      <c r="AE742" s="21"/>
      <c r="AF742" s="21"/>
      <c r="AG742" s="21"/>
      <c r="AH742" s="21"/>
      <c r="AI742" s="21"/>
      <c r="AJ742" s="21"/>
      <c r="AK742" s="21"/>
      <c r="AL742" s="21"/>
      <c r="AM742" s="21"/>
      <c r="AN742" s="21"/>
      <c r="AO742" s="21"/>
      <c r="AP742" s="21"/>
      <c r="AQ742" s="21"/>
      <c r="AR742" s="21"/>
      <c r="AS742" s="21"/>
      <c r="AT742" s="21"/>
      <c r="AU742" s="21"/>
      <c r="AV742" s="21"/>
      <c r="AW742" s="21"/>
      <c r="AX742" s="21"/>
      <c r="AY742" s="21"/>
      <c r="AZ742" s="21"/>
      <c r="BA742" s="21"/>
      <c r="BB742" s="21"/>
      <c r="BC742" s="21"/>
      <c r="BD742" s="21"/>
      <c r="BE742" s="21"/>
      <c r="BF742" s="21"/>
      <c r="BG742" s="21"/>
      <c r="BH742" s="21"/>
      <c r="BI742" s="21"/>
      <c r="BJ742" s="21"/>
      <c r="BK742" s="21"/>
      <c r="BL742" s="21"/>
      <c r="BM742" s="21"/>
      <c r="BN742" s="21"/>
      <c r="BO742" s="21"/>
      <c r="BP742" s="21"/>
      <c r="BQ742" s="21"/>
      <c r="DL742" s="90">
        <f t="shared" si="80"/>
        <v>0</v>
      </c>
      <c r="DM742" s="90">
        <f t="shared" si="81"/>
        <v>0</v>
      </c>
      <c r="DN742" s="90">
        <f t="shared" si="82"/>
        <v>0</v>
      </c>
      <c r="DO742" s="90">
        <f t="shared" si="83"/>
        <v>0</v>
      </c>
      <c r="DP742" s="90">
        <f t="shared" si="84"/>
        <v>0</v>
      </c>
      <c r="DQ742" s="90">
        <f t="shared" si="85"/>
        <v>0</v>
      </c>
      <c r="DR742" s="53">
        <f t="shared" si="86"/>
        <v>0</v>
      </c>
    </row>
    <row r="743" spans="1:122" s="9" customFormat="1" ht="15">
      <c r="A743" s="59"/>
      <c r="B743" s="21"/>
      <c r="C743" s="21"/>
      <c r="D743" s="21"/>
      <c r="E743" s="21"/>
      <c r="F743" s="21"/>
      <c r="G743" s="21"/>
      <c r="H743" s="21"/>
      <c r="I743" s="21"/>
      <c r="J743" s="21"/>
      <c r="K743" s="21"/>
      <c r="L743" s="21"/>
      <c r="M743" s="21"/>
      <c r="N743" s="21"/>
      <c r="O743" s="21"/>
      <c r="P743" s="21"/>
      <c r="Q743" s="21"/>
      <c r="R743" s="21"/>
      <c r="S743" s="21"/>
      <c r="T743" s="21"/>
      <c r="U743" s="21"/>
      <c r="V743" s="21"/>
      <c r="W743" s="21"/>
      <c r="X743" s="21"/>
      <c r="Y743" s="21"/>
      <c r="Z743" s="21"/>
      <c r="AA743" s="21"/>
      <c r="AB743" s="21"/>
      <c r="AC743" s="21"/>
      <c r="AD743" s="21"/>
      <c r="AE743" s="21"/>
      <c r="AF743" s="21"/>
      <c r="AG743" s="21"/>
      <c r="AH743" s="21"/>
      <c r="AI743" s="21"/>
      <c r="AJ743" s="21"/>
      <c r="AK743" s="21"/>
      <c r="AL743" s="21"/>
      <c r="AM743" s="21"/>
      <c r="AN743" s="21"/>
      <c r="AO743" s="21"/>
      <c r="AP743" s="21"/>
      <c r="AQ743" s="21"/>
      <c r="AR743" s="21"/>
      <c r="AS743" s="21"/>
      <c r="AT743" s="21"/>
      <c r="AU743" s="21"/>
      <c r="AV743" s="21"/>
      <c r="AW743" s="21"/>
      <c r="AX743" s="21"/>
      <c r="AY743" s="21"/>
      <c r="AZ743" s="21"/>
      <c r="BA743" s="21"/>
      <c r="BB743" s="21"/>
      <c r="BC743" s="21"/>
      <c r="BD743" s="21"/>
      <c r="BE743" s="21"/>
      <c r="BF743" s="21"/>
      <c r="BG743" s="21"/>
      <c r="BH743" s="21"/>
      <c r="BI743" s="21"/>
      <c r="BJ743" s="21"/>
      <c r="BK743" s="21"/>
      <c r="BL743" s="21"/>
      <c r="BM743" s="21"/>
      <c r="BN743" s="21"/>
      <c r="BO743" s="21"/>
      <c r="BP743" s="21"/>
      <c r="BQ743" s="21"/>
      <c r="DL743" s="90">
        <f t="shared" si="80"/>
        <v>0</v>
      </c>
      <c r="DM743" s="90">
        <f t="shared" si="81"/>
        <v>0</v>
      </c>
      <c r="DN743" s="90">
        <f t="shared" si="82"/>
        <v>0</v>
      </c>
      <c r="DO743" s="90">
        <f t="shared" si="83"/>
        <v>0</v>
      </c>
      <c r="DP743" s="90">
        <f t="shared" si="84"/>
        <v>0</v>
      </c>
      <c r="DQ743" s="90">
        <f t="shared" si="85"/>
        <v>0</v>
      </c>
      <c r="DR743" s="53">
        <f t="shared" si="86"/>
        <v>0</v>
      </c>
    </row>
    <row r="744" spans="1:122" s="9" customFormat="1" ht="15">
      <c r="A744" s="59"/>
      <c r="B744" s="21"/>
      <c r="C744" s="21"/>
      <c r="D744" s="21"/>
      <c r="E744" s="21"/>
      <c r="F744" s="21"/>
      <c r="G744" s="21"/>
      <c r="H744" s="21"/>
      <c r="I744" s="21"/>
      <c r="J744" s="21"/>
      <c r="K744" s="21"/>
      <c r="L744" s="21"/>
      <c r="M744" s="21"/>
      <c r="N744" s="21"/>
      <c r="O744" s="21"/>
      <c r="P744" s="21"/>
      <c r="Q744" s="21"/>
      <c r="R744" s="21"/>
      <c r="S744" s="21"/>
      <c r="T744" s="21"/>
      <c r="U744" s="21"/>
      <c r="V744" s="21"/>
      <c r="W744" s="21"/>
      <c r="X744" s="21"/>
      <c r="Y744" s="21"/>
      <c r="Z744" s="21"/>
      <c r="AA744" s="21"/>
      <c r="AB744" s="21"/>
      <c r="AC744" s="21"/>
      <c r="AD744" s="21"/>
      <c r="AE744" s="21"/>
      <c r="AF744" s="21"/>
      <c r="AG744" s="21"/>
      <c r="AH744" s="21"/>
      <c r="AI744" s="21"/>
      <c r="AJ744" s="21"/>
      <c r="AK744" s="21"/>
      <c r="AL744" s="21"/>
      <c r="AM744" s="21"/>
      <c r="AN744" s="21"/>
      <c r="AO744" s="21"/>
      <c r="AP744" s="21"/>
      <c r="AQ744" s="21"/>
      <c r="AR744" s="21"/>
      <c r="AS744" s="21"/>
      <c r="AT744" s="21"/>
      <c r="AU744" s="21"/>
      <c r="AV744" s="21"/>
      <c r="AW744" s="21"/>
      <c r="AX744" s="21"/>
      <c r="AY744" s="21"/>
      <c r="AZ744" s="21"/>
      <c r="BA744" s="21"/>
      <c r="BB744" s="21"/>
      <c r="BC744" s="21"/>
      <c r="BD744" s="21"/>
      <c r="BE744" s="21"/>
      <c r="BF744" s="21"/>
      <c r="BG744" s="21"/>
      <c r="BH744" s="21"/>
      <c r="BI744" s="21"/>
      <c r="BJ744" s="21"/>
      <c r="BK744" s="21"/>
      <c r="BL744" s="21"/>
      <c r="BM744" s="21"/>
      <c r="BN744" s="21"/>
      <c r="BO744" s="21"/>
      <c r="BP744" s="21"/>
      <c r="BQ744" s="21"/>
      <c r="DL744" s="90">
        <f t="shared" si="80"/>
        <v>0</v>
      </c>
      <c r="DM744" s="90">
        <f t="shared" si="81"/>
        <v>0</v>
      </c>
      <c r="DN744" s="90">
        <f t="shared" si="82"/>
        <v>0</v>
      </c>
      <c r="DO744" s="90">
        <f t="shared" si="83"/>
        <v>0</v>
      </c>
      <c r="DP744" s="90">
        <f t="shared" si="84"/>
        <v>0</v>
      </c>
      <c r="DQ744" s="90">
        <f t="shared" si="85"/>
        <v>0</v>
      </c>
      <c r="DR744" s="53">
        <f t="shared" si="86"/>
        <v>0</v>
      </c>
    </row>
    <row r="745" spans="1:122" s="9" customFormat="1" ht="15">
      <c r="A745" s="59"/>
      <c r="B745" s="21"/>
      <c r="C745" s="21"/>
      <c r="D745" s="21"/>
      <c r="E745" s="21"/>
      <c r="F745" s="21"/>
      <c r="G745" s="21"/>
      <c r="H745" s="21"/>
      <c r="I745" s="21"/>
      <c r="J745" s="21"/>
      <c r="K745" s="21"/>
      <c r="L745" s="21"/>
      <c r="M745" s="21"/>
      <c r="N745" s="21"/>
      <c r="O745" s="21"/>
      <c r="P745" s="21"/>
      <c r="Q745" s="21"/>
      <c r="R745" s="21"/>
      <c r="S745" s="21"/>
      <c r="T745" s="21"/>
      <c r="U745" s="21"/>
      <c r="V745" s="21"/>
      <c r="W745" s="21"/>
      <c r="X745" s="21"/>
      <c r="Y745" s="21"/>
      <c r="Z745" s="21"/>
      <c r="AA745" s="21"/>
      <c r="AB745" s="21"/>
      <c r="AC745" s="21"/>
      <c r="AD745" s="21"/>
      <c r="AE745" s="21"/>
      <c r="AF745" s="21"/>
      <c r="AG745" s="21"/>
      <c r="AH745" s="21"/>
      <c r="AI745" s="21"/>
      <c r="AJ745" s="21"/>
      <c r="AK745" s="21"/>
      <c r="AL745" s="21"/>
      <c r="AM745" s="21"/>
      <c r="AN745" s="21"/>
      <c r="AO745" s="21"/>
      <c r="AP745" s="21"/>
      <c r="AQ745" s="21"/>
      <c r="AR745" s="21"/>
      <c r="AS745" s="21"/>
      <c r="AT745" s="21"/>
      <c r="AU745" s="21"/>
      <c r="AV745" s="21"/>
      <c r="AW745" s="21"/>
      <c r="AX745" s="21"/>
      <c r="AY745" s="21"/>
      <c r="AZ745" s="21"/>
      <c r="BA745" s="21"/>
      <c r="BB745" s="21"/>
      <c r="BC745" s="21"/>
      <c r="BD745" s="21"/>
      <c r="BE745" s="21"/>
      <c r="BF745" s="21"/>
      <c r="BG745" s="21"/>
      <c r="BH745" s="21"/>
      <c r="BI745" s="21"/>
      <c r="BJ745" s="21"/>
      <c r="BK745" s="21"/>
      <c r="BL745" s="21"/>
      <c r="BM745" s="21"/>
      <c r="BN745" s="21"/>
      <c r="BO745" s="21"/>
      <c r="BP745" s="21"/>
      <c r="BQ745" s="21"/>
      <c r="DL745" s="90">
        <f t="shared" si="80"/>
        <v>0</v>
      </c>
      <c r="DM745" s="90">
        <f t="shared" si="81"/>
        <v>0</v>
      </c>
      <c r="DN745" s="90">
        <f t="shared" si="82"/>
        <v>0</v>
      </c>
      <c r="DO745" s="90">
        <f t="shared" si="83"/>
        <v>0</v>
      </c>
      <c r="DP745" s="90">
        <f t="shared" si="84"/>
        <v>0</v>
      </c>
      <c r="DQ745" s="90">
        <f t="shared" si="85"/>
        <v>0</v>
      </c>
      <c r="DR745" s="53">
        <f t="shared" si="86"/>
        <v>0</v>
      </c>
    </row>
    <row r="746" spans="1:122" s="9" customFormat="1" ht="15">
      <c r="A746" s="59"/>
      <c r="B746" s="21"/>
      <c r="C746" s="21"/>
      <c r="D746" s="21"/>
      <c r="E746" s="21"/>
      <c r="F746" s="21"/>
      <c r="G746" s="21"/>
      <c r="H746" s="21"/>
      <c r="I746" s="21"/>
      <c r="J746" s="21"/>
      <c r="K746" s="21"/>
      <c r="L746" s="21"/>
      <c r="M746" s="21"/>
      <c r="N746" s="21"/>
      <c r="O746" s="21"/>
      <c r="P746" s="21"/>
      <c r="Q746" s="21"/>
      <c r="R746" s="21"/>
      <c r="S746" s="21"/>
      <c r="T746" s="21"/>
      <c r="U746" s="21"/>
      <c r="V746" s="21"/>
      <c r="W746" s="21"/>
      <c r="X746" s="21"/>
      <c r="Y746" s="21"/>
      <c r="Z746" s="21"/>
      <c r="AA746" s="21"/>
      <c r="AB746" s="21"/>
      <c r="AC746" s="21"/>
      <c r="AD746" s="21"/>
      <c r="AE746" s="21"/>
      <c r="AF746" s="21"/>
      <c r="AG746" s="21"/>
      <c r="AH746" s="21"/>
      <c r="AI746" s="21"/>
      <c r="AJ746" s="21"/>
      <c r="AK746" s="21"/>
      <c r="AL746" s="21"/>
      <c r="AM746" s="21"/>
      <c r="AN746" s="21"/>
      <c r="AO746" s="21"/>
      <c r="AP746" s="21"/>
      <c r="AQ746" s="21"/>
      <c r="AR746" s="21"/>
      <c r="AS746" s="21"/>
      <c r="AT746" s="21"/>
      <c r="AU746" s="21"/>
      <c r="AV746" s="21"/>
      <c r="AW746" s="21"/>
      <c r="AX746" s="21"/>
      <c r="AY746" s="21"/>
      <c r="AZ746" s="21"/>
      <c r="BA746" s="21"/>
      <c r="BB746" s="21"/>
      <c r="BC746" s="21"/>
      <c r="BD746" s="21"/>
      <c r="BE746" s="21"/>
      <c r="BF746" s="21"/>
      <c r="BG746" s="21"/>
      <c r="BH746" s="21"/>
      <c r="BI746" s="21"/>
      <c r="BJ746" s="21"/>
      <c r="BK746" s="21"/>
      <c r="BL746" s="21"/>
      <c r="BM746" s="21"/>
      <c r="BN746" s="21"/>
      <c r="BO746" s="21"/>
      <c r="BP746" s="21"/>
      <c r="BQ746" s="21"/>
      <c r="DL746" s="90">
        <f t="shared" si="80"/>
        <v>0</v>
      </c>
      <c r="DM746" s="90">
        <f t="shared" si="81"/>
        <v>0</v>
      </c>
      <c r="DN746" s="90">
        <f t="shared" si="82"/>
        <v>0</v>
      </c>
      <c r="DO746" s="90">
        <f t="shared" si="83"/>
        <v>0</v>
      </c>
      <c r="DP746" s="90">
        <f t="shared" si="84"/>
        <v>0</v>
      </c>
      <c r="DQ746" s="90">
        <f t="shared" si="85"/>
        <v>0</v>
      </c>
      <c r="DR746" s="53">
        <f t="shared" si="86"/>
        <v>0</v>
      </c>
    </row>
    <row r="747" spans="1:122" s="9" customFormat="1" ht="15">
      <c r="A747" s="59"/>
      <c r="B747" s="21"/>
      <c r="C747" s="21"/>
      <c r="D747" s="21"/>
      <c r="E747" s="21"/>
      <c r="F747" s="21"/>
      <c r="G747" s="21"/>
      <c r="H747" s="21"/>
      <c r="I747" s="21"/>
      <c r="J747" s="21"/>
      <c r="K747" s="21"/>
      <c r="L747" s="21"/>
      <c r="M747" s="21"/>
      <c r="N747" s="21"/>
      <c r="O747" s="21"/>
      <c r="P747" s="21"/>
      <c r="Q747" s="21"/>
      <c r="R747" s="21"/>
      <c r="S747" s="21"/>
      <c r="T747" s="21"/>
      <c r="U747" s="21"/>
      <c r="V747" s="21"/>
      <c r="W747" s="21"/>
      <c r="X747" s="21"/>
      <c r="Y747" s="21"/>
      <c r="Z747" s="21"/>
      <c r="AA747" s="21"/>
      <c r="AB747" s="21"/>
      <c r="AC747" s="21"/>
      <c r="AD747" s="21"/>
      <c r="AE747" s="21"/>
      <c r="AF747" s="21"/>
      <c r="AG747" s="21"/>
      <c r="AH747" s="21"/>
      <c r="AI747" s="21"/>
      <c r="AJ747" s="21"/>
      <c r="AK747" s="21"/>
      <c r="AL747" s="21"/>
      <c r="AM747" s="21"/>
      <c r="AN747" s="21"/>
      <c r="AO747" s="21"/>
      <c r="AP747" s="21"/>
      <c r="AQ747" s="21"/>
      <c r="AR747" s="21"/>
      <c r="AS747" s="21"/>
      <c r="AT747" s="21"/>
      <c r="AU747" s="21"/>
      <c r="AV747" s="21"/>
      <c r="AW747" s="21"/>
      <c r="AX747" s="21"/>
      <c r="AY747" s="21"/>
      <c r="AZ747" s="21"/>
      <c r="BA747" s="21"/>
      <c r="BB747" s="21"/>
      <c r="BC747" s="21"/>
      <c r="BD747" s="21"/>
      <c r="BE747" s="21"/>
      <c r="BF747" s="21"/>
      <c r="BG747" s="21"/>
      <c r="BH747" s="21"/>
      <c r="BI747" s="21"/>
      <c r="BJ747" s="21"/>
      <c r="BK747" s="21"/>
      <c r="BL747" s="21"/>
      <c r="BM747" s="21"/>
      <c r="BN747" s="21"/>
      <c r="BO747" s="21"/>
      <c r="BP747" s="21"/>
      <c r="BQ747" s="21"/>
      <c r="DL747" s="90">
        <f t="shared" si="80"/>
        <v>0</v>
      </c>
      <c r="DM747" s="90">
        <f t="shared" si="81"/>
        <v>0</v>
      </c>
      <c r="DN747" s="90">
        <f t="shared" si="82"/>
        <v>0</v>
      </c>
      <c r="DO747" s="90">
        <f t="shared" si="83"/>
        <v>0</v>
      </c>
      <c r="DP747" s="90">
        <f t="shared" si="84"/>
        <v>0</v>
      </c>
      <c r="DQ747" s="90">
        <f t="shared" si="85"/>
        <v>0</v>
      </c>
      <c r="DR747" s="53">
        <f t="shared" si="86"/>
        <v>0</v>
      </c>
    </row>
    <row r="748" spans="1:122" s="9" customFormat="1" ht="15">
      <c r="A748" s="59"/>
      <c r="B748" s="21"/>
      <c r="C748" s="21"/>
      <c r="D748" s="21"/>
      <c r="E748" s="21"/>
      <c r="F748" s="21"/>
      <c r="G748" s="21"/>
      <c r="H748" s="21"/>
      <c r="I748" s="21"/>
      <c r="J748" s="21"/>
      <c r="K748" s="21"/>
      <c r="L748" s="21"/>
      <c r="M748" s="21"/>
      <c r="N748" s="21"/>
      <c r="O748" s="21"/>
      <c r="P748" s="21"/>
      <c r="Q748" s="21"/>
      <c r="R748" s="21"/>
      <c r="S748" s="21"/>
      <c r="T748" s="21"/>
      <c r="U748" s="21"/>
      <c r="V748" s="21"/>
      <c r="W748" s="21"/>
      <c r="X748" s="21"/>
      <c r="Y748" s="21"/>
      <c r="Z748" s="21"/>
      <c r="AA748" s="21"/>
      <c r="AB748" s="21"/>
      <c r="AC748" s="21"/>
      <c r="AD748" s="21"/>
      <c r="AE748" s="21"/>
      <c r="AF748" s="21"/>
      <c r="AG748" s="21"/>
      <c r="AH748" s="21"/>
      <c r="AI748" s="21"/>
      <c r="AJ748" s="21"/>
      <c r="AK748" s="21"/>
      <c r="AL748" s="21"/>
      <c r="AM748" s="21"/>
      <c r="AN748" s="21"/>
      <c r="AO748" s="21"/>
      <c r="AP748" s="21"/>
      <c r="AQ748" s="21"/>
      <c r="AR748" s="21"/>
      <c r="AS748" s="21"/>
      <c r="AT748" s="21"/>
      <c r="AU748" s="21"/>
      <c r="AV748" s="21"/>
      <c r="AW748" s="21"/>
      <c r="AX748" s="21"/>
      <c r="AY748" s="21"/>
      <c r="AZ748" s="21"/>
      <c r="BA748" s="21"/>
      <c r="BB748" s="21"/>
      <c r="BC748" s="21"/>
      <c r="BD748" s="21"/>
      <c r="BE748" s="21"/>
      <c r="BF748" s="21"/>
      <c r="BG748" s="21"/>
      <c r="BH748" s="21"/>
      <c r="BI748" s="21"/>
      <c r="BJ748" s="21"/>
      <c r="BK748" s="21"/>
      <c r="BL748" s="21"/>
      <c r="BM748" s="21"/>
      <c r="BN748" s="21"/>
      <c r="BO748" s="21"/>
      <c r="BP748" s="21"/>
      <c r="BQ748" s="21"/>
      <c r="DL748" s="90">
        <f t="shared" si="80"/>
        <v>0</v>
      </c>
      <c r="DM748" s="90">
        <f t="shared" si="81"/>
        <v>0</v>
      </c>
      <c r="DN748" s="90">
        <f t="shared" si="82"/>
        <v>0</v>
      </c>
      <c r="DO748" s="90">
        <f t="shared" si="83"/>
        <v>0</v>
      </c>
      <c r="DP748" s="90">
        <f t="shared" si="84"/>
        <v>0</v>
      </c>
      <c r="DQ748" s="90">
        <f t="shared" si="85"/>
        <v>0</v>
      </c>
      <c r="DR748" s="53">
        <f t="shared" si="86"/>
        <v>0</v>
      </c>
    </row>
    <row r="749" spans="1:122" s="9" customFormat="1" ht="15">
      <c r="A749" s="59"/>
      <c r="B749" s="21"/>
      <c r="C749" s="21"/>
      <c r="D749" s="21"/>
      <c r="E749" s="21"/>
      <c r="F749" s="21"/>
      <c r="G749" s="21"/>
      <c r="H749" s="21"/>
      <c r="I749" s="21"/>
      <c r="J749" s="21"/>
      <c r="K749" s="21"/>
      <c r="L749" s="21"/>
      <c r="M749" s="21"/>
      <c r="N749" s="21"/>
      <c r="O749" s="21"/>
      <c r="P749" s="21"/>
      <c r="Q749" s="21"/>
      <c r="R749" s="21"/>
      <c r="S749" s="21"/>
      <c r="T749" s="21"/>
      <c r="U749" s="21"/>
      <c r="V749" s="21"/>
      <c r="W749" s="21"/>
      <c r="X749" s="21"/>
      <c r="Y749" s="21"/>
      <c r="Z749" s="21"/>
      <c r="AA749" s="21"/>
      <c r="AB749" s="21"/>
      <c r="AC749" s="21"/>
      <c r="AD749" s="21"/>
      <c r="AE749" s="21"/>
      <c r="AF749" s="21"/>
      <c r="AG749" s="21"/>
      <c r="AH749" s="21"/>
      <c r="AI749" s="21"/>
      <c r="AJ749" s="21"/>
      <c r="AK749" s="21"/>
      <c r="AL749" s="21"/>
      <c r="AM749" s="21"/>
      <c r="AN749" s="21"/>
      <c r="AO749" s="21"/>
      <c r="AP749" s="21"/>
      <c r="AQ749" s="21"/>
      <c r="AR749" s="21"/>
      <c r="AS749" s="21"/>
      <c r="AT749" s="21"/>
      <c r="AU749" s="21"/>
      <c r="AV749" s="21"/>
      <c r="AW749" s="21"/>
      <c r="AX749" s="21"/>
      <c r="AY749" s="21"/>
      <c r="AZ749" s="21"/>
      <c r="BA749" s="21"/>
      <c r="BB749" s="21"/>
      <c r="BC749" s="21"/>
      <c r="BD749" s="21"/>
      <c r="BE749" s="21"/>
      <c r="BF749" s="21"/>
      <c r="BG749" s="21"/>
      <c r="BH749" s="21"/>
      <c r="BI749" s="21"/>
      <c r="BJ749" s="21"/>
      <c r="BK749" s="21"/>
      <c r="BL749" s="21"/>
      <c r="BM749" s="21"/>
      <c r="BN749" s="21"/>
      <c r="BO749" s="21"/>
      <c r="BP749" s="21"/>
      <c r="BQ749" s="21"/>
      <c r="DL749" s="90">
        <f t="shared" si="80"/>
        <v>0</v>
      </c>
      <c r="DM749" s="90">
        <f t="shared" si="81"/>
        <v>0</v>
      </c>
      <c r="DN749" s="90">
        <f t="shared" si="82"/>
        <v>0</v>
      </c>
      <c r="DO749" s="90">
        <f t="shared" si="83"/>
        <v>0</v>
      </c>
      <c r="DP749" s="90">
        <f t="shared" si="84"/>
        <v>0</v>
      </c>
      <c r="DQ749" s="90">
        <f t="shared" si="85"/>
        <v>0</v>
      </c>
      <c r="DR749" s="53">
        <f t="shared" si="86"/>
        <v>0</v>
      </c>
    </row>
    <row r="750" spans="1:122" s="9" customFormat="1" ht="15">
      <c r="A750" s="59"/>
      <c r="B750" s="21"/>
      <c r="C750" s="21"/>
      <c r="D750" s="21"/>
      <c r="E750" s="21"/>
      <c r="F750" s="21"/>
      <c r="G750" s="21"/>
      <c r="H750" s="21"/>
      <c r="I750" s="21"/>
      <c r="J750" s="21"/>
      <c r="K750" s="21"/>
      <c r="L750" s="21"/>
      <c r="M750" s="21"/>
      <c r="N750" s="21"/>
      <c r="O750" s="21"/>
      <c r="P750" s="21"/>
      <c r="Q750" s="21"/>
      <c r="R750" s="21"/>
      <c r="S750" s="21"/>
      <c r="T750" s="21"/>
      <c r="U750" s="21"/>
      <c r="V750" s="21"/>
      <c r="W750" s="21"/>
      <c r="X750" s="21"/>
      <c r="Y750" s="21"/>
      <c r="Z750" s="21"/>
      <c r="AA750" s="21"/>
      <c r="AB750" s="21"/>
      <c r="AC750" s="21"/>
      <c r="AD750" s="21"/>
      <c r="AE750" s="21"/>
      <c r="AF750" s="21"/>
      <c r="AG750" s="21"/>
      <c r="AH750" s="21"/>
      <c r="AI750" s="21"/>
      <c r="AJ750" s="21"/>
      <c r="AK750" s="21"/>
      <c r="AL750" s="21"/>
      <c r="AM750" s="21"/>
      <c r="AN750" s="21"/>
      <c r="AO750" s="21"/>
      <c r="AP750" s="21"/>
      <c r="AQ750" s="21"/>
      <c r="AR750" s="21"/>
      <c r="AS750" s="21"/>
      <c r="AT750" s="21"/>
      <c r="AU750" s="21"/>
      <c r="AV750" s="21"/>
      <c r="AW750" s="21"/>
      <c r="AX750" s="21"/>
      <c r="AY750" s="21"/>
      <c r="AZ750" s="21"/>
      <c r="BA750" s="21"/>
      <c r="BB750" s="21"/>
      <c r="BC750" s="21"/>
      <c r="BD750" s="21"/>
      <c r="BE750" s="21"/>
      <c r="BF750" s="21"/>
      <c r="BG750" s="21"/>
      <c r="BH750" s="21"/>
      <c r="BI750" s="21"/>
      <c r="BJ750" s="21"/>
      <c r="BK750" s="21"/>
      <c r="BL750" s="21"/>
      <c r="BM750" s="21"/>
      <c r="BN750" s="21"/>
      <c r="BO750" s="21"/>
      <c r="BP750" s="21"/>
      <c r="BQ750" s="21"/>
      <c r="DL750" s="90">
        <f t="shared" si="80"/>
        <v>0</v>
      </c>
      <c r="DM750" s="90">
        <f t="shared" si="81"/>
        <v>0</v>
      </c>
      <c r="DN750" s="90">
        <f t="shared" si="82"/>
        <v>0</v>
      </c>
      <c r="DO750" s="90">
        <f t="shared" si="83"/>
        <v>0</v>
      </c>
      <c r="DP750" s="90">
        <f t="shared" si="84"/>
        <v>0</v>
      </c>
      <c r="DQ750" s="90">
        <f t="shared" si="85"/>
        <v>0</v>
      </c>
      <c r="DR750" s="53">
        <f t="shared" si="86"/>
        <v>0</v>
      </c>
    </row>
    <row r="751" spans="1:122" s="9" customFormat="1" ht="15">
      <c r="A751" s="59"/>
      <c r="B751" s="21"/>
      <c r="C751" s="21"/>
      <c r="D751" s="21"/>
      <c r="E751" s="21"/>
      <c r="F751" s="21"/>
      <c r="G751" s="21"/>
      <c r="H751" s="21"/>
      <c r="I751" s="21"/>
      <c r="J751" s="21"/>
      <c r="K751" s="21"/>
      <c r="L751" s="21"/>
      <c r="M751" s="21"/>
      <c r="N751" s="21"/>
      <c r="O751" s="21"/>
      <c r="P751" s="21"/>
      <c r="Q751" s="21"/>
      <c r="R751" s="21"/>
      <c r="S751" s="21"/>
      <c r="T751" s="21"/>
      <c r="U751" s="21"/>
      <c r="V751" s="21"/>
      <c r="W751" s="21"/>
      <c r="X751" s="21"/>
      <c r="Y751" s="21"/>
      <c r="Z751" s="21"/>
      <c r="AA751" s="21"/>
      <c r="AB751" s="21"/>
      <c r="AC751" s="21"/>
      <c r="AD751" s="21"/>
      <c r="AE751" s="21"/>
      <c r="AF751" s="21"/>
      <c r="AG751" s="21"/>
      <c r="AH751" s="21"/>
      <c r="AI751" s="21"/>
      <c r="AJ751" s="21"/>
      <c r="AK751" s="21"/>
      <c r="AL751" s="21"/>
      <c r="AM751" s="21"/>
      <c r="AN751" s="21"/>
      <c r="AO751" s="21"/>
      <c r="AP751" s="21"/>
      <c r="AQ751" s="21"/>
      <c r="AR751" s="21"/>
      <c r="AS751" s="21"/>
      <c r="AT751" s="21"/>
      <c r="AU751" s="21"/>
      <c r="AV751" s="21"/>
      <c r="AW751" s="21"/>
      <c r="AX751" s="21"/>
      <c r="AY751" s="21"/>
      <c r="AZ751" s="21"/>
      <c r="BA751" s="21"/>
      <c r="BB751" s="21"/>
      <c r="BC751" s="21"/>
      <c r="BD751" s="21"/>
      <c r="BE751" s="21"/>
      <c r="BF751" s="21"/>
      <c r="BG751" s="21"/>
      <c r="BH751" s="21"/>
      <c r="BI751" s="21"/>
      <c r="BJ751" s="21"/>
      <c r="BK751" s="21"/>
      <c r="BL751" s="21"/>
      <c r="BM751" s="21"/>
      <c r="BN751" s="21"/>
      <c r="BO751" s="21"/>
      <c r="BP751" s="21"/>
      <c r="BQ751" s="21"/>
      <c r="DL751" s="90">
        <f t="shared" si="80"/>
        <v>0</v>
      </c>
      <c r="DM751" s="90">
        <f t="shared" si="81"/>
        <v>0</v>
      </c>
      <c r="DN751" s="90">
        <f t="shared" si="82"/>
        <v>0</v>
      </c>
      <c r="DO751" s="90">
        <f t="shared" si="83"/>
        <v>0</v>
      </c>
      <c r="DP751" s="90">
        <f t="shared" si="84"/>
        <v>0</v>
      </c>
      <c r="DQ751" s="90">
        <f t="shared" si="85"/>
        <v>0</v>
      </c>
      <c r="DR751" s="53">
        <f t="shared" si="86"/>
        <v>0</v>
      </c>
    </row>
    <row r="752" spans="1:122" s="9" customFormat="1" ht="15">
      <c r="A752" s="59"/>
      <c r="B752" s="21"/>
      <c r="C752" s="21"/>
      <c r="D752" s="21"/>
      <c r="E752" s="21"/>
      <c r="F752" s="21"/>
      <c r="G752" s="21"/>
      <c r="H752" s="21"/>
      <c r="I752" s="21"/>
      <c r="J752" s="21"/>
      <c r="K752" s="21"/>
      <c r="L752" s="21"/>
      <c r="M752" s="21"/>
      <c r="N752" s="21"/>
      <c r="O752" s="21"/>
      <c r="P752" s="21"/>
      <c r="Q752" s="21"/>
      <c r="R752" s="21"/>
      <c r="S752" s="21"/>
      <c r="T752" s="21"/>
      <c r="U752" s="21"/>
      <c r="V752" s="21"/>
      <c r="W752" s="21"/>
      <c r="X752" s="21"/>
      <c r="Y752" s="21"/>
      <c r="Z752" s="21"/>
      <c r="AA752" s="21"/>
      <c r="AB752" s="21"/>
      <c r="AC752" s="21"/>
      <c r="AD752" s="21"/>
      <c r="AE752" s="21"/>
      <c r="AF752" s="21"/>
      <c r="AG752" s="21"/>
      <c r="AH752" s="21"/>
      <c r="AI752" s="21"/>
      <c r="AJ752" s="21"/>
      <c r="AK752" s="21"/>
      <c r="AL752" s="21"/>
      <c r="AM752" s="21"/>
      <c r="AN752" s="21"/>
      <c r="AO752" s="21"/>
      <c r="AP752" s="21"/>
      <c r="AQ752" s="21"/>
      <c r="AR752" s="21"/>
      <c r="AS752" s="21"/>
      <c r="AT752" s="21"/>
      <c r="AU752" s="21"/>
      <c r="AV752" s="21"/>
      <c r="AW752" s="21"/>
      <c r="AX752" s="21"/>
      <c r="AY752" s="21"/>
      <c r="AZ752" s="21"/>
      <c r="BA752" s="21"/>
      <c r="BB752" s="21"/>
      <c r="BC752" s="21"/>
      <c r="BD752" s="21"/>
      <c r="BE752" s="21"/>
      <c r="BF752" s="21"/>
      <c r="BG752" s="21"/>
      <c r="BH752" s="21"/>
      <c r="BI752" s="21"/>
      <c r="BJ752" s="21"/>
      <c r="BK752" s="21"/>
      <c r="BL752" s="21"/>
      <c r="BM752" s="21"/>
      <c r="BN752" s="21"/>
      <c r="BO752" s="21"/>
      <c r="BP752" s="21"/>
      <c r="BQ752" s="21"/>
      <c r="DL752" s="90">
        <f t="shared" si="80"/>
        <v>0</v>
      </c>
      <c r="DM752" s="90">
        <f t="shared" si="81"/>
        <v>0</v>
      </c>
      <c r="DN752" s="90">
        <f t="shared" si="82"/>
        <v>0</v>
      </c>
      <c r="DO752" s="90">
        <f t="shared" si="83"/>
        <v>0</v>
      </c>
      <c r="DP752" s="90">
        <f t="shared" si="84"/>
        <v>0</v>
      </c>
      <c r="DQ752" s="90">
        <f t="shared" si="85"/>
        <v>0</v>
      </c>
      <c r="DR752" s="53">
        <f t="shared" si="86"/>
        <v>0</v>
      </c>
    </row>
    <row r="753" spans="1:122" s="9" customFormat="1" ht="15">
      <c r="A753" s="59"/>
      <c r="B753" s="21"/>
      <c r="C753" s="21"/>
      <c r="D753" s="21"/>
      <c r="E753" s="21"/>
      <c r="F753" s="21"/>
      <c r="G753" s="21"/>
      <c r="H753" s="21"/>
      <c r="I753" s="21"/>
      <c r="J753" s="21"/>
      <c r="K753" s="21"/>
      <c r="L753" s="21"/>
      <c r="M753" s="21"/>
      <c r="N753" s="21"/>
      <c r="O753" s="21"/>
      <c r="P753" s="21"/>
      <c r="Q753" s="21"/>
      <c r="R753" s="21"/>
      <c r="S753" s="21"/>
      <c r="T753" s="21"/>
      <c r="U753" s="21"/>
      <c r="V753" s="21"/>
      <c r="W753" s="21"/>
      <c r="X753" s="21"/>
      <c r="Y753" s="21"/>
      <c r="Z753" s="21"/>
      <c r="AA753" s="21"/>
      <c r="AB753" s="21"/>
      <c r="AC753" s="21"/>
      <c r="AD753" s="21"/>
      <c r="AE753" s="21"/>
      <c r="AF753" s="21"/>
      <c r="AG753" s="21"/>
      <c r="AH753" s="21"/>
      <c r="AI753" s="21"/>
      <c r="AJ753" s="21"/>
      <c r="AK753" s="21"/>
      <c r="AL753" s="21"/>
      <c r="AM753" s="21"/>
      <c r="AN753" s="21"/>
      <c r="AO753" s="21"/>
      <c r="AP753" s="21"/>
      <c r="AQ753" s="21"/>
      <c r="AR753" s="21"/>
      <c r="AS753" s="21"/>
      <c r="AT753" s="21"/>
      <c r="AU753" s="21"/>
      <c r="AV753" s="21"/>
      <c r="AW753" s="21"/>
      <c r="AX753" s="21"/>
      <c r="AY753" s="21"/>
      <c r="AZ753" s="21"/>
      <c r="BA753" s="21"/>
      <c r="BB753" s="21"/>
      <c r="BC753" s="21"/>
      <c r="BD753" s="21"/>
      <c r="BE753" s="21"/>
      <c r="BF753" s="21"/>
      <c r="BG753" s="21"/>
      <c r="BH753" s="21"/>
      <c r="BI753" s="21"/>
      <c r="BJ753" s="21"/>
      <c r="BK753" s="21"/>
      <c r="BL753" s="21"/>
      <c r="BM753" s="21"/>
      <c r="BN753" s="21"/>
      <c r="BO753" s="21"/>
      <c r="BP753" s="21"/>
      <c r="BQ753" s="21"/>
      <c r="DL753" s="90">
        <f t="shared" si="80"/>
        <v>0</v>
      </c>
      <c r="DM753" s="90">
        <f t="shared" si="81"/>
        <v>0</v>
      </c>
      <c r="DN753" s="90">
        <f t="shared" si="82"/>
        <v>0</v>
      </c>
      <c r="DO753" s="90">
        <f t="shared" si="83"/>
        <v>0</v>
      </c>
      <c r="DP753" s="90">
        <f t="shared" si="84"/>
        <v>0</v>
      </c>
      <c r="DQ753" s="90">
        <f t="shared" si="85"/>
        <v>0</v>
      </c>
      <c r="DR753" s="53">
        <f t="shared" si="86"/>
        <v>0</v>
      </c>
    </row>
    <row r="754" spans="1:122" s="9" customFormat="1" ht="15">
      <c r="A754" s="59"/>
      <c r="B754" s="21"/>
      <c r="C754" s="21"/>
      <c r="D754" s="21"/>
      <c r="E754" s="21"/>
      <c r="F754" s="21"/>
      <c r="G754" s="21"/>
      <c r="H754" s="21"/>
      <c r="I754" s="21"/>
      <c r="J754" s="21"/>
      <c r="K754" s="21"/>
      <c r="L754" s="21"/>
      <c r="M754" s="21"/>
      <c r="N754" s="21"/>
      <c r="O754" s="21"/>
      <c r="P754" s="21"/>
      <c r="Q754" s="21"/>
      <c r="R754" s="21"/>
      <c r="S754" s="21"/>
      <c r="T754" s="21"/>
      <c r="U754" s="21"/>
      <c r="V754" s="21"/>
      <c r="W754" s="21"/>
      <c r="X754" s="21"/>
      <c r="Y754" s="21"/>
      <c r="Z754" s="21"/>
      <c r="AA754" s="21"/>
      <c r="AB754" s="21"/>
      <c r="AC754" s="21"/>
      <c r="AD754" s="21"/>
      <c r="AE754" s="21"/>
      <c r="AF754" s="21"/>
      <c r="AG754" s="21"/>
      <c r="AH754" s="21"/>
      <c r="AI754" s="21"/>
      <c r="AJ754" s="21"/>
      <c r="AK754" s="21"/>
      <c r="AL754" s="21"/>
      <c r="AM754" s="21"/>
      <c r="AN754" s="21"/>
      <c r="AO754" s="21"/>
      <c r="AP754" s="21"/>
      <c r="AQ754" s="21"/>
      <c r="AR754" s="21"/>
      <c r="AS754" s="21"/>
      <c r="AT754" s="21"/>
      <c r="AU754" s="21"/>
      <c r="AV754" s="21"/>
      <c r="AW754" s="21"/>
      <c r="AX754" s="21"/>
      <c r="AY754" s="21"/>
      <c r="AZ754" s="21"/>
      <c r="BA754" s="21"/>
      <c r="BB754" s="21"/>
      <c r="BC754" s="21"/>
      <c r="BD754" s="21"/>
      <c r="BE754" s="21"/>
      <c r="BF754" s="21"/>
      <c r="BG754" s="21"/>
      <c r="BH754" s="21"/>
      <c r="BI754" s="21"/>
      <c r="BJ754" s="21"/>
      <c r="BK754" s="21"/>
      <c r="BL754" s="21"/>
      <c r="BM754" s="21"/>
      <c r="BN754" s="21"/>
      <c r="BO754" s="21"/>
      <c r="BP754" s="21"/>
      <c r="BQ754" s="21"/>
      <c r="DL754" s="90">
        <f t="shared" si="80"/>
        <v>0</v>
      </c>
      <c r="DM754" s="90">
        <f t="shared" si="81"/>
        <v>0</v>
      </c>
      <c r="DN754" s="90">
        <f t="shared" si="82"/>
        <v>0</v>
      </c>
      <c r="DO754" s="90">
        <f t="shared" si="83"/>
        <v>0</v>
      </c>
      <c r="DP754" s="90">
        <f t="shared" si="84"/>
        <v>0</v>
      </c>
      <c r="DQ754" s="90">
        <f t="shared" si="85"/>
        <v>0</v>
      </c>
      <c r="DR754" s="53">
        <f t="shared" si="86"/>
        <v>0</v>
      </c>
    </row>
    <row r="755" spans="1:122" s="9" customFormat="1" ht="15">
      <c r="A755" s="59"/>
      <c r="B755" s="21"/>
      <c r="C755" s="21"/>
      <c r="D755" s="21"/>
      <c r="E755" s="21"/>
      <c r="F755" s="21"/>
      <c r="G755" s="21"/>
      <c r="H755" s="21"/>
      <c r="I755" s="21"/>
      <c r="J755" s="21"/>
      <c r="K755" s="21"/>
      <c r="L755" s="21"/>
      <c r="M755" s="21"/>
      <c r="N755" s="21"/>
      <c r="O755" s="21"/>
      <c r="P755" s="21"/>
      <c r="Q755" s="21"/>
      <c r="R755" s="21"/>
      <c r="S755" s="21"/>
      <c r="T755" s="21"/>
      <c r="U755" s="21"/>
      <c r="V755" s="21"/>
      <c r="W755" s="21"/>
      <c r="X755" s="21"/>
      <c r="Y755" s="21"/>
      <c r="Z755" s="21"/>
      <c r="AA755" s="21"/>
      <c r="AB755" s="21"/>
      <c r="AC755" s="21"/>
      <c r="AD755" s="21"/>
      <c r="AE755" s="21"/>
      <c r="AF755" s="21"/>
      <c r="AG755" s="21"/>
      <c r="AH755" s="21"/>
      <c r="AI755" s="21"/>
      <c r="AJ755" s="21"/>
      <c r="AK755" s="21"/>
      <c r="AL755" s="21"/>
      <c r="AM755" s="21"/>
      <c r="AN755" s="21"/>
      <c r="AO755" s="21"/>
      <c r="AP755" s="21"/>
      <c r="AQ755" s="21"/>
      <c r="AR755" s="21"/>
      <c r="AS755" s="21"/>
      <c r="AT755" s="21"/>
      <c r="AU755" s="21"/>
      <c r="AV755" s="21"/>
      <c r="AW755" s="21"/>
      <c r="AX755" s="21"/>
      <c r="AY755" s="21"/>
      <c r="AZ755" s="21"/>
      <c r="BA755" s="21"/>
      <c r="BB755" s="21"/>
      <c r="BC755" s="21"/>
      <c r="BD755" s="21"/>
      <c r="BE755" s="21"/>
      <c r="BF755" s="21"/>
      <c r="BG755" s="21"/>
      <c r="BH755" s="21"/>
      <c r="BI755" s="21"/>
      <c r="BJ755" s="21"/>
      <c r="BK755" s="21"/>
      <c r="BL755" s="21"/>
      <c r="BM755" s="21"/>
      <c r="BN755" s="21"/>
      <c r="BO755" s="21"/>
      <c r="BP755" s="21"/>
      <c r="BQ755" s="21"/>
      <c r="DL755" s="90">
        <f t="shared" si="80"/>
        <v>0</v>
      </c>
      <c r="DM755" s="90">
        <f t="shared" si="81"/>
        <v>0</v>
      </c>
      <c r="DN755" s="90">
        <f t="shared" si="82"/>
        <v>0</v>
      </c>
      <c r="DO755" s="90">
        <f t="shared" si="83"/>
        <v>0</v>
      </c>
      <c r="DP755" s="90">
        <f t="shared" si="84"/>
        <v>0</v>
      </c>
      <c r="DQ755" s="90">
        <f t="shared" si="85"/>
        <v>0</v>
      </c>
      <c r="DR755" s="53">
        <f t="shared" si="86"/>
        <v>0</v>
      </c>
    </row>
    <row r="756" spans="1:122" s="9" customFormat="1" ht="15">
      <c r="A756" s="59"/>
      <c r="B756" s="21"/>
      <c r="C756" s="21"/>
      <c r="D756" s="21"/>
      <c r="E756" s="21"/>
      <c r="F756" s="21"/>
      <c r="G756" s="21"/>
      <c r="H756" s="21"/>
      <c r="I756" s="21"/>
      <c r="J756" s="21"/>
      <c r="K756" s="21"/>
      <c r="L756" s="21"/>
      <c r="M756" s="21"/>
      <c r="N756" s="21"/>
      <c r="O756" s="21"/>
      <c r="P756" s="21"/>
      <c r="Q756" s="21"/>
      <c r="R756" s="21"/>
      <c r="S756" s="21"/>
      <c r="T756" s="21"/>
      <c r="U756" s="21"/>
      <c r="V756" s="21"/>
      <c r="W756" s="21"/>
      <c r="X756" s="21"/>
      <c r="Y756" s="21"/>
      <c r="Z756" s="21"/>
      <c r="AA756" s="21"/>
      <c r="AB756" s="21"/>
      <c r="AC756" s="21"/>
      <c r="AD756" s="21"/>
      <c r="AE756" s="21"/>
      <c r="AF756" s="21"/>
      <c r="AG756" s="21"/>
      <c r="AH756" s="21"/>
      <c r="AI756" s="21"/>
      <c r="AJ756" s="21"/>
      <c r="AK756" s="21"/>
      <c r="AL756" s="21"/>
      <c r="AM756" s="21"/>
      <c r="AN756" s="21"/>
      <c r="AO756" s="21"/>
      <c r="AP756" s="21"/>
      <c r="AQ756" s="21"/>
      <c r="AR756" s="21"/>
      <c r="AS756" s="21"/>
      <c r="AT756" s="21"/>
      <c r="AU756" s="21"/>
      <c r="AV756" s="21"/>
      <c r="AW756" s="21"/>
      <c r="AX756" s="21"/>
      <c r="AY756" s="21"/>
      <c r="AZ756" s="21"/>
      <c r="BA756" s="21"/>
      <c r="BB756" s="21"/>
      <c r="BC756" s="21"/>
      <c r="BD756" s="21"/>
      <c r="BE756" s="21"/>
      <c r="BF756" s="21"/>
      <c r="BG756" s="21"/>
      <c r="BH756" s="21"/>
      <c r="BI756" s="21"/>
      <c r="BJ756" s="21"/>
      <c r="BK756" s="21"/>
      <c r="BL756" s="21"/>
      <c r="BM756" s="21"/>
      <c r="BN756" s="21"/>
      <c r="BO756" s="21"/>
      <c r="BP756" s="21"/>
      <c r="BQ756" s="21"/>
      <c r="DL756" s="90">
        <f t="shared" si="80"/>
        <v>0</v>
      </c>
      <c r="DM756" s="90">
        <f t="shared" si="81"/>
        <v>0</v>
      </c>
      <c r="DN756" s="90">
        <f t="shared" si="82"/>
        <v>0</v>
      </c>
      <c r="DO756" s="90">
        <f t="shared" si="83"/>
        <v>0</v>
      </c>
      <c r="DP756" s="90">
        <f t="shared" si="84"/>
        <v>0</v>
      </c>
      <c r="DQ756" s="90">
        <f t="shared" si="85"/>
        <v>0</v>
      </c>
      <c r="DR756" s="53">
        <f t="shared" si="86"/>
        <v>0</v>
      </c>
    </row>
    <row r="757" spans="1:122" s="9" customFormat="1" ht="15">
      <c r="A757" s="59"/>
      <c r="B757" s="21"/>
      <c r="C757" s="21"/>
      <c r="D757" s="21"/>
      <c r="E757" s="21"/>
      <c r="F757" s="21"/>
      <c r="G757" s="21"/>
      <c r="H757" s="21"/>
      <c r="I757" s="21"/>
      <c r="J757" s="21"/>
      <c r="K757" s="21"/>
      <c r="L757" s="21"/>
      <c r="M757" s="21"/>
      <c r="N757" s="21"/>
      <c r="O757" s="21"/>
      <c r="P757" s="21"/>
      <c r="Q757" s="21"/>
      <c r="R757" s="21"/>
      <c r="S757" s="21"/>
      <c r="T757" s="21"/>
      <c r="U757" s="21"/>
      <c r="V757" s="21"/>
      <c r="W757" s="21"/>
      <c r="X757" s="21"/>
      <c r="Y757" s="21"/>
      <c r="Z757" s="21"/>
      <c r="AA757" s="21"/>
      <c r="AB757" s="21"/>
      <c r="AC757" s="21"/>
      <c r="AD757" s="21"/>
      <c r="AE757" s="21"/>
      <c r="AF757" s="21"/>
      <c r="AG757" s="21"/>
      <c r="AH757" s="21"/>
      <c r="AI757" s="21"/>
      <c r="AJ757" s="21"/>
      <c r="AK757" s="21"/>
      <c r="AL757" s="21"/>
      <c r="AM757" s="21"/>
      <c r="AN757" s="21"/>
      <c r="AO757" s="21"/>
      <c r="AP757" s="21"/>
      <c r="AQ757" s="21"/>
      <c r="AR757" s="21"/>
      <c r="AS757" s="21"/>
      <c r="AT757" s="21"/>
      <c r="AU757" s="21"/>
      <c r="AV757" s="21"/>
      <c r="AW757" s="21"/>
      <c r="AX757" s="21"/>
      <c r="AY757" s="21"/>
      <c r="AZ757" s="21"/>
      <c r="BA757" s="21"/>
      <c r="BB757" s="21"/>
      <c r="BC757" s="21"/>
      <c r="BD757" s="21"/>
      <c r="BE757" s="21"/>
      <c r="BF757" s="21"/>
      <c r="BG757" s="21"/>
      <c r="BH757" s="21"/>
      <c r="BI757" s="21"/>
      <c r="BJ757" s="21"/>
      <c r="BK757" s="21"/>
      <c r="BL757" s="21"/>
      <c r="BM757" s="21"/>
      <c r="BN757" s="21"/>
      <c r="BO757" s="21"/>
      <c r="BP757" s="21"/>
      <c r="BQ757" s="21"/>
      <c r="DL757" s="90">
        <f t="shared" si="80"/>
        <v>0</v>
      </c>
      <c r="DM757" s="90">
        <f t="shared" si="81"/>
        <v>0</v>
      </c>
      <c r="DN757" s="90">
        <f t="shared" si="82"/>
        <v>0</v>
      </c>
      <c r="DO757" s="90">
        <f t="shared" si="83"/>
        <v>0</v>
      </c>
      <c r="DP757" s="90">
        <f t="shared" si="84"/>
        <v>0</v>
      </c>
      <c r="DQ757" s="90">
        <f t="shared" si="85"/>
        <v>0</v>
      </c>
      <c r="DR757" s="53">
        <f t="shared" si="86"/>
        <v>0</v>
      </c>
    </row>
    <row r="758" spans="1:122" s="9" customFormat="1" ht="15">
      <c r="A758" s="59"/>
      <c r="B758" s="21"/>
      <c r="C758" s="21"/>
      <c r="D758" s="21"/>
      <c r="E758" s="21"/>
      <c r="F758" s="21"/>
      <c r="G758" s="21"/>
      <c r="H758" s="21"/>
      <c r="I758" s="21"/>
      <c r="J758" s="21"/>
      <c r="K758" s="21"/>
      <c r="L758" s="21"/>
      <c r="M758" s="21"/>
      <c r="N758" s="21"/>
      <c r="O758" s="21"/>
      <c r="P758" s="21"/>
      <c r="Q758" s="21"/>
      <c r="R758" s="21"/>
      <c r="S758" s="21"/>
      <c r="T758" s="21"/>
      <c r="U758" s="21"/>
      <c r="V758" s="21"/>
      <c r="W758" s="21"/>
      <c r="X758" s="21"/>
      <c r="Y758" s="21"/>
      <c r="Z758" s="21"/>
      <c r="AA758" s="21"/>
      <c r="AB758" s="21"/>
      <c r="AC758" s="21"/>
      <c r="AD758" s="21"/>
      <c r="AE758" s="21"/>
      <c r="AF758" s="21"/>
      <c r="AG758" s="21"/>
      <c r="AH758" s="21"/>
      <c r="AI758" s="21"/>
      <c r="AJ758" s="21"/>
      <c r="AK758" s="21"/>
      <c r="AL758" s="21"/>
      <c r="AM758" s="21"/>
      <c r="AN758" s="21"/>
      <c r="AO758" s="21"/>
      <c r="AP758" s="21"/>
      <c r="AQ758" s="21"/>
      <c r="AR758" s="21"/>
      <c r="AS758" s="21"/>
      <c r="AT758" s="21"/>
      <c r="AU758" s="21"/>
      <c r="AV758" s="21"/>
      <c r="AW758" s="21"/>
      <c r="AX758" s="21"/>
      <c r="AY758" s="21"/>
      <c r="AZ758" s="21"/>
      <c r="BA758" s="21"/>
      <c r="BB758" s="21"/>
      <c r="BC758" s="21"/>
      <c r="BD758" s="21"/>
      <c r="BE758" s="21"/>
      <c r="BF758" s="21"/>
      <c r="BG758" s="21"/>
      <c r="BH758" s="21"/>
      <c r="BI758" s="21"/>
      <c r="BJ758" s="21"/>
      <c r="BK758" s="21"/>
      <c r="BL758" s="21"/>
      <c r="BM758" s="21"/>
      <c r="BN758" s="21"/>
      <c r="BO758" s="21"/>
      <c r="BP758" s="21"/>
      <c r="BQ758" s="21"/>
      <c r="DL758" s="90">
        <f t="shared" si="80"/>
        <v>0</v>
      </c>
      <c r="DM758" s="90">
        <f t="shared" si="81"/>
        <v>0</v>
      </c>
      <c r="DN758" s="90">
        <f t="shared" si="82"/>
        <v>0</v>
      </c>
      <c r="DO758" s="90">
        <f t="shared" si="83"/>
        <v>0</v>
      </c>
      <c r="DP758" s="90">
        <f t="shared" si="84"/>
        <v>0</v>
      </c>
      <c r="DQ758" s="90">
        <f t="shared" si="85"/>
        <v>0</v>
      </c>
      <c r="DR758" s="53">
        <f t="shared" si="86"/>
        <v>0</v>
      </c>
    </row>
    <row r="759" spans="1:122" s="9" customFormat="1" ht="15">
      <c r="A759" s="59"/>
      <c r="B759" s="21"/>
      <c r="C759" s="21"/>
      <c r="D759" s="21"/>
      <c r="E759" s="21"/>
      <c r="F759" s="21"/>
      <c r="G759" s="21"/>
      <c r="H759" s="21"/>
      <c r="I759" s="21"/>
      <c r="J759" s="21"/>
      <c r="K759" s="21"/>
      <c r="L759" s="21"/>
      <c r="M759" s="21"/>
      <c r="N759" s="21"/>
      <c r="O759" s="21"/>
      <c r="P759" s="21"/>
      <c r="Q759" s="21"/>
      <c r="R759" s="21"/>
      <c r="S759" s="21"/>
      <c r="T759" s="21"/>
      <c r="U759" s="21"/>
      <c r="V759" s="21"/>
      <c r="W759" s="21"/>
      <c r="X759" s="21"/>
      <c r="Y759" s="21"/>
      <c r="Z759" s="21"/>
      <c r="AA759" s="21"/>
      <c r="AB759" s="21"/>
      <c r="AC759" s="21"/>
      <c r="AD759" s="21"/>
      <c r="AE759" s="21"/>
      <c r="AF759" s="21"/>
      <c r="AG759" s="21"/>
      <c r="AH759" s="21"/>
      <c r="AI759" s="21"/>
      <c r="AJ759" s="21"/>
      <c r="AK759" s="21"/>
      <c r="AL759" s="21"/>
      <c r="AM759" s="21"/>
      <c r="AN759" s="21"/>
      <c r="AO759" s="21"/>
      <c r="AP759" s="21"/>
      <c r="AQ759" s="21"/>
      <c r="AR759" s="21"/>
      <c r="AS759" s="21"/>
      <c r="AT759" s="21"/>
      <c r="AU759" s="21"/>
      <c r="AV759" s="21"/>
      <c r="AW759" s="21"/>
      <c r="AX759" s="21"/>
      <c r="AY759" s="21"/>
      <c r="AZ759" s="21"/>
      <c r="BA759" s="21"/>
      <c r="BB759" s="21"/>
      <c r="BC759" s="21"/>
      <c r="BD759" s="21"/>
      <c r="BE759" s="21"/>
      <c r="BF759" s="21"/>
      <c r="BG759" s="21"/>
      <c r="BH759" s="21"/>
      <c r="BI759" s="21"/>
      <c r="BJ759" s="21"/>
      <c r="BK759" s="21"/>
      <c r="BL759" s="21"/>
      <c r="BM759" s="21"/>
      <c r="BN759" s="21"/>
      <c r="BO759" s="21"/>
      <c r="BP759" s="21"/>
      <c r="BQ759" s="21"/>
      <c r="DL759" s="90">
        <f t="shared" si="80"/>
        <v>0</v>
      </c>
      <c r="DM759" s="90">
        <f t="shared" si="81"/>
        <v>0</v>
      </c>
      <c r="DN759" s="90">
        <f t="shared" si="82"/>
        <v>0</v>
      </c>
      <c r="DO759" s="90">
        <f t="shared" si="83"/>
        <v>0</v>
      </c>
      <c r="DP759" s="90">
        <f t="shared" si="84"/>
        <v>0</v>
      </c>
      <c r="DQ759" s="90">
        <f t="shared" si="85"/>
        <v>0</v>
      </c>
      <c r="DR759" s="53">
        <f t="shared" si="86"/>
        <v>0</v>
      </c>
    </row>
    <row r="760" spans="1:122" s="9" customFormat="1" ht="15">
      <c r="A760" s="59"/>
      <c r="B760" s="21"/>
      <c r="C760" s="21"/>
      <c r="D760" s="21"/>
      <c r="E760" s="21"/>
      <c r="F760" s="21"/>
      <c r="G760" s="21"/>
      <c r="H760" s="21"/>
      <c r="I760" s="21"/>
      <c r="J760" s="21"/>
      <c r="K760" s="21"/>
      <c r="L760" s="21"/>
      <c r="M760" s="21"/>
      <c r="N760" s="21"/>
      <c r="O760" s="21"/>
      <c r="P760" s="21"/>
      <c r="Q760" s="21"/>
      <c r="R760" s="21"/>
      <c r="S760" s="21"/>
      <c r="T760" s="21"/>
      <c r="U760" s="21"/>
      <c r="V760" s="21"/>
      <c r="W760" s="21"/>
      <c r="X760" s="21"/>
      <c r="Y760" s="21"/>
      <c r="Z760" s="21"/>
      <c r="AA760" s="21"/>
      <c r="AB760" s="21"/>
      <c r="AC760" s="21"/>
      <c r="AD760" s="21"/>
      <c r="AE760" s="21"/>
      <c r="AF760" s="21"/>
      <c r="AG760" s="21"/>
      <c r="AH760" s="21"/>
      <c r="AI760" s="21"/>
      <c r="AJ760" s="21"/>
      <c r="AK760" s="21"/>
      <c r="AL760" s="21"/>
      <c r="AM760" s="21"/>
      <c r="AN760" s="21"/>
      <c r="AO760" s="21"/>
      <c r="AP760" s="21"/>
      <c r="AQ760" s="21"/>
      <c r="AR760" s="21"/>
      <c r="AS760" s="21"/>
      <c r="AT760" s="21"/>
      <c r="AU760" s="21"/>
      <c r="AV760" s="21"/>
      <c r="AW760" s="21"/>
      <c r="AX760" s="21"/>
      <c r="AY760" s="21"/>
      <c r="AZ760" s="21"/>
      <c r="BA760" s="21"/>
      <c r="BB760" s="21"/>
      <c r="BC760" s="21"/>
      <c r="BD760" s="21"/>
      <c r="BE760" s="21"/>
      <c r="BF760" s="21"/>
      <c r="BG760" s="21"/>
      <c r="BH760" s="21"/>
      <c r="BI760" s="21"/>
      <c r="BJ760" s="21"/>
      <c r="BK760" s="21"/>
      <c r="BL760" s="21"/>
      <c r="BM760" s="21"/>
      <c r="BN760" s="21"/>
      <c r="BO760" s="21"/>
      <c r="BP760" s="21"/>
      <c r="BQ760" s="21"/>
      <c r="DL760" s="90">
        <f t="shared" si="80"/>
        <v>0</v>
      </c>
      <c r="DM760" s="90">
        <f t="shared" si="81"/>
        <v>0</v>
      </c>
      <c r="DN760" s="90">
        <f t="shared" si="82"/>
        <v>0</v>
      </c>
      <c r="DO760" s="90">
        <f t="shared" si="83"/>
        <v>0</v>
      </c>
      <c r="DP760" s="90">
        <f t="shared" si="84"/>
        <v>0</v>
      </c>
      <c r="DQ760" s="90">
        <f t="shared" si="85"/>
        <v>0</v>
      </c>
      <c r="DR760" s="53">
        <f t="shared" si="86"/>
        <v>0</v>
      </c>
    </row>
    <row r="761" spans="1:122" s="9" customFormat="1" ht="15">
      <c r="A761" s="59"/>
      <c r="B761" s="21"/>
      <c r="C761" s="21"/>
      <c r="D761" s="21"/>
      <c r="E761" s="21"/>
      <c r="F761" s="21"/>
      <c r="G761" s="21"/>
      <c r="H761" s="21"/>
      <c r="I761" s="21"/>
      <c r="J761" s="21"/>
      <c r="K761" s="21"/>
      <c r="L761" s="21"/>
      <c r="M761" s="21"/>
      <c r="N761" s="21"/>
      <c r="O761" s="21"/>
      <c r="P761" s="21"/>
      <c r="Q761" s="21"/>
      <c r="R761" s="21"/>
      <c r="S761" s="21"/>
      <c r="T761" s="21"/>
      <c r="U761" s="21"/>
      <c r="V761" s="21"/>
      <c r="W761" s="21"/>
      <c r="X761" s="21"/>
      <c r="Y761" s="21"/>
      <c r="Z761" s="21"/>
      <c r="AA761" s="21"/>
      <c r="AB761" s="21"/>
      <c r="AC761" s="21"/>
      <c r="AD761" s="21"/>
      <c r="AE761" s="21"/>
      <c r="AF761" s="21"/>
      <c r="AG761" s="21"/>
      <c r="AH761" s="21"/>
      <c r="AI761" s="21"/>
      <c r="AJ761" s="21"/>
      <c r="AK761" s="21"/>
      <c r="AL761" s="21"/>
      <c r="AM761" s="21"/>
      <c r="AN761" s="21"/>
      <c r="AO761" s="21"/>
      <c r="AP761" s="21"/>
      <c r="AQ761" s="21"/>
      <c r="AR761" s="21"/>
      <c r="AS761" s="21"/>
      <c r="AT761" s="21"/>
      <c r="AU761" s="21"/>
      <c r="AV761" s="21"/>
      <c r="AW761" s="21"/>
      <c r="AX761" s="21"/>
      <c r="AY761" s="21"/>
      <c r="AZ761" s="21"/>
      <c r="BA761" s="21"/>
      <c r="BB761" s="21"/>
      <c r="BC761" s="21"/>
      <c r="BD761" s="21"/>
      <c r="BE761" s="21"/>
      <c r="BF761" s="21"/>
      <c r="BG761" s="21"/>
      <c r="BH761" s="21"/>
      <c r="BI761" s="21"/>
      <c r="BJ761" s="21"/>
      <c r="BK761" s="21"/>
      <c r="BL761" s="21"/>
      <c r="BM761" s="21"/>
      <c r="BN761" s="21"/>
      <c r="BO761" s="21"/>
      <c r="BP761" s="21"/>
      <c r="BQ761" s="21"/>
      <c r="DL761" s="90">
        <f t="shared" si="80"/>
        <v>0</v>
      </c>
      <c r="DM761" s="90">
        <f t="shared" si="81"/>
        <v>0</v>
      </c>
      <c r="DN761" s="90">
        <f t="shared" si="82"/>
        <v>0</v>
      </c>
      <c r="DO761" s="90">
        <f t="shared" si="83"/>
        <v>0</v>
      </c>
      <c r="DP761" s="90">
        <f t="shared" si="84"/>
        <v>0</v>
      </c>
      <c r="DQ761" s="90">
        <f t="shared" si="85"/>
        <v>0</v>
      </c>
      <c r="DR761" s="53">
        <f t="shared" si="86"/>
        <v>0</v>
      </c>
    </row>
    <row r="762" spans="1:122" s="9" customFormat="1" ht="15">
      <c r="A762" s="59"/>
      <c r="B762" s="21"/>
      <c r="C762" s="21"/>
      <c r="D762" s="21"/>
      <c r="E762" s="21"/>
      <c r="F762" s="21"/>
      <c r="G762" s="21"/>
      <c r="H762" s="21"/>
      <c r="I762" s="21"/>
      <c r="J762" s="21"/>
      <c r="K762" s="21"/>
      <c r="L762" s="21"/>
      <c r="M762" s="21"/>
      <c r="N762" s="21"/>
      <c r="O762" s="21"/>
      <c r="P762" s="21"/>
      <c r="Q762" s="21"/>
      <c r="R762" s="21"/>
      <c r="S762" s="21"/>
      <c r="T762" s="21"/>
      <c r="U762" s="21"/>
      <c r="V762" s="21"/>
      <c r="W762" s="21"/>
      <c r="X762" s="21"/>
      <c r="Y762" s="21"/>
      <c r="Z762" s="21"/>
      <c r="AA762" s="21"/>
      <c r="AB762" s="21"/>
      <c r="AC762" s="21"/>
      <c r="AD762" s="21"/>
      <c r="AE762" s="21"/>
      <c r="AF762" s="21"/>
      <c r="AG762" s="21"/>
      <c r="AH762" s="21"/>
      <c r="AI762" s="21"/>
      <c r="AJ762" s="21"/>
      <c r="AK762" s="21"/>
      <c r="AL762" s="21"/>
      <c r="AM762" s="21"/>
      <c r="AN762" s="21"/>
      <c r="AO762" s="21"/>
      <c r="AP762" s="21"/>
      <c r="AQ762" s="21"/>
      <c r="AR762" s="21"/>
      <c r="AS762" s="21"/>
      <c r="AT762" s="21"/>
      <c r="AU762" s="21"/>
      <c r="AV762" s="21"/>
      <c r="AW762" s="21"/>
      <c r="AX762" s="21"/>
      <c r="AY762" s="21"/>
      <c r="AZ762" s="21"/>
      <c r="BA762" s="21"/>
      <c r="BB762" s="21"/>
      <c r="BC762" s="21"/>
      <c r="BD762" s="21"/>
      <c r="BE762" s="21"/>
      <c r="BF762" s="21"/>
      <c r="BG762" s="21"/>
      <c r="BH762" s="21"/>
      <c r="BI762" s="21"/>
      <c r="BJ762" s="21"/>
      <c r="BK762" s="21"/>
      <c r="BL762" s="21"/>
      <c r="BM762" s="21"/>
      <c r="BN762" s="21"/>
      <c r="BO762" s="21"/>
      <c r="BP762" s="21"/>
      <c r="BQ762" s="21"/>
      <c r="DL762" s="90">
        <f t="shared" si="80"/>
        <v>0</v>
      </c>
      <c r="DM762" s="90">
        <f t="shared" si="81"/>
        <v>0</v>
      </c>
      <c r="DN762" s="90">
        <f t="shared" si="82"/>
        <v>0</v>
      </c>
      <c r="DO762" s="90">
        <f t="shared" si="83"/>
        <v>0</v>
      </c>
      <c r="DP762" s="90">
        <f t="shared" si="84"/>
        <v>0</v>
      </c>
      <c r="DQ762" s="90">
        <f t="shared" si="85"/>
        <v>0</v>
      </c>
      <c r="DR762" s="53">
        <f t="shared" si="86"/>
        <v>0</v>
      </c>
    </row>
    <row r="763" spans="1:122" s="9" customFormat="1" ht="15">
      <c r="A763" s="59"/>
      <c r="B763" s="21"/>
      <c r="C763" s="21"/>
      <c r="D763" s="21"/>
      <c r="E763" s="21"/>
      <c r="F763" s="21"/>
      <c r="G763" s="21"/>
      <c r="H763" s="21"/>
      <c r="I763" s="21"/>
      <c r="J763" s="21"/>
      <c r="K763" s="21"/>
      <c r="L763" s="21"/>
      <c r="M763" s="21"/>
      <c r="N763" s="21"/>
      <c r="O763" s="21"/>
      <c r="P763" s="21"/>
      <c r="Q763" s="21"/>
      <c r="R763" s="21"/>
      <c r="S763" s="21"/>
      <c r="T763" s="21"/>
      <c r="U763" s="21"/>
      <c r="V763" s="21"/>
      <c r="W763" s="21"/>
      <c r="X763" s="21"/>
      <c r="Y763" s="21"/>
      <c r="Z763" s="21"/>
      <c r="AA763" s="21"/>
      <c r="AB763" s="21"/>
      <c r="AC763" s="21"/>
      <c r="AD763" s="21"/>
      <c r="AE763" s="21"/>
      <c r="AF763" s="21"/>
      <c r="AG763" s="21"/>
      <c r="AH763" s="21"/>
      <c r="AI763" s="21"/>
      <c r="AJ763" s="21"/>
      <c r="AK763" s="21"/>
      <c r="AL763" s="21"/>
      <c r="AM763" s="21"/>
      <c r="AN763" s="21"/>
      <c r="AO763" s="21"/>
      <c r="AP763" s="21"/>
      <c r="AQ763" s="21"/>
      <c r="AR763" s="21"/>
      <c r="AS763" s="21"/>
      <c r="AT763" s="21"/>
      <c r="AU763" s="21"/>
      <c r="AV763" s="21"/>
      <c r="AW763" s="21"/>
      <c r="AX763" s="21"/>
      <c r="AY763" s="21"/>
      <c r="AZ763" s="21"/>
      <c r="BA763" s="21"/>
      <c r="BB763" s="21"/>
      <c r="BC763" s="21"/>
      <c r="BD763" s="21"/>
      <c r="BE763" s="21"/>
      <c r="BF763" s="21"/>
      <c r="BG763" s="21"/>
      <c r="BH763" s="21"/>
      <c r="BI763" s="21"/>
      <c r="BJ763" s="21"/>
      <c r="BK763" s="21"/>
      <c r="BL763" s="21"/>
      <c r="BM763" s="21"/>
      <c r="BN763" s="21"/>
      <c r="BO763" s="21"/>
      <c r="BP763" s="21"/>
      <c r="BQ763" s="21"/>
      <c r="DL763" s="90">
        <f t="shared" si="80"/>
        <v>0</v>
      </c>
      <c r="DM763" s="90">
        <f t="shared" si="81"/>
        <v>0</v>
      </c>
      <c r="DN763" s="90">
        <f t="shared" si="82"/>
        <v>0</v>
      </c>
      <c r="DO763" s="90">
        <f t="shared" si="83"/>
        <v>0</v>
      </c>
      <c r="DP763" s="90">
        <f t="shared" si="84"/>
        <v>0</v>
      </c>
      <c r="DQ763" s="90">
        <f t="shared" si="85"/>
        <v>0</v>
      </c>
      <c r="DR763" s="53">
        <f t="shared" si="86"/>
        <v>0</v>
      </c>
    </row>
    <row r="764" spans="1:122" s="9" customFormat="1" ht="15">
      <c r="A764" s="59"/>
      <c r="B764" s="21"/>
      <c r="C764" s="21"/>
      <c r="D764" s="21"/>
      <c r="E764" s="21"/>
      <c r="F764" s="21"/>
      <c r="G764" s="21"/>
      <c r="H764" s="21"/>
      <c r="I764" s="21"/>
      <c r="J764" s="21"/>
      <c r="K764" s="21"/>
      <c r="L764" s="21"/>
      <c r="M764" s="21"/>
      <c r="N764" s="21"/>
      <c r="O764" s="21"/>
      <c r="P764" s="21"/>
      <c r="Q764" s="21"/>
      <c r="R764" s="21"/>
      <c r="S764" s="21"/>
      <c r="T764" s="21"/>
      <c r="U764" s="21"/>
      <c r="V764" s="21"/>
      <c r="W764" s="21"/>
      <c r="X764" s="21"/>
      <c r="Y764" s="21"/>
      <c r="Z764" s="21"/>
      <c r="AA764" s="21"/>
      <c r="AB764" s="21"/>
      <c r="AC764" s="21"/>
      <c r="AD764" s="21"/>
      <c r="AE764" s="21"/>
      <c r="AF764" s="21"/>
      <c r="AG764" s="21"/>
      <c r="AH764" s="21"/>
      <c r="AI764" s="21"/>
      <c r="AJ764" s="21"/>
      <c r="AK764" s="21"/>
      <c r="AL764" s="21"/>
      <c r="AM764" s="21"/>
      <c r="AN764" s="21"/>
      <c r="AO764" s="21"/>
      <c r="AP764" s="21"/>
      <c r="AQ764" s="21"/>
      <c r="AR764" s="21"/>
      <c r="AS764" s="21"/>
      <c r="AT764" s="21"/>
      <c r="AU764" s="21"/>
      <c r="AV764" s="21"/>
      <c r="AW764" s="21"/>
      <c r="AX764" s="21"/>
      <c r="AY764" s="21"/>
      <c r="AZ764" s="21"/>
      <c r="BA764" s="21"/>
      <c r="BB764" s="21"/>
      <c r="BC764" s="21"/>
      <c r="BD764" s="21"/>
      <c r="BE764" s="21"/>
      <c r="BF764" s="21"/>
      <c r="BG764" s="21"/>
      <c r="BH764" s="21"/>
      <c r="BI764" s="21"/>
      <c r="BJ764" s="21"/>
      <c r="BK764" s="21"/>
      <c r="BL764" s="21"/>
      <c r="BM764" s="21"/>
      <c r="BN764" s="21"/>
      <c r="BO764" s="21"/>
      <c r="BP764" s="21"/>
      <c r="BQ764" s="21"/>
      <c r="DL764" s="90">
        <f t="shared" si="80"/>
        <v>0</v>
      </c>
      <c r="DM764" s="90">
        <f t="shared" si="81"/>
        <v>0</v>
      </c>
      <c r="DN764" s="90">
        <f t="shared" si="82"/>
        <v>0</v>
      </c>
      <c r="DO764" s="90">
        <f t="shared" si="83"/>
        <v>0</v>
      </c>
      <c r="DP764" s="90">
        <f t="shared" si="84"/>
        <v>0</v>
      </c>
      <c r="DQ764" s="90">
        <f t="shared" si="85"/>
        <v>0</v>
      </c>
      <c r="DR764" s="53">
        <f t="shared" si="86"/>
        <v>0</v>
      </c>
    </row>
    <row r="765" spans="1:122" s="9" customFormat="1" ht="15">
      <c r="A765" s="59"/>
      <c r="B765" s="21"/>
      <c r="C765" s="21"/>
      <c r="D765" s="21"/>
      <c r="E765" s="21"/>
      <c r="F765" s="21"/>
      <c r="G765" s="21"/>
      <c r="H765" s="21"/>
      <c r="I765" s="21"/>
      <c r="J765" s="21"/>
      <c r="K765" s="21"/>
      <c r="L765" s="21"/>
      <c r="M765" s="21"/>
      <c r="N765" s="21"/>
      <c r="O765" s="21"/>
      <c r="P765" s="21"/>
      <c r="Q765" s="21"/>
      <c r="R765" s="21"/>
      <c r="S765" s="21"/>
      <c r="T765" s="21"/>
      <c r="U765" s="21"/>
      <c r="V765" s="21"/>
      <c r="W765" s="21"/>
      <c r="X765" s="21"/>
      <c r="Y765" s="21"/>
      <c r="Z765" s="21"/>
      <c r="AA765" s="21"/>
      <c r="AB765" s="21"/>
      <c r="AC765" s="21"/>
      <c r="AD765" s="21"/>
      <c r="AE765" s="21"/>
      <c r="AF765" s="21"/>
      <c r="AG765" s="21"/>
      <c r="AH765" s="21"/>
      <c r="AI765" s="21"/>
      <c r="AJ765" s="21"/>
      <c r="AK765" s="21"/>
      <c r="AL765" s="21"/>
      <c r="AM765" s="21"/>
      <c r="AN765" s="21"/>
      <c r="AO765" s="21"/>
      <c r="AP765" s="21"/>
      <c r="AQ765" s="21"/>
      <c r="AR765" s="21"/>
      <c r="AS765" s="21"/>
      <c r="AT765" s="21"/>
      <c r="AU765" s="21"/>
      <c r="AV765" s="21"/>
      <c r="AW765" s="21"/>
      <c r="AX765" s="21"/>
      <c r="AY765" s="21"/>
      <c r="AZ765" s="21"/>
      <c r="BA765" s="21"/>
      <c r="BB765" s="21"/>
      <c r="BC765" s="21"/>
      <c r="BD765" s="21"/>
      <c r="BE765" s="21"/>
      <c r="BF765" s="21"/>
      <c r="BG765" s="21"/>
      <c r="BH765" s="21"/>
      <c r="BI765" s="21"/>
      <c r="BJ765" s="21"/>
      <c r="BK765" s="21"/>
      <c r="BL765" s="21"/>
      <c r="BM765" s="21"/>
      <c r="BN765" s="21"/>
      <c r="BO765" s="21"/>
      <c r="BP765" s="21"/>
      <c r="BQ765" s="21"/>
      <c r="DL765" s="90">
        <f t="shared" si="80"/>
        <v>0</v>
      </c>
      <c r="DM765" s="90">
        <f t="shared" si="81"/>
        <v>0</v>
      </c>
      <c r="DN765" s="90">
        <f t="shared" si="82"/>
        <v>0</v>
      </c>
      <c r="DO765" s="90">
        <f t="shared" si="83"/>
        <v>0</v>
      </c>
      <c r="DP765" s="90">
        <f t="shared" si="84"/>
        <v>0</v>
      </c>
      <c r="DQ765" s="90">
        <f t="shared" si="85"/>
        <v>0</v>
      </c>
      <c r="DR765" s="53">
        <f t="shared" si="86"/>
        <v>0</v>
      </c>
    </row>
    <row r="766" spans="1:122" s="9" customFormat="1" ht="15">
      <c r="A766" s="59"/>
      <c r="B766" s="21"/>
      <c r="C766" s="21"/>
      <c r="D766" s="21"/>
      <c r="E766" s="21"/>
      <c r="F766" s="21"/>
      <c r="G766" s="21"/>
      <c r="H766" s="21"/>
      <c r="I766" s="21"/>
      <c r="J766" s="21"/>
      <c r="K766" s="21"/>
      <c r="L766" s="21"/>
      <c r="M766" s="21"/>
      <c r="N766" s="21"/>
      <c r="O766" s="21"/>
      <c r="P766" s="21"/>
      <c r="Q766" s="21"/>
      <c r="R766" s="21"/>
      <c r="S766" s="21"/>
      <c r="T766" s="21"/>
      <c r="U766" s="21"/>
      <c r="V766" s="21"/>
      <c r="W766" s="21"/>
      <c r="X766" s="21"/>
      <c r="Y766" s="21"/>
      <c r="Z766" s="21"/>
      <c r="AA766" s="21"/>
      <c r="AB766" s="21"/>
      <c r="AC766" s="21"/>
      <c r="AD766" s="21"/>
      <c r="AE766" s="21"/>
      <c r="AF766" s="21"/>
      <c r="AG766" s="21"/>
      <c r="AH766" s="21"/>
      <c r="AI766" s="21"/>
      <c r="AJ766" s="21"/>
      <c r="AK766" s="21"/>
      <c r="AL766" s="21"/>
      <c r="AM766" s="21"/>
      <c r="AN766" s="21"/>
      <c r="AO766" s="21"/>
      <c r="AP766" s="21"/>
      <c r="AQ766" s="21"/>
      <c r="AR766" s="21"/>
      <c r="AS766" s="21"/>
      <c r="AT766" s="21"/>
      <c r="AU766" s="21"/>
      <c r="AV766" s="21"/>
      <c r="AW766" s="21"/>
      <c r="AX766" s="21"/>
      <c r="AY766" s="21"/>
      <c r="AZ766" s="21"/>
      <c r="BA766" s="21"/>
      <c r="BB766" s="21"/>
      <c r="BC766" s="21"/>
      <c r="BD766" s="21"/>
      <c r="BE766" s="21"/>
      <c r="BF766" s="21"/>
      <c r="BG766" s="21"/>
      <c r="BH766" s="21"/>
      <c r="BI766" s="21"/>
      <c r="BJ766" s="21"/>
      <c r="BK766" s="21"/>
      <c r="BL766" s="21"/>
      <c r="BM766" s="21"/>
      <c r="BN766" s="21"/>
      <c r="BO766" s="21"/>
      <c r="BP766" s="21"/>
      <c r="BQ766" s="21"/>
      <c r="DL766" s="90">
        <f t="shared" si="80"/>
        <v>0</v>
      </c>
      <c r="DM766" s="90">
        <f t="shared" si="81"/>
        <v>0</v>
      </c>
      <c r="DN766" s="90">
        <f t="shared" si="82"/>
        <v>0</v>
      </c>
      <c r="DO766" s="90">
        <f t="shared" si="83"/>
        <v>0</v>
      </c>
      <c r="DP766" s="90">
        <f t="shared" si="84"/>
        <v>0</v>
      </c>
      <c r="DQ766" s="90">
        <f t="shared" si="85"/>
        <v>0</v>
      </c>
      <c r="DR766" s="53">
        <f t="shared" si="86"/>
        <v>0</v>
      </c>
    </row>
    <row r="767" spans="1:122" s="9" customFormat="1" ht="15">
      <c r="A767" s="59"/>
      <c r="B767" s="21"/>
      <c r="C767" s="21"/>
      <c r="D767" s="21"/>
      <c r="E767" s="21"/>
      <c r="F767" s="21"/>
      <c r="G767" s="21"/>
      <c r="H767" s="21"/>
      <c r="I767" s="21"/>
      <c r="J767" s="21"/>
      <c r="K767" s="21"/>
      <c r="L767" s="21"/>
      <c r="M767" s="21"/>
      <c r="N767" s="21"/>
      <c r="O767" s="21"/>
      <c r="P767" s="21"/>
      <c r="Q767" s="21"/>
      <c r="R767" s="21"/>
      <c r="S767" s="21"/>
      <c r="T767" s="21"/>
      <c r="U767" s="21"/>
      <c r="V767" s="21"/>
      <c r="W767" s="21"/>
      <c r="X767" s="21"/>
      <c r="Y767" s="21"/>
      <c r="Z767" s="21"/>
      <c r="AA767" s="21"/>
      <c r="AB767" s="21"/>
      <c r="AC767" s="21"/>
      <c r="AD767" s="21"/>
      <c r="AE767" s="21"/>
      <c r="AF767" s="21"/>
      <c r="AG767" s="21"/>
      <c r="AH767" s="21"/>
      <c r="AI767" s="21"/>
      <c r="AJ767" s="21"/>
      <c r="AK767" s="21"/>
      <c r="AL767" s="21"/>
      <c r="AM767" s="21"/>
      <c r="AN767" s="21"/>
      <c r="AO767" s="21"/>
      <c r="AP767" s="21"/>
      <c r="AQ767" s="21"/>
      <c r="AR767" s="21"/>
      <c r="AS767" s="21"/>
      <c r="AT767" s="21"/>
      <c r="AU767" s="21"/>
      <c r="AV767" s="21"/>
      <c r="AW767" s="21"/>
      <c r="AX767" s="21"/>
      <c r="AY767" s="21"/>
      <c r="AZ767" s="21"/>
      <c r="BA767" s="21"/>
      <c r="BB767" s="21"/>
      <c r="BC767" s="21"/>
      <c r="BD767" s="21"/>
      <c r="BE767" s="21"/>
      <c r="BF767" s="21"/>
      <c r="BG767" s="21"/>
      <c r="BH767" s="21"/>
      <c r="BI767" s="21"/>
      <c r="BJ767" s="21"/>
      <c r="BK767" s="21"/>
      <c r="BL767" s="21"/>
      <c r="BM767" s="21"/>
      <c r="BN767" s="21"/>
      <c r="BO767" s="21"/>
      <c r="BP767" s="21"/>
      <c r="BQ767" s="21"/>
      <c r="DL767" s="90">
        <f t="shared" si="80"/>
        <v>0</v>
      </c>
      <c r="DM767" s="90">
        <f t="shared" si="81"/>
        <v>0</v>
      </c>
      <c r="DN767" s="90">
        <f t="shared" si="82"/>
        <v>0</v>
      </c>
      <c r="DO767" s="90">
        <f t="shared" si="83"/>
        <v>0</v>
      </c>
      <c r="DP767" s="90">
        <f t="shared" si="84"/>
        <v>0</v>
      </c>
      <c r="DQ767" s="90">
        <f t="shared" si="85"/>
        <v>0</v>
      </c>
      <c r="DR767" s="53">
        <f t="shared" si="86"/>
        <v>0</v>
      </c>
    </row>
    <row r="768" spans="1:122" s="9" customFormat="1" ht="15">
      <c r="A768" s="59"/>
      <c r="B768" s="21"/>
      <c r="C768" s="21"/>
      <c r="D768" s="21"/>
      <c r="E768" s="21"/>
      <c r="F768" s="21"/>
      <c r="G768" s="21"/>
      <c r="H768" s="21"/>
      <c r="I768" s="21"/>
      <c r="J768" s="21"/>
      <c r="K768" s="21"/>
      <c r="L768" s="21"/>
      <c r="M768" s="21"/>
      <c r="N768" s="21"/>
      <c r="O768" s="21"/>
      <c r="P768" s="21"/>
      <c r="Q768" s="21"/>
      <c r="R768" s="21"/>
      <c r="S768" s="21"/>
      <c r="T768" s="21"/>
      <c r="U768" s="21"/>
      <c r="V768" s="21"/>
      <c r="W768" s="21"/>
      <c r="X768" s="21"/>
      <c r="Y768" s="21"/>
      <c r="Z768" s="21"/>
      <c r="AA768" s="21"/>
      <c r="AB768" s="21"/>
      <c r="AC768" s="21"/>
      <c r="AD768" s="21"/>
      <c r="AE768" s="21"/>
      <c r="AF768" s="21"/>
      <c r="AG768" s="21"/>
      <c r="AH768" s="21"/>
      <c r="AI768" s="21"/>
      <c r="AJ768" s="21"/>
      <c r="AK768" s="21"/>
      <c r="AL768" s="21"/>
      <c r="AM768" s="21"/>
      <c r="AN768" s="21"/>
      <c r="AO768" s="21"/>
      <c r="AP768" s="21"/>
      <c r="AQ768" s="21"/>
      <c r="AR768" s="21"/>
      <c r="AS768" s="21"/>
      <c r="AT768" s="21"/>
      <c r="AU768" s="21"/>
      <c r="AV768" s="21"/>
      <c r="AW768" s="21"/>
      <c r="AX768" s="21"/>
      <c r="AY768" s="21"/>
      <c r="AZ768" s="21"/>
      <c r="BA768" s="21"/>
      <c r="BB768" s="21"/>
      <c r="BC768" s="21"/>
      <c r="BD768" s="21"/>
      <c r="BE768" s="21"/>
      <c r="BF768" s="21"/>
      <c r="BG768" s="21"/>
      <c r="BH768" s="21"/>
      <c r="BI768" s="21"/>
      <c r="BJ768" s="21"/>
      <c r="BK768" s="21"/>
      <c r="BL768" s="21"/>
      <c r="BM768" s="21"/>
      <c r="BN768" s="21"/>
      <c r="BO768" s="21"/>
      <c r="BP768" s="21"/>
      <c r="BQ768" s="21"/>
      <c r="DL768" s="90">
        <f t="shared" si="80"/>
        <v>0</v>
      </c>
      <c r="DM768" s="90">
        <f t="shared" si="81"/>
        <v>0</v>
      </c>
      <c r="DN768" s="90">
        <f t="shared" si="82"/>
        <v>0</v>
      </c>
      <c r="DO768" s="90">
        <f t="shared" si="83"/>
        <v>0</v>
      </c>
      <c r="DP768" s="90">
        <f t="shared" si="84"/>
        <v>0</v>
      </c>
      <c r="DQ768" s="90">
        <f t="shared" si="85"/>
        <v>0</v>
      </c>
      <c r="DR768" s="53">
        <f t="shared" si="86"/>
        <v>0</v>
      </c>
    </row>
    <row r="769" spans="1:122" s="9" customFormat="1" ht="15">
      <c r="A769" s="59"/>
      <c r="B769" s="21"/>
      <c r="C769" s="21"/>
      <c r="D769" s="21"/>
      <c r="E769" s="21"/>
      <c r="F769" s="21"/>
      <c r="G769" s="21"/>
      <c r="H769" s="21"/>
      <c r="I769" s="21"/>
      <c r="J769" s="21"/>
      <c r="K769" s="21"/>
      <c r="L769" s="21"/>
      <c r="M769" s="21"/>
      <c r="N769" s="21"/>
      <c r="O769" s="21"/>
      <c r="P769" s="21"/>
      <c r="Q769" s="21"/>
      <c r="R769" s="21"/>
      <c r="S769" s="21"/>
      <c r="T769" s="21"/>
      <c r="U769" s="21"/>
      <c r="V769" s="21"/>
      <c r="W769" s="21"/>
      <c r="X769" s="21"/>
      <c r="Y769" s="21"/>
      <c r="Z769" s="21"/>
      <c r="AA769" s="21"/>
      <c r="AB769" s="21"/>
      <c r="AC769" s="21"/>
      <c r="AD769" s="21"/>
      <c r="AE769" s="21"/>
      <c r="AF769" s="21"/>
      <c r="AG769" s="21"/>
      <c r="AH769" s="21"/>
      <c r="AI769" s="21"/>
      <c r="AJ769" s="21"/>
      <c r="AK769" s="21"/>
      <c r="AL769" s="21"/>
      <c r="AM769" s="21"/>
      <c r="AN769" s="21"/>
      <c r="AO769" s="21"/>
      <c r="AP769" s="21"/>
      <c r="AQ769" s="21"/>
      <c r="AR769" s="21"/>
      <c r="AS769" s="21"/>
      <c r="AT769" s="21"/>
      <c r="AU769" s="21"/>
      <c r="AV769" s="21"/>
      <c r="AW769" s="21"/>
      <c r="AX769" s="21"/>
      <c r="AY769" s="21"/>
      <c r="AZ769" s="21"/>
      <c r="BA769" s="21"/>
      <c r="BB769" s="21"/>
      <c r="BC769" s="21"/>
      <c r="BD769" s="21"/>
      <c r="BE769" s="21"/>
      <c r="BF769" s="21"/>
      <c r="BG769" s="21"/>
      <c r="BH769" s="21"/>
      <c r="BI769" s="21"/>
      <c r="BJ769" s="21"/>
      <c r="BK769" s="21"/>
      <c r="BL769" s="21"/>
      <c r="BM769" s="21"/>
      <c r="BN769" s="21"/>
      <c r="BO769" s="21"/>
      <c r="BP769" s="21"/>
      <c r="BQ769" s="21"/>
      <c r="DL769" s="90">
        <f t="shared" si="80"/>
        <v>0</v>
      </c>
      <c r="DM769" s="90">
        <f t="shared" si="81"/>
        <v>0</v>
      </c>
      <c r="DN769" s="90">
        <f t="shared" si="82"/>
        <v>0</v>
      </c>
      <c r="DO769" s="90">
        <f t="shared" si="83"/>
        <v>0</v>
      </c>
      <c r="DP769" s="90">
        <f t="shared" si="84"/>
        <v>0</v>
      </c>
      <c r="DQ769" s="90">
        <f t="shared" si="85"/>
        <v>0</v>
      </c>
      <c r="DR769" s="53">
        <f t="shared" si="86"/>
        <v>0</v>
      </c>
    </row>
    <row r="770" spans="1:122" s="9" customFormat="1" ht="15">
      <c r="A770" s="59"/>
      <c r="B770" s="21"/>
      <c r="C770" s="21"/>
      <c r="D770" s="21"/>
      <c r="E770" s="21"/>
      <c r="F770" s="21"/>
      <c r="G770" s="21"/>
      <c r="H770" s="21"/>
      <c r="I770" s="21"/>
      <c r="J770" s="21"/>
      <c r="K770" s="21"/>
      <c r="L770" s="21"/>
      <c r="M770" s="21"/>
      <c r="N770" s="21"/>
      <c r="O770" s="21"/>
      <c r="P770" s="21"/>
      <c r="Q770" s="21"/>
      <c r="R770" s="21"/>
      <c r="S770" s="21"/>
      <c r="T770" s="21"/>
      <c r="U770" s="21"/>
      <c r="V770" s="21"/>
      <c r="W770" s="21"/>
      <c r="X770" s="21"/>
      <c r="Y770" s="21"/>
      <c r="Z770" s="21"/>
      <c r="AA770" s="21"/>
      <c r="AB770" s="21"/>
      <c r="AC770" s="21"/>
      <c r="AD770" s="21"/>
      <c r="AE770" s="21"/>
      <c r="AF770" s="21"/>
      <c r="AG770" s="21"/>
      <c r="AH770" s="21"/>
      <c r="AI770" s="21"/>
      <c r="AJ770" s="21"/>
      <c r="AK770" s="21"/>
      <c r="AL770" s="21"/>
      <c r="AM770" s="21"/>
      <c r="AN770" s="21"/>
      <c r="AO770" s="21"/>
      <c r="AP770" s="21"/>
      <c r="AQ770" s="21"/>
      <c r="AR770" s="21"/>
      <c r="AS770" s="21"/>
      <c r="AT770" s="21"/>
      <c r="AU770" s="21"/>
      <c r="AV770" s="21"/>
      <c r="AW770" s="21"/>
      <c r="AX770" s="21"/>
      <c r="AY770" s="21"/>
      <c r="AZ770" s="21"/>
      <c r="BA770" s="21"/>
      <c r="BB770" s="21"/>
      <c r="BC770" s="21"/>
      <c r="BD770" s="21"/>
      <c r="BE770" s="21"/>
      <c r="BF770" s="21"/>
      <c r="BG770" s="21"/>
      <c r="BH770" s="21"/>
      <c r="BI770" s="21"/>
      <c r="BJ770" s="21"/>
      <c r="BK770" s="21"/>
      <c r="BL770" s="21"/>
      <c r="BM770" s="21"/>
      <c r="BN770" s="21"/>
      <c r="BO770" s="21"/>
      <c r="BP770" s="21"/>
      <c r="BQ770" s="21"/>
      <c r="DL770" s="90">
        <f t="shared" si="80"/>
        <v>0</v>
      </c>
      <c r="DM770" s="90">
        <f t="shared" si="81"/>
        <v>0</v>
      </c>
      <c r="DN770" s="90">
        <f t="shared" si="82"/>
        <v>0</v>
      </c>
      <c r="DO770" s="90">
        <f t="shared" si="83"/>
        <v>0</v>
      </c>
      <c r="DP770" s="90">
        <f t="shared" si="84"/>
        <v>0</v>
      </c>
      <c r="DQ770" s="90">
        <f t="shared" si="85"/>
        <v>0</v>
      </c>
      <c r="DR770" s="53">
        <f t="shared" si="86"/>
        <v>0</v>
      </c>
    </row>
    <row r="771" spans="1:122" s="9" customFormat="1" ht="15">
      <c r="A771" s="59"/>
      <c r="B771" s="21"/>
      <c r="C771" s="21"/>
      <c r="D771" s="21"/>
      <c r="E771" s="21"/>
      <c r="F771" s="21"/>
      <c r="G771" s="21"/>
      <c r="H771" s="21"/>
      <c r="I771" s="21"/>
      <c r="J771" s="21"/>
      <c r="K771" s="21"/>
      <c r="L771" s="21"/>
      <c r="M771" s="21"/>
      <c r="N771" s="21"/>
      <c r="O771" s="21"/>
      <c r="P771" s="21"/>
      <c r="Q771" s="21"/>
      <c r="R771" s="21"/>
      <c r="S771" s="21"/>
      <c r="T771" s="21"/>
      <c r="U771" s="21"/>
      <c r="V771" s="21"/>
      <c r="W771" s="21"/>
      <c r="X771" s="21"/>
      <c r="Y771" s="21"/>
      <c r="Z771" s="21"/>
      <c r="AA771" s="21"/>
      <c r="AB771" s="21"/>
      <c r="AC771" s="21"/>
      <c r="AD771" s="21"/>
      <c r="AE771" s="21"/>
      <c r="AF771" s="21"/>
      <c r="AG771" s="21"/>
      <c r="AH771" s="21"/>
      <c r="AI771" s="21"/>
      <c r="AJ771" s="21"/>
      <c r="AK771" s="21"/>
      <c r="AL771" s="21"/>
      <c r="AM771" s="21"/>
      <c r="AN771" s="21"/>
      <c r="AO771" s="21"/>
      <c r="AP771" s="21"/>
      <c r="AQ771" s="21"/>
      <c r="AR771" s="21"/>
      <c r="AS771" s="21"/>
      <c r="AT771" s="21"/>
      <c r="AU771" s="21"/>
      <c r="AV771" s="21"/>
      <c r="AW771" s="21"/>
      <c r="AX771" s="21"/>
      <c r="AY771" s="21"/>
      <c r="AZ771" s="21"/>
      <c r="BA771" s="21"/>
      <c r="BB771" s="21"/>
      <c r="BC771" s="21"/>
      <c r="BD771" s="21"/>
      <c r="BE771" s="21"/>
      <c r="BF771" s="21"/>
      <c r="BG771" s="21"/>
      <c r="BH771" s="21"/>
      <c r="BI771" s="21"/>
      <c r="BJ771" s="21"/>
      <c r="BK771" s="21"/>
      <c r="BL771" s="21"/>
      <c r="BM771" s="21"/>
      <c r="BN771" s="21"/>
      <c r="BO771" s="21"/>
      <c r="BP771" s="21"/>
      <c r="BQ771" s="21"/>
      <c r="DL771" s="90">
        <f t="shared" si="80"/>
        <v>0</v>
      </c>
      <c r="DM771" s="90">
        <f t="shared" si="81"/>
        <v>0</v>
      </c>
      <c r="DN771" s="90">
        <f t="shared" si="82"/>
        <v>0</v>
      </c>
      <c r="DO771" s="90">
        <f t="shared" si="83"/>
        <v>0</v>
      </c>
      <c r="DP771" s="90">
        <f t="shared" si="84"/>
        <v>0</v>
      </c>
      <c r="DQ771" s="90">
        <f t="shared" si="85"/>
        <v>0</v>
      </c>
      <c r="DR771" s="53">
        <f t="shared" si="86"/>
        <v>0</v>
      </c>
    </row>
    <row r="772" spans="1:122" s="9" customFormat="1" ht="15">
      <c r="A772" s="59"/>
      <c r="B772" s="21"/>
      <c r="C772" s="21"/>
      <c r="D772" s="21"/>
      <c r="E772" s="21"/>
      <c r="F772" s="21"/>
      <c r="G772" s="21"/>
      <c r="H772" s="21"/>
      <c r="I772" s="21"/>
      <c r="J772" s="21"/>
      <c r="K772" s="21"/>
      <c r="L772" s="21"/>
      <c r="M772" s="21"/>
      <c r="N772" s="21"/>
      <c r="O772" s="21"/>
      <c r="P772" s="21"/>
      <c r="Q772" s="21"/>
      <c r="R772" s="21"/>
      <c r="S772" s="21"/>
      <c r="T772" s="21"/>
      <c r="U772" s="21"/>
      <c r="V772" s="21"/>
      <c r="W772" s="21"/>
      <c r="X772" s="21"/>
      <c r="Y772" s="21"/>
      <c r="Z772" s="21"/>
      <c r="AA772" s="21"/>
      <c r="AB772" s="21"/>
      <c r="AC772" s="21"/>
      <c r="AD772" s="21"/>
      <c r="AE772" s="21"/>
      <c r="AF772" s="21"/>
      <c r="AG772" s="21"/>
      <c r="AH772" s="21"/>
      <c r="AI772" s="21"/>
      <c r="AJ772" s="21"/>
      <c r="AK772" s="21"/>
      <c r="AL772" s="21"/>
      <c r="AM772" s="21"/>
      <c r="AN772" s="21"/>
      <c r="AO772" s="21"/>
      <c r="AP772" s="21"/>
      <c r="AQ772" s="21"/>
      <c r="AR772" s="21"/>
      <c r="AS772" s="21"/>
      <c r="AT772" s="21"/>
      <c r="AU772" s="21"/>
      <c r="AV772" s="21"/>
      <c r="AW772" s="21"/>
      <c r="AX772" s="21"/>
      <c r="AY772" s="21"/>
      <c r="AZ772" s="21"/>
      <c r="BA772" s="21"/>
      <c r="BB772" s="21"/>
      <c r="BC772" s="21"/>
      <c r="BD772" s="21"/>
      <c r="BE772" s="21"/>
      <c r="BF772" s="21"/>
      <c r="BG772" s="21"/>
      <c r="BH772" s="21"/>
      <c r="BI772" s="21"/>
      <c r="BJ772" s="21"/>
      <c r="BK772" s="21"/>
      <c r="BL772" s="21"/>
      <c r="BM772" s="21"/>
      <c r="BN772" s="21"/>
      <c r="BO772" s="21"/>
      <c r="BP772" s="21"/>
      <c r="BQ772" s="21"/>
      <c r="DL772" s="90">
        <f t="shared" si="80"/>
        <v>0</v>
      </c>
      <c r="DM772" s="90">
        <f t="shared" si="81"/>
        <v>0</v>
      </c>
      <c r="DN772" s="90">
        <f t="shared" si="82"/>
        <v>0</v>
      </c>
      <c r="DO772" s="90">
        <f t="shared" si="83"/>
        <v>0</v>
      </c>
      <c r="DP772" s="90">
        <f t="shared" si="84"/>
        <v>0</v>
      </c>
      <c r="DQ772" s="90">
        <f t="shared" si="85"/>
        <v>0</v>
      </c>
      <c r="DR772" s="53">
        <f t="shared" si="86"/>
        <v>0</v>
      </c>
    </row>
    <row r="773" spans="1:122" s="9" customFormat="1" ht="15">
      <c r="A773" s="59"/>
      <c r="B773" s="21"/>
      <c r="C773" s="21"/>
      <c r="D773" s="21"/>
      <c r="E773" s="21"/>
      <c r="F773" s="21"/>
      <c r="G773" s="21"/>
      <c r="H773" s="21"/>
      <c r="I773" s="21"/>
      <c r="J773" s="21"/>
      <c r="K773" s="21"/>
      <c r="L773" s="21"/>
      <c r="M773" s="21"/>
      <c r="N773" s="21"/>
      <c r="O773" s="21"/>
      <c r="P773" s="21"/>
      <c r="Q773" s="21"/>
      <c r="R773" s="21"/>
      <c r="S773" s="21"/>
      <c r="T773" s="21"/>
      <c r="U773" s="21"/>
      <c r="V773" s="21"/>
      <c r="W773" s="21"/>
      <c r="X773" s="21"/>
      <c r="Y773" s="21"/>
      <c r="Z773" s="21"/>
      <c r="AA773" s="21"/>
      <c r="AB773" s="21"/>
      <c r="AC773" s="21"/>
      <c r="AD773" s="21"/>
      <c r="AE773" s="21"/>
      <c r="AF773" s="21"/>
      <c r="AG773" s="21"/>
      <c r="AH773" s="21"/>
      <c r="AI773" s="21"/>
      <c r="AJ773" s="21"/>
      <c r="AK773" s="21"/>
      <c r="AL773" s="21"/>
      <c r="AM773" s="21"/>
      <c r="AN773" s="21"/>
      <c r="AO773" s="21"/>
      <c r="AP773" s="21"/>
      <c r="AQ773" s="21"/>
      <c r="AR773" s="21"/>
      <c r="AS773" s="21"/>
      <c r="AT773" s="21"/>
      <c r="AU773" s="21"/>
      <c r="AV773" s="21"/>
      <c r="AW773" s="21"/>
      <c r="AX773" s="21"/>
      <c r="AY773" s="21"/>
      <c r="AZ773" s="21"/>
      <c r="BA773" s="21"/>
      <c r="BB773" s="21"/>
      <c r="BC773" s="21"/>
      <c r="BD773" s="21"/>
      <c r="BE773" s="21"/>
      <c r="BF773" s="21"/>
      <c r="BG773" s="21"/>
      <c r="BH773" s="21"/>
      <c r="BI773" s="21"/>
      <c r="BJ773" s="21"/>
      <c r="BK773" s="21"/>
      <c r="BL773" s="21"/>
      <c r="BM773" s="21"/>
      <c r="BN773" s="21"/>
      <c r="BO773" s="21"/>
      <c r="BP773" s="21"/>
      <c r="BQ773" s="21"/>
      <c r="DL773" s="90">
        <f t="shared" ref="DL773:DL836" si="87">SUM(B773:T773)</f>
        <v>0</v>
      </c>
      <c r="DM773" s="90">
        <f t="shared" ref="DM773:DM836" si="88">SUM(U773:AM773)</f>
        <v>0</v>
      </c>
      <c r="DN773" s="90">
        <f t="shared" ref="DN773:DN836" si="89">SUM(AN773:BF773)</f>
        <v>0</v>
      </c>
      <c r="DO773" s="90">
        <f t="shared" ref="DO773:DO836" si="90">SUM(BG773:BY773)</f>
        <v>0</v>
      </c>
      <c r="DP773" s="90">
        <f t="shared" ref="DP773:DP836" si="91">SUM(BZ773:CR773)</f>
        <v>0</v>
      </c>
      <c r="DQ773" s="90">
        <f t="shared" ref="DQ773:DQ836" si="92">SUM(CS773:DK773)</f>
        <v>0</v>
      </c>
      <c r="DR773" s="53">
        <f t="shared" ref="DR773:DR836" si="93">SUM(B773:DK773)</f>
        <v>0</v>
      </c>
    </row>
    <row r="774" spans="1:122" s="9" customFormat="1" ht="15">
      <c r="A774" s="59"/>
      <c r="B774" s="21"/>
      <c r="C774" s="21"/>
      <c r="D774" s="21"/>
      <c r="E774" s="21"/>
      <c r="F774" s="21"/>
      <c r="G774" s="21"/>
      <c r="H774" s="21"/>
      <c r="I774" s="21"/>
      <c r="J774" s="21"/>
      <c r="K774" s="21"/>
      <c r="L774" s="21"/>
      <c r="M774" s="21"/>
      <c r="N774" s="21"/>
      <c r="O774" s="21"/>
      <c r="P774" s="21"/>
      <c r="Q774" s="21"/>
      <c r="R774" s="21"/>
      <c r="S774" s="21"/>
      <c r="T774" s="21"/>
      <c r="U774" s="21"/>
      <c r="V774" s="21"/>
      <c r="W774" s="21"/>
      <c r="X774" s="21"/>
      <c r="Y774" s="21"/>
      <c r="Z774" s="21"/>
      <c r="AA774" s="21"/>
      <c r="AB774" s="21"/>
      <c r="AC774" s="21"/>
      <c r="AD774" s="21"/>
      <c r="AE774" s="21"/>
      <c r="AF774" s="21"/>
      <c r="AG774" s="21"/>
      <c r="AH774" s="21"/>
      <c r="AI774" s="21"/>
      <c r="AJ774" s="21"/>
      <c r="AK774" s="21"/>
      <c r="AL774" s="21"/>
      <c r="AM774" s="21"/>
      <c r="AN774" s="21"/>
      <c r="AO774" s="21"/>
      <c r="AP774" s="21"/>
      <c r="AQ774" s="21"/>
      <c r="AR774" s="21"/>
      <c r="AS774" s="21"/>
      <c r="AT774" s="21"/>
      <c r="AU774" s="21"/>
      <c r="AV774" s="21"/>
      <c r="AW774" s="21"/>
      <c r="AX774" s="21"/>
      <c r="AY774" s="21"/>
      <c r="AZ774" s="21"/>
      <c r="BA774" s="21"/>
      <c r="BB774" s="21"/>
      <c r="BC774" s="21"/>
      <c r="BD774" s="21"/>
      <c r="BE774" s="21"/>
      <c r="BF774" s="21"/>
      <c r="BG774" s="21"/>
      <c r="BH774" s="21"/>
      <c r="BI774" s="21"/>
      <c r="BJ774" s="21"/>
      <c r="BK774" s="21"/>
      <c r="BL774" s="21"/>
      <c r="BM774" s="21"/>
      <c r="BN774" s="21"/>
      <c r="BO774" s="21"/>
      <c r="BP774" s="21"/>
      <c r="BQ774" s="21"/>
      <c r="DL774" s="90">
        <f t="shared" si="87"/>
        <v>0</v>
      </c>
      <c r="DM774" s="90">
        <f t="shared" si="88"/>
        <v>0</v>
      </c>
      <c r="DN774" s="90">
        <f t="shared" si="89"/>
        <v>0</v>
      </c>
      <c r="DO774" s="90">
        <f t="shared" si="90"/>
        <v>0</v>
      </c>
      <c r="DP774" s="90">
        <f t="shared" si="91"/>
        <v>0</v>
      </c>
      <c r="DQ774" s="90">
        <f t="shared" si="92"/>
        <v>0</v>
      </c>
      <c r="DR774" s="53">
        <f t="shared" si="93"/>
        <v>0</v>
      </c>
    </row>
    <row r="775" spans="1:122" s="9" customFormat="1" ht="15">
      <c r="A775" s="59"/>
      <c r="B775" s="21"/>
      <c r="C775" s="21"/>
      <c r="D775" s="21"/>
      <c r="E775" s="21"/>
      <c r="F775" s="21"/>
      <c r="G775" s="21"/>
      <c r="H775" s="21"/>
      <c r="I775" s="21"/>
      <c r="J775" s="21"/>
      <c r="K775" s="21"/>
      <c r="L775" s="21"/>
      <c r="M775" s="21"/>
      <c r="N775" s="21"/>
      <c r="O775" s="21"/>
      <c r="P775" s="21"/>
      <c r="Q775" s="21"/>
      <c r="R775" s="21"/>
      <c r="S775" s="21"/>
      <c r="T775" s="21"/>
      <c r="U775" s="21"/>
      <c r="V775" s="21"/>
      <c r="W775" s="21"/>
      <c r="X775" s="21"/>
      <c r="Y775" s="21"/>
      <c r="Z775" s="21"/>
      <c r="AA775" s="21"/>
      <c r="AB775" s="21"/>
      <c r="AC775" s="21"/>
      <c r="AD775" s="21"/>
      <c r="AE775" s="21"/>
      <c r="AF775" s="21"/>
      <c r="AG775" s="21"/>
      <c r="AH775" s="21"/>
      <c r="AI775" s="21"/>
      <c r="AJ775" s="21"/>
      <c r="AK775" s="21"/>
      <c r="AL775" s="21"/>
      <c r="AM775" s="21"/>
      <c r="AN775" s="21"/>
      <c r="AO775" s="21"/>
      <c r="AP775" s="21"/>
      <c r="AQ775" s="21"/>
      <c r="AR775" s="21"/>
      <c r="AS775" s="21"/>
      <c r="AT775" s="21"/>
      <c r="AU775" s="21"/>
      <c r="AV775" s="21"/>
      <c r="AW775" s="21"/>
      <c r="AX775" s="21"/>
      <c r="AY775" s="21"/>
      <c r="AZ775" s="21"/>
      <c r="BA775" s="21"/>
      <c r="BB775" s="21"/>
      <c r="BC775" s="21"/>
      <c r="BD775" s="21"/>
      <c r="BE775" s="21"/>
      <c r="BF775" s="21"/>
      <c r="BG775" s="21"/>
      <c r="BH775" s="21"/>
      <c r="BI775" s="21"/>
      <c r="BJ775" s="21"/>
      <c r="BK775" s="21"/>
      <c r="BL775" s="21"/>
      <c r="BM775" s="21"/>
      <c r="BN775" s="21"/>
      <c r="BO775" s="21"/>
      <c r="BP775" s="21"/>
      <c r="BQ775" s="21"/>
      <c r="DL775" s="90">
        <f t="shared" si="87"/>
        <v>0</v>
      </c>
      <c r="DM775" s="90">
        <f t="shared" si="88"/>
        <v>0</v>
      </c>
      <c r="DN775" s="90">
        <f t="shared" si="89"/>
        <v>0</v>
      </c>
      <c r="DO775" s="90">
        <f t="shared" si="90"/>
        <v>0</v>
      </c>
      <c r="DP775" s="90">
        <f t="shared" si="91"/>
        <v>0</v>
      </c>
      <c r="DQ775" s="90">
        <f t="shared" si="92"/>
        <v>0</v>
      </c>
      <c r="DR775" s="53">
        <f t="shared" si="93"/>
        <v>0</v>
      </c>
    </row>
    <row r="776" spans="1:122" s="9" customFormat="1" ht="15">
      <c r="A776" s="59"/>
      <c r="B776" s="21"/>
      <c r="C776" s="21"/>
      <c r="D776" s="21"/>
      <c r="E776" s="21"/>
      <c r="F776" s="21"/>
      <c r="G776" s="21"/>
      <c r="H776" s="21"/>
      <c r="I776" s="21"/>
      <c r="J776" s="21"/>
      <c r="K776" s="21"/>
      <c r="L776" s="21"/>
      <c r="M776" s="21"/>
      <c r="N776" s="21"/>
      <c r="O776" s="21"/>
      <c r="P776" s="21"/>
      <c r="Q776" s="21"/>
      <c r="R776" s="21"/>
      <c r="S776" s="21"/>
      <c r="T776" s="21"/>
      <c r="U776" s="21"/>
      <c r="V776" s="21"/>
      <c r="W776" s="21"/>
      <c r="X776" s="21"/>
      <c r="Y776" s="21"/>
      <c r="Z776" s="21"/>
      <c r="AA776" s="21"/>
      <c r="AB776" s="21"/>
      <c r="AC776" s="21"/>
      <c r="AD776" s="21"/>
      <c r="AE776" s="21"/>
      <c r="AF776" s="21"/>
      <c r="AG776" s="21"/>
      <c r="AH776" s="21"/>
      <c r="AI776" s="21"/>
      <c r="AJ776" s="21"/>
      <c r="AK776" s="21"/>
      <c r="AL776" s="21"/>
      <c r="AM776" s="21"/>
      <c r="AN776" s="21"/>
      <c r="AO776" s="21"/>
      <c r="AP776" s="21"/>
      <c r="AQ776" s="21"/>
      <c r="AR776" s="21"/>
      <c r="AS776" s="21"/>
      <c r="AT776" s="21"/>
      <c r="AU776" s="21"/>
      <c r="AV776" s="21"/>
      <c r="AW776" s="21"/>
      <c r="AX776" s="21"/>
      <c r="AY776" s="21"/>
      <c r="AZ776" s="21"/>
      <c r="BA776" s="21"/>
      <c r="BB776" s="21"/>
      <c r="BC776" s="21"/>
      <c r="BD776" s="21"/>
      <c r="BE776" s="21"/>
      <c r="BF776" s="21"/>
      <c r="BG776" s="21"/>
      <c r="BH776" s="21"/>
      <c r="BI776" s="21"/>
      <c r="BJ776" s="21"/>
      <c r="BK776" s="21"/>
      <c r="BL776" s="21"/>
      <c r="BM776" s="21"/>
      <c r="BN776" s="21"/>
      <c r="BO776" s="21"/>
      <c r="BP776" s="21"/>
      <c r="BQ776" s="21"/>
      <c r="DL776" s="90">
        <f t="shared" si="87"/>
        <v>0</v>
      </c>
      <c r="DM776" s="90">
        <f t="shared" si="88"/>
        <v>0</v>
      </c>
      <c r="DN776" s="90">
        <f t="shared" si="89"/>
        <v>0</v>
      </c>
      <c r="DO776" s="90">
        <f t="shared" si="90"/>
        <v>0</v>
      </c>
      <c r="DP776" s="90">
        <f t="shared" si="91"/>
        <v>0</v>
      </c>
      <c r="DQ776" s="90">
        <f t="shared" si="92"/>
        <v>0</v>
      </c>
      <c r="DR776" s="53">
        <f t="shared" si="93"/>
        <v>0</v>
      </c>
    </row>
    <row r="777" spans="1:122" s="9" customFormat="1" ht="15">
      <c r="A777" s="59"/>
      <c r="B777" s="21"/>
      <c r="C777" s="21"/>
      <c r="D777" s="21"/>
      <c r="E777" s="21"/>
      <c r="F777" s="21"/>
      <c r="G777" s="21"/>
      <c r="H777" s="21"/>
      <c r="I777" s="21"/>
      <c r="J777" s="21"/>
      <c r="K777" s="21"/>
      <c r="L777" s="21"/>
      <c r="M777" s="21"/>
      <c r="N777" s="21"/>
      <c r="O777" s="21"/>
      <c r="P777" s="21"/>
      <c r="Q777" s="21"/>
      <c r="R777" s="21"/>
      <c r="S777" s="21"/>
      <c r="T777" s="21"/>
      <c r="U777" s="21"/>
      <c r="V777" s="21"/>
      <c r="W777" s="21"/>
      <c r="X777" s="21"/>
      <c r="Y777" s="21"/>
      <c r="Z777" s="21"/>
      <c r="AA777" s="21"/>
      <c r="AB777" s="21"/>
      <c r="AC777" s="21"/>
      <c r="AD777" s="21"/>
      <c r="AE777" s="21"/>
      <c r="AF777" s="21"/>
      <c r="AG777" s="21"/>
      <c r="AH777" s="21"/>
      <c r="AI777" s="21"/>
      <c r="AJ777" s="21"/>
      <c r="AK777" s="21"/>
      <c r="AL777" s="21"/>
      <c r="AM777" s="21"/>
      <c r="AN777" s="21"/>
      <c r="AO777" s="21"/>
      <c r="AP777" s="21"/>
      <c r="AQ777" s="21"/>
      <c r="AR777" s="21"/>
      <c r="AS777" s="21"/>
      <c r="AT777" s="21"/>
      <c r="AU777" s="21"/>
      <c r="AV777" s="21"/>
      <c r="AW777" s="21"/>
      <c r="AX777" s="21"/>
      <c r="AY777" s="21"/>
      <c r="AZ777" s="21"/>
      <c r="BA777" s="21"/>
      <c r="BB777" s="21"/>
      <c r="BC777" s="21"/>
      <c r="BD777" s="21"/>
      <c r="BE777" s="21"/>
      <c r="BF777" s="21"/>
      <c r="BG777" s="21"/>
      <c r="BH777" s="21"/>
      <c r="BI777" s="21"/>
      <c r="BJ777" s="21"/>
      <c r="BK777" s="21"/>
      <c r="BL777" s="21"/>
      <c r="BM777" s="21"/>
      <c r="BN777" s="21"/>
      <c r="BO777" s="21"/>
      <c r="BP777" s="21"/>
      <c r="BQ777" s="21"/>
      <c r="DL777" s="90">
        <f t="shared" si="87"/>
        <v>0</v>
      </c>
      <c r="DM777" s="90">
        <f t="shared" si="88"/>
        <v>0</v>
      </c>
      <c r="DN777" s="90">
        <f t="shared" si="89"/>
        <v>0</v>
      </c>
      <c r="DO777" s="90">
        <f t="shared" si="90"/>
        <v>0</v>
      </c>
      <c r="DP777" s="90">
        <f t="shared" si="91"/>
        <v>0</v>
      </c>
      <c r="DQ777" s="90">
        <f t="shared" si="92"/>
        <v>0</v>
      </c>
      <c r="DR777" s="53">
        <f t="shared" si="93"/>
        <v>0</v>
      </c>
    </row>
    <row r="778" spans="1:122" s="9" customFormat="1" ht="15">
      <c r="A778" s="59"/>
      <c r="B778" s="21"/>
      <c r="C778" s="21"/>
      <c r="D778" s="21"/>
      <c r="E778" s="21"/>
      <c r="F778" s="21"/>
      <c r="G778" s="21"/>
      <c r="H778" s="21"/>
      <c r="I778" s="21"/>
      <c r="J778" s="21"/>
      <c r="K778" s="21"/>
      <c r="L778" s="21"/>
      <c r="M778" s="21"/>
      <c r="N778" s="21"/>
      <c r="O778" s="21"/>
      <c r="P778" s="21"/>
      <c r="Q778" s="21"/>
      <c r="R778" s="21"/>
      <c r="S778" s="21"/>
      <c r="T778" s="21"/>
      <c r="U778" s="21"/>
      <c r="V778" s="21"/>
      <c r="W778" s="21"/>
      <c r="X778" s="21"/>
      <c r="Y778" s="21"/>
      <c r="Z778" s="21"/>
      <c r="AA778" s="21"/>
      <c r="AB778" s="21"/>
      <c r="AC778" s="21"/>
      <c r="AD778" s="21"/>
      <c r="AE778" s="21"/>
      <c r="AF778" s="21"/>
      <c r="AG778" s="21"/>
      <c r="AH778" s="21"/>
      <c r="AI778" s="21"/>
      <c r="AJ778" s="21"/>
      <c r="AK778" s="21"/>
      <c r="AL778" s="21"/>
      <c r="AM778" s="21"/>
      <c r="AN778" s="21"/>
      <c r="AO778" s="21"/>
      <c r="AP778" s="21"/>
      <c r="AQ778" s="21"/>
      <c r="AR778" s="21"/>
      <c r="AS778" s="21"/>
      <c r="AT778" s="21"/>
      <c r="AU778" s="21"/>
      <c r="AV778" s="21"/>
      <c r="AW778" s="21"/>
      <c r="AX778" s="21"/>
      <c r="AY778" s="21"/>
      <c r="AZ778" s="21"/>
      <c r="BA778" s="21"/>
      <c r="BB778" s="21"/>
      <c r="BC778" s="21"/>
      <c r="BD778" s="21"/>
      <c r="BE778" s="21"/>
      <c r="BF778" s="21"/>
      <c r="BG778" s="21"/>
      <c r="BH778" s="21"/>
      <c r="BI778" s="21"/>
      <c r="BJ778" s="21"/>
      <c r="BK778" s="21"/>
      <c r="BL778" s="21"/>
      <c r="BM778" s="21"/>
      <c r="BN778" s="21"/>
      <c r="BO778" s="21"/>
      <c r="BP778" s="21"/>
      <c r="BQ778" s="21"/>
      <c r="DL778" s="90">
        <f t="shared" si="87"/>
        <v>0</v>
      </c>
      <c r="DM778" s="90">
        <f t="shared" si="88"/>
        <v>0</v>
      </c>
      <c r="DN778" s="90">
        <f t="shared" si="89"/>
        <v>0</v>
      </c>
      <c r="DO778" s="90">
        <f t="shared" si="90"/>
        <v>0</v>
      </c>
      <c r="DP778" s="90">
        <f t="shared" si="91"/>
        <v>0</v>
      </c>
      <c r="DQ778" s="90">
        <f t="shared" si="92"/>
        <v>0</v>
      </c>
      <c r="DR778" s="53">
        <f t="shared" si="93"/>
        <v>0</v>
      </c>
    </row>
    <row r="779" spans="1:122" s="9" customFormat="1" ht="15">
      <c r="A779" s="59"/>
      <c r="B779" s="21"/>
      <c r="C779" s="21"/>
      <c r="D779" s="21"/>
      <c r="E779" s="21"/>
      <c r="F779" s="21"/>
      <c r="G779" s="21"/>
      <c r="H779" s="21"/>
      <c r="I779" s="21"/>
      <c r="J779" s="21"/>
      <c r="K779" s="21"/>
      <c r="L779" s="21"/>
      <c r="M779" s="21"/>
      <c r="N779" s="21"/>
      <c r="O779" s="21"/>
      <c r="P779" s="21"/>
      <c r="Q779" s="21"/>
      <c r="R779" s="21"/>
      <c r="S779" s="21"/>
      <c r="T779" s="21"/>
      <c r="U779" s="21"/>
      <c r="V779" s="21"/>
      <c r="W779" s="21"/>
      <c r="X779" s="21"/>
      <c r="Y779" s="21"/>
      <c r="Z779" s="21"/>
      <c r="AA779" s="21"/>
      <c r="AB779" s="21"/>
      <c r="AC779" s="21"/>
      <c r="AD779" s="21"/>
      <c r="AE779" s="21"/>
      <c r="AF779" s="21"/>
      <c r="AG779" s="21"/>
      <c r="AH779" s="21"/>
      <c r="AI779" s="21"/>
      <c r="AJ779" s="21"/>
      <c r="AK779" s="21"/>
      <c r="AL779" s="21"/>
      <c r="AM779" s="21"/>
      <c r="AN779" s="21"/>
      <c r="AO779" s="21"/>
      <c r="AP779" s="21"/>
      <c r="AQ779" s="21"/>
      <c r="AR779" s="21"/>
      <c r="AS779" s="21"/>
      <c r="AT779" s="21"/>
      <c r="AU779" s="21"/>
      <c r="AV779" s="21"/>
      <c r="AW779" s="21"/>
      <c r="AX779" s="21"/>
      <c r="AY779" s="21"/>
      <c r="AZ779" s="21"/>
      <c r="BA779" s="21"/>
      <c r="BB779" s="21"/>
      <c r="BC779" s="21"/>
      <c r="BD779" s="21"/>
      <c r="BE779" s="21"/>
      <c r="BF779" s="21"/>
      <c r="BG779" s="21"/>
      <c r="BH779" s="21"/>
      <c r="BI779" s="21"/>
      <c r="BJ779" s="21"/>
      <c r="BK779" s="21"/>
      <c r="BL779" s="21"/>
      <c r="BM779" s="21"/>
      <c r="BN779" s="21"/>
      <c r="BO779" s="21"/>
      <c r="BP779" s="21"/>
      <c r="BQ779" s="21"/>
      <c r="DL779" s="90">
        <f t="shared" si="87"/>
        <v>0</v>
      </c>
      <c r="DM779" s="90">
        <f t="shared" si="88"/>
        <v>0</v>
      </c>
      <c r="DN779" s="90">
        <f t="shared" si="89"/>
        <v>0</v>
      </c>
      <c r="DO779" s="90">
        <f t="shared" si="90"/>
        <v>0</v>
      </c>
      <c r="DP779" s="90">
        <f t="shared" si="91"/>
        <v>0</v>
      </c>
      <c r="DQ779" s="90">
        <f t="shared" si="92"/>
        <v>0</v>
      </c>
      <c r="DR779" s="53">
        <f t="shared" si="93"/>
        <v>0</v>
      </c>
    </row>
    <row r="780" spans="1:122" s="9" customFormat="1" ht="15">
      <c r="A780" s="59"/>
      <c r="B780" s="21"/>
      <c r="C780" s="21"/>
      <c r="D780" s="21"/>
      <c r="E780" s="21"/>
      <c r="F780" s="21"/>
      <c r="G780" s="21"/>
      <c r="H780" s="21"/>
      <c r="I780" s="21"/>
      <c r="J780" s="21"/>
      <c r="K780" s="21"/>
      <c r="L780" s="21"/>
      <c r="M780" s="21"/>
      <c r="N780" s="21"/>
      <c r="O780" s="21"/>
      <c r="P780" s="21"/>
      <c r="Q780" s="21"/>
      <c r="R780" s="21"/>
      <c r="S780" s="21"/>
      <c r="T780" s="21"/>
      <c r="U780" s="21"/>
      <c r="V780" s="21"/>
      <c r="W780" s="21"/>
      <c r="X780" s="21"/>
      <c r="Y780" s="21"/>
      <c r="Z780" s="21"/>
      <c r="AA780" s="21"/>
      <c r="AB780" s="21"/>
      <c r="AC780" s="21"/>
      <c r="AD780" s="21"/>
      <c r="AE780" s="21"/>
      <c r="AF780" s="21"/>
      <c r="AG780" s="21"/>
      <c r="AH780" s="21"/>
      <c r="AI780" s="21"/>
      <c r="AJ780" s="21"/>
      <c r="AK780" s="21"/>
      <c r="AL780" s="21"/>
      <c r="AM780" s="21"/>
      <c r="AN780" s="21"/>
      <c r="AO780" s="21"/>
      <c r="AP780" s="21"/>
      <c r="AQ780" s="21"/>
      <c r="AR780" s="21"/>
      <c r="AS780" s="21"/>
      <c r="AT780" s="21"/>
      <c r="AU780" s="21"/>
      <c r="AV780" s="21"/>
      <c r="AW780" s="21"/>
      <c r="AX780" s="21"/>
      <c r="AY780" s="21"/>
      <c r="AZ780" s="21"/>
      <c r="BA780" s="21"/>
      <c r="BB780" s="21"/>
      <c r="BC780" s="21"/>
      <c r="BD780" s="21"/>
      <c r="BE780" s="21"/>
      <c r="BF780" s="21"/>
      <c r="BG780" s="21"/>
      <c r="BH780" s="21"/>
      <c r="BI780" s="21"/>
      <c r="BJ780" s="21"/>
      <c r="BK780" s="21"/>
      <c r="BL780" s="21"/>
      <c r="BM780" s="21"/>
      <c r="BN780" s="21"/>
      <c r="BO780" s="21"/>
      <c r="BP780" s="21"/>
      <c r="BQ780" s="21"/>
      <c r="DL780" s="90">
        <f t="shared" si="87"/>
        <v>0</v>
      </c>
      <c r="DM780" s="90">
        <f t="shared" si="88"/>
        <v>0</v>
      </c>
      <c r="DN780" s="90">
        <f t="shared" si="89"/>
        <v>0</v>
      </c>
      <c r="DO780" s="90">
        <f t="shared" si="90"/>
        <v>0</v>
      </c>
      <c r="DP780" s="90">
        <f t="shared" si="91"/>
        <v>0</v>
      </c>
      <c r="DQ780" s="90">
        <f t="shared" si="92"/>
        <v>0</v>
      </c>
      <c r="DR780" s="53">
        <f t="shared" si="93"/>
        <v>0</v>
      </c>
    </row>
    <row r="781" spans="1:122" s="9" customFormat="1" ht="15">
      <c r="A781" s="59"/>
      <c r="B781" s="21"/>
      <c r="C781" s="21"/>
      <c r="D781" s="21"/>
      <c r="E781" s="21"/>
      <c r="F781" s="21"/>
      <c r="G781" s="21"/>
      <c r="H781" s="21"/>
      <c r="I781" s="21"/>
      <c r="J781" s="21"/>
      <c r="K781" s="21"/>
      <c r="L781" s="21"/>
      <c r="M781" s="21"/>
      <c r="N781" s="21"/>
      <c r="O781" s="21"/>
      <c r="P781" s="21"/>
      <c r="Q781" s="21"/>
      <c r="R781" s="21"/>
      <c r="S781" s="21"/>
      <c r="T781" s="21"/>
      <c r="U781" s="21"/>
      <c r="V781" s="21"/>
      <c r="W781" s="21"/>
      <c r="X781" s="21"/>
      <c r="Y781" s="21"/>
      <c r="Z781" s="21"/>
      <c r="AA781" s="21"/>
      <c r="AB781" s="21"/>
      <c r="AC781" s="21"/>
      <c r="AD781" s="21"/>
      <c r="AE781" s="21"/>
      <c r="AF781" s="21"/>
      <c r="AG781" s="21"/>
      <c r="AH781" s="21"/>
      <c r="AI781" s="21"/>
      <c r="AJ781" s="21"/>
      <c r="AK781" s="21"/>
      <c r="AL781" s="21"/>
      <c r="AM781" s="21"/>
      <c r="AN781" s="21"/>
      <c r="AO781" s="21"/>
      <c r="AP781" s="21"/>
      <c r="AQ781" s="21"/>
      <c r="AR781" s="21"/>
      <c r="AS781" s="21"/>
      <c r="AT781" s="21"/>
      <c r="AU781" s="21"/>
      <c r="AV781" s="21"/>
      <c r="AW781" s="21"/>
      <c r="AX781" s="21"/>
      <c r="AY781" s="21"/>
      <c r="AZ781" s="21"/>
      <c r="BA781" s="21"/>
      <c r="BB781" s="21"/>
      <c r="BC781" s="21"/>
      <c r="BD781" s="21"/>
      <c r="BE781" s="21"/>
      <c r="BF781" s="21"/>
      <c r="BG781" s="21"/>
      <c r="BH781" s="21"/>
      <c r="BI781" s="21"/>
      <c r="BJ781" s="21"/>
      <c r="BK781" s="21"/>
      <c r="BL781" s="21"/>
      <c r="BM781" s="21"/>
      <c r="BN781" s="21"/>
      <c r="BO781" s="21"/>
      <c r="BP781" s="21"/>
      <c r="BQ781" s="21"/>
      <c r="DL781" s="90">
        <f t="shared" si="87"/>
        <v>0</v>
      </c>
      <c r="DM781" s="90">
        <f t="shared" si="88"/>
        <v>0</v>
      </c>
      <c r="DN781" s="90">
        <f t="shared" si="89"/>
        <v>0</v>
      </c>
      <c r="DO781" s="90">
        <f t="shared" si="90"/>
        <v>0</v>
      </c>
      <c r="DP781" s="90">
        <f t="shared" si="91"/>
        <v>0</v>
      </c>
      <c r="DQ781" s="90">
        <f t="shared" si="92"/>
        <v>0</v>
      </c>
      <c r="DR781" s="53">
        <f t="shared" si="93"/>
        <v>0</v>
      </c>
    </row>
    <row r="782" spans="1:122" s="9" customFormat="1" ht="15">
      <c r="A782" s="59"/>
      <c r="B782" s="21"/>
      <c r="C782" s="21"/>
      <c r="D782" s="21"/>
      <c r="E782" s="21"/>
      <c r="F782" s="21"/>
      <c r="G782" s="21"/>
      <c r="H782" s="21"/>
      <c r="I782" s="21"/>
      <c r="J782" s="21"/>
      <c r="K782" s="21"/>
      <c r="L782" s="21"/>
      <c r="M782" s="21"/>
      <c r="N782" s="21"/>
      <c r="O782" s="21"/>
      <c r="P782" s="21"/>
      <c r="Q782" s="21"/>
      <c r="R782" s="21"/>
      <c r="S782" s="21"/>
      <c r="T782" s="21"/>
      <c r="U782" s="21"/>
      <c r="V782" s="21"/>
      <c r="W782" s="21"/>
      <c r="X782" s="21"/>
      <c r="Y782" s="21"/>
      <c r="Z782" s="21"/>
      <c r="AA782" s="21"/>
      <c r="AB782" s="21"/>
      <c r="AC782" s="21"/>
      <c r="AD782" s="21"/>
      <c r="AE782" s="21"/>
      <c r="AF782" s="21"/>
      <c r="AG782" s="21"/>
      <c r="AH782" s="21"/>
      <c r="AI782" s="21"/>
      <c r="AJ782" s="21"/>
      <c r="AK782" s="21"/>
      <c r="AL782" s="21"/>
      <c r="AM782" s="21"/>
      <c r="AN782" s="21"/>
      <c r="AO782" s="21"/>
      <c r="AP782" s="21"/>
      <c r="AQ782" s="21"/>
      <c r="AR782" s="21"/>
      <c r="AS782" s="21"/>
      <c r="AT782" s="21"/>
      <c r="AU782" s="21"/>
      <c r="AV782" s="21"/>
      <c r="AW782" s="21"/>
      <c r="AX782" s="21"/>
      <c r="AY782" s="21"/>
      <c r="AZ782" s="21"/>
      <c r="BA782" s="21"/>
      <c r="BB782" s="21"/>
      <c r="BC782" s="21"/>
      <c r="BD782" s="21"/>
      <c r="BE782" s="21"/>
      <c r="BF782" s="21"/>
      <c r="BG782" s="21"/>
      <c r="BH782" s="21"/>
      <c r="BI782" s="21"/>
      <c r="BJ782" s="21"/>
      <c r="BK782" s="21"/>
      <c r="BL782" s="21"/>
      <c r="BM782" s="21"/>
      <c r="BN782" s="21"/>
      <c r="BO782" s="21"/>
      <c r="BP782" s="21"/>
      <c r="BQ782" s="21"/>
      <c r="DL782" s="90">
        <f t="shared" si="87"/>
        <v>0</v>
      </c>
      <c r="DM782" s="90">
        <f t="shared" si="88"/>
        <v>0</v>
      </c>
      <c r="DN782" s="90">
        <f t="shared" si="89"/>
        <v>0</v>
      </c>
      <c r="DO782" s="90">
        <f t="shared" si="90"/>
        <v>0</v>
      </c>
      <c r="DP782" s="90">
        <f t="shared" si="91"/>
        <v>0</v>
      </c>
      <c r="DQ782" s="90">
        <f t="shared" si="92"/>
        <v>0</v>
      </c>
      <c r="DR782" s="53">
        <f t="shared" si="93"/>
        <v>0</v>
      </c>
    </row>
    <row r="783" spans="1:122" s="9" customFormat="1" ht="15">
      <c r="A783" s="59"/>
      <c r="B783" s="21"/>
      <c r="C783" s="21"/>
      <c r="D783" s="21"/>
      <c r="E783" s="21"/>
      <c r="F783" s="21"/>
      <c r="G783" s="21"/>
      <c r="H783" s="21"/>
      <c r="I783" s="21"/>
      <c r="J783" s="21"/>
      <c r="K783" s="21"/>
      <c r="L783" s="21"/>
      <c r="M783" s="21"/>
      <c r="N783" s="21"/>
      <c r="O783" s="21"/>
      <c r="P783" s="21"/>
      <c r="Q783" s="21"/>
      <c r="R783" s="21"/>
      <c r="S783" s="21"/>
      <c r="T783" s="21"/>
      <c r="U783" s="21"/>
      <c r="V783" s="21"/>
      <c r="W783" s="21"/>
      <c r="X783" s="21"/>
      <c r="Y783" s="21"/>
      <c r="Z783" s="21"/>
      <c r="AA783" s="21"/>
      <c r="AB783" s="21"/>
      <c r="AC783" s="21"/>
      <c r="AD783" s="21"/>
      <c r="AE783" s="21"/>
      <c r="AF783" s="21"/>
      <c r="AG783" s="21"/>
      <c r="AH783" s="21"/>
      <c r="AI783" s="21"/>
      <c r="AJ783" s="21"/>
      <c r="AK783" s="21"/>
      <c r="AL783" s="21"/>
      <c r="AM783" s="21"/>
      <c r="AN783" s="21"/>
      <c r="AO783" s="21"/>
      <c r="AP783" s="21"/>
      <c r="AQ783" s="21"/>
      <c r="AR783" s="21"/>
      <c r="AS783" s="21"/>
      <c r="AT783" s="21"/>
      <c r="AU783" s="21"/>
      <c r="AV783" s="21"/>
      <c r="AW783" s="21"/>
      <c r="AX783" s="21"/>
      <c r="AY783" s="21"/>
      <c r="AZ783" s="21"/>
      <c r="BA783" s="21"/>
      <c r="BB783" s="21"/>
      <c r="BC783" s="21"/>
      <c r="BD783" s="21"/>
      <c r="BE783" s="21"/>
      <c r="BF783" s="21"/>
      <c r="BG783" s="21"/>
      <c r="BH783" s="21"/>
      <c r="BI783" s="21"/>
      <c r="BJ783" s="21"/>
      <c r="BK783" s="21"/>
      <c r="BL783" s="21"/>
      <c r="BM783" s="21"/>
      <c r="BN783" s="21"/>
      <c r="BO783" s="21"/>
      <c r="BP783" s="21"/>
      <c r="BQ783" s="21"/>
      <c r="DL783" s="90">
        <f t="shared" si="87"/>
        <v>0</v>
      </c>
      <c r="DM783" s="90">
        <f t="shared" si="88"/>
        <v>0</v>
      </c>
      <c r="DN783" s="90">
        <f t="shared" si="89"/>
        <v>0</v>
      </c>
      <c r="DO783" s="90">
        <f t="shared" si="90"/>
        <v>0</v>
      </c>
      <c r="DP783" s="90">
        <f t="shared" si="91"/>
        <v>0</v>
      </c>
      <c r="DQ783" s="90">
        <f t="shared" si="92"/>
        <v>0</v>
      </c>
      <c r="DR783" s="53">
        <f t="shared" si="93"/>
        <v>0</v>
      </c>
    </row>
    <row r="784" spans="1:122" s="9" customFormat="1" ht="15">
      <c r="A784" s="59"/>
      <c r="B784" s="21"/>
      <c r="C784" s="21"/>
      <c r="D784" s="21"/>
      <c r="E784" s="21"/>
      <c r="F784" s="21"/>
      <c r="G784" s="21"/>
      <c r="H784" s="21"/>
      <c r="I784" s="21"/>
      <c r="J784" s="21"/>
      <c r="K784" s="21"/>
      <c r="L784" s="21"/>
      <c r="M784" s="21"/>
      <c r="N784" s="21"/>
      <c r="O784" s="21"/>
      <c r="P784" s="21"/>
      <c r="Q784" s="21"/>
      <c r="R784" s="21"/>
      <c r="S784" s="21"/>
      <c r="T784" s="21"/>
      <c r="U784" s="21"/>
      <c r="V784" s="21"/>
      <c r="W784" s="21"/>
      <c r="X784" s="21"/>
      <c r="Y784" s="21"/>
      <c r="Z784" s="21"/>
      <c r="AA784" s="21"/>
      <c r="AB784" s="21"/>
      <c r="AC784" s="21"/>
      <c r="AD784" s="21"/>
      <c r="AE784" s="21"/>
      <c r="AF784" s="21"/>
      <c r="AG784" s="21"/>
      <c r="AH784" s="21"/>
      <c r="AI784" s="21"/>
      <c r="AJ784" s="21"/>
      <c r="AK784" s="21"/>
      <c r="AL784" s="21"/>
      <c r="AM784" s="21"/>
      <c r="AN784" s="21"/>
      <c r="AO784" s="21"/>
      <c r="AP784" s="21"/>
      <c r="AQ784" s="21"/>
      <c r="AR784" s="21"/>
      <c r="AS784" s="21"/>
      <c r="AT784" s="21"/>
      <c r="AU784" s="21"/>
      <c r="AV784" s="21"/>
      <c r="AW784" s="21"/>
      <c r="AX784" s="21"/>
      <c r="AY784" s="21"/>
      <c r="AZ784" s="21"/>
      <c r="BA784" s="21"/>
      <c r="BB784" s="21"/>
      <c r="BC784" s="21"/>
      <c r="BD784" s="21"/>
      <c r="BE784" s="21"/>
      <c r="BF784" s="21"/>
      <c r="BG784" s="21"/>
      <c r="BH784" s="21"/>
      <c r="BI784" s="21"/>
      <c r="BJ784" s="21"/>
      <c r="BK784" s="21"/>
      <c r="BL784" s="21"/>
      <c r="BM784" s="21"/>
      <c r="BN784" s="21"/>
      <c r="BO784" s="21"/>
      <c r="BP784" s="21"/>
      <c r="BQ784" s="21"/>
      <c r="DL784" s="90">
        <f t="shared" si="87"/>
        <v>0</v>
      </c>
      <c r="DM784" s="90">
        <f t="shared" si="88"/>
        <v>0</v>
      </c>
      <c r="DN784" s="90">
        <f t="shared" si="89"/>
        <v>0</v>
      </c>
      <c r="DO784" s="90">
        <f t="shared" si="90"/>
        <v>0</v>
      </c>
      <c r="DP784" s="90">
        <f t="shared" si="91"/>
        <v>0</v>
      </c>
      <c r="DQ784" s="90">
        <f t="shared" si="92"/>
        <v>0</v>
      </c>
      <c r="DR784" s="53">
        <f t="shared" si="93"/>
        <v>0</v>
      </c>
    </row>
    <row r="785" spans="1:122" s="9" customFormat="1" ht="15">
      <c r="A785" s="59"/>
      <c r="B785" s="21"/>
      <c r="C785" s="21"/>
      <c r="D785" s="21"/>
      <c r="E785" s="21"/>
      <c r="F785" s="21"/>
      <c r="G785" s="21"/>
      <c r="H785" s="21"/>
      <c r="I785" s="21"/>
      <c r="J785" s="21"/>
      <c r="K785" s="21"/>
      <c r="L785" s="21"/>
      <c r="M785" s="21"/>
      <c r="N785" s="21"/>
      <c r="O785" s="21"/>
      <c r="P785" s="21"/>
      <c r="Q785" s="21"/>
      <c r="R785" s="21"/>
      <c r="S785" s="21"/>
      <c r="T785" s="21"/>
      <c r="U785" s="21"/>
      <c r="V785" s="21"/>
      <c r="W785" s="21"/>
      <c r="X785" s="21"/>
      <c r="Y785" s="21"/>
      <c r="Z785" s="21"/>
      <c r="AA785" s="21"/>
      <c r="AB785" s="21"/>
      <c r="AC785" s="21"/>
      <c r="AD785" s="21"/>
      <c r="AE785" s="21"/>
      <c r="AF785" s="21"/>
      <c r="AG785" s="21"/>
      <c r="AH785" s="21"/>
      <c r="AI785" s="21"/>
      <c r="AJ785" s="21"/>
      <c r="AK785" s="21"/>
      <c r="AL785" s="21"/>
      <c r="AM785" s="21"/>
      <c r="AN785" s="21"/>
      <c r="AO785" s="21"/>
      <c r="AP785" s="21"/>
      <c r="AQ785" s="21"/>
      <c r="AR785" s="21"/>
      <c r="AS785" s="21"/>
      <c r="AT785" s="21"/>
      <c r="AU785" s="21"/>
      <c r="AV785" s="21"/>
      <c r="AW785" s="21"/>
      <c r="AX785" s="21"/>
      <c r="AY785" s="21"/>
      <c r="AZ785" s="21"/>
      <c r="BA785" s="21"/>
      <c r="BB785" s="21"/>
      <c r="BC785" s="21"/>
      <c r="BD785" s="21"/>
      <c r="BE785" s="21"/>
      <c r="BF785" s="21"/>
      <c r="BG785" s="21"/>
      <c r="BH785" s="21"/>
      <c r="BI785" s="21"/>
      <c r="BJ785" s="21"/>
      <c r="BK785" s="21"/>
      <c r="BL785" s="21"/>
      <c r="BM785" s="21"/>
      <c r="BN785" s="21"/>
      <c r="BO785" s="21"/>
      <c r="BP785" s="21"/>
      <c r="BQ785" s="21"/>
      <c r="DL785" s="90">
        <f t="shared" si="87"/>
        <v>0</v>
      </c>
      <c r="DM785" s="90">
        <f t="shared" si="88"/>
        <v>0</v>
      </c>
      <c r="DN785" s="90">
        <f t="shared" si="89"/>
        <v>0</v>
      </c>
      <c r="DO785" s="90">
        <f t="shared" si="90"/>
        <v>0</v>
      </c>
      <c r="DP785" s="90">
        <f t="shared" si="91"/>
        <v>0</v>
      </c>
      <c r="DQ785" s="90">
        <f t="shared" si="92"/>
        <v>0</v>
      </c>
      <c r="DR785" s="53">
        <f t="shared" si="93"/>
        <v>0</v>
      </c>
    </row>
    <row r="786" spans="1:122" s="9" customFormat="1" ht="15">
      <c r="A786" s="59"/>
      <c r="B786" s="21"/>
      <c r="C786" s="21"/>
      <c r="D786" s="21"/>
      <c r="E786" s="21"/>
      <c r="F786" s="21"/>
      <c r="G786" s="21"/>
      <c r="H786" s="21"/>
      <c r="I786" s="21"/>
      <c r="J786" s="21"/>
      <c r="K786" s="21"/>
      <c r="L786" s="21"/>
      <c r="M786" s="21"/>
      <c r="N786" s="21"/>
      <c r="O786" s="21"/>
      <c r="P786" s="21"/>
      <c r="Q786" s="21"/>
      <c r="R786" s="21"/>
      <c r="S786" s="21"/>
      <c r="T786" s="21"/>
      <c r="U786" s="21"/>
      <c r="V786" s="21"/>
      <c r="W786" s="21"/>
      <c r="X786" s="21"/>
      <c r="Y786" s="21"/>
      <c r="Z786" s="21"/>
      <c r="AA786" s="21"/>
      <c r="AB786" s="21"/>
      <c r="AC786" s="21"/>
      <c r="AD786" s="21"/>
      <c r="AE786" s="21"/>
      <c r="AF786" s="21"/>
      <c r="AG786" s="21"/>
      <c r="AH786" s="21"/>
      <c r="AI786" s="21"/>
      <c r="AJ786" s="21"/>
      <c r="AK786" s="21"/>
      <c r="AL786" s="21"/>
      <c r="AM786" s="21"/>
      <c r="AN786" s="21"/>
      <c r="AO786" s="21"/>
      <c r="AP786" s="21"/>
      <c r="AQ786" s="21"/>
      <c r="AR786" s="21"/>
      <c r="AS786" s="21"/>
      <c r="AT786" s="21"/>
      <c r="AU786" s="21"/>
      <c r="AV786" s="21"/>
      <c r="AW786" s="21"/>
      <c r="AX786" s="21"/>
      <c r="AY786" s="21"/>
      <c r="AZ786" s="21"/>
      <c r="BA786" s="21"/>
      <c r="BB786" s="21"/>
      <c r="BC786" s="21"/>
      <c r="BD786" s="21"/>
      <c r="BE786" s="21"/>
      <c r="BF786" s="21"/>
      <c r="BG786" s="21"/>
      <c r="BH786" s="21"/>
      <c r="BI786" s="21"/>
      <c r="BJ786" s="21"/>
      <c r="BK786" s="21"/>
      <c r="BL786" s="21"/>
      <c r="BM786" s="21"/>
      <c r="BN786" s="21"/>
      <c r="BO786" s="21"/>
      <c r="BP786" s="21"/>
      <c r="BQ786" s="21"/>
      <c r="DL786" s="90">
        <f t="shared" si="87"/>
        <v>0</v>
      </c>
      <c r="DM786" s="90">
        <f t="shared" si="88"/>
        <v>0</v>
      </c>
      <c r="DN786" s="90">
        <f t="shared" si="89"/>
        <v>0</v>
      </c>
      <c r="DO786" s="90">
        <f t="shared" si="90"/>
        <v>0</v>
      </c>
      <c r="DP786" s="90">
        <f t="shared" si="91"/>
        <v>0</v>
      </c>
      <c r="DQ786" s="90">
        <f t="shared" si="92"/>
        <v>0</v>
      </c>
      <c r="DR786" s="53">
        <f t="shared" si="93"/>
        <v>0</v>
      </c>
    </row>
    <row r="787" spans="1:122" s="9" customFormat="1" ht="15">
      <c r="A787" s="59"/>
      <c r="B787" s="21"/>
      <c r="C787" s="21"/>
      <c r="D787" s="21"/>
      <c r="E787" s="21"/>
      <c r="F787" s="21"/>
      <c r="G787" s="21"/>
      <c r="H787" s="21"/>
      <c r="I787" s="21"/>
      <c r="J787" s="21"/>
      <c r="K787" s="21"/>
      <c r="L787" s="21"/>
      <c r="M787" s="21"/>
      <c r="N787" s="21"/>
      <c r="O787" s="21"/>
      <c r="P787" s="21"/>
      <c r="Q787" s="21"/>
      <c r="R787" s="21"/>
      <c r="S787" s="21"/>
      <c r="T787" s="21"/>
      <c r="U787" s="21"/>
      <c r="V787" s="21"/>
      <c r="W787" s="21"/>
      <c r="X787" s="21"/>
      <c r="Y787" s="21"/>
      <c r="Z787" s="21"/>
      <c r="AA787" s="21"/>
      <c r="AB787" s="21"/>
      <c r="AC787" s="21"/>
      <c r="AD787" s="21"/>
      <c r="AE787" s="21"/>
      <c r="AF787" s="21"/>
      <c r="AG787" s="21"/>
      <c r="AH787" s="21"/>
      <c r="AI787" s="21"/>
      <c r="AJ787" s="21"/>
      <c r="AK787" s="21"/>
      <c r="AL787" s="21"/>
      <c r="AM787" s="21"/>
      <c r="AN787" s="21"/>
      <c r="AO787" s="21"/>
      <c r="AP787" s="21"/>
      <c r="AQ787" s="21"/>
      <c r="AR787" s="21"/>
      <c r="AS787" s="21"/>
      <c r="AT787" s="21"/>
      <c r="AU787" s="21"/>
      <c r="AV787" s="21"/>
      <c r="AW787" s="21"/>
      <c r="AX787" s="21"/>
      <c r="AY787" s="21"/>
      <c r="AZ787" s="21"/>
      <c r="BA787" s="21"/>
      <c r="BB787" s="21"/>
      <c r="BC787" s="21"/>
      <c r="BD787" s="21"/>
      <c r="BE787" s="21"/>
      <c r="BF787" s="21"/>
      <c r="BG787" s="21"/>
      <c r="BH787" s="21"/>
      <c r="BI787" s="21"/>
      <c r="BJ787" s="21"/>
      <c r="BK787" s="21"/>
      <c r="BL787" s="21"/>
      <c r="BM787" s="21"/>
      <c r="BN787" s="21"/>
      <c r="BO787" s="21"/>
      <c r="BP787" s="21"/>
      <c r="BQ787" s="21"/>
      <c r="DL787" s="90">
        <f t="shared" si="87"/>
        <v>0</v>
      </c>
      <c r="DM787" s="90">
        <f t="shared" si="88"/>
        <v>0</v>
      </c>
      <c r="DN787" s="90">
        <f t="shared" si="89"/>
        <v>0</v>
      </c>
      <c r="DO787" s="90">
        <f t="shared" si="90"/>
        <v>0</v>
      </c>
      <c r="DP787" s="90">
        <f t="shared" si="91"/>
        <v>0</v>
      </c>
      <c r="DQ787" s="90">
        <f t="shared" si="92"/>
        <v>0</v>
      </c>
      <c r="DR787" s="53">
        <f t="shared" si="93"/>
        <v>0</v>
      </c>
    </row>
    <row r="788" spans="1:122" s="9" customFormat="1" ht="15">
      <c r="A788" s="59"/>
      <c r="B788" s="21"/>
      <c r="C788" s="21"/>
      <c r="D788" s="21"/>
      <c r="E788" s="21"/>
      <c r="F788" s="21"/>
      <c r="G788" s="21"/>
      <c r="H788" s="21"/>
      <c r="I788" s="21"/>
      <c r="J788" s="21"/>
      <c r="K788" s="21"/>
      <c r="L788" s="21"/>
      <c r="M788" s="21"/>
      <c r="N788" s="21"/>
      <c r="O788" s="21"/>
      <c r="P788" s="21"/>
      <c r="Q788" s="21"/>
      <c r="R788" s="21"/>
      <c r="S788" s="21"/>
      <c r="T788" s="21"/>
      <c r="U788" s="21"/>
      <c r="V788" s="21"/>
      <c r="W788" s="21"/>
      <c r="X788" s="21"/>
      <c r="Y788" s="21"/>
      <c r="Z788" s="21"/>
      <c r="AA788" s="21"/>
      <c r="AB788" s="21"/>
      <c r="AC788" s="21"/>
      <c r="AD788" s="21"/>
      <c r="AE788" s="21"/>
      <c r="AF788" s="21"/>
      <c r="AG788" s="21"/>
      <c r="AH788" s="21"/>
      <c r="AI788" s="21"/>
      <c r="AJ788" s="21"/>
      <c r="AK788" s="21"/>
      <c r="AL788" s="21"/>
      <c r="AM788" s="21"/>
      <c r="AN788" s="21"/>
      <c r="AO788" s="21"/>
      <c r="AP788" s="21"/>
      <c r="AQ788" s="21"/>
      <c r="AR788" s="21"/>
      <c r="AS788" s="21"/>
      <c r="AT788" s="21"/>
      <c r="AU788" s="21"/>
      <c r="AV788" s="21"/>
      <c r="AW788" s="21"/>
      <c r="AX788" s="21"/>
      <c r="AY788" s="21"/>
      <c r="AZ788" s="21"/>
      <c r="BA788" s="21"/>
      <c r="BB788" s="21"/>
      <c r="BC788" s="21"/>
      <c r="BD788" s="21"/>
      <c r="BE788" s="21"/>
      <c r="BF788" s="21"/>
      <c r="BG788" s="21"/>
      <c r="BH788" s="21"/>
      <c r="BI788" s="21"/>
      <c r="BJ788" s="21"/>
      <c r="BK788" s="21"/>
      <c r="BL788" s="21"/>
      <c r="BM788" s="21"/>
      <c r="BN788" s="21"/>
      <c r="BO788" s="21"/>
      <c r="BP788" s="21"/>
      <c r="BQ788" s="21"/>
      <c r="DL788" s="90">
        <f t="shared" si="87"/>
        <v>0</v>
      </c>
      <c r="DM788" s="90">
        <f t="shared" si="88"/>
        <v>0</v>
      </c>
      <c r="DN788" s="90">
        <f t="shared" si="89"/>
        <v>0</v>
      </c>
      <c r="DO788" s="90">
        <f t="shared" si="90"/>
        <v>0</v>
      </c>
      <c r="DP788" s="90">
        <f t="shared" si="91"/>
        <v>0</v>
      </c>
      <c r="DQ788" s="90">
        <f t="shared" si="92"/>
        <v>0</v>
      </c>
      <c r="DR788" s="53">
        <f t="shared" si="93"/>
        <v>0</v>
      </c>
    </row>
    <row r="789" spans="1:122" s="9" customFormat="1" ht="15">
      <c r="A789" s="59"/>
      <c r="B789" s="21"/>
      <c r="C789" s="21"/>
      <c r="D789" s="21"/>
      <c r="E789" s="21"/>
      <c r="F789" s="21"/>
      <c r="G789" s="21"/>
      <c r="H789" s="21"/>
      <c r="I789" s="21"/>
      <c r="J789" s="21"/>
      <c r="K789" s="21"/>
      <c r="L789" s="21"/>
      <c r="M789" s="21"/>
      <c r="N789" s="21"/>
      <c r="O789" s="21"/>
      <c r="P789" s="21"/>
      <c r="Q789" s="21"/>
      <c r="R789" s="21"/>
      <c r="S789" s="21"/>
      <c r="T789" s="21"/>
      <c r="U789" s="21"/>
      <c r="V789" s="21"/>
      <c r="W789" s="21"/>
      <c r="X789" s="21"/>
      <c r="Y789" s="21"/>
      <c r="Z789" s="21"/>
      <c r="AA789" s="21"/>
      <c r="AB789" s="21"/>
      <c r="AC789" s="21"/>
      <c r="AD789" s="21"/>
      <c r="AE789" s="21"/>
      <c r="AF789" s="21"/>
      <c r="AG789" s="21"/>
      <c r="AH789" s="21"/>
      <c r="AI789" s="21"/>
      <c r="AJ789" s="21"/>
      <c r="AK789" s="21"/>
      <c r="AL789" s="21"/>
      <c r="AM789" s="21"/>
      <c r="AN789" s="21"/>
      <c r="AO789" s="21"/>
      <c r="AP789" s="21"/>
      <c r="AQ789" s="21"/>
      <c r="AR789" s="21"/>
      <c r="AS789" s="21"/>
      <c r="AT789" s="21"/>
      <c r="AU789" s="21"/>
      <c r="AV789" s="21"/>
      <c r="AW789" s="21"/>
      <c r="AX789" s="21"/>
      <c r="AY789" s="21"/>
      <c r="AZ789" s="21"/>
      <c r="BA789" s="21"/>
      <c r="BB789" s="21"/>
      <c r="BC789" s="21"/>
      <c r="BD789" s="21"/>
      <c r="BE789" s="21"/>
      <c r="BF789" s="21"/>
      <c r="BG789" s="21"/>
      <c r="BH789" s="21"/>
      <c r="BI789" s="21"/>
      <c r="BJ789" s="21"/>
      <c r="BK789" s="21"/>
      <c r="BL789" s="21"/>
      <c r="BM789" s="21"/>
      <c r="BN789" s="21"/>
      <c r="BO789" s="21"/>
      <c r="BP789" s="21"/>
      <c r="BQ789" s="21"/>
      <c r="DL789" s="90">
        <f t="shared" si="87"/>
        <v>0</v>
      </c>
      <c r="DM789" s="90">
        <f t="shared" si="88"/>
        <v>0</v>
      </c>
      <c r="DN789" s="90">
        <f t="shared" si="89"/>
        <v>0</v>
      </c>
      <c r="DO789" s="90">
        <f t="shared" si="90"/>
        <v>0</v>
      </c>
      <c r="DP789" s="90">
        <f t="shared" si="91"/>
        <v>0</v>
      </c>
      <c r="DQ789" s="90">
        <f t="shared" si="92"/>
        <v>0</v>
      </c>
      <c r="DR789" s="53">
        <f t="shared" si="93"/>
        <v>0</v>
      </c>
    </row>
    <row r="790" spans="1:122" s="9" customFormat="1" ht="15">
      <c r="A790" s="59"/>
      <c r="B790" s="21"/>
      <c r="C790" s="21"/>
      <c r="D790" s="21"/>
      <c r="E790" s="21"/>
      <c r="F790" s="21"/>
      <c r="G790" s="21"/>
      <c r="H790" s="21"/>
      <c r="I790" s="21"/>
      <c r="J790" s="21"/>
      <c r="K790" s="21"/>
      <c r="L790" s="21"/>
      <c r="M790" s="21"/>
      <c r="N790" s="21"/>
      <c r="O790" s="21"/>
      <c r="P790" s="21"/>
      <c r="Q790" s="21"/>
      <c r="R790" s="21"/>
      <c r="S790" s="21"/>
      <c r="T790" s="21"/>
      <c r="U790" s="21"/>
      <c r="V790" s="21"/>
      <c r="W790" s="21"/>
      <c r="X790" s="21"/>
      <c r="Y790" s="21"/>
      <c r="Z790" s="21"/>
      <c r="AA790" s="21"/>
      <c r="AB790" s="21"/>
      <c r="AC790" s="21"/>
      <c r="AD790" s="21"/>
      <c r="AE790" s="21"/>
      <c r="AF790" s="21"/>
      <c r="AG790" s="21"/>
      <c r="AH790" s="21"/>
      <c r="AI790" s="21"/>
      <c r="AJ790" s="21"/>
      <c r="AK790" s="21"/>
      <c r="AL790" s="21"/>
      <c r="AM790" s="21"/>
      <c r="AN790" s="21"/>
      <c r="AO790" s="21"/>
      <c r="AP790" s="21"/>
      <c r="AQ790" s="21"/>
      <c r="AR790" s="21"/>
      <c r="AS790" s="21"/>
      <c r="AT790" s="21"/>
      <c r="AU790" s="21"/>
      <c r="AV790" s="21"/>
      <c r="AW790" s="21"/>
      <c r="AX790" s="21"/>
      <c r="AY790" s="21"/>
      <c r="AZ790" s="21"/>
      <c r="BA790" s="21"/>
      <c r="BB790" s="21"/>
      <c r="BC790" s="21"/>
      <c r="BD790" s="21"/>
      <c r="BE790" s="21"/>
      <c r="BF790" s="21"/>
      <c r="BG790" s="21"/>
      <c r="BH790" s="21"/>
      <c r="BI790" s="21"/>
      <c r="BJ790" s="21"/>
      <c r="BK790" s="21"/>
      <c r="BL790" s="21"/>
      <c r="BM790" s="21"/>
      <c r="BN790" s="21"/>
      <c r="BO790" s="21"/>
      <c r="BP790" s="21"/>
      <c r="BQ790" s="21"/>
      <c r="DL790" s="90">
        <f t="shared" si="87"/>
        <v>0</v>
      </c>
      <c r="DM790" s="90">
        <f t="shared" si="88"/>
        <v>0</v>
      </c>
      <c r="DN790" s="90">
        <f t="shared" si="89"/>
        <v>0</v>
      </c>
      <c r="DO790" s="90">
        <f t="shared" si="90"/>
        <v>0</v>
      </c>
      <c r="DP790" s="90">
        <f t="shared" si="91"/>
        <v>0</v>
      </c>
      <c r="DQ790" s="90">
        <f t="shared" si="92"/>
        <v>0</v>
      </c>
      <c r="DR790" s="53">
        <f t="shared" si="93"/>
        <v>0</v>
      </c>
    </row>
    <row r="791" spans="1:122" s="9" customFormat="1" ht="15">
      <c r="A791" s="59"/>
      <c r="B791" s="21"/>
      <c r="C791" s="21"/>
      <c r="D791" s="21"/>
      <c r="E791" s="21"/>
      <c r="F791" s="21"/>
      <c r="G791" s="21"/>
      <c r="H791" s="21"/>
      <c r="I791" s="21"/>
      <c r="J791" s="21"/>
      <c r="K791" s="21"/>
      <c r="L791" s="21"/>
      <c r="M791" s="21"/>
      <c r="N791" s="21"/>
      <c r="O791" s="21"/>
      <c r="P791" s="21"/>
      <c r="Q791" s="21"/>
      <c r="R791" s="21"/>
      <c r="S791" s="21"/>
      <c r="T791" s="21"/>
      <c r="U791" s="21"/>
      <c r="V791" s="21"/>
      <c r="W791" s="21"/>
      <c r="X791" s="21"/>
      <c r="Y791" s="21"/>
      <c r="Z791" s="21"/>
      <c r="AA791" s="21"/>
      <c r="AB791" s="21"/>
      <c r="AC791" s="21"/>
      <c r="AD791" s="21"/>
      <c r="AE791" s="21"/>
      <c r="AF791" s="21"/>
      <c r="AG791" s="21"/>
      <c r="AH791" s="21"/>
      <c r="AI791" s="21"/>
      <c r="AJ791" s="21"/>
      <c r="AK791" s="21"/>
      <c r="AL791" s="21"/>
      <c r="AM791" s="21"/>
      <c r="AN791" s="21"/>
      <c r="AO791" s="21"/>
      <c r="AP791" s="21"/>
      <c r="AQ791" s="21"/>
      <c r="AR791" s="21"/>
      <c r="AS791" s="21"/>
      <c r="AT791" s="21"/>
      <c r="AU791" s="21"/>
      <c r="AV791" s="21"/>
      <c r="AW791" s="21"/>
      <c r="AX791" s="21"/>
      <c r="AY791" s="21"/>
      <c r="AZ791" s="21"/>
      <c r="BA791" s="21"/>
      <c r="BB791" s="21"/>
      <c r="BC791" s="21"/>
      <c r="BD791" s="21"/>
      <c r="BE791" s="21"/>
      <c r="BF791" s="21"/>
      <c r="BG791" s="21"/>
      <c r="BH791" s="21"/>
      <c r="BI791" s="21"/>
      <c r="BJ791" s="21"/>
      <c r="BK791" s="21"/>
      <c r="BL791" s="21"/>
      <c r="BM791" s="21"/>
      <c r="BN791" s="21"/>
      <c r="BO791" s="21"/>
      <c r="BP791" s="21"/>
      <c r="BQ791" s="21"/>
      <c r="DL791" s="90">
        <f t="shared" si="87"/>
        <v>0</v>
      </c>
      <c r="DM791" s="90">
        <f t="shared" si="88"/>
        <v>0</v>
      </c>
      <c r="DN791" s="90">
        <f t="shared" si="89"/>
        <v>0</v>
      </c>
      <c r="DO791" s="90">
        <f t="shared" si="90"/>
        <v>0</v>
      </c>
      <c r="DP791" s="90">
        <f t="shared" si="91"/>
        <v>0</v>
      </c>
      <c r="DQ791" s="90">
        <f t="shared" si="92"/>
        <v>0</v>
      </c>
      <c r="DR791" s="53">
        <f t="shared" si="93"/>
        <v>0</v>
      </c>
    </row>
    <row r="792" spans="1:122" s="9" customFormat="1" ht="15">
      <c r="A792" s="59"/>
      <c r="B792" s="21"/>
      <c r="C792" s="21"/>
      <c r="D792" s="21"/>
      <c r="E792" s="21"/>
      <c r="F792" s="21"/>
      <c r="G792" s="21"/>
      <c r="H792" s="21"/>
      <c r="I792" s="21"/>
      <c r="J792" s="21"/>
      <c r="K792" s="21"/>
      <c r="L792" s="21"/>
      <c r="M792" s="21"/>
      <c r="N792" s="21"/>
      <c r="O792" s="21"/>
      <c r="P792" s="21"/>
      <c r="Q792" s="21"/>
      <c r="R792" s="21"/>
      <c r="S792" s="21"/>
      <c r="T792" s="21"/>
      <c r="U792" s="21"/>
      <c r="V792" s="21"/>
      <c r="W792" s="21"/>
      <c r="X792" s="21"/>
      <c r="Y792" s="21"/>
      <c r="Z792" s="21"/>
      <c r="AA792" s="21"/>
      <c r="AB792" s="21"/>
      <c r="AC792" s="21"/>
      <c r="AD792" s="21"/>
      <c r="AE792" s="21"/>
      <c r="AF792" s="21"/>
      <c r="AG792" s="21"/>
      <c r="AH792" s="21"/>
      <c r="AI792" s="21"/>
      <c r="AJ792" s="21"/>
      <c r="AK792" s="21"/>
      <c r="AL792" s="21"/>
      <c r="AM792" s="21"/>
      <c r="AN792" s="21"/>
      <c r="AO792" s="21"/>
      <c r="AP792" s="21"/>
      <c r="AQ792" s="21"/>
      <c r="AR792" s="21"/>
      <c r="AS792" s="21"/>
      <c r="AT792" s="21"/>
      <c r="AU792" s="21"/>
      <c r="AV792" s="21"/>
      <c r="AW792" s="21"/>
      <c r="AX792" s="21"/>
      <c r="AY792" s="21"/>
      <c r="AZ792" s="21"/>
      <c r="BA792" s="21"/>
      <c r="BB792" s="21"/>
      <c r="BC792" s="21"/>
      <c r="BD792" s="21"/>
      <c r="BE792" s="21"/>
      <c r="BF792" s="21"/>
      <c r="BG792" s="21"/>
      <c r="BH792" s="21"/>
      <c r="BI792" s="21"/>
      <c r="BJ792" s="21"/>
      <c r="BK792" s="21"/>
      <c r="BL792" s="21"/>
      <c r="BM792" s="21"/>
      <c r="BN792" s="21"/>
      <c r="BO792" s="21"/>
      <c r="BP792" s="21"/>
      <c r="BQ792" s="21"/>
      <c r="DL792" s="90">
        <f t="shared" si="87"/>
        <v>0</v>
      </c>
      <c r="DM792" s="90">
        <f t="shared" si="88"/>
        <v>0</v>
      </c>
      <c r="DN792" s="90">
        <f t="shared" si="89"/>
        <v>0</v>
      </c>
      <c r="DO792" s="90">
        <f t="shared" si="90"/>
        <v>0</v>
      </c>
      <c r="DP792" s="90">
        <f t="shared" si="91"/>
        <v>0</v>
      </c>
      <c r="DQ792" s="90">
        <f t="shared" si="92"/>
        <v>0</v>
      </c>
      <c r="DR792" s="53">
        <f t="shared" si="93"/>
        <v>0</v>
      </c>
    </row>
    <row r="793" spans="1:122" s="9" customFormat="1" ht="15">
      <c r="A793" s="59"/>
      <c r="B793" s="21"/>
      <c r="C793" s="21"/>
      <c r="D793" s="21"/>
      <c r="E793" s="21"/>
      <c r="F793" s="21"/>
      <c r="G793" s="21"/>
      <c r="H793" s="21"/>
      <c r="I793" s="21"/>
      <c r="J793" s="21"/>
      <c r="K793" s="21"/>
      <c r="L793" s="21"/>
      <c r="M793" s="21"/>
      <c r="N793" s="21"/>
      <c r="O793" s="21"/>
      <c r="P793" s="21"/>
      <c r="Q793" s="21"/>
      <c r="R793" s="21"/>
      <c r="S793" s="21"/>
      <c r="T793" s="21"/>
      <c r="U793" s="21"/>
      <c r="V793" s="21"/>
      <c r="W793" s="21"/>
      <c r="X793" s="21"/>
      <c r="Y793" s="21"/>
      <c r="Z793" s="21"/>
      <c r="AA793" s="21"/>
      <c r="AB793" s="21"/>
      <c r="AC793" s="21"/>
      <c r="AD793" s="21"/>
      <c r="AE793" s="21"/>
      <c r="AF793" s="21"/>
      <c r="AG793" s="21"/>
      <c r="AH793" s="21"/>
      <c r="AI793" s="21"/>
      <c r="AJ793" s="21"/>
      <c r="AK793" s="21"/>
      <c r="AL793" s="21"/>
      <c r="AM793" s="21"/>
      <c r="AN793" s="21"/>
      <c r="AO793" s="21"/>
      <c r="AP793" s="21"/>
      <c r="AQ793" s="21"/>
      <c r="AR793" s="21"/>
      <c r="AS793" s="21"/>
      <c r="AT793" s="21"/>
      <c r="AU793" s="21"/>
      <c r="AV793" s="21"/>
      <c r="AW793" s="21"/>
      <c r="AX793" s="21"/>
      <c r="AY793" s="21"/>
      <c r="AZ793" s="21"/>
      <c r="BA793" s="21"/>
      <c r="BB793" s="21"/>
      <c r="BC793" s="21"/>
      <c r="BD793" s="21"/>
      <c r="BE793" s="21"/>
      <c r="BF793" s="21"/>
      <c r="BG793" s="21"/>
      <c r="BH793" s="21"/>
      <c r="BI793" s="21"/>
      <c r="BJ793" s="21"/>
      <c r="BK793" s="21"/>
      <c r="BL793" s="21"/>
      <c r="BM793" s="21"/>
      <c r="BN793" s="21"/>
      <c r="BO793" s="21"/>
      <c r="BP793" s="21"/>
      <c r="BQ793" s="21"/>
      <c r="DL793" s="90">
        <f t="shared" si="87"/>
        <v>0</v>
      </c>
      <c r="DM793" s="90">
        <f t="shared" si="88"/>
        <v>0</v>
      </c>
      <c r="DN793" s="90">
        <f t="shared" si="89"/>
        <v>0</v>
      </c>
      <c r="DO793" s="90">
        <f t="shared" si="90"/>
        <v>0</v>
      </c>
      <c r="DP793" s="90">
        <f t="shared" si="91"/>
        <v>0</v>
      </c>
      <c r="DQ793" s="90">
        <f t="shared" si="92"/>
        <v>0</v>
      </c>
      <c r="DR793" s="53">
        <f t="shared" si="93"/>
        <v>0</v>
      </c>
    </row>
    <row r="794" spans="1:122" s="9" customFormat="1" ht="15">
      <c r="A794" s="59"/>
      <c r="B794" s="21"/>
      <c r="C794" s="21"/>
      <c r="D794" s="21"/>
      <c r="E794" s="21"/>
      <c r="F794" s="21"/>
      <c r="G794" s="21"/>
      <c r="H794" s="21"/>
      <c r="I794" s="21"/>
      <c r="J794" s="21"/>
      <c r="K794" s="21"/>
      <c r="L794" s="21"/>
      <c r="M794" s="21"/>
      <c r="N794" s="21"/>
      <c r="O794" s="21"/>
      <c r="P794" s="21"/>
      <c r="Q794" s="21"/>
      <c r="R794" s="21"/>
      <c r="S794" s="21"/>
      <c r="T794" s="21"/>
      <c r="U794" s="21"/>
      <c r="V794" s="21"/>
      <c r="W794" s="21"/>
      <c r="X794" s="21"/>
      <c r="Y794" s="21"/>
      <c r="Z794" s="21"/>
      <c r="AA794" s="21"/>
      <c r="AB794" s="21"/>
      <c r="AC794" s="21"/>
      <c r="AD794" s="21"/>
      <c r="AE794" s="21"/>
      <c r="AF794" s="21"/>
      <c r="AG794" s="21"/>
      <c r="AH794" s="21"/>
      <c r="AI794" s="21"/>
      <c r="AJ794" s="21"/>
      <c r="AK794" s="21"/>
      <c r="AL794" s="21"/>
      <c r="AM794" s="21"/>
      <c r="AN794" s="21"/>
      <c r="AO794" s="21"/>
      <c r="AP794" s="21"/>
      <c r="AQ794" s="21"/>
      <c r="AR794" s="21"/>
      <c r="AS794" s="21"/>
      <c r="AT794" s="21"/>
      <c r="AU794" s="21"/>
      <c r="AV794" s="21"/>
      <c r="AW794" s="21"/>
      <c r="AX794" s="21"/>
      <c r="AY794" s="21"/>
      <c r="AZ794" s="21"/>
      <c r="BA794" s="21"/>
      <c r="BB794" s="21"/>
      <c r="BC794" s="21"/>
      <c r="BD794" s="21"/>
      <c r="BE794" s="21"/>
      <c r="BF794" s="21"/>
      <c r="BG794" s="21"/>
      <c r="BH794" s="21"/>
      <c r="BI794" s="21"/>
      <c r="BJ794" s="21"/>
      <c r="BK794" s="21"/>
      <c r="BL794" s="21"/>
      <c r="BM794" s="21"/>
      <c r="BN794" s="21"/>
      <c r="BO794" s="21"/>
      <c r="BP794" s="21"/>
      <c r="BQ794" s="21"/>
      <c r="DL794" s="90">
        <f t="shared" si="87"/>
        <v>0</v>
      </c>
      <c r="DM794" s="90">
        <f t="shared" si="88"/>
        <v>0</v>
      </c>
      <c r="DN794" s="90">
        <f t="shared" si="89"/>
        <v>0</v>
      </c>
      <c r="DO794" s="90">
        <f t="shared" si="90"/>
        <v>0</v>
      </c>
      <c r="DP794" s="90">
        <f t="shared" si="91"/>
        <v>0</v>
      </c>
      <c r="DQ794" s="90">
        <f t="shared" si="92"/>
        <v>0</v>
      </c>
      <c r="DR794" s="53">
        <f t="shared" si="93"/>
        <v>0</v>
      </c>
    </row>
    <row r="795" spans="1:122" s="9" customFormat="1" ht="15">
      <c r="A795" s="59"/>
      <c r="B795" s="21"/>
      <c r="C795" s="21"/>
      <c r="D795" s="21"/>
      <c r="E795" s="21"/>
      <c r="F795" s="21"/>
      <c r="G795" s="21"/>
      <c r="H795" s="21"/>
      <c r="I795" s="21"/>
      <c r="J795" s="21"/>
      <c r="K795" s="21"/>
      <c r="L795" s="21"/>
      <c r="M795" s="21"/>
      <c r="N795" s="21"/>
      <c r="O795" s="21"/>
      <c r="P795" s="21"/>
      <c r="Q795" s="21"/>
      <c r="R795" s="21"/>
      <c r="S795" s="21"/>
      <c r="T795" s="21"/>
      <c r="U795" s="21"/>
      <c r="V795" s="21"/>
      <c r="W795" s="21"/>
      <c r="X795" s="21"/>
      <c r="Y795" s="21"/>
      <c r="Z795" s="21"/>
      <c r="AA795" s="21"/>
      <c r="AB795" s="21"/>
      <c r="AC795" s="21"/>
      <c r="AD795" s="21"/>
      <c r="AE795" s="21"/>
      <c r="AF795" s="21"/>
      <c r="AG795" s="21"/>
      <c r="AH795" s="21"/>
      <c r="AI795" s="21"/>
      <c r="AJ795" s="21"/>
      <c r="AK795" s="21"/>
      <c r="AL795" s="21"/>
      <c r="AM795" s="21"/>
      <c r="AN795" s="21"/>
      <c r="AO795" s="21"/>
      <c r="AP795" s="21"/>
      <c r="AQ795" s="21"/>
      <c r="AR795" s="21"/>
      <c r="AS795" s="21"/>
      <c r="AT795" s="21"/>
      <c r="AU795" s="21"/>
      <c r="AV795" s="21"/>
      <c r="AW795" s="21"/>
      <c r="AX795" s="21"/>
      <c r="AY795" s="21"/>
      <c r="AZ795" s="21"/>
      <c r="BA795" s="21"/>
      <c r="BB795" s="21"/>
      <c r="BC795" s="21"/>
      <c r="BD795" s="21"/>
      <c r="BE795" s="21"/>
      <c r="BF795" s="21"/>
      <c r="BG795" s="21"/>
      <c r="BH795" s="21"/>
      <c r="BI795" s="21"/>
      <c r="BJ795" s="21"/>
      <c r="BK795" s="21"/>
      <c r="BL795" s="21"/>
      <c r="BM795" s="21"/>
      <c r="BN795" s="21"/>
      <c r="BO795" s="21"/>
      <c r="BP795" s="21"/>
      <c r="BQ795" s="21"/>
      <c r="DL795" s="90">
        <f t="shared" si="87"/>
        <v>0</v>
      </c>
      <c r="DM795" s="90">
        <f t="shared" si="88"/>
        <v>0</v>
      </c>
      <c r="DN795" s="90">
        <f t="shared" si="89"/>
        <v>0</v>
      </c>
      <c r="DO795" s="90">
        <f t="shared" si="90"/>
        <v>0</v>
      </c>
      <c r="DP795" s="90">
        <f t="shared" si="91"/>
        <v>0</v>
      </c>
      <c r="DQ795" s="90">
        <f t="shared" si="92"/>
        <v>0</v>
      </c>
      <c r="DR795" s="53">
        <f t="shared" si="93"/>
        <v>0</v>
      </c>
    </row>
    <row r="796" spans="1:122" s="9" customFormat="1" ht="15">
      <c r="A796" s="59"/>
      <c r="B796" s="21"/>
      <c r="C796" s="21"/>
      <c r="D796" s="21"/>
      <c r="E796" s="21"/>
      <c r="F796" s="21"/>
      <c r="G796" s="21"/>
      <c r="H796" s="21"/>
      <c r="I796" s="21"/>
      <c r="J796" s="21"/>
      <c r="K796" s="21"/>
      <c r="L796" s="21"/>
      <c r="M796" s="21"/>
      <c r="N796" s="21"/>
      <c r="O796" s="21"/>
      <c r="P796" s="21"/>
      <c r="Q796" s="21"/>
      <c r="R796" s="21"/>
      <c r="S796" s="21"/>
      <c r="T796" s="21"/>
      <c r="U796" s="21"/>
      <c r="V796" s="21"/>
      <c r="W796" s="21"/>
      <c r="X796" s="21"/>
      <c r="Y796" s="21"/>
      <c r="Z796" s="21"/>
      <c r="AA796" s="21"/>
      <c r="AB796" s="21"/>
      <c r="AC796" s="21"/>
      <c r="AD796" s="21"/>
      <c r="AE796" s="21"/>
      <c r="AF796" s="21"/>
      <c r="AG796" s="21"/>
      <c r="AH796" s="21"/>
      <c r="AI796" s="21"/>
      <c r="AJ796" s="21"/>
      <c r="AK796" s="21"/>
      <c r="AL796" s="21"/>
      <c r="AM796" s="21"/>
      <c r="AN796" s="21"/>
      <c r="AO796" s="21"/>
      <c r="AP796" s="21"/>
      <c r="AQ796" s="21"/>
      <c r="AR796" s="21"/>
      <c r="AS796" s="21"/>
      <c r="AT796" s="21"/>
      <c r="AU796" s="21"/>
      <c r="AV796" s="21"/>
      <c r="AW796" s="21"/>
      <c r="AX796" s="21"/>
      <c r="AY796" s="21"/>
      <c r="AZ796" s="21"/>
      <c r="BA796" s="21"/>
      <c r="BB796" s="21"/>
      <c r="BC796" s="21"/>
      <c r="BD796" s="21"/>
      <c r="BE796" s="21"/>
      <c r="BF796" s="21"/>
      <c r="BG796" s="21"/>
      <c r="BH796" s="21"/>
      <c r="BI796" s="21"/>
      <c r="BJ796" s="21"/>
      <c r="BK796" s="21"/>
      <c r="BL796" s="21"/>
      <c r="BM796" s="21"/>
      <c r="BN796" s="21"/>
      <c r="BO796" s="21"/>
      <c r="BP796" s="21"/>
      <c r="BQ796" s="21"/>
      <c r="DL796" s="90">
        <f t="shared" si="87"/>
        <v>0</v>
      </c>
      <c r="DM796" s="90">
        <f t="shared" si="88"/>
        <v>0</v>
      </c>
      <c r="DN796" s="90">
        <f t="shared" si="89"/>
        <v>0</v>
      </c>
      <c r="DO796" s="90">
        <f t="shared" si="90"/>
        <v>0</v>
      </c>
      <c r="DP796" s="90">
        <f t="shared" si="91"/>
        <v>0</v>
      </c>
      <c r="DQ796" s="90">
        <f t="shared" si="92"/>
        <v>0</v>
      </c>
      <c r="DR796" s="53">
        <f t="shared" si="93"/>
        <v>0</v>
      </c>
    </row>
    <row r="797" spans="1:122" s="9" customFormat="1" ht="15">
      <c r="A797" s="59"/>
      <c r="B797" s="21"/>
      <c r="C797" s="21"/>
      <c r="D797" s="21"/>
      <c r="E797" s="21"/>
      <c r="F797" s="21"/>
      <c r="G797" s="21"/>
      <c r="H797" s="21"/>
      <c r="I797" s="21"/>
      <c r="J797" s="21"/>
      <c r="K797" s="21"/>
      <c r="L797" s="21"/>
      <c r="M797" s="21"/>
      <c r="N797" s="21"/>
      <c r="O797" s="21"/>
      <c r="P797" s="21"/>
      <c r="Q797" s="21"/>
      <c r="R797" s="21"/>
      <c r="S797" s="21"/>
      <c r="T797" s="21"/>
      <c r="U797" s="21"/>
      <c r="V797" s="21"/>
      <c r="W797" s="21"/>
      <c r="X797" s="21"/>
      <c r="Y797" s="21"/>
      <c r="Z797" s="21"/>
      <c r="AA797" s="21"/>
      <c r="AB797" s="21"/>
      <c r="AC797" s="21"/>
      <c r="AD797" s="21"/>
      <c r="AE797" s="21"/>
      <c r="AF797" s="21"/>
      <c r="AG797" s="21"/>
      <c r="AH797" s="21"/>
      <c r="AI797" s="21"/>
      <c r="AJ797" s="21"/>
      <c r="AK797" s="21"/>
      <c r="AL797" s="21"/>
      <c r="AM797" s="21"/>
      <c r="AN797" s="21"/>
      <c r="AO797" s="21"/>
      <c r="AP797" s="21"/>
      <c r="AQ797" s="21"/>
      <c r="AR797" s="21"/>
      <c r="AS797" s="21"/>
      <c r="AT797" s="21"/>
      <c r="AU797" s="21"/>
      <c r="AV797" s="21"/>
      <c r="AW797" s="21"/>
      <c r="AX797" s="21"/>
      <c r="AY797" s="21"/>
      <c r="AZ797" s="21"/>
      <c r="BA797" s="21"/>
      <c r="BB797" s="21"/>
      <c r="BC797" s="21"/>
      <c r="BD797" s="21"/>
      <c r="BE797" s="21"/>
      <c r="BF797" s="21"/>
      <c r="BG797" s="21"/>
      <c r="BH797" s="21"/>
      <c r="BI797" s="21"/>
      <c r="BJ797" s="21"/>
      <c r="BK797" s="21"/>
      <c r="BL797" s="21"/>
      <c r="BM797" s="21"/>
      <c r="BN797" s="21"/>
      <c r="BO797" s="21"/>
      <c r="BP797" s="21"/>
      <c r="BQ797" s="21"/>
      <c r="DL797" s="90">
        <f t="shared" si="87"/>
        <v>0</v>
      </c>
      <c r="DM797" s="90">
        <f t="shared" si="88"/>
        <v>0</v>
      </c>
      <c r="DN797" s="90">
        <f t="shared" si="89"/>
        <v>0</v>
      </c>
      <c r="DO797" s="90">
        <f t="shared" si="90"/>
        <v>0</v>
      </c>
      <c r="DP797" s="90">
        <f t="shared" si="91"/>
        <v>0</v>
      </c>
      <c r="DQ797" s="90">
        <f t="shared" si="92"/>
        <v>0</v>
      </c>
      <c r="DR797" s="53">
        <f t="shared" si="93"/>
        <v>0</v>
      </c>
    </row>
    <row r="798" spans="1:122" s="9" customFormat="1" ht="15">
      <c r="A798" s="59"/>
      <c r="B798" s="21"/>
      <c r="C798" s="21"/>
      <c r="D798" s="21"/>
      <c r="E798" s="21"/>
      <c r="F798" s="21"/>
      <c r="G798" s="21"/>
      <c r="H798" s="21"/>
      <c r="I798" s="21"/>
      <c r="J798" s="21"/>
      <c r="K798" s="21"/>
      <c r="L798" s="21"/>
      <c r="M798" s="21"/>
      <c r="N798" s="21"/>
      <c r="O798" s="21"/>
      <c r="P798" s="21"/>
      <c r="Q798" s="21"/>
      <c r="R798" s="21"/>
      <c r="S798" s="21"/>
      <c r="T798" s="21"/>
      <c r="U798" s="21"/>
      <c r="V798" s="21"/>
      <c r="W798" s="21"/>
      <c r="X798" s="21"/>
      <c r="Y798" s="21"/>
      <c r="Z798" s="21"/>
      <c r="AA798" s="21"/>
      <c r="AB798" s="21"/>
      <c r="AC798" s="21"/>
      <c r="AD798" s="21"/>
      <c r="AE798" s="21"/>
      <c r="AF798" s="21"/>
      <c r="AG798" s="21"/>
      <c r="AH798" s="21"/>
      <c r="AI798" s="21"/>
      <c r="AJ798" s="21"/>
      <c r="AK798" s="21"/>
      <c r="AL798" s="21"/>
      <c r="AM798" s="21"/>
      <c r="AN798" s="21"/>
      <c r="AO798" s="21"/>
      <c r="AP798" s="21"/>
      <c r="AQ798" s="21"/>
      <c r="AR798" s="21"/>
      <c r="AS798" s="21"/>
      <c r="AT798" s="21"/>
      <c r="AU798" s="21"/>
      <c r="AV798" s="21"/>
      <c r="AW798" s="21"/>
      <c r="AX798" s="21"/>
      <c r="AY798" s="21"/>
      <c r="AZ798" s="21"/>
      <c r="BA798" s="21"/>
      <c r="BB798" s="21"/>
      <c r="BC798" s="21"/>
      <c r="BD798" s="21"/>
      <c r="BE798" s="21"/>
      <c r="BF798" s="21"/>
      <c r="BG798" s="21"/>
      <c r="BH798" s="21"/>
      <c r="BI798" s="21"/>
      <c r="BJ798" s="21"/>
      <c r="BK798" s="21"/>
      <c r="BL798" s="21"/>
      <c r="BM798" s="21"/>
      <c r="BN798" s="21"/>
      <c r="BO798" s="21"/>
      <c r="BP798" s="21"/>
      <c r="BQ798" s="21"/>
      <c r="DL798" s="90">
        <f t="shared" si="87"/>
        <v>0</v>
      </c>
      <c r="DM798" s="90">
        <f t="shared" si="88"/>
        <v>0</v>
      </c>
      <c r="DN798" s="90">
        <f t="shared" si="89"/>
        <v>0</v>
      </c>
      <c r="DO798" s="90">
        <f t="shared" si="90"/>
        <v>0</v>
      </c>
      <c r="DP798" s="90">
        <f t="shared" si="91"/>
        <v>0</v>
      </c>
      <c r="DQ798" s="90">
        <f t="shared" si="92"/>
        <v>0</v>
      </c>
      <c r="DR798" s="53">
        <f t="shared" si="93"/>
        <v>0</v>
      </c>
    </row>
    <row r="799" spans="1:122" s="9" customFormat="1" ht="15">
      <c r="A799" s="59"/>
      <c r="B799" s="21"/>
      <c r="C799" s="21"/>
      <c r="D799" s="21"/>
      <c r="E799" s="21"/>
      <c r="F799" s="21"/>
      <c r="G799" s="21"/>
      <c r="H799" s="21"/>
      <c r="I799" s="21"/>
      <c r="J799" s="21"/>
      <c r="K799" s="21"/>
      <c r="L799" s="21"/>
      <c r="M799" s="21"/>
      <c r="N799" s="21"/>
      <c r="O799" s="21"/>
      <c r="P799" s="21"/>
      <c r="Q799" s="21"/>
      <c r="R799" s="21"/>
      <c r="S799" s="21"/>
      <c r="T799" s="21"/>
      <c r="U799" s="21"/>
      <c r="V799" s="21"/>
      <c r="W799" s="21"/>
      <c r="X799" s="21"/>
      <c r="Y799" s="21"/>
      <c r="Z799" s="21"/>
      <c r="AA799" s="21"/>
      <c r="AB799" s="21"/>
      <c r="AC799" s="21"/>
      <c r="AD799" s="21"/>
      <c r="AE799" s="21"/>
      <c r="AF799" s="21"/>
      <c r="AG799" s="21"/>
      <c r="AH799" s="21"/>
      <c r="AI799" s="21"/>
      <c r="AJ799" s="21"/>
      <c r="AK799" s="21"/>
      <c r="AL799" s="21"/>
      <c r="AM799" s="21"/>
      <c r="AN799" s="21"/>
      <c r="AO799" s="21"/>
      <c r="AP799" s="21"/>
      <c r="AQ799" s="21"/>
      <c r="AR799" s="21"/>
      <c r="AS799" s="21"/>
      <c r="AT799" s="21"/>
      <c r="AU799" s="21"/>
      <c r="AV799" s="21"/>
      <c r="AW799" s="21"/>
      <c r="AX799" s="21"/>
      <c r="AY799" s="21"/>
      <c r="AZ799" s="21"/>
      <c r="BA799" s="21"/>
      <c r="BB799" s="21"/>
      <c r="BC799" s="21"/>
      <c r="BD799" s="21"/>
      <c r="BE799" s="21"/>
      <c r="BF799" s="21"/>
      <c r="BG799" s="21"/>
      <c r="BH799" s="21"/>
      <c r="BI799" s="21"/>
      <c r="BJ799" s="21"/>
      <c r="BK799" s="21"/>
      <c r="BL799" s="21"/>
      <c r="BM799" s="21"/>
      <c r="BN799" s="21"/>
      <c r="BO799" s="21"/>
      <c r="BP799" s="21"/>
      <c r="BQ799" s="21"/>
      <c r="DL799" s="90">
        <f t="shared" si="87"/>
        <v>0</v>
      </c>
      <c r="DM799" s="90">
        <f t="shared" si="88"/>
        <v>0</v>
      </c>
      <c r="DN799" s="90">
        <f t="shared" si="89"/>
        <v>0</v>
      </c>
      <c r="DO799" s="90">
        <f t="shared" si="90"/>
        <v>0</v>
      </c>
      <c r="DP799" s="90">
        <f t="shared" si="91"/>
        <v>0</v>
      </c>
      <c r="DQ799" s="90">
        <f t="shared" si="92"/>
        <v>0</v>
      </c>
      <c r="DR799" s="53">
        <f t="shared" si="93"/>
        <v>0</v>
      </c>
    </row>
    <row r="800" spans="1:122" s="9" customFormat="1" ht="15">
      <c r="A800" s="59"/>
      <c r="B800" s="21"/>
      <c r="C800" s="21"/>
      <c r="D800" s="21"/>
      <c r="E800" s="21"/>
      <c r="F800" s="21"/>
      <c r="G800" s="21"/>
      <c r="H800" s="21"/>
      <c r="I800" s="21"/>
      <c r="J800" s="21"/>
      <c r="K800" s="21"/>
      <c r="L800" s="21"/>
      <c r="M800" s="21"/>
      <c r="N800" s="21"/>
      <c r="O800" s="21"/>
      <c r="P800" s="21"/>
      <c r="Q800" s="21"/>
      <c r="R800" s="21"/>
      <c r="S800" s="21"/>
      <c r="T800" s="21"/>
      <c r="U800" s="21"/>
      <c r="V800" s="21"/>
      <c r="W800" s="21"/>
      <c r="X800" s="21"/>
      <c r="Y800" s="21"/>
      <c r="Z800" s="21"/>
      <c r="AA800" s="21"/>
      <c r="AB800" s="21"/>
      <c r="AC800" s="21"/>
      <c r="AD800" s="21"/>
      <c r="AE800" s="21"/>
      <c r="AF800" s="21"/>
      <c r="AG800" s="21"/>
      <c r="AH800" s="21"/>
      <c r="AI800" s="21"/>
      <c r="AJ800" s="21"/>
      <c r="AK800" s="21"/>
      <c r="AL800" s="21"/>
      <c r="AM800" s="21"/>
      <c r="AN800" s="21"/>
      <c r="AO800" s="21"/>
      <c r="AP800" s="21"/>
      <c r="AQ800" s="21"/>
      <c r="AR800" s="21"/>
      <c r="AS800" s="21"/>
      <c r="AT800" s="21"/>
      <c r="AU800" s="21"/>
      <c r="AV800" s="21"/>
      <c r="AW800" s="21"/>
      <c r="AX800" s="21"/>
      <c r="AY800" s="21"/>
      <c r="AZ800" s="21"/>
      <c r="BA800" s="21"/>
      <c r="BB800" s="21"/>
      <c r="BC800" s="21"/>
      <c r="BD800" s="21"/>
      <c r="BE800" s="21"/>
      <c r="BF800" s="21"/>
      <c r="BG800" s="21"/>
      <c r="BH800" s="21"/>
      <c r="BI800" s="21"/>
      <c r="BJ800" s="21"/>
      <c r="BK800" s="21"/>
      <c r="BL800" s="21"/>
      <c r="BM800" s="21"/>
      <c r="BN800" s="21"/>
      <c r="BO800" s="21"/>
      <c r="BP800" s="21"/>
      <c r="BQ800" s="21"/>
      <c r="DL800" s="90">
        <f t="shared" si="87"/>
        <v>0</v>
      </c>
      <c r="DM800" s="90">
        <f t="shared" si="88"/>
        <v>0</v>
      </c>
      <c r="DN800" s="90">
        <f t="shared" si="89"/>
        <v>0</v>
      </c>
      <c r="DO800" s="90">
        <f t="shared" si="90"/>
        <v>0</v>
      </c>
      <c r="DP800" s="90">
        <f t="shared" si="91"/>
        <v>0</v>
      </c>
      <c r="DQ800" s="90">
        <f t="shared" si="92"/>
        <v>0</v>
      </c>
      <c r="DR800" s="53">
        <f t="shared" si="93"/>
        <v>0</v>
      </c>
    </row>
    <row r="801" spans="1:122" s="9" customFormat="1" ht="15">
      <c r="A801" s="59"/>
      <c r="B801" s="21"/>
      <c r="C801" s="21"/>
      <c r="D801" s="21"/>
      <c r="E801" s="21"/>
      <c r="F801" s="21"/>
      <c r="G801" s="21"/>
      <c r="H801" s="21"/>
      <c r="I801" s="21"/>
      <c r="J801" s="21"/>
      <c r="K801" s="21"/>
      <c r="L801" s="21"/>
      <c r="M801" s="21"/>
      <c r="N801" s="21"/>
      <c r="O801" s="21"/>
      <c r="P801" s="21"/>
      <c r="Q801" s="21"/>
      <c r="R801" s="21"/>
      <c r="S801" s="21"/>
      <c r="T801" s="21"/>
      <c r="U801" s="21"/>
      <c r="V801" s="21"/>
      <c r="W801" s="21"/>
      <c r="X801" s="21"/>
      <c r="Y801" s="21"/>
      <c r="Z801" s="21"/>
      <c r="AA801" s="21"/>
      <c r="AB801" s="21"/>
      <c r="AC801" s="21"/>
      <c r="AD801" s="21"/>
      <c r="AE801" s="21"/>
      <c r="AF801" s="21"/>
      <c r="AG801" s="21"/>
      <c r="AH801" s="21"/>
      <c r="AI801" s="21"/>
      <c r="AJ801" s="21"/>
      <c r="AK801" s="21"/>
      <c r="AL801" s="21"/>
      <c r="AM801" s="21"/>
      <c r="AN801" s="21"/>
      <c r="AO801" s="21"/>
      <c r="AP801" s="21"/>
      <c r="AQ801" s="21"/>
      <c r="AR801" s="21"/>
      <c r="AS801" s="21"/>
      <c r="AT801" s="21"/>
      <c r="AU801" s="21"/>
      <c r="AV801" s="21"/>
      <c r="AW801" s="21"/>
      <c r="AX801" s="21"/>
      <c r="AY801" s="21"/>
      <c r="AZ801" s="21"/>
      <c r="BA801" s="21"/>
      <c r="BB801" s="21"/>
      <c r="BC801" s="21"/>
      <c r="BD801" s="21"/>
      <c r="BE801" s="21"/>
      <c r="BF801" s="21"/>
      <c r="BG801" s="21"/>
      <c r="BH801" s="21"/>
      <c r="BI801" s="21"/>
      <c r="BJ801" s="21"/>
      <c r="BK801" s="21"/>
      <c r="BL801" s="21"/>
      <c r="BM801" s="21"/>
      <c r="BN801" s="21"/>
      <c r="BO801" s="21"/>
      <c r="BP801" s="21"/>
      <c r="BQ801" s="21"/>
      <c r="DL801" s="90">
        <f t="shared" si="87"/>
        <v>0</v>
      </c>
      <c r="DM801" s="90">
        <f t="shared" si="88"/>
        <v>0</v>
      </c>
      <c r="DN801" s="90">
        <f t="shared" si="89"/>
        <v>0</v>
      </c>
      <c r="DO801" s="90">
        <f t="shared" si="90"/>
        <v>0</v>
      </c>
      <c r="DP801" s="90">
        <f t="shared" si="91"/>
        <v>0</v>
      </c>
      <c r="DQ801" s="90">
        <f t="shared" si="92"/>
        <v>0</v>
      </c>
      <c r="DR801" s="53">
        <f t="shared" si="93"/>
        <v>0</v>
      </c>
    </row>
    <row r="802" spans="1:122" s="9" customFormat="1" ht="15">
      <c r="A802" s="59"/>
      <c r="B802" s="21"/>
      <c r="C802" s="21"/>
      <c r="D802" s="21"/>
      <c r="E802" s="21"/>
      <c r="F802" s="21"/>
      <c r="G802" s="21"/>
      <c r="H802" s="21"/>
      <c r="I802" s="21"/>
      <c r="J802" s="21"/>
      <c r="K802" s="21"/>
      <c r="L802" s="21"/>
      <c r="M802" s="21"/>
      <c r="N802" s="21"/>
      <c r="O802" s="21"/>
      <c r="P802" s="21"/>
      <c r="Q802" s="21"/>
      <c r="R802" s="21"/>
      <c r="S802" s="21"/>
      <c r="T802" s="21"/>
      <c r="U802" s="21"/>
      <c r="V802" s="21"/>
      <c r="W802" s="21"/>
      <c r="X802" s="21"/>
      <c r="Y802" s="21"/>
      <c r="Z802" s="21"/>
      <c r="AA802" s="21"/>
      <c r="AB802" s="21"/>
      <c r="AC802" s="21"/>
      <c r="AD802" s="21"/>
      <c r="AE802" s="21"/>
      <c r="AF802" s="21"/>
      <c r="AG802" s="21"/>
      <c r="AH802" s="21"/>
      <c r="AI802" s="21"/>
      <c r="AJ802" s="21"/>
      <c r="AK802" s="21"/>
      <c r="AL802" s="21"/>
      <c r="AM802" s="21"/>
      <c r="AN802" s="21"/>
      <c r="AO802" s="21"/>
      <c r="AP802" s="21"/>
      <c r="AQ802" s="21"/>
      <c r="AR802" s="21"/>
      <c r="AS802" s="21"/>
      <c r="AT802" s="21"/>
      <c r="AU802" s="21"/>
      <c r="AV802" s="21"/>
      <c r="AW802" s="21"/>
      <c r="AX802" s="21"/>
      <c r="AY802" s="21"/>
      <c r="AZ802" s="21"/>
      <c r="BA802" s="21"/>
      <c r="BB802" s="21"/>
      <c r="BC802" s="21"/>
      <c r="BD802" s="21"/>
      <c r="BE802" s="21"/>
      <c r="BF802" s="21"/>
      <c r="BG802" s="21"/>
      <c r="BH802" s="21"/>
      <c r="BI802" s="21"/>
      <c r="BJ802" s="21"/>
      <c r="BK802" s="21"/>
      <c r="BL802" s="21"/>
      <c r="BM802" s="21"/>
      <c r="BN802" s="21"/>
      <c r="BO802" s="21"/>
      <c r="BP802" s="21"/>
      <c r="BQ802" s="21"/>
      <c r="DL802" s="90">
        <f t="shared" si="87"/>
        <v>0</v>
      </c>
      <c r="DM802" s="90">
        <f t="shared" si="88"/>
        <v>0</v>
      </c>
      <c r="DN802" s="90">
        <f t="shared" si="89"/>
        <v>0</v>
      </c>
      <c r="DO802" s="90">
        <f t="shared" si="90"/>
        <v>0</v>
      </c>
      <c r="DP802" s="90">
        <f t="shared" si="91"/>
        <v>0</v>
      </c>
      <c r="DQ802" s="90">
        <f t="shared" si="92"/>
        <v>0</v>
      </c>
      <c r="DR802" s="53">
        <f t="shared" si="93"/>
        <v>0</v>
      </c>
    </row>
    <row r="803" spans="1:122" s="9" customFormat="1" ht="15">
      <c r="A803" s="59"/>
      <c r="B803" s="21"/>
      <c r="C803" s="21"/>
      <c r="D803" s="21"/>
      <c r="E803" s="21"/>
      <c r="F803" s="21"/>
      <c r="G803" s="21"/>
      <c r="H803" s="21"/>
      <c r="I803" s="21"/>
      <c r="J803" s="21"/>
      <c r="K803" s="21"/>
      <c r="L803" s="21"/>
      <c r="M803" s="21"/>
      <c r="N803" s="21"/>
      <c r="O803" s="21"/>
      <c r="P803" s="21"/>
      <c r="Q803" s="21"/>
      <c r="R803" s="21"/>
      <c r="S803" s="21"/>
      <c r="T803" s="21"/>
      <c r="U803" s="21"/>
      <c r="V803" s="21"/>
      <c r="W803" s="21"/>
      <c r="X803" s="21"/>
      <c r="Y803" s="21"/>
      <c r="Z803" s="21"/>
      <c r="AA803" s="21"/>
      <c r="AB803" s="21"/>
      <c r="AC803" s="21"/>
      <c r="AD803" s="21"/>
      <c r="AE803" s="21"/>
      <c r="AF803" s="21"/>
      <c r="AG803" s="21"/>
      <c r="AH803" s="21"/>
      <c r="AI803" s="21"/>
      <c r="AJ803" s="21"/>
      <c r="AK803" s="21"/>
      <c r="AL803" s="21"/>
      <c r="AM803" s="21"/>
      <c r="AN803" s="21"/>
      <c r="AO803" s="21"/>
      <c r="AP803" s="21"/>
      <c r="AQ803" s="21"/>
      <c r="AR803" s="21"/>
      <c r="AS803" s="21"/>
      <c r="AT803" s="21"/>
      <c r="AU803" s="21"/>
      <c r="AV803" s="21"/>
      <c r="AW803" s="21"/>
      <c r="AX803" s="21"/>
      <c r="AY803" s="21"/>
      <c r="AZ803" s="21"/>
      <c r="BA803" s="21"/>
      <c r="BB803" s="21"/>
      <c r="BC803" s="21"/>
      <c r="BD803" s="21"/>
      <c r="BE803" s="21"/>
      <c r="BF803" s="21"/>
      <c r="BG803" s="21"/>
      <c r="BH803" s="21"/>
      <c r="BI803" s="21"/>
      <c r="BJ803" s="21"/>
      <c r="BK803" s="21"/>
      <c r="BL803" s="21"/>
      <c r="BM803" s="21"/>
      <c r="BN803" s="21"/>
      <c r="BO803" s="21"/>
      <c r="BP803" s="21"/>
      <c r="BQ803" s="21"/>
      <c r="DL803" s="90">
        <f t="shared" si="87"/>
        <v>0</v>
      </c>
      <c r="DM803" s="90">
        <f t="shared" si="88"/>
        <v>0</v>
      </c>
      <c r="DN803" s="90">
        <f t="shared" si="89"/>
        <v>0</v>
      </c>
      <c r="DO803" s="90">
        <f t="shared" si="90"/>
        <v>0</v>
      </c>
      <c r="DP803" s="90">
        <f t="shared" si="91"/>
        <v>0</v>
      </c>
      <c r="DQ803" s="90">
        <f t="shared" si="92"/>
        <v>0</v>
      </c>
      <c r="DR803" s="53">
        <f t="shared" si="93"/>
        <v>0</v>
      </c>
    </row>
    <row r="804" spans="1:122" s="9" customFormat="1" ht="15">
      <c r="A804" s="59"/>
      <c r="B804" s="21"/>
      <c r="C804" s="21"/>
      <c r="D804" s="21"/>
      <c r="E804" s="21"/>
      <c r="F804" s="21"/>
      <c r="G804" s="21"/>
      <c r="H804" s="21"/>
      <c r="I804" s="21"/>
      <c r="J804" s="21"/>
      <c r="K804" s="21"/>
      <c r="L804" s="21"/>
      <c r="M804" s="21"/>
      <c r="N804" s="21"/>
      <c r="O804" s="21"/>
      <c r="P804" s="21"/>
      <c r="Q804" s="21"/>
      <c r="R804" s="21"/>
      <c r="S804" s="21"/>
      <c r="T804" s="21"/>
      <c r="U804" s="21"/>
      <c r="V804" s="21"/>
      <c r="W804" s="21"/>
      <c r="X804" s="21"/>
      <c r="Y804" s="21"/>
      <c r="Z804" s="21"/>
      <c r="AA804" s="21"/>
      <c r="AB804" s="21"/>
      <c r="AC804" s="21"/>
      <c r="AD804" s="21"/>
      <c r="AE804" s="21"/>
      <c r="AF804" s="21"/>
      <c r="AG804" s="21"/>
      <c r="AH804" s="21"/>
      <c r="AI804" s="21"/>
      <c r="AJ804" s="21"/>
      <c r="AK804" s="21"/>
      <c r="AL804" s="21"/>
      <c r="AM804" s="21"/>
      <c r="AN804" s="21"/>
      <c r="AO804" s="21"/>
      <c r="AP804" s="21"/>
      <c r="AQ804" s="21"/>
      <c r="AR804" s="21"/>
      <c r="AS804" s="21"/>
      <c r="AT804" s="21"/>
      <c r="AU804" s="21"/>
      <c r="AV804" s="21"/>
      <c r="AW804" s="21"/>
      <c r="AX804" s="21"/>
      <c r="AY804" s="21"/>
      <c r="AZ804" s="21"/>
      <c r="BA804" s="21"/>
      <c r="BB804" s="21"/>
      <c r="BC804" s="21"/>
      <c r="BD804" s="21"/>
      <c r="BE804" s="21"/>
      <c r="BF804" s="21"/>
      <c r="BG804" s="21"/>
      <c r="BH804" s="21"/>
      <c r="BI804" s="21"/>
      <c r="BJ804" s="21"/>
      <c r="BK804" s="21"/>
      <c r="BL804" s="21"/>
      <c r="BM804" s="21"/>
      <c r="BN804" s="21"/>
      <c r="BO804" s="21"/>
      <c r="BP804" s="21"/>
      <c r="BQ804" s="21"/>
      <c r="DL804" s="90">
        <f t="shared" si="87"/>
        <v>0</v>
      </c>
      <c r="DM804" s="90">
        <f t="shared" si="88"/>
        <v>0</v>
      </c>
      <c r="DN804" s="90">
        <f t="shared" si="89"/>
        <v>0</v>
      </c>
      <c r="DO804" s="90">
        <f t="shared" si="90"/>
        <v>0</v>
      </c>
      <c r="DP804" s="90">
        <f t="shared" si="91"/>
        <v>0</v>
      </c>
      <c r="DQ804" s="90">
        <f t="shared" si="92"/>
        <v>0</v>
      </c>
      <c r="DR804" s="53">
        <f t="shared" si="93"/>
        <v>0</v>
      </c>
    </row>
    <row r="805" spans="1:122">
      <c r="DL805" s="90">
        <f t="shared" si="87"/>
        <v>0</v>
      </c>
      <c r="DM805" s="90">
        <f t="shared" si="88"/>
        <v>0</v>
      </c>
      <c r="DN805" s="90">
        <f t="shared" si="89"/>
        <v>0</v>
      </c>
      <c r="DO805" s="90">
        <f t="shared" si="90"/>
        <v>0</v>
      </c>
      <c r="DP805" s="90">
        <f t="shared" si="91"/>
        <v>0</v>
      </c>
      <c r="DQ805" s="90">
        <f t="shared" si="92"/>
        <v>0</v>
      </c>
      <c r="DR805" s="53">
        <f t="shared" si="93"/>
        <v>0</v>
      </c>
    </row>
    <row r="806" spans="1:122">
      <c r="DL806" s="90">
        <f t="shared" si="87"/>
        <v>0</v>
      </c>
      <c r="DM806" s="90">
        <f t="shared" si="88"/>
        <v>0</v>
      </c>
      <c r="DN806" s="90">
        <f t="shared" si="89"/>
        <v>0</v>
      </c>
      <c r="DO806" s="90">
        <f t="shared" si="90"/>
        <v>0</v>
      </c>
      <c r="DP806" s="90">
        <f t="shared" si="91"/>
        <v>0</v>
      </c>
      <c r="DQ806" s="90">
        <f t="shared" si="92"/>
        <v>0</v>
      </c>
      <c r="DR806" s="53">
        <f t="shared" si="93"/>
        <v>0</v>
      </c>
    </row>
    <row r="807" spans="1:122">
      <c r="DL807" s="90">
        <f t="shared" si="87"/>
        <v>0</v>
      </c>
      <c r="DM807" s="90">
        <f t="shared" si="88"/>
        <v>0</v>
      </c>
      <c r="DN807" s="90">
        <f t="shared" si="89"/>
        <v>0</v>
      </c>
      <c r="DO807" s="90">
        <f t="shared" si="90"/>
        <v>0</v>
      </c>
      <c r="DP807" s="90">
        <f t="shared" si="91"/>
        <v>0</v>
      </c>
      <c r="DQ807" s="90">
        <f t="shared" si="92"/>
        <v>0</v>
      </c>
      <c r="DR807" s="53">
        <f t="shared" si="93"/>
        <v>0</v>
      </c>
    </row>
    <row r="808" spans="1:122">
      <c r="DL808" s="90">
        <f t="shared" si="87"/>
        <v>0</v>
      </c>
      <c r="DM808" s="90">
        <f t="shared" si="88"/>
        <v>0</v>
      </c>
      <c r="DN808" s="90">
        <f t="shared" si="89"/>
        <v>0</v>
      </c>
      <c r="DO808" s="90">
        <f t="shared" si="90"/>
        <v>0</v>
      </c>
      <c r="DP808" s="90">
        <f t="shared" si="91"/>
        <v>0</v>
      </c>
      <c r="DQ808" s="90">
        <f t="shared" si="92"/>
        <v>0</v>
      </c>
      <c r="DR808" s="53">
        <f t="shared" si="93"/>
        <v>0</v>
      </c>
    </row>
    <row r="809" spans="1:122">
      <c r="DL809" s="90">
        <f t="shared" si="87"/>
        <v>0</v>
      </c>
      <c r="DM809" s="90">
        <f t="shared" si="88"/>
        <v>0</v>
      </c>
      <c r="DN809" s="90">
        <f t="shared" si="89"/>
        <v>0</v>
      </c>
      <c r="DO809" s="90">
        <f t="shared" si="90"/>
        <v>0</v>
      </c>
      <c r="DP809" s="90">
        <f t="shared" si="91"/>
        <v>0</v>
      </c>
      <c r="DQ809" s="90">
        <f t="shared" si="92"/>
        <v>0</v>
      </c>
      <c r="DR809" s="53">
        <f t="shared" si="93"/>
        <v>0</v>
      </c>
    </row>
    <row r="810" spans="1:122">
      <c r="DL810" s="90">
        <f t="shared" si="87"/>
        <v>0</v>
      </c>
      <c r="DM810" s="90">
        <f t="shared" si="88"/>
        <v>0</v>
      </c>
      <c r="DN810" s="90">
        <f t="shared" si="89"/>
        <v>0</v>
      </c>
      <c r="DO810" s="90">
        <f t="shared" si="90"/>
        <v>0</v>
      </c>
      <c r="DP810" s="90">
        <f t="shared" si="91"/>
        <v>0</v>
      </c>
      <c r="DQ810" s="90">
        <f t="shared" si="92"/>
        <v>0</v>
      </c>
      <c r="DR810" s="53">
        <f t="shared" si="93"/>
        <v>0</v>
      </c>
    </row>
    <row r="811" spans="1:122">
      <c r="DL811" s="90">
        <f t="shared" si="87"/>
        <v>0</v>
      </c>
      <c r="DM811" s="90">
        <f t="shared" si="88"/>
        <v>0</v>
      </c>
      <c r="DN811" s="90">
        <f t="shared" si="89"/>
        <v>0</v>
      </c>
      <c r="DO811" s="90">
        <f t="shared" si="90"/>
        <v>0</v>
      </c>
      <c r="DP811" s="90">
        <f t="shared" si="91"/>
        <v>0</v>
      </c>
      <c r="DQ811" s="90">
        <f t="shared" si="92"/>
        <v>0</v>
      </c>
      <c r="DR811" s="53">
        <f t="shared" si="93"/>
        <v>0</v>
      </c>
    </row>
    <row r="812" spans="1:122">
      <c r="DL812" s="90">
        <f t="shared" si="87"/>
        <v>0</v>
      </c>
      <c r="DM812" s="90">
        <f t="shared" si="88"/>
        <v>0</v>
      </c>
      <c r="DN812" s="90">
        <f t="shared" si="89"/>
        <v>0</v>
      </c>
      <c r="DO812" s="90">
        <f t="shared" si="90"/>
        <v>0</v>
      </c>
      <c r="DP812" s="90">
        <f t="shared" si="91"/>
        <v>0</v>
      </c>
      <c r="DQ812" s="90">
        <f t="shared" si="92"/>
        <v>0</v>
      </c>
      <c r="DR812" s="53">
        <f t="shared" si="93"/>
        <v>0</v>
      </c>
    </row>
    <row r="813" spans="1:122">
      <c r="DL813" s="90">
        <f t="shared" si="87"/>
        <v>0</v>
      </c>
      <c r="DM813" s="90">
        <f t="shared" si="88"/>
        <v>0</v>
      </c>
      <c r="DN813" s="90">
        <f t="shared" si="89"/>
        <v>0</v>
      </c>
      <c r="DO813" s="90">
        <f t="shared" si="90"/>
        <v>0</v>
      </c>
      <c r="DP813" s="90">
        <f t="shared" si="91"/>
        <v>0</v>
      </c>
      <c r="DQ813" s="90">
        <f t="shared" si="92"/>
        <v>0</v>
      </c>
      <c r="DR813" s="53">
        <f t="shared" si="93"/>
        <v>0</v>
      </c>
    </row>
    <row r="814" spans="1:122">
      <c r="DL814" s="90">
        <f t="shared" si="87"/>
        <v>0</v>
      </c>
      <c r="DM814" s="90">
        <f t="shared" si="88"/>
        <v>0</v>
      </c>
      <c r="DN814" s="90">
        <f t="shared" si="89"/>
        <v>0</v>
      </c>
      <c r="DO814" s="90">
        <f t="shared" si="90"/>
        <v>0</v>
      </c>
      <c r="DP814" s="90">
        <f t="shared" si="91"/>
        <v>0</v>
      </c>
      <c r="DQ814" s="90">
        <f t="shared" si="92"/>
        <v>0</v>
      </c>
      <c r="DR814" s="53">
        <f t="shared" si="93"/>
        <v>0</v>
      </c>
    </row>
    <row r="815" spans="1:122">
      <c r="DL815" s="90">
        <f t="shared" si="87"/>
        <v>0</v>
      </c>
      <c r="DM815" s="90">
        <f t="shared" si="88"/>
        <v>0</v>
      </c>
      <c r="DN815" s="90">
        <f t="shared" si="89"/>
        <v>0</v>
      </c>
      <c r="DO815" s="90">
        <f t="shared" si="90"/>
        <v>0</v>
      </c>
      <c r="DP815" s="90">
        <f t="shared" si="91"/>
        <v>0</v>
      </c>
      <c r="DQ815" s="90">
        <f t="shared" si="92"/>
        <v>0</v>
      </c>
      <c r="DR815" s="53">
        <f t="shared" si="93"/>
        <v>0</v>
      </c>
    </row>
    <row r="816" spans="1:122">
      <c r="DL816" s="90">
        <f t="shared" si="87"/>
        <v>0</v>
      </c>
      <c r="DM816" s="90">
        <f t="shared" si="88"/>
        <v>0</v>
      </c>
      <c r="DN816" s="90">
        <f t="shared" si="89"/>
        <v>0</v>
      </c>
      <c r="DO816" s="90">
        <f t="shared" si="90"/>
        <v>0</v>
      </c>
      <c r="DP816" s="90">
        <f t="shared" si="91"/>
        <v>0</v>
      </c>
      <c r="DQ816" s="90">
        <f t="shared" si="92"/>
        <v>0</v>
      </c>
      <c r="DR816" s="53">
        <f t="shared" si="93"/>
        <v>0</v>
      </c>
    </row>
    <row r="817" spans="116:122">
      <c r="DL817" s="90">
        <f t="shared" si="87"/>
        <v>0</v>
      </c>
      <c r="DM817" s="90">
        <f t="shared" si="88"/>
        <v>0</v>
      </c>
      <c r="DN817" s="90">
        <f t="shared" si="89"/>
        <v>0</v>
      </c>
      <c r="DO817" s="90">
        <f t="shared" si="90"/>
        <v>0</v>
      </c>
      <c r="DP817" s="90">
        <f t="shared" si="91"/>
        <v>0</v>
      </c>
      <c r="DQ817" s="90">
        <f t="shared" si="92"/>
        <v>0</v>
      </c>
      <c r="DR817" s="53">
        <f t="shared" si="93"/>
        <v>0</v>
      </c>
    </row>
    <row r="818" spans="116:122">
      <c r="DL818" s="90">
        <f t="shared" si="87"/>
        <v>0</v>
      </c>
      <c r="DM818" s="90">
        <f t="shared" si="88"/>
        <v>0</v>
      </c>
      <c r="DN818" s="90">
        <f t="shared" si="89"/>
        <v>0</v>
      </c>
      <c r="DO818" s="90">
        <f t="shared" si="90"/>
        <v>0</v>
      </c>
      <c r="DP818" s="90">
        <f t="shared" si="91"/>
        <v>0</v>
      </c>
      <c r="DQ818" s="90">
        <f t="shared" si="92"/>
        <v>0</v>
      </c>
      <c r="DR818" s="53">
        <f t="shared" si="93"/>
        <v>0</v>
      </c>
    </row>
    <row r="819" spans="116:122">
      <c r="DL819" s="90">
        <f t="shared" si="87"/>
        <v>0</v>
      </c>
      <c r="DM819" s="90">
        <f t="shared" si="88"/>
        <v>0</v>
      </c>
      <c r="DN819" s="90">
        <f t="shared" si="89"/>
        <v>0</v>
      </c>
      <c r="DO819" s="90">
        <f t="shared" si="90"/>
        <v>0</v>
      </c>
      <c r="DP819" s="90">
        <f t="shared" si="91"/>
        <v>0</v>
      </c>
      <c r="DQ819" s="90">
        <f t="shared" si="92"/>
        <v>0</v>
      </c>
      <c r="DR819" s="53">
        <f t="shared" si="93"/>
        <v>0</v>
      </c>
    </row>
    <row r="820" spans="116:122">
      <c r="DL820" s="90">
        <f t="shared" si="87"/>
        <v>0</v>
      </c>
      <c r="DM820" s="90">
        <f t="shared" si="88"/>
        <v>0</v>
      </c>
      <c r="DN820" s="90">
        <f t="shared" si="89"/>
        <v>0</v>
      </c>
      <c r="DO820" s="90">
        <f t="shared" si="90"/>
        <v>0</v>
      </c>
      <c r="DP820" s="90">
        <f t="shared" si="91"/>
        <v>0</v>
      </c>
      <c r="DQ820" s="90">
        <f t="shared" si="92"/>
        <v>0</v>
      </c>
      <c r="DR820" s="53">
        <f t="shared" si="93"/>
        <v>0</v>
      </c>
    </row>
    <row r="821" spans="116:122">
      <c r="DL821" s="90">
        <f t="shared" si="87"/>
        <v>0</v>
      </c>
      <c r="DM821" s="90">
        <f t="shared" si="88"/>
        <v>0</v>
      </c>
      <c r="DN821" s="90">
        <f t="shared" si="89"/>
        <v>0</v>
      </c>
      <c r="DO821" s="90">
        <f t="shared" si="90"/>
        <v>0</v>
      </c>
      <c r="DP821" s="90">
        <f t="shared" si="91"/>
        <v>0</v>
      </c>
      <c r="DQ821" s="90">
        <f t="shared" si="92"/>
        <v>0</v>
      </c>
      <c r="DR821" s="53">
        <f t="shared" si="93"/>
        <v>0</v>
      </c>
    </row>
    <row r="822" spans="116:122">
      <c r="DL822" s="90">
        <f t="shared" si="87"/>
        <v>0</v>
      </c>
      <c r="DM822" s="90">
        <f t="shared" si="88"/>
        <v>0</v>
      </c>
      <c r="DN822" s="90">
        <f t="shared" si="89"/>
        <v>0</v>
      </c>
      <c r="DO822" s="90">
        <f t="shared" si="90"/>
        <v>0</v>
      </c>
      <c r="DP822" s="90">
        <f t="shared" si="91"/>
        <v>0</v>
      </c>
      <c r="DQ822" s="90">
        <f t="shared" si="92"/>
        <v>0</v>
      </c>
      <c r="DR822" s="53">
        <f t="shared" si="93"/>
        <v>0</v>
      </c>
    </row>
    <row r="823" spans="116:122">
      <c r="DL823" s="90">
        <f t="shared" si="87"/>
        <v>0</v>
      </c>
      <c r="DM823" s="90">
        <f t="shared" si="88"/>
        <v>0</v>
      </c>
      <c r="DN823" s="90">
        <f t="shared" si="89"/>
        <v>0</v>
      </c>
      <c r="DO823" s="90">
        <f t="shared" si="90"/>
        <v>0</v>
      </c>
      <c r="DP823" s="90">
        <f t="shared" si="91"/>
        <v>0</v>
      </c>
      <c r="DQ823" s="90">
        <f t="shared" si="92"/>
        <v>0</v>
      </c>
      <c r="DR823" s="53">
        <f t="shared" si="93"/>
        <v>0</v>
      </c>
    </row>
    <row r="824" spans="116:122">
      <c r="DL824" s="90">
        <f t="shared" si="87"/>
        <v>0</v>
      </c>
      <c r="DM824" s="90">
        <f t="shared" si="88"/>
        <v>0</v>
      </c>
      <c r="DN824" s="90">
        <f t="shared" si="89"/>
        <v>0</v>
      </c>
      <c r="DO824" s="90">
        <f t="shared" si="90"/>
        <v>0</v>
      </c>
      <c r="DP824" s="90">
        <f t="shared" si="91"/>
        <v>0</v>
      </c>
      <c r="DQ824" s="90">
        <f t="shared" si="92"/>
        <v>0</v>
      </c>
      <c r="DR824" s="53">
        <f t="shared" si="93"/>
        <v>0</v>
      </c>
    </row>
    <row r="825" spans="116:122">
      <c r="DL825" s="90">
        <f t="shared" si="87"/>
        <v>0</v>
      </c>
      <c r="DM825" s="90">
        <f t="shared" si="88"/>
        <v>0</v>
      </c>
      <c r="DN825" s="90">
        <f t="shared" si="89"/>
        <v>0</v>
      </c>
      <c r="DO825" s="90">
        <f t="shared" si="90"/>
        <v>0</v>
      </c>
      <c r="DP825" s="90">
        <f t="shared" si="91"/>
        <v>0</v>
      </c>
      <c r="DQ825" s="90">
        <f t="shared" si="92"/>
        <v>0</v>
      </c>
      <c r="DR825" s="53">
        <f t="shared" si="93"/>
        <v>0</v>
      </c>
    </row>
    <row r="826" spans="116:122">
      <c r="DL826" s="90">
        <f t="shared" si="87"/>
        <v>0</v>
      </c>
      <c r="DM826" s="90">
        <f t="shared" si="88"/>
        <v>0</v>
      </c>
      <c r="DN826" s="90">
        <f t="shared" si="89"/>
        <v>0</v>
      </c>
      <c r="DO826" s="90">
        <f t="shared" si="90"/>
        <v>0</v>
      </c>
      <c r="DP826" s="90">
        <f t="shared" si="91"/>
        <v>0</v>
      </c>
      <c r="DQ826" s="90">
        <f t="shared" si="92"/>
        <v>0</v>
      </c>
      <c r="DR826" s="53">
        <f t="shared" si="93"/>
        <v>0</v>
      </c>
    </row>
    <row r="827" spans="116:122">
      <c r="DL827" s="90">
        <f t="shared" si="87"/>
        <v>0</v>
      </c>
      <c r="DM827" s="90">
        <f t="shared" si="88"/>
        <v>0</v>
      </c>
      <c r="DN827" s="90">
        <f t="shared" si="89"/>
        <v>0</v>
      </c>
      <c r="DO827" s="90">
        <f t="shared" si="90"/>
        <v>0</v>
      </c>
      <c r="DP827" s="90">
        <f t="shared" si="91"/>
        <v>0</v>
      </c>
      <c r="DQ827" s="90">
        <f t="shared" si="92"/>
        <v>0</v>
      </c>
      <c r="DR827" s="53">
        <f t="shared" si="93"/>
        <v>0</v>
      </c>
    </row>
    <row r="828" spans="116:122">
      <c r="DL828" s="90">
        <f t="shared" si="87"/>
        <v>0</v>
      </c>
      <c r="DM828" s="90">
        <f t="shared" si="88"/>
        <v>0</v>
      </c>
      <c r="DN828" s="90">
        <f t="shared" si="89"/>
        <v>0</v>
      </c>
      <c r="DO828" s="90">
        <f t="shared" si="90"/>
        <v>0</v>
      </c>
      <c r="DP828" s="90">
        <f t="shared" si="91"/>
        <v>0</v>
      </c>
      <c r="DQ828" s="90">
        <f t="shared" si="92"/>
        <v>0</v>
      </c>
      <c r="DR828" s="53">
        <f t="shared" si="93"/>
        <v>0</v>
      </c>
    </row>
    <row r="829" spans="116:122">
      <c r="DL829" s="90">
        <f t="shared" si="87"/>
        <v>0</v>
      </c>
      <c r="DM829" s="90">
        <f t="shared" si="88"/>
        <v>0</v>
      </c>
      <c r="DN829" s="90">
        <f t="shared" si="89"/>
        <v>0</v>
      </c>
      <c r="DO829" s="90">
        <f t="shared" si="90"/>
        <v>0</v>
      </c>
      <c r="DP829" s="90">
        <f t="shared" si="91"/>
        <v>0</v>
      </c>
      <c r="DQ829" s="90">
        <f t="shared" si="92"/>
        <v>0</v>
      </c>
      <c r="DR829" s="53">
        <f t="shared" si="93"/>
        <v>0</v>
      </c>
    </row>
    <row r="830" spans="116:122">
      <c r="DL830" s="90">
        <f t="shared" si="87"/>
        <v>0</v>
      </c>
      <c r="DM830" s="90">
        <f t="shared" si="88"/>
        <v>0</v>
      </c>
      <c r="DN830" s="90">
        <f t="shared" si="89"/>
        <v>0</v>
      </c>
      <c r="DO830" s="90">
        <f t="shared" si="90"/>
        <v>0</v>
      </c>
      <c r="DP830" s="90">
        <f t="shared" si="91"/>
        <v>0</v>
      </c>
      <c r="DQ830" s="90">
        <f t="shared" si="92"/>
        <v>0</v>
      </c>
      <c r="DR830" s="53">
        <f t="shared" si="93"/>
        <v>0</v>
      </c>
    </row>
    <row r="831" spans="116:122">
      <c r="DL831" s="90">
        <f t="shared" si="87"/>
        <v>0</v>
      </c>
      <c r="DM831" s="90">
        <f t="shared" si="88"/>
        <v>0</v>
      </c>
      <c r="DN831" s="90">
        <f t="shared" si="89"/>
        <v>0</v>
      </c>
      <c r="DO831" s="90">
        <f t="shared" si="90"/>
        <v>0</v>
      </c>
      <c r="DP831" s="90">
        <f t="shared" si="91"/>
        <v>0</v>
      </c>
      <c r="DQ831" s="90">
        <f t="shared" si="92"/>
        <v>0</v>
      </c>
      <c r="DR831" s="53">
        <f t="shared" si="93"/>
        <v>0</v>
      </c>
    </row>
    <row r="832" spans="116:122">
      <c r="DL832" s="90">
        <f t="shared" si="87"/>
        <v>0</v>
      </c>
      <c r="DM832" s="90">
        <f t="shared" si="88"/>
        <v>0</v>
      </c>
      <c r="DN832" s="90">
        <f t="shared" si="89"/>
        <v>0</v>
      </c>
      <c r="DO832" s="90">
        <f t="shared" si="90"/>
        <v>0</v>
      </c>
      <c r="DP832" s="90">
        <f t="shared" si="91"/>
        <v>0</v>
      </c>
      <c r="DQ832" s="90">
        <f t="shared" si="92"/>
        <v>0</v>
      </c>
      <c r="DR832" s="53">
        <f t="shared" si="93"/>
        <v>0</v>
      </c>
    </row>
    <row r="833" spans="116:122">
      <c r="DL833" s="90">
        <f t="shared" si="87"/>
        <v>0</v>
      </c>
      <c r="DM833" s="90">
        <f t="shared" si="88"/>
        <v>0</v>
      </c>
      <c r="DN833" s="90">
        <f t="shared" si="89"/>
        <v>0</v>
      </c>
      <c r="DO833" s="90">
        <f t="shared" si="90"/>
        <v>0</v>
      </c>
      <c r="DP833" s="90">
        <f t="shared" si="91"/>
        <v>0</v>
      </c>
      <c r="DQ833" s="90">
        <f t="shared" si="92"/>
        <v>0</v>
      </c>
      <c r="DR833" s="53">
        <f t="shared" si="93"/>
        <v>0</v>
      </c>
    </row>
    <row r="834" spans="116:122">
      <c r="DL834" s="90">
        <f t="shared" si="87"/>
        <v>0</v>
      </c>
      <c r="DM834" s="90">
        <f t="shared" si="88"/>
        <v>0</v>
      </c>
      <c r="DN834" s="90">
        <f t="shared" si="89"/>
        <v>0</v>
      </c>
      <c r="DO834" s="90">
        <f t="shared" si="90"/>
        <v>0</v>
      </c>
      <c r="DP834" s="90">
        <f t="shared" si="91"/>
        <v>0</v>
      </c>
      <c r="DQ834" s="90">
        <f t="shared" si="92"/>
        <v>0</v>
      </c>
      <c r="DR834" s="53">
        <f t="shared" si="93"/>
        <v>0</v>
      </c>
    </row>
    <row r="835" spans="116:122">
      <c r="DL835" s="90">
        <f t="shared" si="87"/>
        <v>0</v>
      </c>
      <c r="DM835" s="90">
        <f t="shared" si="88"/>
        <v>0</v>
      </c>
      <c r="DN835" s="90">
        <f t="shared" si="89"/>
        <v>0</v>
      </c>
      <c r="DO835" s="90">
        <f t="shared" si="90"/>
        <v>0</v>
      </c>
      <c r="DP835" s="90">
        <f t="shared" si="91"/>
        <v>0</v>
      </c>
      <c r="DQ835" s="90">
        <f t="shared" si="92"/>
        <v>0</v>
      </c>
      <c r="DR835" s="53">
        <f t="shared" si="93"/>
        <v>0</v>
      </c>
    </row>
    <row r="836" spans="116:122">
      <c r="DL836" s="90">
        <f t="shared" si="87"/>
        <v>0</v>
      </c>
      <c r="DM836" s="90">
        <f t="shared" si="88"/>
        <v>0</v>
      </c>
      <c r="DN836" s="90">
        <f t="shared" si="89"/>
        <v>0</v>
      </c>
      <c r="DO836" s="90">
        <f t="shared" si="90"/>
        <v>0</v>
      </c>
      <c r="DP836" s="90">
        <f t="shared" si="91"/>
        <v>0</v>
      </c>
      <c r="DQ836" s="90">
        <f t="shared" si="92"/>
        <v>0</v>
      </c>
      <c r="DR836" s="53">
        <f t="shared" si="93"/>
        <v>0</v>
      </c>
    </row>
    <row r="837" spans="116:122">
      <c r="DL837" s="90">
        <f t="shared" ref="DL837:DL900" si="94">SUM(B837:T837)</f>
        <v>0</v>
      </c>
      <c r="DM837" s="90">
        <f t="shared" ref="DM837:DM900" si="95">SUM(U837:AM837)</f>
        <v>0</v>
      </c>
      <c r="DN837" s="90">
        <f t="shared" ref="DN837:DN900" si="96">SUM(AN837:BF837)</f>
        <v>0</v>
      </c>
      <c r="DO837" s="90">
        <f t="shared" ref="DO837:DO900" si="97">SUM(BG837:BY837)</f>
        <v>0</v>
      </c>
      <c r="DP837" s="90">
        <f t="shared" ref="DP837:DP900" si="98">SUM(BZ837:CR837)</f>
        <v>0</v>
      </c>
      <c r="DQ837" s="90">
        <f t="shared" ref="DQ837:DQ900" si="99">SUM(CS837:DK837)</f>
        <v>0</v>
      </c>
      <c r="DR837" s="53">
        <f t="shared" ref="DR837:DR900" si="100">SUM(B837:DK837)</f>
        <v>0</v>
      </c>
    </row>
    <row r="838" spans="116:122">
      <c r="DL838" s="90">
        <f t="shared" si="94"/>
        <v>0</v>
      </c>
      <c r="DM838" s="90">
        <f t="shared" si="95"/>
        <v>0</v>
      </c>
      <c r="DN838" s="90">
        <f t="shared" si="96"/>
        <v>0</v>
      </c>
      <c r="DO838" s="90">
        <f t="shared" si="97"/>
        <v>0</v>
      </c>
      <c r="DP838" s="90">
        <f t="shared" si="98"/>
        <v>0</v>
      </c>
      <c r="DQ838" s="90">
        <f t="shared" si="99"/>
        <v>0</v>
      </c>
      <c r="DR838" s="53">
        <f t="shared" si="100"/>
        <v>0</v>
      </c>
    </row>
    <row r="839" spans="116:122">
      <c r="DL839" s="90">
        <f t="shared" si="94"/>
        <v>0</v>
      </c>
      <c r="DM839" s="90">
        <f t="shared" si="95"/>
        <v>0</v>
      </c>
      <c r="DN839" s="90">
        <f t="shared" si="96"/>
        <v>0</v>
      </c>
      <c r="DO839" s="90">
        <f t="shared" si="97"/>
        <v>0</v>
      </c>
      <c r="DP839" s="90">
        <f t="shared" si="98"/>
        <v>0</v>
      </c>
      <c r="DQ839" s="90">
        <f t="shared" si="99"/>
        <v>0</v>
      </c>
      <c r="DR839" s="53">
        <f t="shared" si="100"/>
        <v>0</v>
      </c>
    </row>
    <row r="840" spans="116:122">
      <c r="DL840" s="90">
        <f t="shared" si="94"/>
        <v>0</v>
      </c>
      <c r="DM840" s="90">
        <f t="shared" si="95"/>
        <v>0</v>
      </c>
      <c r="DN840" s="90">
        <f t="shared" si="96"/>
        <v>0</v>
      </c>
      <c r="DO840" s="90">
        <f t="shared" si="97"/>
        <v>0</v>
      </c>
      <c r="DP840" s="90">
        <f t="shared" si="98"/>
        <v>0</v>
      </c>
      <c r="DQ840" s="90">
        <f t="shared" si="99"/>
        <v>0</v>
      </c>
      <c r="DR840" s="53">
        <f t="shared" si="100"/>
        <v>0</v>
      </c>
    </row>
    <row r="841" spans="116:122">
      <c r="DL841" s="90">
        <f t="shared" si="94"/>
        <v>0</v>
      </c>
      <c r="DM841" s="90">
        <f t="shared" si="95"/>
        <v>0</v>
      </c>
      <c r="DN841" s="90">
        <f t="shared" si="96"/>
        <v>0</v>
      </c>
      <c r="DO841" s="90">
        <f t="shared" si="97"/>
        <v>0</v>
      </c>
      <c r="DP841" s="90">
        <f t="shared" si="98"/>
        <v>0</v>
      </c>
      <c r="DQ841" s="90">
        <f t="shared" si="99"/>
        <v>0</v>
      </c>
      <c r="DR841" s="53">
        <f t="shared" si="100"/>
        <v>0</v>
      </c>
    </row>
    <row r="842" spans="116:122">
      <c r="DL842" s="90">
        <f t="shared" si="94"/>
        <v>0</v>
      </c>
      <c r="DM842" s="90">
        <f t="shared" si="95"/>
        <v>0</v>
      </c>
      <c r="DN842" s="90">
        <f t="shared" si="96"/>
        <v>0</v>
      </c>
      <c r="DO842" s="90">
        <f t="shared" si="97"/>
        <v>0</v>
      </c>
      <c r="DP842" s="90">
        <f t="shared" si="98"/>
        <v>0</v>
      </c>
      <c r="DQ842" s="90">
        <f t="shared" si="99"/>
        <v>0</v>
      </c>
      <c r="DR842" s="53">
        <f t="shared" si="100"/>
        <v>0</v>
      </c>
    </row>
    <row r="843" spans="116:122">
      <c r="DL843" s="90">
        <f t="shared" si="94"/>
        <v>0</v>
      </c>
      <c r="DM843" s="90">
        <f t="shared" si="95"/>
        <v>0</v>
      </c>
      <c r="DN843" s="90">
        <f t="shared" si="96"/>
        <v>0</v>
      </c>
      <c r="DO843" s="90">
        <f t="shared" si="97"/>
        <v>0</v>
      </c>
      <c r="DP843" s="90">
        <f t="shared" si="98"/>
        <v>0</v>
      </c>
      <c r="DQ843" s="90">
        <f t="shared" si="99"/>
        <v>0</v>
      </c>
      <c r="DR843" s="53">
        <f t="shared" si="100"/>
        <v>0</v>
      </c>
    </row>
    <row r="844" spans="116:122">
      <c r="DL844" s="90">
        <f t="shared" si="94"/>
        <v>0</v>
      </c>
      <c r="DM844" s="90">
        <f t="shared" si="95"/>
        <v>0</v>
      </c>
      <c r="DN844" s="90">
        <f t="shared" si="96"/>
        <v>0</v>
      </c>
      <c r="DO844" s="90">
        <f t="shared" si="97"/>
        <v>0</v>
      </c>
      <c r="DP844" s="90">
        <f t="shared" si="98"/>
        <v>0</v>
      </c>
      <c r="DQ844" s="90">
        <f t="shared" si="99"/>
        <v>0</v>
      </c>
      <c r="DR844" s="53">
        <f t="shared" si="100"/>
        <v>0</v>
      </c>
    </row>
    <row r="845" spans="116:122">
      <c r="DL845" s="90">
        <f t="shared" si="94"/>
        <v>0</v>
      </c>
      <c r="DM845" s="90">
        <f t="shared" si="95"/>
        <v>0</v>
      </c>
      <c r="DN845" s="90">
        <f t="shared" si="96"/>
        <v>0</v>
      </c>
      <c r="DO845" s="90">
        <f t="shared" si="97"/>
        <v>0</v>
      </c>
      <c r="DP845" s="90">
        <f t="shared" si="98"/>
        <v>0</v>
      </c>
      <c r="DQ845" s="90">
        <f t="shared" si="99"/>
        <v>0</v>
      </c>
      <c r="DR845" s="53">
        <f t="shared" si="100"/>
        <v>0</v>
      </c>
    </row>
    <row r="846" spans="116:122">
      <c r="DL846" s="90">
        <f t="shared" si="94"/>
        <v>0</v>
      </c>
      <c r="DM846" s="90">
        <f t="shared" si="95"/>
        <v>0</v>
      </c>
      <c r="DN846" s="90">
        <f t="shared" si="96"/>
        <v>0</v>
      </c>
      <c r="DO846" s="90">
        <f t="shared" si="97"/>
        <v>0</v>
      </c>
      <c r="DP846" s="90">
        <f t="shared" si="98"/>
        <v>0</v>
      </c>
      <c r="DQ846" s="90">
        <f t="shared" si="99"/>
        <v>0</v>
      </c>
      <c r="DR846" s="53">
        <f t="shared" si="100"/>
        <v>0</v>
      </c>
    </row>
    <row r="847" spans="116:122">
      <c r="DL847" s="90">
        <f t="shared" si="94"/>
        <v>0</v>
      </c>
      <c r="DM847" s="90">
        <f t="shared" si="95"/>
        <v>0</v>
      </c>
      <c r="DN847" s="90">
        <f t="shared" si="96"/>
        <v>0</v>
      </c>
      <c r="DO847" s="90">
        <f t="shared" si="97"/>
        <v>0</v>
      </c>
      <c r="DP847" s="90">
        <f t="shared" si="98"/>
        <v>0</v>
      </c>
      <c r="DQ847" s="90">
        <f t="shared" si="99"/>
        <v>0</v>
      </c>
      <c r="DR847" s="53">
        <f t="shared" si="100"/>
        <v>0</v>
      </c>
    </row>
    <row r="848" spans="116:122">
      <c r="DL848" s="90">
        <f t="shared" si="94"/>
        <v>0</v>
      </c>
      <c r="DM848" s="90">
        <f t="shared" si="95"/>
        <v>0</v>
      </c>
      <c r="DN848" s="90">
        <f t="shared" si="96"/>
        <v>0</v>
      </c>
      <c r="DO848" s="90">
        <f t="shared" si="97"/>
        <v>0</v>
      </c>
      <c r="DP848" s="90">
        <f t="shared" si="98"/>
        <v>0</v>
      </c>
      <c r="DQ848" s="90">
        <f t="shared" si="99"/>
        <v>0</v>
      </c>
      <c r="DR848" s="53">
        <f t="shared" si="100"/>
        <v>0</v>
      </c>
    </row>
    <row r="849" spans="116:122">
      <c r="DL849" s="90">
        <f t="shared" si="94"/>
        <v>0</v>
      </c>
      <c r="DM849" s="90">
        <f t="shared" si="95"/>
        <v>0</v>
      </c>
      <c r="DN849" s="90">
        <f t="shared" si="96"/>
        <v>0</v>
      </c>
      <c r="DO849" s="90">
        <f t="shared" si="97"/>
        <v>0</v>
      </c>
      <c r="DP849" s="90">
        <f t="shared" si="98"/>
        <v>0</v>
      </c>
      <c r="DQ849" s="90">
        <f t="shared" si="99"/>
        <v>0</v>
      </c>
      <c r="DR849" s="53">
        <f t="shared" si="100"/>
        <v>0</v>
      </c>
    </row>
    <row r="850" spans="116:122">
      <c r="DL850" s="90">
        <f t="shared" si="94"/>
        <v>0</v>
      </c>
      <c r="DM850" s="90">
        <f t="shared" si="95"/>
        <v>0</v>
      </c>
      <c r="DN850" s="90">
        <f t="shared" si="96"/>
        <v>0</v>
      </c>
      <c r="DO850" s="90">
        <f t="shared" si="97"/>
        <v>0</v>
      </c>
      <c r="DP850" s="90">
        <f t="shared" si="98"/>
        <v>0</v>
      </c>
      <c r="DQ850" s="90">
        <f t="shared" si="99"/>
        <v>0</v>
      </c>
      <c r="DR850" s="53">
        <f t="shared" si="100"/>
        <v>0</v>
      </c>
    </row>
    <row r="851" spans="116:122">
      <c r="DL851" s="90">
        <f t="shared" si="94"/>
        <v>0</v>
      </c>
      <c r="DM851" s="90">
        <f t="shared" si="95"/>
        <v>0</v>
      </c>
      <c r="DN851" s="90">
        <f t="shared" si="96"/>
        <v>0</v>
      </c>
      <c r="DO851" s="90">
        <f t="shared" si="97"/>
        <v>0</v>
      </c>
      <c r="DP851" s="90">
        <f t="shared" si="98"/>
        <v>0</v>
      </c>
      <c r="DQ851" s="90">
        <f t="shared" si="99"/>
        <v>0</v>
      </c>
      <c r="DR851" s="53">
        <f t="shared" si="100"/>
        <v>0</v>
      </c>
    </row>
    <row r="852" spans="116:122">
      <c r="DL852" s="90">
        <f t="shared" si="94"/>
        <v>0</v>
      </c>
      <c r="DM852" s="90">
        <f t="shared" si="95"/>
        <v>0</v>
      </c>
      <c r="DN852" s="90">
        <f t="shared" si="96"/>
        <v>0</v>
      </c>
      <c r="DO852" s="90">
        <f t="shared" si="97"/>
        <v>0</v>
      </c>
      <c r="DP852" s="90">
        <f t="shared" si="98"/>
        <v>0</v>
      </c>
      <c r="DQ852" s="90">
        <f t="shared" si="99"/>
        <v>0</v>
      </c>
      <c r="DR852" s="53">
        <f t="shared" si="100"/>
        <v>0</v>
      </c>
    </row>
    <row r="853" spans="116:122">
      <c r="DL853" s="90">
        <f t="shared" si="94"/>
        <v>0</v>
      </c>
      <c r="DM853" s="90">
        <f t="shared" si="95"/>
        <v>0</v>
      </c>
      <c r="DN853" s="90">
        <f t="shared" si="96"/>
        <v>0</v>
      </c>
      <c r="DO853" s="90">
        <f t="shared" si="97"/>
        <v>0</v>
      </c>
      <c r="DP853" s="90">
        <f t="shared" si="98"/>
        <v>0</v>
      </c>
      <c r="DQ853" s="90">
        <f t="shared" si="99"/>
        <v>0</v>
      </c>
      <c r="DR853" s="53">
        <f t="shared" si="100"/>
        <v>0</v>
      </c>
    </row>
    <row r="854" spans="116:122">
      <c r="DL854" s="90">
        <f t="shared" si="94"/>
        <v>0</v>
      </c>
      <c r="DM854" s="90">
        <f t="shared" si="95"/>
        <v>0</v>
      </c>
      <c r="DN854" s="90">
        <f t="shared" si="96"/>
        <v>0</v>
      </c>
      <c r="DO854" s="90">
        <f t="shared" si="97"/>
        <v>0</v>
      </c>
      <c r="DP854" s="90">
        <f t="shared" si="98"/>
        <v>0</v>
      </c>
      <c r="DQ854" s="90">
        <f t="shared" si="99"/>
        <v>0</v>
      </c>
      <c r="DR854" s="53">
        <f t="shared" si="100"/>
        <v>0</v>
      </c>
    </row>
    <row r="855" spans="116:122">
      <c r="DL855" s="90">
        <f t="shared" si="94"/>
        <v>0</v>
      </c>
      <c r="DM855" s="90">
        <f t="shared" si="95"/>
        <v>0</v>
      </c>
      <c r="DN855" s="90">
        <f t="shared" si="96"/>
        <v>0</v>
      </c>
      <c r="DO855" s="90">
        <f t="shared" si="97"/>
        <v>0</v>
      </c>
      <c r="DP855" s="90">
        <f t="shared" si="98"/>
        <v>0</v>
      </c>
      <c r="DQ855" s="90">
        <f t="shared" si="99"/>
        <v>0</v>
      </c>
      <c r="DR855" s="53">
        <f t="shared" si="100"/>
        <v>0</v>
      </c>
    </row>
    <row r="856" spans="116:122">
      <c r="DL856" s="90">
        <f t="shared" si="94"/>
        <v>0</v>
      </c>
      <c r="DM856" s="90">
        <f t="shared" si="95"/>
        <v>0</v>
      </c>
      <c r="DN856" s="90">
        <f t="shared" si="96"/>
        <v>0</v>
      </c>
      <c r="DO856" s="90">
        <f t="shared" si="97"/>
        <v>0</v>
      </c>
      <c r="DP856" s="90">
        <f t="shared" si="98"/>
        <v>0</v>
      </c>
      <c r="DQ856" s="90">
        <f t="shared" si="99"/>
        <v>0</v>
      </c>
      <c r="DR856" s="53">
        <f t="shared" si="100"/>
        <v>0</v>
      </c>
    </row>
    <row r="857" spans="116:122">
      <c r="DL857" s="90">
        <f t="shared" si="94"/>
        <v>0</v>
      </c>
      <c r="DM857" s="90">
        <f t="shared" si="95"/>
        <v>0</v>
      </c>
      <c r="DN857" s="90">
        <f t="shared" si="96"/>
        <v>0</v>
      </c>
      <c r="DO857" s="90">
        <f t="shared" si="97"/>
        <v>0</v>
      </c>
      <c r="DP857" s="90">
        <f t="shared" si="98"/>
        <v>0</v>
      </c>
      <c r="DQ857" s="90">
        <f t="shared" si="99"/>
        <v>0</v>
      </c>
      <c r="DR857" s="53">
        <f t="shared" si="100"/>
        <v>0</v>
      </c>
    </row>
    <row r="858" spans="116:122">
      <c r="DL858" s="90">
        <f t="shared" si="94"/>
        <v>0</v>
      </c>
      <c r="DM858" s="90">
        <f t="shared" si="95"/>
        <v>0</v>
      </c>
      <c r="DN858" s="90">
        <f t="shared" si="96"/>
        <v>0</v>
      </c>
      <c r="DO858" s="90">
        <f t="shared" si="97"/>
        <v>0</v>
      </c>
      <c r="DP858" s="90">
        <f t="shared" si="98"/>
        <v>0</v>
      </c>
      <c r="DQ858" s="90">
        <f t="shared" si="99"/>
        <v>0</v>
      </c>
      <c r="DR858" s="53">
        <f t="shared" si="100"/>
        <v>0</v>
      </c>
    </row>
    <row r="859" spans="116:122">
      <c r="DL859" s="90">
        <f t="shared" si="94"/>
        <v>0</v>
      </c>
      <c r="DM859" s="90">
        <f t="shared" si="95"/>
        <v>0</v>
      </c>
      <c r="DN859" s="90">
        <f t="shared" si="96"/>
        <v>0</v>
      </c>
      <c r="DO859" s="90">
        <f t="shared" si="97"/>
        <v>0</v>
      </c>
      <c r="DP859" s="90">
        <f t="shared" si="98"/>
        <v>0</v>
      </c>
      <c r="DQ859" s="90">
        <f t="shared" si="99"/>
        <v>0</v>
      </c>
      <c r="DR859" s="53">
        <f t="shared" si="100"/>
        <v>0</v>
      </c>
    </row>
    <row r="860" spans="116:122">
      <c r="DL860" s="90">
        <f t="shared" si="94"/>
        <v>0</v>
      </c>
      <c r="DM860" s="90">
        <f t="shared" si="95"/>
        <v>0</v>
      </c>
      <c r="DN860" s="90">
        <f t="shared" si="96"/>
        <v>0</v>
      </c>
      <c r="DO860" s="90">
        <f t="shared" si="97"/>
        <v>0</v>
      </c>
      <c r="DP860" s="90">
        <f t="shared" si="98"/>
        <v>0</v>
      </c>
      <c r="DQ860" s="90">
        <f t="shared" si="99"/>
        <v>0</v>
      </c>
      <c r="DR860" s="53">
        <f t="shared" si="100"/>
        <v>0</v>
      </c>
    </row>
    <row r="861" spans="116:122">
      <c r="DL861" s="90">
        <f t="shared" si="94"/>
        <v>0</v>
      </c>
      <c r="DM861" s="90">
        <f t="shared" si="95"/>
        <v>0</v>
      </c>
      <c r="DN861" s="90">
        <f t="shared" si="96"/>
        <v>0</v>
      </c>
      <c r="DO861" s="90">
        <f t="shared" si="97"/>
        <v>0</v>
      </c>
      <c r="DP861" s="90">
        <f t="shared" si="98"/>
        <v>0</v>
      </c>
      <c r="DQ861" s="90">
        <f t="shared" si="99"/>
        <v>0</v>
      </c>
      <c r="DR861" s="53">
        <f t="shared" si="100"/>
        <v>0</v>
      </c>
    </row>
    <row r="862" spans="116:122">
      <c r="DL862" s="90">
        <f t="shared" si="94"/>
        <v>0</v>
      </c>
      <c r="DM862" s="90">
        <f t="shared" si="95"/>
        <v>0</v>
      </c>
      <c r="DN862" s="90">
        <f t="shared" si="96"/>
        <v>0</v>
      </c>
      <c r="DO862" s="90">
        <f t="shared" si="97"/>
        <v>0</v>
      </c>
      <c r="DP862" s="90">
        <f t="shared" si="98"/>
        <v>0</v>
      </c>
      <c r="DQ862" s="90">
        <f t="shared" si="99"/>
        <v>0</v>
      </c>
      <c r="DR862" s="53">
        <f t="shared" si="100"/>
        <v>0</v>
      </c>
    </row>
    <row r="863" spans="116:122">
      <c r="DL863" s="90">
        <f t="shared" si="94"/>
        <v>0</v>
      </c>
      <c r="DM863" s="90">
        <f t="shared" si="95"/>
        <v>0</v>
      </c>
      <c r="DN863" s="90">
        <f t="shared" si="96"/>
        <v>0</v>
      </c>
      <c r="DO863" s="90">
        <f t="shared" si="97"/>
        <v>0</v>
      </c>
      <c r="DP863" s="90">
        <f t="shared" si="98"/>
        <v>0</v>
      </c>
      <c r="DQ863" s="90">
        <f t="shared" si="99"/>
        <v>0</v>
      </c>
      <c r="DR863" s="53">
        <f t="shared" si="100"/>
        <v>0</v>
      </c>
    </row>
    <row r="864" spans="116:122">
      <c r="DL864" s="90">
        <f t="shared" si="94"/>
        <v>0</v>
      </c>
      <c r="DM864" s="90">
        <f t="shared" si="95"/>
        <v>0</v>
      </c>
      <c r="DN864" s="90">
        <f t="shared" si="96"/>
        <v>0</v>
      </c>
      <c r="DO864" s="90">
        <f t="shared" si="97"/>
        <v>0</v>
      </c>
      <c r="DP864" s="90">
        <f t="shared" si="98"/>
        <v>0</v>
      </c>
      <c r="DQ864" s="90">
        <f t="shared" si="99"/>
        <v>0</v>
      </c>
      <c r="DR864" s="53">
        <f t="shared" si="100"/>
        <v>0</v>
      </c>
    </row>
    <row r="865" spans="116:122">
      <c r="DL865" s="90">
        <f t="shared" si="94"/>
        <v>0</v>
      </c>
      <c r="DM865" s="90">
        <f t="shared" si="95"/>
        <v>0</v>
      </c>
      <c r="DN865" s="90">
        <f t="shared" si="96"/>
        <v>0</v>
      </c>
      <c r="DO865" s="90">
        <f t="shared" si="97"/>
        <v>0</v>
      </c>
      <c r="DP865" s="90">
        <f t="shared" si="98"/>
        <v>0</v>
      </c>
      <c r="DQ865" s="90">
        <f t="shared" si="99"/>
        <v>0</v>
      </c>
      <c r="DR865" s="53">
        <f t="shared" si="100"/>
        <v>0</v>
      </c>
    </row>
    <row r="866" spans="116:122">
      <c r="DL866" s="90">
        <f t="shared" si="94"/>
        <v>0</v>
      </c>
      <c r="DM866" s="90">
        <f t="shared" si="95"/>
        <v>0</v>
      </c>
      <c r="DN866" s="90">
        <f t="shared" si="96"/>
        <v>0</v>
      </c>
      <c r="DO866" s="90">
        <f t="shared" si="97"/>
        <v>0</v>
      </c>
      <c r="DP866" s="90">
        <f t="shared" si="98"/>
        <v>0</v>
      </c>
      <c r="DQ866" s="90">
        <f t="shared" si="99"/>
        <v>0</v>
      </c>
      <c r="DR866" s="53">
        <f t="shared" si="100"/>
        <v>0</v>
      </c>
    </row>
    <row r="867" spans="116:122">
      <c r="DL867" s="90">
        <f t="shared" si="94"/>
        <v>0</v>
      </c>
      <c r="DM867" s="90">
        <f t="shared" si="95"/>
        <v>0</v>
      </c>
      <c r="DN867" s="90">
        <f t="shared" si="96"/>
        <v>0</v>
      </c>
      <c r="DO867" s="90">
        <f t="shared" si="97"/>
        <v>0</v>
      </c>
      <c r="DP867" s="90">
        <f t="shared" si="98"/>
        <v>0</v>
      </c>
      <c r="DQ867" s="90">
        <f t="shared" si="99"/>
        <v>0</v>
      </c>
      <c r="DR867" s="53">
        <f t="shared" si="100"/>
        <v>0</v>
      </c>
    </row>
    <row r="868" spans="116:122">
      <c r="DL868" s="90">
        <f t="shared" si="94"/>
        <v>0</v>
      </c>
      <c r="DM868" s="90">
        <f t="shared" si="95"/>
        <v>0</v>
      </c>
      <c r="DN868" s="90">
        <f t="shared" si="96"/>
        <v>0</v>
      </c>
      <c r="DO868" s="90">
        <f t="shared" si="97"/>
        <v>0</v>
      </c>
      <c r="DP868" s="90">
        <f t="shared" si="98"/>
        <v>0</v>
      </c>
      <c r="DQ868" s="90">
        <f t="shared" si="99"/>
        <v>0</v>
      </c>
      <c r="DR868" s="53">
        <f t="shared" si="100"/>
        <v>0</v>
      </c>
    </row>
    <row r="869" spans="116:122">
      <c r="DL869" s="90">
        <f t="shared" si="94"/>
        <v>0</v>
      </c>
      <c r="DM869" s="90">
        <f t="shared" si="95"/>
        <v>0</v>
      </c>
      <c r="DN869" s="90">
        <f t="shared" si="96"/>
        <v>0</v>
      </c>
      <c r="DO869" s="90">
        <f t="shared" si="97"/>
        <v>0</v>
      </c>
      <c r="DP869" s="90">
        <f t="shared" si="98"/>
        <v>0</v>
      </c>
      <c r="DQ869" s="90">
        <f t="shared" si="99"/>
        <v>0</v>
      </c>
      <c r="DR869" s="53">
        <f t="shared" si="100"/>
        <v>0</v>
      </c>
    </row>
    <row r="870" spans="116:122">
      <c r="DL870" s="90">
        <f t="shared" si="94"/>
        <v>0</v>
      </c>
      <c r="DM870" s="90">
        <f t="shared" si="95"/>
        <v>0</v>
      </c>
      <c r="DN870" s="90">
        <f t="shared" si="96"/>
        <v>0</v>
      </c>
      <c r="DO870" s="90">
        <f t="shared" si="97"/>
        <v>0</v>
      </c>
      <c r="DP870" s="90">
        <f t="shared" si="98"/>
        <v>0</v>
      </c>
      <c r="DQ870" s="90">
        <f t="shared" si="99"/>
        <v>0</v>
      </c>
      <c r="DR870" s="53">
        <f t="shared" si="100"/>
        <v>0</v>
      </c>
    </row>
    <row r="871" spans="116:122">
      <c r="DL871" s="90">
        <f t="shared" si="94"/>
        <v>0</v>
      </c>
      <c r="DM871" s="90">
        <f t="shared" si="95"/>
        <v>0</v>
      </c>
      <c r="DN871" s="90">
        <f t="shared" si="96"/>
        <v>0</v>
      </c>
      <c r="DO871" s="90">
        <f t="shared" si="97"/>
        <v>0</v>
      </c>
      <c r="DP871" s="90">
        <f t="shared" si="98"/>
        <v>0</v>
      </c>
      <c r="DQ871" s="90">
        <f t="shared" si="99"/>
        <v>0</v>
      </c>
      <c r="DR871" s="53">
        <f t="shared" si="100"/>
        <v>0</v>
      </c>
    </row>
    <row r="872" spans="116:122">
      <c r="DL872" s="90">
        <f t="shared" si="94"/>
        <v>0</v>
      </c>
      <c r="DM872" s="90">
        <f t="shared" si="95"/>
        <v>0</v>
      </c>
      <c r="DN872" s="90">
        <f t="shared" si="96"/>
        <v>0</v>
      </c>
      <c r="DO872" s="90">
        <f t="shared" si="97"/>
        <v>0</v>
      </c>
      <c r="DP872" s="90">
        <f t="shared" si="98"/>
        <v>0</v>
      </c>
      <c r="DQ872" s="90">
        <f t="shared" si="99"/>
        <v>0</v>
      </c>
      <c r="DR872" s="53">
        <f t="shared" si="100"/>
        <v>0</v>
      </c>
    </row>
    <row r="873" spans="116:122">
      <c r="DL873" s="90">
        <f t="shared" si="94"/>
        <v>0</v>
      </c>
      <c r="DM873" s="90">
        <f t="shared" si="95"/>
        <v>0</v>
      </c>
      <c r="DN873" s="90">
        <f t="shared" si="96"/>
        <v>0</v>
      </c>
      <c r="DO873" s="90">
        <f t="shared" si="97"/>
        <v>0</v>
      </c>
      <c r="DP873" s="90">
        <f t="shared" si="98"/>
        <v>0</v>
      </c>
      <c r="DQ873" s="90">
        <f t="shared" si="99"/>
        <v>0</v>
      </c>
      <c r="DR873" s="53">
        <f t="shared" si="100"/>
        <v>0</v>
      </c>
    </row>
    <row r="874" spans="116:122">
      <c r="DL874" s="90">
        <f t="shared" si="94"/>
        <v>0</v>
      </c>
      <c r="DM874" s="90">
        <f t="shared" si="95"/>
        <v>0</v>
      </c>
      <c r="DN874" s="90">
        <f t="shared" si="96"/>
        <v>0</v>
      </c>
      <c r="DO874" s="90">
        <f t="shared" si="97"/>
        <v>0</v>
      </c>
      <c r="DP874" s="90">
        <f t="shared" si="98"/>
        <v>0</v>
      </c>
      <c r="DQ874" s="90">
        <f t="shared" si="99"/>
        <v>0</v>
      </c>
      <c r="DR874" s="53">
        <f t="shared" si="100"/>
        <v>0</v>
      </c>
    </row>
    <row r="875" spans="116:122">
      <c r="DL875" s="90">
        <f t="shared" si="94"/>
        <v>0</v>
      </c>
      <c r="DM875" s="90">
        <f t="shared" si="95"/>
        <v>0</v>
      </c>
      <c r="DN875" s="90">
        <f t="shared" si="96"/>
        <v>0</v>
      </c>
      <c r="DO875" s="90">
        <f t="shared" si="97"/>
        <v>0</v>
      </c>
      <c r="DP875" s="90">
        <f t="shared" si="98"/>
        <v>0</v>
      </c>
      <c r="DQ875" s="90">
        <f t="shared" si="99"/>
        <v>0</v>
      </c>
      <c r="DR875" s="53">
        <f t="shared" si="100"/>
        <v>0</v>
      </c>
    </row>
    <row r="876" spans="116:122">
      <c r="DL876" s="90">
        <f t="shared" si="94"/>
        <v>0</v>
      </c>
      <c r="DM876" s="90">
        <f t="shared" si="95"/>
        <v>0</v>
      </c>
      <c r="DN876" s="90">
        <f t="shared" si="96"/>
        <v>0</v>
      </c>
      <c r="DO876" s="90">
        <f t="shared" si="97"/>
        <v>0</v>
      </c>
      <c r="DP876" s="90">
        <f t="shared" si="98"/>
        <v>0</v>
      </c>
      <c r="DQ876" s="90">
        <f t="shared" si="99"/>
        <v>0</v>
      </c>
      <c r="DR876" s="53">
        <f t="shared" si="100"/>
        <v>0</v>
      </c>
    </row>
    <row r="877" spans="116:122">
      <c r="DL877" s="90">
        <f t="shared" si="94"/>
        <v>0</v>
      </c>
      <c r="DM877" s="90">
        <f t="shared" si="95"/>
        <v>0</v>
      </c>
      <c r="DN877" s="90">
        <f t="shared" si="96"/>
        <v>0</v>
      </c>
      <c r="DO877" s="90">
        <f t="shared" si="97"/>
        <v>0</v>
      </c>
      <c r="DP877" s="90">
        <f t="shared" si="98"/>
        <v>0</v>
      </c>
      <c r="DQ877" s="90">
        <f t="shared" si="99"/>
        <v>0</v>
      </c>
      <c r="DR877" s="53">
        <f t="shared" si="100"/>
        <v>0</v>
      </c>
    </row>
    <row r="878" spans="116:122">
      <c r="DL878" s="90">
        <f t="shared" si="94"/>
        <v>0</v>
      </c>
      <c r="DM878" s="90">
        <f t="shared" si="95"/>
        <v>0</v>
      </c>
      <c r="DN878" s="90">
        <f t="shared" si="96"/>
        <v>0</v>
      </c>
      <c r="DO878" s="90">
        <f t="shared" si="97"/>
        <v>0</v>
      </c>
      <c r="DP878" s="90">
        <f t="shared" si="98"/>
        <v>0</v>
      </c>
      <c r="DQ878" s="90">
        <f t="shared" si="99"/>
        <v>0</v>
      </c>
      <c r="DR878" s="53">
        <f t="shared" si="100"/>
        <v>0</v>
      </c>
    </row>
    <row r="879" spans="116:122">
      <c r="DL879" s="90">
        <f t="shared" si="94"/>
        <v>0</v>
      </c>
      <c r="DM879" s="90">
        <f t="shared" si="95"/>
        <v>0</v>
      </c>
      <c r="DN879" s="90">
        <f t="shared" si="96"/>
        <v>0</v>
      </c>
      <c r="DO879" s="90">
        <f t="shared" si="97"/>
        <v>0</v>
      </c>
      <c r="DP879" s="90">
        <f t="shared" si="98"/>
        <v>0</v>
      </c>
      <c r="DQ879" s="90">
        <f t="shared" si="99"/>
        <v>0</v>
      </c>
      <c r="DR879" s="53">
        <f t="shared" si="100"/>
        <v>0</v>
      </c>
    </row>
    <row r="880" spans="116:122">
      <c r="DL880" s="90">
        <f t="shared" si="94"/>
        <v>0</v>
      </c>
      <c r="DM880" s="90">
        <f t="shared" si="95"/>
        <v>0</v>
      </c>
      <c r="DN880" s="90">
        <f t="shared" si="96"/>
        <v>0</v>
      </c>
      <c r="DO880" s="90">
        <f t="shared" si="97"/>
        <v>0</v>
      </c>
      <c r="DP880" s="90">
        <f t="shared" si="98"/>
        <v>0</v>
      </c>
      <c r="DQ880" s="90">
        <f t="shared" si="99"/>
        <v>0</v>
      </c>
      <c r="DR880" s="53">
        <f t="shared" si="100"/>
        <v>0</v>
      </c>
    </row>
    <row r="881" spans="116:122">
      <c r="DL881" s="90">
        <f t="shared" si="94"/>
        <v>0</v>
      </c>
      <c r="DM881" s="90">
        <f t="shared" si="95"/>
        <v>0</v>
      </c>
      <c r="DN881" s="90">
        <f t="shared" si="96"/>
        <v>0</v>
      </c>
      <c r="DO881" s="90">
        <f t="shared" si="97"/>
        <v>0</v>
      </c>
      <c r="DP881" s="90">
        <f t="shared" si="98"/>
        <v>0</v>
      </c>
      <c r="DQ881" s="90">
        <f t="shared" si="99"/>
        <v>0</v>
      </c>
      <c r="DR881" s="53">
        <f t="shared" si="100"/>
        <v>0</v>
      </c>
    </row>
    <row r="882" spans="116:122">
      <c r="DL882" s="90">
        <f t="shared" si="94"/>
        <v>0</v>
      </c>
      <c r="DM882" s="90">
        <f t="shared" si="95"/>
        <v>0</v>
      </c>
      <c r="DN882" s="90">
        <f t="shared" si="96"/>
        <v>0</v>
      </c>
      <c r="DO882" s="90">
        <f t="shared" si="97"/>
        <v>0</v>
      </c>
      <c r="DP882" s="90">
        <f t="shared" si="98"/>
        <v>0</v>
      </c>
      <c r="DQ882" s="90">
        <f t="shared" si="99"/>
        <v>0</v>
      </c>
      <c r="DR882" s="53">
        <f t="shared" si="100"/>
        <v>0</v>
      </c>
    </row>
    <row r="883" spans="116:122">
      <c r="DL883" s="90">
        <f t="shared" si="94"/>
        <v>0</v>
      </c>
      <c r="DM883" s="90">
        <f t="shared" si="95"/>
        <v>0</v>
      </c>
      <c r="DN883" s="90">
        <f t="shared" si="96"/>
        <v>0</v>
      </c>
      <c r="DO883" s="90">
        <f t="shared" si="97"/>
        <v>0</v>
      </c>
      <c r="DP883" s="90">
        <f t="shared" si="98"/>
        <v>0</v>
      </c>
      <c r="DQ883" s="90">
        <f t="shared" si="99"/>
        <v>0</v>
      </c>
      <c r="DR883" s="53">
        <f t="shared" si="100"/>
        <v>0</v>
      </c>
    </row>
    <row r="884" spans="116:122">
      <c r="DL884" s="90">
        <f t="shared" si="94"/>
        <v>0</v>
      </c>
      <c r="DM884" s="90">
        <f t="shared" si="95"/>
        <v>0</v>
      </c>
      <c r="DN884" s="90">
        <f t="shared" si="96"/>
        <v>0</v>
      </c>
      <c r="DO884" s="90">
        <f t="shared" si="97"/>
        <v>0</v>
      </c>
      <c r="DP884" s="90">
        <f t="shared" si="98"/>
        <v>0</v>
      </c>
      <c r="DQ884" s="90">
        <f t="shared" si="99"/>
        <v>0</v>
      </c>
      <c r="DR884" s="53">
        <f t="shared" si="100"/>
        <v>0</v>
      </c>
    </row>
    <row r="885" spans="116:122">
      <c r="DL885" s="90">
        <f t="shared" si="94"/>
        <v>0</v>
      </c>
      <c r="DM885" s="90">
        <f t="shared" si="95"/>
        <v>0</v>
      </c>
      <c r="DN885" s="90">
        <f t="shared" si="96"/>
        <v>0</v>
      </c>
      <c r="DO885" s="90">
        <f t="shared" si="97"/>
        <v>0</v>
      </c>
      <c r="DP885" s="90">
        <f t="shared" si="98"/>
        <v>0</v>
      </c>
      <c r="DQ885" s="90">
        <f t="shared" si="99"/>
        <v>0</v>
      </c>
      <c r="DR885" s="53">
        <f t="shared" si="100"/>
        <v>0</v>
      </c>
    </row>
    <row r="886" spans="116:122">
      <c r="DL886" s="90">
        <f t="shared" si="94"/>
        <v>0</v>
      </c>
      <c r="DM886" s="90">
        <f t="shared" si="95"/>
        <v>0</v>
      </c>
      <c r="DN886" s="90">
        <f t="shared" si="96"/>
        <v>0</v>
      </c>
      <c r="DO886" s="90">
        <f t="shared" si="97"/>
        <v>0</v>
      </c>
      <c r="DP886" s="90">
        <f t="shared" si="98"/>
        <v>0</v>
      </c>
      <c r="DQ886" s="90">
        <f t="shared" si="99"/>
        <v>0</v>
      </c>
      <c r="DR886" s="53">
        <f t="shared" si="100"/>
        <v>0</v>
      </c>
    </row>
    <row r="887" spans="116:122">
      <c r="DL887" s="90">
        <f t="shared" si="94"/>
        <v>0</v>
      </c>
      <c r="DM887" s="90">
        <f t="shared" si="95"/>
        <v>0</v>
      </c>
      <c r="DN887" s="90">
        <f t="shared" si="96"/>
        <v>0</v>
      </c>
      <c r="DO887" s="90">
        <f t="shared" si="97"/>
        <v>0</v>
      </c>
      <c r="DP887" s="90">
        <f t="shared" si="98"/>
        <v>0</v>
      </c>
      <c r="DQ887" s="90">
        <f t="shared" si="99"/>
        <v>0</v>
      </c>
      <c r="DR887" s="53">
        <f t="shared" si="100"/>
        <v>0</v>
      </c>
    </row>
    <row r="888" spans="116:122">
      <c r="DL888" s="90">
        <f t="shared" si="94"/>
        <v>0</v>
      </c>
      <c r="DM888" s="90">
        <f t="shared" si="95"/>
        <v>0</v>
      </c>
      <c r="DN888" s="90">
        <f t="shared" si="96"/>
        <v>0</v>
      </c>
      <c r="DO888" s="90">
        <f t="shared" si="97"/>
        <v>0</v>
      </c>
      <c r="DP888" s="90">
        <f t="shared" si="98"/>
        <v>0</v>
      </c>
      <c r="DQ888" s="90">
        <f t="shared" si="99"/>
        <v>0</v>
      </c>
      <c r="DR888" s="53">
        <f t="shared" si="100"/>
        <v>0</v>
      </c>
    </row>
    <row r="889" spans="116:122">
      <c r="DL889" s="90">
        <f t="shared" si="94"/>
        <v>0</v>
      </c>
      <c r="DM889" s="90">
        <f t="shared" si="95"/>
        <v>0</v>
      </c>
      <c r="DN889" s="90">
        <f t="shared" si="96"/>
        <v>0</v>
      </c>
      <c r="DO889" s="90">
        <f t="shared" si="97"/>
        <v>0</v>
      </c>
      <c r="DP889" s="90">
        <f t="shared" si="98"/>
        <v>0</v>
      </c>
      <c r="DQ889" s="90">
        <f t="shared" si="99"/>
        <v>0</v>
      </c>
      <c r="DR889" s="53">
        <f t="shared" si="100"/>
        <v>0</v>
      </c>
    </row>
    <row r="890" spans="116:122">
      <c r="DL890" s="90">
        <f t="shared" si="94"/>
        <v>0</v>
      </c>
      <c r="DM890" s="90">
        <f t="shared" si="95"/>
        <v>0</v>
      </c>
      <c r="DN890" s="90">
        <f t="shared" si="96"/>
        <v>0</v>
      </c>
      <c r="DO890" s="90">
        <f t="shared" si="97"/>
        <v>0</v>
      </c>
      <c r="DP890" s="90">
        <f t="shared" si="98"/>
        <v>0</v>
      </c>
      <c r="DQ890" s="90">
        <f t="shared" si="99"/>
        <v>0</v>
      </c>
      <c r="DR890" s="53">
        <f t="shared" si="100"/>
        <v>0</v>
      </c>
    </row>
    <row r="891" spans="116:122">
      <c r="DL891" s="90">
        <f t="shared" si="94"/>
        <v>0</v>
      </c>
      <c r="DM891" s="90">
        <f t="shared" si="95"/>
        <v>0</v>
      </c>
      <c r="DN891" s="90">
        <f t="shared" si="96"/>
        <v>0</v>
      </c>
      <c r="DO891" s="90">
        <f t="shared" si="97"/>
        <v>0</v>
      </c>
      <c r="DP891" s="90">
        <f t="shared" si="98"/>
        <v>0</v>
      </c>
      <c r="DQ891" s="90">
        <f t="shared" si="99"/>
        <v>0</v>
      </c>
      <c r="DR891" s="53">
        <f t="shared" si="100"/>
        <v>0</v>
      </c>
    </row>
    <row r="892" spans="116:122">
      <c r="DL892" s="90">
        <f t="shared" si="94"/>
        <v>0</v>
      </c>
      <c r="DM892" s="90">
        <f t="shared" si="95"/>
        <v>0</v>
      </c>
      <c r="DN892" s="90">
        <f t="shared" si="96"/>
        <v>0</v>
      </c>
      <c r="DO892" s="90">
        <f t="shared" si="97"/>
        <v>0</v>
      </c>
      <c r="DP892" s="90">
        <f t="shared" si="98"/>
        <v>0</v>
      </c>
      <c r="DQ892" s="90">
        <f t="shared" si="99"/>
        <v>0</v>
      </c>
      <c r="DR892" s="53">
        <f t="shared" si="100"/>
        <v>0</v>
      </c>
    </row>
    <row r="893" spans="116:122">
      <c r="DL893" s="90">
        <f t="shared" si="94"/>
        <v>0</v>
      </c>
      <c r="DM893" s="90">
        <f t="shared" si="95"/>
        <v>0</v>
      </c>
      <c r="DN893" s="90">
        <f t="shared" si="96"/>
        <v>0</v>
      </c>
      <c r="DO893" s="90">
        <f t="shared" si="97"/>
        <v>0</v>
      </c>
      <c r="DP893" s="90">
        <f t="shared" si="98"/>
        <v>0</v>
      </c>
      <c r="DQ893" s="90">
        <f t="shared" si="99"/>
        <v>0</v>
      </c>
      <c r="DR893" s="53">
        <f t="shared" si="100"/>
        <v>0</v>
      </c>
    </row>
    <row r="894" spans="116:122">
      <c r="DL894" s="90">
        <f t="shared" si="94"/>
        <v>0</v>
      </c>
      <c r="DM894" s="90">
        <f t="shared" si="95"/>
        <v>0</v>
      </c>
      <c r="DN894" s="90">
        <f t="shared" si="96"/>
        <v>0</v>
      </c>
      <c r="DO894" s="90">
        <f t="shared" si="97"/>
        <v>0</v>
      </c>
      <c r="DP894" s="90">
        <f t="shared" si="98"/>
        <v>0</v>
      </c>
      <c r="DQ894" s="90">
        <f t="shared" si="99"/>
        <v>0</v>
      </c>
      <c r="DR894" s="53">
        <f t="shared" si="100"/>
        <v>0</v>
      </c>
    </row>
    <row r="895" spans="116:122">
      <c r="DL895" s="90">
        <f t="shared" si="94"/>
        <v>0</v>
      </c>
      <c r="DM895" s="90">
        <f t="shared" si="95"/>
        <v>0</v>
      </c>
      <c r="DN895" s="90">
        <f t="shared" si="96"/>
        <v>0</v>
      </c>
      <c r="DO895" s="90">
        <f t="shared" si="97"/>
        <v>0</v>
      </c>
      <c r="DP895" s="90">
        <f t="shared" si="98"/>
        <v>0</v>
      </c>
      <c r="DQ895" s="90">
        <f t="shared" si="99"/>
        <v>0</v>
      </c>
      <c r="DR895" s="53">
        <f t="shared" si="100"/>
        <v>0</v>
      </c>
    </row>
    <row r="896" spans="116:122">
      <c r="DL896" s="90">
        <f t="shared" si="94"/>
        <v>0</v>
      </c>
      <c r="DM896" s="90">
        <f t="shared" si="95"/>
        <v>0</v>
      </c>
      <c r="DN896" s="90">
        <f t="shared" si="96"/>
        <v>0</v>
      </c>
      <c r="DO896" s="90">
        <f t="shared" si="97"/>
        <v>0</v>
      </c>
      <c r="DP896" s="90">
        <f t="shared" si="98"/>
        <v>0</v>
      </c>
      <c r="DQ896" s="90">
        <f t="shared" si="99"/>
        <v>0</v>
      </c>
      <c r="DR896" s="53">
        <f t="shared" si="100"/>
        <v>0</v>
      </c>
    </row>
    <row r="897" spans="116:122">
      <c r="DL897" s="90">
        <f t="shared" si="94"/>
        <v>0</v>
      </c>
      <c r="DM897" s="90">
        <f t="shared" si="95"/>
        <v>0</v>
      </c>
      <c r="DN897" s="90">
        <f t="shared" si="96"/>
        <v>0</v>
      </c>
      <c r="DO897" s="90">
        <f t="shared" si="97"/>
        <v>0</v>
      </c>
      <c r="DP897" s="90">
        <f t="shared" si="98"/>
        <v>0</v>
      </c>
      <c r="DQ897" s="90">
        <f t="shared" si="99"/>
        <v>0</v>
      </c>
      <c r="DR897" s="53">
        <f t="shared" si="100"/>
        <v>0</v>
      </c>
    </row>
    <row r="898" spans="116:122">
      <c r="DL898" s="90">
        <f t="shared" si="94"/>
        <v>0</v>
      </c>
      <c r="DM898" s="90">
        <f t="shared" si="95"/>
        <v>0</v>
      </c>
      <c r="DN898" s="90">
        <f t="shared" si="96"/>
        <v>0</v>
      </c>
      <c r="DO898" s="90">
        <f t="shared" si="97"/>
        <v>0</v>
      </c>
      <c r="DP898" s="90">
        <f t="shared" si="98"/>
        <v>0</v>
      </c>
      <c r="DQ898" s="90">
        <f t="shared" si="99"/>
        <v>0</v>
      </c>
      <c r="DR898" s="53">
        <f t="shared" si="100"/>
        <v>0</v>
      </c>
    </row>
    <row r="899" spans="116:122">
      <c r="DL899" s="90">
        <f t="shared" si="94"/>
        <v>0</v>
      </c>
      <c r="DM899" s="90">
        <f t="shared" si="95"/>
        <v>0</v>
      </c>
      <c r="DN899" s="90">
        <f t="shared" si="96"/>
        <v>0</v>
      </c>
      <c r="DO899" s="90">
        <f t="shared" si="97"/>
        <v>0</v>
      </c>
      <c r="DP899" s="90">
        <f t="shared" si="98"/>
        <v>0</v>
      </c>
      <c r="DQ899" s="90">
        <f t="shared" si="99"/>
        <v>0</v>
      </c>
      <c r="DR899" s="53">
        <f t="shared" si="100"/>
        <v>0</v>
      </c>
    </row>
    <row r="900" spans="116:122">
      <c r="DL900" s="90">
        <f t="shared" si="94"/>
        <v>0</v>
      </c>
      <c r="DM900" s="90">
        <f t="shared" si="95"/>
        <v>0</v>
      </c>
      <c r="DN900" s="90">
        <f t="shared" si="96"/>
        <v>0</v>
      </c>
      <c r="DO900" s="90">
        <f t="shared" si="97"/>
        <v>0</v>
      </c>
      <c r="DP900" s="90">
        <f t="shared" si="98"/>
        <v>0</v>
      </c>
      <c r="DQ900" s="90">
        <f t="shared" si="99"/>
        <v>0</v>
      </c>
      <c r="DR900" s="53">
        <f t="shared" si="100"/>
        <v>0</v>
      </c>
    </row>
    <row r="901" spans="116:122">
      <c r="DL901" s="90">
        <f t="shared" ref="DL901:DL964" si="101">SUM(B901:T901)</f>
        <v>0</v>
      </c>
      <c r="DM901" s="90">
        <f t="shared" ref="DM901:DM964" si="102">SUM(U901:AM901)</f>
        <v>0</v>
      </c>
      <c r="DN901" s="90">
        <f t="shared" ref="DN901:DN964" si="103">SUM(AN901:BF901)</f>
        <v>0</v>
      </c>
      <c r="DO901" s="90">
        <f t="shared" ref="DO901:DO964" si="104">SUM(BG901:BY901)</f>
        <v>0</v>
      </c>
      <c r="DP901" s="90">
        <f t="shared" ref="DP901:DP964" si="105">SUM(BZ901:CR901)</f>
        <v>0</v>
      </c>
      <c r="DQ901" s="90">
        <f t="shared" ref="DQ901:DQ964" si="106">SUM(CS901:DK901)</f>
        <v>0</v>
      </c>
      <c r="DR901" s="53">
        <f t="shared" ref="DR901:DR964" si="107">SUM(B901:DK901)</f>
        <v>0</v>
      </c>
    </row>
    <row r="902" spans="116:122">
      <c r="DL902" s="90">
        <f t="shared" si="101"/>
        <v>0</v>
      </c>
      <c r="DM902" s="90">
        <f t="shared" si="102"/>
        <v>0</v>
      </c>
      <c r="DN902" s="90">
        <f t="shared" si="103"/>
        <v>0</v>
      </c>
      <c r="DO902" s="90">
        <f t="shared" si="104"/>
        <v>0</v>
      </c>
      <c r="DP902" s="90">
        <f t="shared" si="105"/>
        <v>0</v>
      </c>
      <c r="DQ902" s="90">
        <f t="shared" si="106"/>
        <v>0</v>
      </c>
      <c r="DR902" s="53">
        <f t="shared" si="107"/>
        <v>0</v>
      </c>
    </row>
    <row r="903" spans="116:122">
      <c r="DL903" s="90">
        <f t="shared" si="101"/>
        <v>0</v>
      </c>
      <c r="DM903" s="90">
        <f t="shared" si="102"/>
        <v>0</v>
      </c>
      <c r="DN903" s="90">
        <f t="shared" si="103"/>
        <v>0</v>
      </c>
      <c r="DO903" s="90">
        <f t="shared" si="104"/>
        <v>0</v>
      </c>
      <c r="DP903" s="90">
        <f t="shared" si="105"/>
        <v>0</v>
      </c>
      <c r="DQ903" s="90">
        <f t="shared" si="106"/>
        <v>0</v>
      </c>
      <c r="DR903" s="53">
        <f t="shared" si="107"/>
        <v>0</v>
      </c>
    </row>
    <row r="904" spans="116:122">
      <c r="DL904" s="90">
        <f t="shared" si="101"/>
        <v>0</v>
      </c>
      <c r="DM904" s="90">
        <f t="shared" si="102"/>
        <v>0</v>
      </c>
      <c r="DN904" s="90">
        <f t="shared" si="103"/>
        <v>0</v>
      </c>
      <c r="DO904" s="90">
        <f t="shared" si="104"/>
        <v>0</v>
      </c>
      <c r="DP904" s="90">
        <f t="shared" si="105"/>
        <v>0</v>
      </c>
      <c r="DQ904" s="90">
        <f t="shared" si="106"/>
        <v>0</v>
      </c>
      <c r="DR904" s="53">
        <f t="shared" si="107"/>
        <v>0</v>
      </c>
    </row>
    <row r="905" spans="116:122">
      <c r="DL905" s="90">
        <f t="shared" si="101"/>
        <v>0</v>
      </c>
      <c r="DM905" s="90">
        <f t="shared" si="102"/>
        <v>0</v>
      </c>
      <c r="DN905" s="90">
        <f t="shared" si="103"/>
        <v>0</v>
      </c>
      <c r="DO905" s="90">
        <f t="shared" si="104"/>
        <v>0</v>
      </c>
      <c r="DP905" s="90">
        <f t="shared" si="105"/>
        <v>0</v>
      </c>
      <c r="DQ905" s="90">
        <f t="shared" si="106"/>
        <v>0</v>
      </c>
      <c r="DR905" s="53">
        <f t="shared" si="107"/>
        <v>0</v>
      </c>
    </row>
    <row r="906" spans="116:122">
      <c r="DL906" s="90">
        <f t="shared" si="101"/>
        <v>0</v>
      </c>
      <c r="DM906" s="90">
        <f t="shared" si="102"/>
        <v>0</v>
      </c>
      <c r="DN906" s="90">
        <f t="shared" si="103"/>
        <v>0</v>
      </c>
      <c r="DO906" s="90">
        <f t="shared" si="104"/>
        <v>0</v>
      </c>
      <c r="DP906" s="90">
        <f t="shared" si="105"/>
        <v>0</v>
      </c>
      <c r="DQ906" s="90">
        <f t="shared" si="106"/>
        <v>0</v>
      </c>
      <c r="DR906" s="53">
        <f t="shared" si="107"/>
        <v>0</v>
      </c>
    </row>
    <row r="907" spans="116:122">
      <c r="DL907" s="90">
        <f t="shared" si="101"/>
        <v>0</v>
      </c>
      <c r="DM907" s="90">
        <f t="shared" si="102"/>
        <v>0</v>
      </c>
      <c r="DN907" s="90">
        <f t="shared" si="103"/>
        <v>0</v>
      </c>
      <c r="DO907" s="90">
        <f t="shared" si="104"/>
        <v>0</v>
      </c>
      <c r="DP907" s="90">
        <f t="shared" si="105"/>
        <v>0</v>
      </c>
      <c r="DQ907" s="90">
        <f t="shared" si="106"/>
        <v>0</v>
      </c>
      <c r="DR907" s="53">
        <f t="shared" si="107"/>
        <v>0</v>
      </c>
    </row>
    <row r="908" spans="116:122">
      <c r="DL908" s="90">
        <f t="shared" si="101"/>
        <v>0</v>
      </c>
      <c r="DM908" s="90">
        <f t="shared" si="102"/>
        <v>0</v>
      </c>
      <c r="DN908" s="90">
        <f t="shared" si="103"/>
        <v>0</v>
      </c>
      <c r="DO908" s="90">
        <f t="shared" si="104"/>
        <v>0</v>
      </c>
      <c r="DP908" s="90">
        <f t="shared" si="105"/>
        <v>0</v>
      </c>
      <c r="DQ908" s="90">
        <f t="shared" si="106"/>
        <v>0</v>
      </c>
      <c r="DR908" s="53">
        <f t="shared" si="107"/>
        <v>0</v>
      </c>
    </row>
    <row r="909" spans="116:122">
      <c r="DL909" s="90">
        <f t="shared" si="101"/>
        <v>0</v>
      </c>
      <c r="DM909" s="90">
        <f t="shared" si="102"/>
        <v>0</v>
      </c>
      <c r="DN909" s="90">
        <f t="shared" si="103"/>
        <v>0</v>
      </c>
      <c r="DO909" s="90">
        <f t="shared" si="104"/>
        <v>0</v>
      </c>
      <c r="DP909" s="90">
        <f t="shared" si="105"/>
        <v>0</v>
      </c>
      <c r="DQ909" s="90">
        <f t="shared" si="106"/>
        <v>0</v>
      </c>
      <c r="DR909" s="53">
        <f t="shared" si="107"/>
        <v>0</v>
      </c>
    </row>
    <row r="910" spans="116:122">
      <c r="DL910" s="90">
        <f t="shared" si="101"/>
        <v>0</v>
      </c>
      <c r="DM910" s="90">
        <f t="shared" si="102"/>
        <v>0</v>
      </c>
      <c r="DN910" s="90">
        <f t="shared" si="103"/>
        <v>0</v>
      </c>
      <c r="DO910" s="90">
        <f t="shared" si="104"/>
        <v>0</v>
      </c>
      <c r="DP910" s="90">
        <f t="shared" si="105"/>
        <v>0</v>
      </c>
      <c r="DQ910" s="90">
        <f t="shared" si="106"/>
        <v>0</v>
      </c>
      <c r="DR910" s="53">
        <f t="shared" si="107"/>
        <v>0</v>
      </c>
    </row>
    <row r="911" spans="116:122">
      <c r="DL911" s="90">
        <f t="shared" si="101"/>
        <v>0</v>
      </c>
      <c r="DM911" s="90">
        <f t="shared" si="102"/>
        <v>0</v>
      </c>
      <c r="DN911" s="90">
        <f t="shared" si="103"/>
        <v>0</v>
      </c>
      <c r="DO911" s="90">
        <f t="shared" si="104"/>
        <v>0</v>
      </c>
      <c r="DP911" s="90">
        <f t="shared" si="105"/>
        <v>0</v>
      </c>
      <c r="DQ911" s="90">
        <f t="shared" si="106"/>
        <v>0</v>
      </c>
      <c r="DR911" s="53">
        <f t="shared" si="107"/>
        <v>0</v>
      </c>
    </row>
    <row r="912" spans="116:122">
      <c r="DL912" s="90">
        <f t="shared" si="101"/>
        <v>0</v>
      </c>
      <c r="DM912" s="90">
        <f t="shared" si="102"/>
        <v>0</v>
      </c>
      <c r="DN912" s="90">
        <f t="shared" si="103"/>
        <v>0</v>
      </c>
      <c r="DO912" s="90">
        <f t="shared" si="104"/>
        <v>0</v>
      </c>
      <c r="DP912" s="90">
        <f t="shared" si="105"/>
        <v>0</v>
      </c>
      <c r="DQ912" s="90">
        <f t="shared" si="106"/>
        <v>0</v>
      </c>
      <c r="DR912" s="53">
        <f t="shared" si="107"/>
        <v>0</v>
      </c>
    </row>
    <row r="913" spans="116:122">
      <c r="DL913" s="90">
        <f t="shared" si="101"/>
        <v>0</v>
      </c>
      <c r="DM913" s="90">
        <f t="shared" si="102"/>
        <v>0</v>
      </c>
      <c r="DN913" s="90">
        <f t="shared" si="103"/>
        <v>0</v>
      </c>
      <c r="DO913" s="90">
        <f t="shared" si="104"/>
        <v>0</v>
      </c>
      <c r="DP913" s="90">
        <f t="shared" si="105"/>
        <v>0</v>
      </c>
      <c r="DQ913" s="90">
        <f t="shared" si="106"/>
        <v>0</v>
      </c>
      <c r="DR913" s="53">
        <f t="shared" si="107"/>
        <v>0</v>
      </c>
    </row>
    <row r="914" spans="116:122">
      <c r="DL914" s="90">
        <f t="shared" si="101"/>
        <v>0</v>
      </c>
      <c r="DM914" s="90">
        <f t="shared" si="102"/>
        <v>0</v>
      </c>
      <c r="DN914" s="90">
        <f t="shared" si="103"/>
        <v>0</v>
      </c>
      <c r="DO914" s="90">
        <f t="shared" si="104"/>
        <v>0</v>
      </c>
      <c r="DP914" s="90">
        <f t="shared" si="105"/>
        <v>0</v>
      </c>
      <c r="DQ914" s="90">
        <f t="shared" si="106"/>
        <v>0</v>
      </c>
      <c r="DR914" s="53">
        <f t="shared" si="107"/>
        <v>0</v>
      </c>
    </row>
    <row r="915" spans="116:122">
      <c r="DL915" s="90">
        <f t="shared" si="101"/>
        <v>0</v>
      </c>
      <c r="DM915" s="90">
        <f t="shared" si="102"/>
        <v>0</v>
      </c>
      <c r="DN915" s="90">
        <f t="shared" si="103"/>
        <v>0</v>
      </c>
      <c r="DO915" s="90">
        <f t="shared" si="104"/>
        <v>0</v>
      </c>
      <c r="DP915" s="90">
        <f t="shared" si="105"/>
        <v>0</v>
      </c>
      <c r="DQ915" s="90">
        <f t="shared" si="106"/>
        <v>0</v>
      </c>
      <c r="DR915" s="53">
        <f t="shared" si="107"/>
        <v>0</v>
      </c>
    </row>
    <row r="916" spans="116:122">
      <c r="DL916" s="90">
        <f t="shared" si="101"/>
        <v>0</v>
      </c>
      <c r="DM916" s="90">
        <f t="shared" si="102"/>
        <v>0</v>
      </c>
      <c r="DN916" s="90">
        <f t="shared" si="103"/>
        <v>0</v>
      </c>
      <c r="DO916" s="90">
        <f t="shared" si="104"/>
        <v>0</v>
      </c>
      <c r="DP916" s="90">
        <f t="shared" si="105"/>
        <v>0</v>
      </c>
      <c r="DQ916" s="90">
        <f t="shared" si="106"/>
        <v>0</v>
      </c>
      <c r="DR916" s="53">
        <f t="shared" si="107"/>
        <v>0</v>
      </c>
    </row>
    <row r="917" spans="116:122">
      <c r="DL917" s="90">
        <f t="shared" si="101"/>
        <v>0</v>
      </c>
      <c r="DM917" s="90">
        <f t="shared" si="102"/>
        <v>0</v>
      </c>
      <c r="DN917" s="90">
        <f t="shared" si="103"/>
        <v>0</v>
      </c>
      <c r="DO917" s="90">
        <f t="shared" si="104"/>
        <v>0</v>
      </c>
      <c r="DP917" s="90">
        <f t="shared" si="105"/>
        <v>0</v>
      </c>
      <c r="DQ917" s="90">
        <f t="shared" si="106"/>
        <v>0</v>
      </c>
      <c r="DR917" s="53">
        <f t="shared" si="107"/>
        <v>0</v>
      </c>
    </row>
    <row r="918" spans="116:122">
      <c r="DL918" s="90">
        <f t="shared" si="101"/>
        <v>0</v>
      </c>
      <c r="DM918" s="90">
        <f t="shared" si="102"/>
        <v>0</v>
      </c>
      <c r="DN918" s="90">
        <f t="shared" si="103"/>
        <v>0</v>
      </c>
      <c r="DO918" s="90">
        <f t="shared" si="104"/>
        <v>0</v>
      </c>
      <c r="DP918" s="90">
        <f t="shared" si="105"/>
        <v>0</v>
      </c>
      <c r="DQ918" s="90">
        <f t="shared" si="106"/>
        <v>0</v>
      </c>
      <c r="DR918" s="53">
        <f t="shared" si="107"/>
        <v>0</v>
      </c>
    </row>
    <row r="919" spans="116:122">
      <c r="DL919" s="90">
        <f t="shared" si="101"/>
        <v>0</v>
      </c>
      <c r="DM919" s="90">
        <f t="shared" si="102"/>
        <v>0</v>
      </c>
      <c r="DN919" s="90">
        <f t="shared" si="103"/>
        <v>0</v>
      </c>
      <c r="DO919" s="90">
        <f t="shared" si="104"/>
        <v>0</v>
      </c>
      <c r="DP919" s="90">
        <f t="shared" si="105"/>
        <v>0</v>
      </c>
      <c r="DQ919" s="90">
        <f t="shared" si="106"/>
        <v>0</v>
      </c>
      <c r="DR919" s="53">
        <f t="shared" si="107"/>
        <v>0</v>
      </c>
    </row>
    <row r="920" spans="116:122">
      <c r="DL920" s="90">
        <f t="shared" si="101"/>
        <v>0</v>
      </c>
      <c r="DM920" s="90">
        <f t="shared" si="102"/>
        <v>0</v>
      </c>
      <c r="DN920" s="90">
        <f t="shared" si="103"/>
        <v>0</v>
      </c>
      <c r="DO920" s="90">
        <f t="shared" si="104"/>
        <v>0</v>
      </c>
      <c r="DP920" s="90">
        <f t="shared" si="105"/>
        <v>0</v>
      </c>
      <c r="DQ920" s="90">
        <f t="shared" si="106"/>
        <v>0</v>
      </c>
      <c r="DR920" s="53">
        <f t="shared" si="107"/>
        <v>0</v>
      </c>
    </row>
    <row r="921" spans="116:122">
      <c r="DL921" s="90">
        <f t="shared" si="101"/>
        <v>0</v>
      </c>
      <c r="DM921" s="90">
        <f t="shared" si="102"/>
        <v>0</v>
      </c>
      <c r="DN921" s="90">
        <f t="shared" si="103"/>
        <v>0</v>
      </c>
      <c r="DO921" s="90">
        <f t="shared" si="104"/>
        <v>0</v>
      </c>
      <c r="DP921" s="90">
        <f t="shared" si="105"/>
        <v>0</v>
      </c>
      <c r="DQ921" s="90">
        <f t="shared" si="106"/>
        <v>0</v>
      </c>
      <c r="DR921" s="53">
        <f t="shared" si="107"/>
        <v>0</v>
      </c>
    </row>
    <row r="922" spans="116:122">
      <c r="DL922" s="90">
        <f t="shared" si="101"/>
        <v>0</v>
      </c>
      <c r="DM922" s="90">
        <f t="shared" si="102"/>
        <v>0</v>
      </c>
      <c r="DN922" s="90">
        <f t="shared" si="103"/>
        <v>0</v>
      </c>
      <c r="DO922" s="90">
        <f t="shared" si="104"/>
        <v>0</v>
      </c>
      <c r="DP922" s="90">
        <f t="shared" si="105"/>
        <v>0</v>
      </c>
      <c r="DQ922" s="90">
        <f t="shared" si="106"/>
        <v>0</v>
      </c>
      <c r="DR922" s="53">
        <f t="shared" si="107"/>
        <v>0</v>
      </c>
    </row>
    <row r="923" spans="116:122">
      <c r="DL923" s="90">
        <f t="shared" si="101"/>
        <v>0</v>
      </c>
      <c r="DM923" s="90">
        <f t="shared" si="102"/>
        <v>0</v>
      </c>
      <c r="DN923" s="90">
        <f t="shared" si="103"/>
        <v>0</v>
      </c>
      <c r="DO923" s="90">
        <f t="shared" si="104"/>
        <v>0</v>
      </c>
      <c r="DP923" s="90">
        <f t="shared" si="105"/>
        <v>0</v>
      </c>
      <c r="DQ923" s="90">
        <f t="shared" si="106"/>
        <v>0</v>
      </c>
      <c r="DR923" s="53">
        <f t="shared" si="107"/>
        <v>0</v>
      </c>
    </row>
    <row r="924" spans="116:122">
      <c r="DL924" s="90">
        <f t="shared" si="101"/>
        <v>0</v>
      </c>
      <c r="DM924" s="90">
        <f t="shared" si="102"/>
        <v>0</v>
      </c>
      <c r="DN924" s="90">
        <f t="shared" si="103"/>
        <v>0</v>
      </c>
      <c r="DO924" s="90">
        <f t="shared" si="104"/>
        <v>0</v>
      </c>
      <c r="DP924" s="90">
        <f t="shared" si="105"/>
        <v>0</v>
      </c>
      <c r="DQ924" s="90">
        <f t="shared" si="106"/>
        <v>0</v>
      </c>
      <c r="DR924" s="53">
        <f t="shared" si="107"/>
        <v>0</v>
      </c>
    </row>
    <row r="925" spans="116:122">
      <c r="DL925" s="90">
        <f t="shared" si="101"/>
        <v>0</v>
      </c>
      <c r="DM925" s="90">
        <f t="shared" si="102"/>
        <v>0</v>
      </c>
      <c r="DN925" s="90">
        <f t="shared" si="103"/>
        <v>0</v>
      </c>
      <c r="DO925" s="90">
        <f t="shared" si="104"/>
        <v>0</v>
      </c>
      <c r="DP925" s="90">
        <f t="shared" si="105"/>
        <v>0</v>
      </c>
      <c r="DQ925" s="90">
        <f t="shared" si="106"/>
        <v>0</v>
      </c>
      <c r="DR925" s="53">
        <f t="shared" si="107"/>
        <v>0</v>
      </c>
    </row>
    <row r="926" spans="116:122">
      <c r="DL926" s="90">
        <f t="shared" si="101"/>
        <v>0</v>
      </c>
      <c r="DM926" s="90">
        <f t="shared" si="102"/>
        <v>0</v>
      </c>
      <c r="DN926" s="90">
        <f t="shared" si="103"/>
        <v>0</v>
      </c>
      <c r="DO926" s="90">
        <f t="shared" si="104"/>
        <v>0</v>
      </c>
      <c r="DP926" s="90">
        <f t="shared" si="105"/>
        <v>0</v>
      </c>
      <c r="DQ926" s="90">
        <f t="shared" si="106"/>
        <v>0</v>
      </c>
      <c r="DR926" s="53">
        <f t="shared" si="107"/>
        <v>0</v>
      </c>
    </row>
    <row r="927" spans="116:122">
      <c r="DL927" s="90">
        <f t="shared" si="101"/>
        <v>0</v>
      </c>
      <c r="DM927" s="90">
        <f t="shared" si="102"/>
        <v>0</v>
      </c>
      <c r="DN927" s="90">
        <f t="shared" si="103"/>
        <v>0</v>
      </c>
      <c r="DO927" s="90">
        <f t="shared" si="104"/>
        <v>0</v>
      </c>
      <c r="DP927" s="90">
        <f t="shared" si="105"/>
        <v>0</v>
      </c>
      <c r="DQ927" s="90">
        <f t="shared" si="106"/>
        <v>0</v>
      </c>
      <c r="DR927" s="53">
        <f t="shared" si="107"/>
        <v>0</v>
      </c>
    </row>
    <row r="928" spans="116:122">
      <c r="DL928" s="90">
        <f t="shared" si="101"/>
        <v>0</v>
      </c>
      <c r="DM928" s="90">
        <f t="shared" si="102"/>
        <v>0</v>
      </c>
      <c r="DN928" s="90">
        <f t="shared" si="103"/>
        <v>0</v>
      </c>
      <c r="DO928" s="90">
        <f t="shared" si="104"/>
        <v>0</v>
      </c>
      <c r="DP928" s="90">
        <f t="shared" si="105"/>
        <v>0</v>
      </c>
      <c r="DQ928" s="90">
        <f t="shared" si="106"/>
        <v>0</v>
      </c>
      <c r="DR928" s="53">
        <f t="shared" si="107"/>
        <v>0</v>
      </c>
    </row>
    <row r="929" spans="116:122">
      <c r="DL929" s="90">
        <f t="shared" si="101"/>
        <v>0</v>
      </c>
      <c r="DM929" s="90">
        <f t="shared" si="102"/>
        <v>0</v>
      </c>
      <c r="DN929" s="90">
        <f t="shared" si="103"/>
        <v>0</v>
      </c>
      <c r="DO929" s="90">
        <f t="shared" si="104"/>
        <v>0</v>
      </c>
      <c r="DP929" s="90">
        <f t="shared" si="105"/>
        <v>0</v>
      </c>
      <c r="DQ929" s="90">
        <f t="shared" si="106"/>
        <v>0</v>
      </c>
      <c r="DR929" s="53">
        <f t="shared" si="107"/>
        <v>0</v>
      </c>
    </row>
    <row r="930" spans="116:122">
      <c r="DL930" s="90">
        <f t="shared" si="101"/>
        <v>0</v>
      </c>
      <c r="DM930" s="90">
        <f t="shared" si="102"/>
        <v>0</v>
      </c>
      <c r="DN930" s="90">
        <f t="shared" si="103"/>
        <v>0</v>
      </c>
      <c r="DO930" s="90">
        <f t="shared" si="104"/>
        <v>0</v>
      </c>
      <c r="DP930" s="90">
        <f t="shared" si="105"/>
        <v>0</v>
      </c>
      <c r="DQ930" s="90">
        <f t="shared" si="106"/>
        <v>0</v>
      </c>
      <c r="DR930" s="53">
        <f t="shared" si="107"/>
        <v>0</v>
      </c>
    </row>
    <row r="931" spans="116:122">
      <c r="DL931" s="90">
        <f t="shared" si="101"/>
        <v>0</v>
      </c>
      <c r="DM931" s="90">
        <f t="shared" si="102"/>
        <v>0</v>
      </c>
      <c r="DN931" s="90">
        <f t="shared" si="103"/>
        <v>0</v>
      </c>
      <c r="DO931" s="90">
        <f t="shared" si="104"/>
        <v>0</v>
      </c>
      <c r="DP931" s="90">
        <f t="shared" si="105"/>
        <v>0</v>
      </c>
      <c r="DQ931" s="90">
        <f t="shared" si="106"/>
        <v>0</v>
      </c>
      <c r="DR931" s="53">
        <f t="shared" si="107"/>
        <v>0</v>
      </c>
    </row>
    <row r="932" spans="116:122">
      <c r="DL932" s="90">
        <f t="shared" si="101"/>
        <v>0</v>
      </c>
      <c r="DM932" s="90">
        <f t="shared" si="102"/>
        <v>0</v>
      </c>
      <c r="DN932" s="90">
        <f t="shared" si="103"/>
        <v>0</v>
      </c>
      <c r="DO932" s="90">
        <f t="shared" si="104"/>
        <v>0</v>
      </c>
      <c r="DP932" s="90">
        <f t="shared" si="105"/>
        <v>0</v>
      </c>
      <c r="DQ932" s="90">
        <f t="shared" si="106"/>
        <v>0</v>
      </c>
      <c r="DR932" s="53">
        <f t="shared" si="107"/>
        <v>0</v>
      </c>
    </row>
    <row r="933" spans="116:122">
      <c r="DL933" s="90">
        <f t="shared" si="101"/>
        <v>0</v>
      </c>
      <c r="DM933" s="90">
        <f t="shared" si="102"/>
        <v>0</v>
      </c>
      <c r="DN933" s="90">
        <f t="shared" si="103"/>
        <v>0</v>
      </c>
      <c r="DO933" s="90">
        <f t="shared" si="104"/>
        <v>0</v>
      </c>
      <c r="DP933" s="90">
        <f t="shared" si="105"/>
        <v>0</v>
      </c>
      <c r="DQ933" s="90">
        <f t="shared" si="106"/>
        <v>0</v>
      </c>
      <c r="DR933" s="53">
        <f t="shared" si="107"/>
        <v>0</v>
      </c>
    </row>
    <row r="934" spans="116:122">
      <c r="DL934" s="90">
        <f t="shared" si="101"/>
        <v>0</v>
      </c>
      <c r="DM934" s="90">
        <f t="shared" si="102"/>
        <v>0</v>
      </c>
      <c r="DN934" s="90">
        <f t="shared" si="103"/>
        <v>0</v>
      </c>
      <c r="DO934" s="90">
        <f t="shared" si="104"/>
        <v>0</v>
      </c>
      <c r="DP934" s="90">
        <f t="shared" si="105"/>
        <v>0</v>
      </c>
      <c r="DQ934" s="90">
        <f t="shared" si="106"/>
        <v>0</v>
      </c>
      <c r="DR934" s="53">
        <f t="shared" si="107"/>
        <v>0</v>
      </c>
    </row>
    <row r="935" spans="116:122">
      <c r="DL935" s="90">
        <f t="shared" si="101"/>
        <v>0</v>
      </c>
      <c r="DM935" s="90">
        <f t="shared" si="102"/>
        <v>0</v>
      </c>
      <c r="DN935" s="90">
        <f t="shared" si="103"/>
        <v>0</v>
      </c>
      <c r="DO935" s="90">
        <f t="shared" si="104"/>
        <v>0</v>
      </c>
      <c r="DP935" s="90">
        <f t="shared" si="105"/>
        <v>0</v>
      </c>
      <c r="DQ935" s="90">
        <f t="shared" si="106"/>
        <v>0</v>
      </c>
      <c r="DR935" s="53">
        <f t="shared" si="107"/>
        <v>0</v>
      </c>
    </row>
    <row r="936" spans="116:122">
      <c r="DL936" s="90">
        <f t="shared" si="101"/>
        <v>0</v>
      </c>
      <c r="DM936" s="90">
        <f t="shared" si="102"/>
        <v>0</v>
      </c>
      <c r="DN936" s="90">
        <f t="shared" si="103"/>
        <v>0</v>
      </c>
      <c r="DO936" s="90">
        <f t="shared" si="104"/>
        <v>0</v>
      </c>
      <c r="DP936" s="90">
        <f t="shared" si="105"/>
        <v>0</v>
      </c>
      <c r="DQ936" s="90">
        <f t="shared" si="106"/>
        <v>0</v>
      </c>
      <c r="DR936" s="53">
        <f t="shared" si="107"/>
        <v>0</v>
      </c>
    </row>
    <row r="937" spans="116:122">
      <c r="DL937" s="90">
        <f t="shared" si="101"/>
        <v>0</v>
      </c>
      <c r="DM937" s="90">
        <f t="shared" si="102"/>
        <v>0</v>
      </c>
      <c r="DN937" s="90">
        <f t="shared" si="103"/>
        <v>0</v>
      </c>
      <c r="DO937" s="90">
        <f t="shared" si="104"/>
        <v>0</v>
      </c>
      <c r="DP937" s="90">
        <f t="shared" si="105"/>
        <v>0</v>
      </c>
      <c r="DQ937" s="90">
        <f t="shared" si="106"/>
        <v>0</v>
      </c>
      <c r="DR937" s="53">
        <f t="shared" si="107"/>
        <v>0</v>
      </c>
    </row>
    <row r="938" spans="116:122">
      <c r="DL938" s="90">
        <f t="shared" si="101"/>
        <v>0</v>
      </c>
      <c r="DM938" s="90">
        <f t="shared" si="102"/>
        <v>0</v>
      </c>
      <c r="DN938" s="90">
        <f t="shared" si="103"/>
        <v>0</v>
      </c>
      <c r="DO938" s="90">
        <f t="shared" si="104"/>
        <v>0</v>
      </c>
      <c r="DP938" s="90">
        <f t="shared" si="105"/>
        <v>0</v>
      </c>
      <c r="DQ938" s="90">
        <f t="shared" si="106"/>
        <v>0</v>
      </c>
      <c r="DR938" s="53">
        <f t="shared" si="107"/>
        <v>0</v>
      </c>
    </row>
    <row r="939" spans="116:122">
      <c r="DL939" s="90">
        <f t="shared" si="101"/>
        <v>0</v>
      </c>
      <c r="DM939" s="90">
        <f t="shared" si="102"/>
        <v>0</v>
      </c>
      <c r="DN939" s="90">
        <f t="shared" si="103"/>
        <v>0</v>
      </c>
      <c r="DO939" s="90">
        <f t="shared" si="104"/>
        <v>0</v>
      </c>
      <c r="DP939" s="90">
        <f t="shared" si="105"/>
        <v>0</v>
      </c>
      <c r="DQ939" s="90">
        <f t="shared" si="106"/>
        <v>0</v>
      </c>
      <c r="DR939" s="53">
        <f t="shared" si="107"/>
        <v>0</v>
      </c>
    </row>
    <row r="940" spans="116:122">
      <c r="DL940" s="90">
        <f t="shared" si="101"/>
        <v>0</v>
      </c>
      <c r="DM940" s="90">
        <f t="shared" si="102"/>
        <v>0</v>
      </c>
      <c r="DN940" s="90">
        <f t="shared" si="103"/>
        <v>0</v>
      </c>
      <c r="DO940" s="90">
        <f t="shared" si="104"/>
        <v>0</v>
      </c>
      <c r="DP940" s="90">
        <f t="shared" si="105"/>
        <v>0</v>
      </c>
      <c r="DQ940" s="90">
        <f t="shared" si="106"/>
        <v>0</v>
      </c>
      <c r="DR940" s="53">
        <f t="shared" si="107"/>
        <v>0</v>
      </c>
    </row>
    <row r="941" spans="116:122">
      <c r="DL941" s="90">
        <f t="shared" si="101"/>
        <v>0</v>
      </c>
      <c r="DM941" s="90">
        <f t="shared" si="102"/>
        <v>0</v>
      </c>
      <c r="DN941" s="90">
        <f t="shared" si="103"/>
        <v>0</v>
      </c>
      <c r="DO941" s="90">
        <f t="shared" si="104"/>
        <v>0</v>
      </c>
      <c r="DP941" s="90">
        <f t="shared" si="105"/>
        <v>0</v>
      </c>
      <c r="DQ941" s="90">
        <f t="shared" si="106"/>
        <v>0</v>
      </c>
      <c r="DR941" s="53">
        <f t="shared" si="107"/>
        <v>0</v>
      </c>
    </row>
    <row r="942" spans="116:122">
      <c r="DL942" s="90">
        <f t="shared" si="101"/>
        <v>0</v>
      </c>
      <c r="DM942" s="90">
        <f t="shared" si="102"/>
        <v>0</v>
      </c>
      <c r="DN942" s="90">
        <f t="shared" si="103"/>
        <v>0</v>
      </c>
      <c r="DO942" s="90">
        <f t="shared" si="104"/>
        <v>0</v>
      </c>
      <c r="DP942" s="90">
        <f t="shared" si="105"/>
        <v>0</v>
      </c>
      <c r="DQ942" s="90">
        <f t="shared" si="106"/>
        <v>0</v>
      </c>
      <c r="DR942" s="53">
        <f t="shared" si="107"/>
        <v>0</v>
      </c>
    </row>
    <row r="943" spans="116:122">
      <c r="DL943" s="90">
        <f t="shared" si="101"/>
        <v>0</v>
      </c>
      <c r="DM943" s="90">
        <f t="shared" si="102"/>
        <v>0</v>
      </c>
      <c r="DN943" s="90">
        <f t="shared" si="103"/>
        <v>0</v>
      </c>
      <c r="DO943" s="90">
        <f t="shared" si="104"/>
        <v>0</v>
      </c>
      <c r="DP943" s="90">
        <f t="shared" si="105"/>
        <v>0</v>
      </c>
      <c r="DQ943" s="90">
        <f t="shared" si="106"/>
        <v>0</v>
      </c>
      <c r="DR943" s="53">
        <f t="shared" si="107"/>
        <v>0</v>
      </c>
    </row>
    <row r="944" spans="116:122">
      <c r="DL944" s="90">
        <f t="shared" si="101"/>
        <v>0</v>
      </c>
      <c r="DM944" s="90">
        <f t="shared" si="102"/>
        <v>0</v>
      </c>
      <c r="DN944" s="90">
        <f t="shared" si="103"/>
        <v>0</v>
      </c>
      <c r="DO944" s="90">
        <f t="shared" si="104"/>
        <v>0</v>
      </c>
      <c r="DP944" s="90">
        <f t="shared" si="105"/>
        <v>0</v>
      </c>
      <c r="DQ944" s="90">
        <f t="shared" si="106"/>
        <v>0</v>
      </c>
      <c r="DR944" s="53">
        <f t="shared" si="107"/>
        <v>0</v>
      </c>
    </row>
    <row r="945" spans="116:122">
      <c r="DL945" s="90">
        <f t="shared" si="101"/>
        <v>0</v>
      </c>
      <c r="DM945" s="90">
        <f t="shared" si="102"/>
        <v>0</v>
      </c>
      <c r="DN945" s="90">
        <f t="shared" si="103"/>
        <v>0</v>
      </c>
      <c r="DO945" s="90">
        <f t="shared" si="104"/>
        <v>0</v>
      </c>
      <c r="DP945" s="90">
        <f t="shared" si="105"/>
        <v>0</v>
      </c>
      <c r="DQ945" s="90">
        <f t="shared" si="106"/>
        <v>0</v>
      </c>
      <c r="DR945" s="53">
        <f t="shared" si="107"/>
        <v>0</v>
      </c>
    </row>
    <row r="946" spans="116:122">
      <c r="DL946" s="90">
        <f t="shared" si="101"/>
        <v>0</v>
      </c>
      <c r="DM946" s="90">
        <f t="shared" si="102"/>
        <v>0</v>
      </c>
      <c r="DN946" s="90">
        <f t="shared" si="103"/>
        <v>0</v>
      </c>
      <c r="DO946" s="90">
        <f t="shared" si="104"/>
        <v>0</v>
      </c>
      <c r="DP946" s="90">
        <f t="shared" si="105"/>
        <v>0</v>
      </c>
      <c r="DQ946" s="90">
        <f t="shared" si="106"/>
        <v>0</v>
      </c>
      <c r="DR946" s="53">
        <f t="shared" si="107"/>
        <v>0</v>
      </c>
    </row>
    <row r="947" spans="116:122">
      <c r="DL947" s="90">
        <f t="shared" si="101"/>
        <v>0</v>
      </c>
      <c r="DM947" s="90">
        <f t="shared" si="102"/>
        <v>0</v>
      </c>
      <c r="DN947" s="90">
        <f t="shared" si="103"/>
        <v>0</v>
      </c>
      <c r="DO947" s="90">
        <f t="shared" si="104"/>
        <v>0</v>
      </c>
      <c r="DP947" s="90">
        <f t="shared" si="105"/>
        <v>0</v>
      </c>
      <c r="DQ947" s="90">
        <f t="shared" si="106"/>
        <v>0</v>
      </c>
      <c r="DR947" s="53">
        <f t="shared" si="107"/>
        <v>0</v>
      </c>
    </row>
    <row r="948" spans="116:122">
      <c r="DL948" s="90">
        <f t="shared" si="101"/>
        <v>0</v>
      </c>
      <c r="DM948" s="90">
        <f t="shared" si="102"/>
        <v>0</v>
      </c>
      <c r="DN948" s="90">
        <f t="shared" si="103"/>
        <v>0</v>
      </c>
      <c r="DO948" s="90">
        <f t="shared" si="104"/>
        <v>0</v>
      </c>
      <c r="DP948" s="90">
        <f t="shared" si="105"/>
        <v>0</v>
      </c>
      <c r="DQ948" s="90">
        <f t="shared" si="106"/>
        <v>0</v>
      </c>
      <c r="DR948" s="53">
        <f t="shared" si="107"/>
        <v>0</v>
      </c>
    </row>
    <row r="949" spans="116:122">
      <c r="DL949" s="90">
        <f t="shared" si="101"/>
        <v>0</v>
      </c>
      <c r="DM949" s="90">
        <f t="shared" si="102"/>
        <v>0</v>
      </c>
      <c r="DN949" s="90">
        <f t="shared" si="103"/>
        <v>0</v>
      </c>
      <c r="DO949" s="90">
        <f t="shared" si="104"/>
        <v>0</v>
      </c>
      <c r="DP949" s="90">
        <f t="shared" si="105"/>
        <v>0</v>
      </c>
      <c r="DQ949" s="90">
        <f t="shared" si="106"/>
        <v>0</v>
      </c>
      <c r="DR949" s="53">
        <f t="shared" si="107"/>
        <v>0</v>
      </c>
    </row>
    <row r="950" spans="116:122">
      <c r="DL950" s="90">
        <f t="shared" si="101"/>
        <v>0</v>
      </c>
      <c r="DM950" s="90">
        <f t="shared" si="102"/>
        <v>0</v>
      </c>
      <c r="DN950" s="90">
        <f t="shared" si="103"/>
        <v>0</v>
      </c>
      <c r="DO950" s="90">
        <f t="shared" si="104"/>
        <v>0</v>
      </c>
      <c r="DP950" s="90">
        <f t="shared" si="105"/>
        <v>0</v>
      </c>
      <c r="DQ950" s="90">
        <f t="shared" si="106"/>
        <v>0</v>
      </c>
      <c r="DR950" s="53">
        <f t="shared" si="107"/>
        <v>0</v>
      </c>
    </row>
    <row r="951" spans="116:122">
      <c r="DL951" s="90">
        <f t="shared" si="101"/>
        <v>0</v>
      </c>
      <c r="DM951" s="90">
        <f t="shared" si="102"/>
        <v>0</v>
      </c>
      <c r="DN951" s="90">
        <f t="shared" si="103"/>
        <v>0</v>
      </c>
      <c r="DO951" s="90">
        <f t="shared" si="104"/>
        <v>0</v>
      </c>
      <c r="DP951" s="90">
        <f t="shared" si="105"/>
        <v>0</v>
      </c>
      <c r="DQ951" s="90">
        <f t="shared" si="106"/>
        <v>0</v>
      </c>
      <c r="DR951" s="53">
        <f t="shared" si="107"/>
        <v>0</v>
      </c>
    </row>
    <row r="952" spans="116:122">
      <c r="DL952" s="90">
        <f t="shared" si="101"/>
        <v>0</v>
      </c>
      <c r="DM952" s="90">
        <f t="shared" si="102"/>
        <v>0</v>
      </c>
      <c r="DN952" s="90">
        <f t="shared" si="103"/>
        <v>0</v>
      </c>
      <c r="DO952" s="90">
        <f t="shared" si="104"/>
        <v>0</v>
      </c>
      <c r="DP952" s="90">
        <f t="shared" si="105"/>
        <v>0</v>
      </c>
      <c r="DQ952" s="90">
        <f t="shared" si="106"/>
        <v>0</v>
      </c>
      <c r="DR952" s="53">
        <f t="shared" si="107"/>
        <v>0</v>
      </c>
    </row>
    <row r="953" spans="116:122">
      <c r="DL953" s="90">
        <f t="shared" si="101"/>
        <v>0</v>
      </c>
      <c r="DM953" s="90">
        <f t="shared" si="102"/>
        <v>0</v>
      </c>
      <c r="DN953" s="90">
        <f t="shared" si="103"/>
        <v>0</v>
      </c>
      <c r="DO953" s="90">
        <f t="shared" si="104"/>
        <v>0</v>
      </c>
      <c r="DP953" s="90">
        <f t="shared" si="105"/>
        <v>0</v>
      </c>
      <c r="DQ953" s="90">
        <f t="shared" si="106"/>
        <v>0</v>
      </c>
      <c r="DR953" s="53">
        <f t="shared" si="107"/>
        <v>0</v>
      </c>
    </row>
    <row r="954" spans="116:122">
      <c r="DL954" s="90">
        <f t="shared" si="101"/>
        <v>0</v>
      </c>
      <c r="DM954" s="90">
        <f t="shared" si="102"/>
        <v>0</v>
      </c>
      <c r="DN954" s="90">
        <f t="shared" si="103"/>
        <v>0</v>
      </c>
      <c r="DO954" s="90">
        <f t="shared" si="104"/>
        <v>0</v>
      </c>
      <c r="DP954" s="90">
        <f t="shared" si="105"/>
        <v>0</v>
      </c>
      <c r="DQ954" s="90">
        <f t="shared" si="106"/>
        <v>0</v>
      </c>
      <c r="DR954" s="53">
        <f t="shared" si="107"/>
        <v>0</v>
      </c>
    </row>
    <row r="955" spans="116:122">
      <c r="DL955" s="90">
        <f t="shared" si="101"/>
        <v>0</v>
      </c>
      <c r="DM955" s="90">
        <f t="shared" si="102"/>
        <v>0</v>
      </c>
      <c r="DN955" s="90">
        <f t="shared" si="103"/>
        <v>0</v>
      </c>
      <c r="DO955" s="90">
        <f t="shared" si="104"/>
        <v>0</v>
      </c>
      <c r="DP955" s="90">
        <f t="shared" si="105"/>
        <v>0</v>
      </c>
      <c r="DQ955" s="90">
        <f t="shared" si="106"/>
        <v>0</v>
      </c>
      <c r="DR955" s="53">
        <f t="shared" si="107"/>
        <v>0</v>
      </c>
    </row>
    <row r="956" spans="116:122">
      <c r="DL956" s="90">
        <f t="shared" si="101"/>
        <v>0</v>
      </c>
      <c r="DM956" s="90">
        <f t="shared" si="102"/>
        <v>0</v>
      </c>
      <c r="DN956" s="90">
        <f t="shared" si="103"/>
        <v>0</v>
      </c>
      <c r="DO956" s="90">
        <f t="shared" si="104"/>
        <v>0</v>
      </c>
      <c r="DP956" s="90">
        <f t="shared" si="105"/>
        <v>0</v>
      </c>
      <c r="DQ956" s="90">
        <f t="shared" si="106"/>
        <v>0</v>
      </c>
      <c r="DR956" s="53">
        <f t="shared" si="107"/>
        <v>0</v>
      </c>
    </row>
    <row r="957" spans="116:122">
      <c r="DL957" s="90">
        <f t="shared" si="101"/>
        <v>0</v>
      </c>
      <c r="DM957" s="90">
        <f t="shared" si="102"/>
        <v>0</v>
      </c>
      <c r="DN957" s="90">
        <f t="shared" si="103"/>
        <v>0</v>
      </c>
      <c r="DO957" s="90">
        <f t="shared" si="104"/>
        <v>0</v>
      </c>
      <c r="DP957" s="90">
        <f t="shared" si="105"/>
        <v>0</v>
      </c>
      <c r="DQ957" s="90">
        <f t="shared" si="106"/>
        <v>0</v>
      </c>
      <c r="DR957" s="53">
        <f t="shared" si="107"/>
        <v>0</v>
      </c>
    </row>
    <row r="958" spans="116:122">
      <c r="DL958" s="90">
        <f t="shared" si="101"/>
        <v>0</v>
      </c>
      <c r="DM958" s="90">
        <f t="shared" si="102"/>
        <v>0</v>
      </c>
      <c r="DN958" s="90">
        <f t="shared" si="103"/>
        <v>0</v>
      </c>
      <c r="DO958" s="90">
        <f t="shared" si="104"/>
        <v>0</v>
      </c>
      <c r="DP958" s="90">
        <f t="shared" si="105"/>
        <v>0</v>
      </c>
      <c r="DQ958" s="90">
        <f t="shared" si="106"/>
        <v>0</v>
      </c>
      <c r="DR958" s="53">
        <f t="shared" si="107"/>
        <v>0</v>
      </c>
    </row>
    <row r="959" spans="116:122">
      <c r="DL959" s="90">
        <f t="shared" si="101"/>
        <v>0</v>
      </c>
      <c r="DM959" s="90">
        <f t="shared" si="102"/>
        <v>0</v>
      </c>
      <c r="DN959" s="90">
        <f t="shared" si="103"/>
        <v>0</v>
      </c>
      <c r="DO959" s="90">
        <f t="shared" si="104"/>
        <v>0</v>
      </c>
      <c r="DP959" s="90">
        <f t="shared" si="105"/>
        <v>0</v>
      </c>
      <c r="DQ959" s="90">
        <f t="shared" si="106"/>
        <v>0</v>
      </c>
      <c r="DR959" s="53">
        <f t="shared" si="107"/>
        <v>0</v>
      </c>
    </row>
    <row r="960" spans="116:122">
      <c r="DL960" s="90">
        <f t="shared" si="101"/>
        <v>0</v>
      </c>
      <c r="DM960" s="90">
        <f t="shared" si="102"/>
        <v>0</v>
      </c>
      <c r="DN960" s="90">
        <f t="shared" si="103"/>
        <v>0</v>
      </c>
      <c r="DO960" s="90">
        <f t="shared" si="104"/>
        <v>0</v>
      </c>
      <c r="DP960" s="90">
        <f t="shared" si="105"/>
        <v>0</v>
      </c>
      <c r="DQ960" s="90">
        <f t="shared" si="106"/>
        <v>0</v>
      </c>
      <c r="DR960" s="53">
        <f t="shared" si="107"/>
        <v>0</v>
      </c>
    </row>
    <row r="961" spans="116:122">
      <c r="DL961" s="90">
        <f t="shared" si="101"/>
        <v>0</v>
      </c>
      <c r="DM961" s="90">
        <f t="shared" si="102"/>
        <v>0</v>
      </c>
      <c r="DN961" s="90">
        <f t="shared" si="103"/>
        <v>0</v>
      </c>
      <c r="DO961" s="90">
        <f t="shared" si="104"/>
        <v>0</v>
      </c>
      <c r="DP961" s="90">
        <f t="shared" si="105"/>
        <v>0</v>
      </c>
      <c r="DQ961" s="90">
        <f t="shared" si="106"/>
        <v>0</v>
      </c>
      <c r="DR961" s="53">
        <f t="shared" si="107"/>
        <v>0</v>
      </c>
    </row>
    <row r="962" spans="116:122">
      <c r="DL962" s="90">
        <f t="shared" si="101"/>
        <v>0</v>
      </c>
      <c r="DM962" s="90">
        <f t="shared" si="102"/>
        <v>0</v>
      </c>
      <c r="DN962" s="90">
        <f t="shared" si="103"/>
        <v>0</v>
      </c>
      <c r="DO962" s="90">
        <f t="shared" si="104"/>
        <v>0</v>
      </c>
      <c r="DP962" s="90">
        <f t="shared" si="105"/>
        <v>0</v>
      </c>
      <c r="DQ962" s="90">
        <f t="shared" si="106"/>
        <v>0</v>
      </c>
      <c r="DR962" s="53">
        <f t="shared" si="107"/>
        <v>0</v>
      </c>
    </row>
    <row r="963" spans="116:122">
      <c r="DL963" s="90">
        <f t="shared" si="101"/>
        <v>0</v>
      </c>
      <c r="DM963" s="90">
        <f t="shared" si="102"/>
        <v>0</v>
      </c>
      <c r="DN963" s="90">
        <f t="shared" si="103"/>
        <v>0</v>
      </c>
      <c r="DO963" s="90">
        <f t="shared" si="104"/>
        <v>0</v>
      </c>
      <c r="DP963" s="90">
        <f t="shared" si="105"/>
        <v>0</v>
      </c>
      <c r="DQ963" s="90">
        <f t="shared" si="106"/>
        <v>0</v>
      </c>
      <c r="DR963" s="53">
        <f t="shared" si="107"/>
        <v>0</v>
      </c>
    </row>
    <row r="964" spans="116:122">
      <c r="DL964" s="90">
        <f t="shared" si="101"/>
        <v>0</v>
      </c>
      <c r="DM964" s="90">
        <f t="shared" si="102"/>
        <v>0</v>
      </c>
      <c r="DN964" s="90">
        <f t="shared" si="103"/>
        <v>0</v>
      </c>
      <c r="DO964" s="90">
        <f t="shared" si="104"/>
        <v>0</v>
      </c>
      <c r="DP964" s="90">
        <f t="shared" si="105"/>
        <v>0</v>
      </c>
      <c r="DQ964" s="90">
        <f t="shared" si="106"/>
        <v>0</v>
      </c>
      <c r="DR964" s="53">
        <f t="shared" si="107"/>
        <v>0</v>
      </c>
    </row>
    <row r="965" spans="116:122">
      <c r="DL965" s="90">
        <f t="shared" ref="DL965:DL999" si="108">SUM(B965:T965)</f>
        <v>0</v>
      </c>
      <c r="DM965" s="90">
        <f t="shared" ref="DM965:DM999" si="109">SUM(U965:AM965)</f>
        <v>0</v>
      </c>
      <c r="DN965" s="90">
        <f t="shared" ref="DN965:DN999" si="110">SUM(AN965:BF965)</f>
        <v>0</v>
      </c>
      <c r="DO965" s="90">
        <f t="shared" ref="DO965:DO999" si="111">SUM(BG965:BY965)</f>
        <v>0</v>
      </c>
      <c r="DP965" s="90">
        <f t="shared" ref="DP965:DP999" si="112">SUM(BZ965:CR965)</f>
        <v>0</v>
      </c>
      <c r="DQ965" s="90">
        <f t="shared" ref="DQ965:DQ999" si="113">SUM(CS965:DK965)</f>
        <v>0</v>
      </c>
      <c r="DR965" s="53">
        <f t="shared" ref="DR965:DR999" si="114">SUM(B965:DK965)</f>
        <v>0</v>
      </c>
    </row>
    <row r="966" spans="116:122">
      <c r="DL966" s="90">
        <f t="shared" si="108"/>
        <v>0</v>
      </c>
      <c r="DM966" s="90">
        <f t="shared" si="109"/>
        <v>0</v>
      </c>
      <c r="DN966" s="90">
        <f t="shared" si="110"/>
        <v>0</v>
      </c>
      <c r="DO966" s="90">
        <f t="shared" si="111"/>
        <v>0</v>
      </c>
      <c r="DP966" s="90">
        <f t="shared" si="112"/>
        <v>0</v>
      </c>
      <c r="DQ966" s="90">
        <f t="shared" si="113"/>
        <v>0</v>
      </c>
      <c r="DR966" s="53">
        <f t="shared" si="114"/>
        <v>0</v>
      </c>
    </row>
    <row r="967" spans="116:122">
      <c r="DL967" s="90">
        <f t="shared" si="108"/>
        <v>0</v>
      </c>
      <c r="DM967" s="90">
        <f t="shared" si="109"/>
        <v>0</v>
      </c>
      <c r="DN967" s="90">
        <f t="shared" si="110"/>
        <v>0</v>
      </c>
      <c r="DO967" s="90">
        <f t="shared" si="111"/>
        <v>0</v>
      </c>
      <c r="DP967" s="90">
        <f t="shared" si="112"/>
        <v>0</v>
      </c>
      <c r="DQ967" s="90">
        <f t="shared" si="113"/>
        <v>0</v>
      </c>
      <c r="DR967" s="53">
        <f t="shared" si="114"/>
        <v>0</v>
      </c>
    </row>
    <row r="968" spans="116:122">
      <c r="DL968" s="90">
        <f t="shared" si="108"/>
        <v>0</v>
      </c>
      <c r="DM968" s="90">
        <f t="shared" si="109"/>
        <v>0</v>
      </c>
      <c r="DN968" s="90">
        <f t="shared" si="110"/>
        <v>0</v>
      </c>
      <c r="DO968" s="90">
        <f t="shared" si="111"/>
        <v>0</v>
      </c>
      <c r="DP968" s="90">
        <f t="shared" si="112"/>
        <v>0</v>
      </c>
      <c r="DQ968" s="90">
        <f t="shared" si="113"/>
        <v>0</v>
      </c>
      <c r="DR968" s="53">
        <f t="shared" si="114"/>
        <v>0</v>
      </c>
    </row>
    <row r="969" spans="116:122">
      <c r="DL969" s="90">
        <f t="shared" si="108"/>
        <v>0</v>
      </c>
      <c r="DM969" s="90">
        <f t="shared" si="109"/>
        <v>0</v>
      </c>
      <c r="DN969" s="90">
        <f t="shared" si="110"/>
        <v>0</v>
      </c>
      <c r="DO969" s="90">
        <f t="shared" si="111"/>
        <v>0</v>
      </c>
      <c r="DP969" s="90">
        <f t="shared" si="112"/>
        <v>0</v>
      </c>
      <c r="DQ969" s="90">
        <f t="shared" si="113"/>
        <v>0</v>
      </c>
      <c r="DR969" s="53">
        <f t="shared" si="114"/>
        <v>0</v>
      </c>
    </row>
    <row r="970" spans="116:122">
      <c r="DL970" s="90">
        <f t="shared" si="108"/>
        <v>0</v>
      </c>
      <c r="DM970" s="90">
        <f t="shared" si="109"/>
        <v>0</v>
      </c>
      <c r="DN970" s="90">
        <f t="shared" si="110"/>
        <v>0</v>
      </c>
      <c r="DO970" s="90">
        <f t="shared" si="111"/>
        <v>0</v>
      </c>
      <c r="DP970" s="90">
        <f t="shared" si="112"/>
        <v>0</v>
      </c>
      <c r="DQ970" s="90">
        <f t="shared" si="113"/>
        <v>0</v>
      </c>
      <c r="DR970" s="53">
        <f t="shared" si="114"/>
        <v>0</v>
      </c>
    </row>
    <row r="971" spans="116:122">
      <c r="DL971" s="90">
        <f t="shared" si="108"/>
        <v>0</v>
      </c>
      <c r="DM971" s="90">
        <f t="shared" si="109"/>
        <v>0</v>
      </c>
      <c r="DN971" s="90">
        <f t="shared" si="110"/>
        <v>0</v>
      </c>
      <c r="DO971" s="90">
        <f t="shared" si="111"/>
        <v>0</v>
      </c>
      <c r="DP971" s="90">
        <f t="shared" si="112"/>
        <v>0</v>
      </c>
      <c r="DQ971" s="90">
        <f t="shared" si="113"/>
        <v>0</v>
      </c>
      <c r="DR971" s="53">
        <f t="shared" si="114"/>
        <v>0</v>
      </c>
    </row>
    <row r="972" spans="116:122">
      <c r="DL972" s="90">
        <f t="shared" si="108"/>
        <v>0</v>
      </c>
      <c r="DM972" s="90">
        <f t="shared" si="109"/>
        <v>0</v>
      </c>
      <c r="DN972" s="90">
        <f t="shared" si="110"/>
        <v>0</v>
      </c>
      <c r="DO972" s="90">
        <f t="shared" si="111"/>
        <v>0</v>
      </c>
      <c r="DP972" s="90">
        <f t="shared" si="112"/>
        <v>0</v>
      </c>
      <c r="DQ972" s="90">
        <f t="shared" si="113"/>
        <v>0</v>
      </c>
      <c r="DR972" s="53">
        <f t="shared" si="114"/>
        <v>0</v>
      </c>
    </row>
    <row r="973" spans="116:122">
      <c r="DL973" s="90">
        <f t="shared" si="108"/>
        <v>0</v>
      </c>
      <c r="DM973" s="90">
        <f t="shared" si="109"/>
        <v>0</v>
      </c>
      <c r="DN973" s="90">
        <f t="shared" si="110"/>
        <v>0</v>
      </c>
      <c r="DO973" s="90">
        <f t="shared" si="111"/>
        <v>0</v>
      </c>
      <c r="DP973" s="90">
        <f t="shared" si="112"/>
        <v>0</v>
      </c>
      <c r="DQ973" s="90">
        <f t="shared" si="113"/>
        <v>0</v>
      </c>
      <c r="DR973" s="53">
        <f t="shared" si="114"/>
        <v>0</v>
      </c>
    </row>
    <row r="974" spans="116:122">
      <c r="DL974" s="90">
        <f t="shared" si="108"/>
        <v>0</v>
      </c>
      <c r="DM974" s="90">
        <f t="shared" si="109"/>
        <v>0</v>
      </c>
      <c r="DN974" s="90">
        <f t="shared" si="110"/>
        <v>0</v>
      </c>
      <c r="DO974" s="90">
        <f t="shared" si="111"/>
        <v>0</v>
      </c>
      <c r="DP974" s="90">
        <f t="shared" si="112"/>
        <v>0</v>
      </c>
      <c r="DQ974" s="90">
        <f t="shared" si="113"/>
        <v>0</v>
      </c>
      <c r="DR974" s="53">
        <f t="shared" si="114"/>
        <v>0</v>
      </c>
    </row>
    <row r="975" spans="116:122">
      <c r="DL975" s="90">
        <f t="shared" si="108"/>
        <v>0</v>
      </c>
      <c r="DM975" s="90">
        <f t="shared" si="109"/>
        <v>0</v>
      </c>
      <c r="DN975" s="90">
        <f t="shared" si="110"/>
        <v>0</v>
      </c>
      <c r="DO975" s="90">
        <f t="shared" si="111"/>
        <v>0</v>
      </c>
      <c r="DP975" s="90">
        <f t="shared" si="112"/>
        <v>0</v>
      </c>
      <c r="DQ975" s="90">
        <f t="shared" si="113"/>
        <v>0</v>
      </c>
      <c r="DR975" s="53">
        <f t="shared" si="114"/>
        <v>0</v>
      </c>
    </row>
    <row r="976" spans="116:122">
      <c r="DL976" s="90">
        <f t="shared" si="108"/>
        <v>0</v>
      </c>
      <c r="DM976" s="90">
        <f t="shared" si="109"/>
        <v>0</v>
      </c>
      <c r="DN976" s="90">
        <f t="shared" si="110"/>
        <v>0</v>
      </c>
      <c r="DO976" s="90">
        <f t="shared" si="111"/>
        <v>0</v>
      </c>
      <c r="DP976" s="90">
        <f t="shared" si="112"/>
        <v>0</v>
      </c>
      <c r="DQ976" s="90">
        <f t="shared" si="113"/>
        <v>0</v>
      </c>
      <c r="DR976" s="53">
        <f t="shared" si="114"/>
        <v>0</v>
      </c>
    </row>
    <row r="977" spans="116:122">
      <c r="DL977" s="90">
        <f t="shared" si="108"/>
        <v>0</v>
      </c>
      <c r="DM977" s="90">
        <f t="shared" si="109"/>
        <v>0</v>
      </c>
      <c r="DN977" s="90">
        <f t="shared" si="110"/>
        <v>0</v>
      </c>
      <c r="DO977" s="90">
        <f t="shared" si="111"/>
        <v>0</v>
      </c>
      <c r="DP977" s="90">
        <f t="shared" si="112"/>
        <v>0</v>
      </c>
      <c r="DQ977" s="90">
        <f t="shared" si="113"/>
        <v>0</v>
      </c>
      <c r="DR977" s="53">
        <f t="shared" si="114"/>
        <v>0</v>
      </c>
    </row>
    <row r="978" spans="116:122">
      <c r="DL978" s="90">
        <f t="shared" si="108"/>
        <v>0</v>
      </c>
      <c r="DM978" s="90">
        <f t="shared" si="109"/>
        <v>0</v>
      </c>
      <c r="DN978" s="90">
        <f t="shared" si="110"/>
        <v>0</v>
      </c>
      <c r="DO978" s="90">
        <f t="shared" si="111"/>
        <v>0</v>
      </c>
      <c r="DP978" s="90">
        <f t="shared" si="112"/>
        <v>0</v>
      </c>
      <c r="DQ978" s="90">
        <f t="shared" si="113"/>
        <v>0</v>
      </c>
      <c r="DR978" s="53">
        <f t="shared" si="114"/>
        <v>0</v>
      </c>
    </row>
    <row r="979" spans="116:122">
      <c r="DL979" s="90">
        <f t="shared" si="108"/>
        <v>0</v>
      </c>
      <c r="DM979" s="90">
        <f t="shared" si="109"/>
        <v>0</v>
      </c>
      <c r="DN979" s="90">
        <f t="shared" si="110"/>
        <v>0</v>
      </c>
      <c r="DO979" s="90">
        <f t="shared" si="111"/>
        <v>0</v>
      </c>
      <c r="DP979" s="90">
        <f t="shared" si="112"/>
        <v>0</v>
      </c>
      <c r="DQ979" s="90">
        <f t="shared" si="113"/>
        <v>0</v>
      </c>
      <c r="DR979" s="53">
        <f t="shared" si="114"/>
        <v>0</v>
      </c>
    </row>
    <row r="980" spans="116:122">
      <c r="DL980" s="90">
        <f t="shared" si="108"/>
        <v>0</v>
      </c>
      <c r="DM980" s="90">
        <f t="shared" si="109"/>
        <v>0</v>
      </c>
      <c r="DN980" s="90">
        <f t="shared" si="110"/>
        <v>0</v>
      </c>
      <c r="DO980" s="90">
        <f t="shared" si="111"/>
        <v>0</v>
      </c>
      <c r="DP980" s="90">
        <f t="shared" si="112"/>
        <v>0</v>
      </c>
      <c r="DQ980" s="90">
        <f t="shared" si="113"/>
        <v>0</v>
      </c>
      <c r="DR980" s="53">
        <f t="shared" si="114"/>
        <v>0</v>
      </c>
    </row>
    <row r="981" spans="116:122">
      <c r="DL981" s="90">
        <f t="shared" si="108"/>
        <v>0</v>
      </c>
      <c r="DM981" s="90">
        <f t="shared" si="109"/>
        <v>0</v>
      </c>
      <c r="DN981" s="90">
        <f t="shared" si="110"/>
        <v>0</v>
      </c>
      <c r="DO981" s="90">
        <f t="shared" si="111"/>
        <v>0</v>
      </c>
      <c r="DP981" s="90">
        <f t="shared" si="112"/>
        <v>0</v>
      </c>
      <c r="DQ981" s="90">
        <f t="shared" si="113"/>
        <v>0</v>
      </c>
      <c r="DR981" s="53">
        <f t="shared" si="114"/>
        <v>0</v>
      </c>
    </row>
    <row r="982" spans="116:122">
      <c r="DL982" s="90">
        <f t="shared" si="108"/>
        <v>0</v>
      </c>
      <c r="DM982" s="90">
        <f t="shared" si="109"/>
        <v>0</v>
      </c>
      <c r="DN982" s="90">
        <f t="shared" si="110"/>
        <v>0</v>
      </c>
      <c r="DO982" s="90">
        <f t="shared" si="111"/>
        <v>0</v>
      </c>
      <c r="DP982" s="90">
        <f t="shared" si="112"/>
        <v>0</v>
      </c>
      <c r="DQ982" s="90">
        <f t="shared" si="113"/>
        <v>0</v>
      </c>
      <c r="DR982" s="53">
        <f t="shared" si="114"/>
        <v>0</v>
      </c>
    </row>
    <row r="983" spans="116:122">
      <c r="DL983" s="90">
        <f t="shared" si="108"/>
        <v>0</v>
      </c>
      <c r="DM983" s="90">
        <f t="shared" si="109"/>
        <v>0</v>
      </c>
      <c r="DN983" s="90">
        <f t="shared" si="110"/>
        <v>0</v>
      </c>
      <c r="DO983" s="90">
        <f t="shared" si="111"/>
        <v>0</v>
      </c>
      <c r="DP983" s="90">
        <f t="shared" si="112"/>
        <v>0</v>
      </c>
      <c r="DQ983" s="90">
        <f t="shared" si="113"/>
        <v>0</v>
      </c>
      <c r="DR983" s="53">
        <f t="shared" si="114"/>
        <v>0</v>
      </c>
    </row>
    <row r="984" spans="116:122">
      <c r="DL984" s="90">
        <f t="shared" si="108"/>
        <v>0</v>
      </c>
      <c r="DM984" s="90">
        <f t="shared" si="109"/>
        <v>0</v>
      </c>
      <c r="DN984" s="90">
        <f t="shared" si="110"/>
        <v>0</v>
      </c>
      <c r="DO984" s="90">
        <f t="shared" si="111"/>
        <v>0</v>
      </c>
      <c r="DP984" s="90">
        <f t="shared" si="112"/>
        <v>0</v>
      </c>
      <c r="DQ984" s="90">
        <f t="shared" si="113"/>
        <v>0</v>
      </c>
      <c r="DR984" s="53">
        <f t="shared" si="114"/>
        <v>0</v>
      </c>
    </row>
    <row r="985" spans="116:122">
      <c r="DL985" s="90">
        <f t="shared" si="108"/>
        <v>0</v>
      </c>
      <c r="DM985" s="90">
        <f t="shared" si="109"/>
        <v>0</v>
      </c>
      <c r="DN985" s="90">
        <f t="shared" si="110"/>
        <v>0</v>
      </c>
      <c r="DO985" s="90">
        <f t="shared" si="111"/>
        <v>0</v>
      </c>
      <c r="DP985" s="90">
        <f t="shared" si="112"/>
        <v>0</v>
      </c>
      <c r="DQ985" s="90">
        <f t="shared" si="113"/>
        <v>0</v>
      </c>
      <c r="DR985" s="53">
        <f t="shared" si="114"/>
        <v>0</v>
      </c>
    </row>
    <row r="986" spans="116:122">
      <c r="DL986" s="90">
        <f t="shared" si="108"/>
        <v>0</v>
      </c>
      <c r="DM986" s="90">
        <f t="shared" si="109"/>
        <v>0</v>
      </c>
      <c r="DN986" s="90">
        <f t="shared" si="110"/>
        <v>0</v>
      </c>
      <c r="DO986" s="90">
        <f t="shared" si="111"/>
        <v>0</v>
      </c>
      <c r="DP986" s="90">
        <f t="shared" si="112"/>
        <v>0</v>
      </c>
      <c r="DQ986" s="90">
        <f t="shared" si="113"/>
        <v>0</v>
      </c>
      <c r="DR986" s="53">
        <f t="shared" si="114"/>
        <v>0</v>
      </c>
    </row>
    <row r="987" spans="116:122">
      <c r="DL987" s="90">
        <f t="shared" si="108"/>
        <v>0</v>
      </c>
      <c r="DM987" s="90">
        <f t="shared" si="109"/>
        <v>0</v>
      </c>
      <c r="DN987" s="90">
        <f t="shared" si="110"/>
        <v>0</v>
      </c>
      <c r="DO987" s="90">
        <f t="shared" si="111"/>
        <v>0</v>
      </c>
      <c r="DP987" s="90">
        <f t="shared" si="112"/>
        <v>0</v>
      </c>
      <c r="DQ987" s="90">
        <f t="shared" si="113"/>
        <v>0</v>
      </c>
      <c r="DR987" s="53">
        <f t="shared" si="114"/>
        <v>0</v>
      </c>
    </row>
    <row r="988" spans="116:122">
      <c r="DL988" s="90">
        <f t="shared" si="108"/>
        <v>0</v>
      </c>
      <c r="DM988" s="90">
        <f t="shared" si="109"/>
        <v>0</v>
      </c>
      <c r="DN988" s="90">
        <f t="shared" si="110"/>
        <v>0</v>
      </c>
      <c r="DO988" s="90">
        <f t="shared" si="111"/>
        <v>0</v>
      </c>
      <c r="DP988" s="90">
        <f t="shared" si="112"/>
        <v>0</v>
      </c>
      <c r="DQ988" s="90">
        <f t="shared" si="113"/>
        <v>0</v>
      </c>
      <c r="DR988" s="53">
        <f t="shared" si="114"/>
        <v>0</v>
      </c>
    </row>
    <row r="989" spans="116:122">
      <c r="DL989" s="90">
        <f t="shared" si="108"/>
        <v>0</v>
      </c>
      <c r="DM989" s="90">
        <f t="shared" si="109"/>
        <v>0</v>
      </c>
      <c r="DN989" s="90">
        <f t="shared" si="110"/>
        <v>0</v>
      </c>
      <c r="DO989" s="90">
        <f t="shared" si="111"/>
        <v>0</v>
      </c>
      <c r="DP989" s="90">
        <f t="shared" si="112"/>
        <v>0</v>
      </c>
      <c r="DQ989" s="90">
        <f t="shared" si="113"/>
        <v>0</v>
      </c>
      <c r="DR989" s="53">
        <f t="shared" si="114"/>
        <v>0</v>
      </c>
    </row>
    <row r="990" spans="116:122">
      <c r="DL990" s="90">
        <f t="shared" si="108"/>
        <v>0</v>
      </c>
      <c r="DM990" s="90">
        <f t="shared" si="109"/>
        <v>0</v>
      </c>
      <c r="DN990" s="90">
        <f t="shared" si="110"/>
        <v>0</v>
      </c>
      <c r="DO990" s="90">
        <f t="shared" si="111"/>
        <v>0</v>
      </c>
      <c r="DP990" s="90">
        <f t="shared" si="112"/>
        <v>0</v>
      </c>
      <c r="DQ990" s="90">
        <f t="shared" si="113"/>
        <v>0</v>
      </c>
      <c r="DR990" s="53">
        <f t="shared" si="114"/>
        <v>0</v>
      </c>
    </row>
    <row r="991" spans="116:122">
      <c r="DL991" s="90">
        <f t="shared" si="108"/>
        <v>0</v>
      </c>
      <c r="DM991" s="90">
        <f t="shared" si="109"/>
        <v>0</v>
      </c>
      <c r="DN991" s="90">
        <f t="shared" si="110"/>
        <v>0</v>
      </c>
      <c r="DO991" s="90">
        <f t="shared" si="111"/>
        <v>0</v>
      </c>
      <c r="DP991" s="90">
        <f t="shared" si="112"/>
        <v>0</v>
      </c>
      <c r="DQ991" s="90">
        <f t="shared" si="113"/>
        <v>0</v>
      </c>
      <c r="DR991" s="53">
        <f t="shared" si="114"/>
        <v>0</v>
      </c>
    </row>
    <row r="992" spans="116:122">
      <c r="DL992" s="90">
        <f t="shared" si="108"/>
        <v>0</v>
      </c>
      <c r="DM992" s="90">
        <f t="shared" si="109"/>
        <v>0</v>
      </c>
      <c r="DN992" s="90">
        <f t="shared" si="110"/>
        <v>0</v>
      </c>
      <c r="DO992" s="90">
        <f t="shared" si="111"/>
        <v>0</v>
      </c>
      <c r="DP992" s="90">
        <f t="shared" si="112"/>
        <v>0</v>
      </c>
      <c r="DQ992" s="90">
        <f t="shared" si="113"/>
        <v>0</v>
      </c>
      <c r="DR992" s="53">
        <f t="shared" si="114"/>
        <v>0</v>
      </c>
    </row>
    <row r="993" spans="116:122">
      <c r="DL993" s="90">
        <f t="shared" si="108"/>
        <v>0</v>
      </c>
      <c r="DM993" s="90">
        <f t="shared" si="109"/>
        <v>0</v>
      </c>
      <c r="DN993" s="90">
        <f t="shared" si="110"/>
        <v>0</v>
      </c>
      <c r="DO993" s="90">
        <f t="shared" si="111"/>
        <v>0</v>
      </c>
      <c r="DP993" s="90">
        <f t="shared" si="112"/>
        <v>0</v>
      </c>
      <c r="DQ993" s="90">
        <f t="shared" si="113"/>
        <v>0</v>
      </c>
      <c r="DR993" s="53">
        <f t="shared" si="114"/>
        <v>0</v>
      </c>
    </row>
    <row r="994" spans="116:122">
      <c r="DL994" s="90">
        <f t="shared" si="108"/>
        <v>0</v>
      </c>
      <c r="DM994" s="90">
        <f t="shared" si="109"/>
        <v>0</v>
      </c>
      <c r="DN994" s="90">
        <f t="shared" si="110"/>
        <v>0</v>
      </c>
      <c r="DO994" s="90">
        <f t="shared" si="111"/>
        <v>0</v>
      </c>
      <c r="DP994" s="90">
        <f t="shared" si="112"/>
        <v>0</v>
      </c>
      <c r="DQ994" s="90">
        <f t="shared" si="113"/>
        <v>0</v>
      </c>
      <c r="DR994" s="53">
        <f t="shared" si="114"/>
        <v>0</v>
      </c>
    </row>
    <row r="995" spans="116:122">
      <c r="DL995" s="90">
        <f t="shared" si="108"/>
        <v>0</v>
      </c>
      <c r="DM995" s="90">
        <f t="shared" si="109"/>
        <v>0</v>
      </c>
      <c r="DN995" s="90">
        <f t="shared" si="110"/>
        <v>0</v>
      </c>
      <c r="DO995" s="90">
        <f t="shared" si="111"/>
        <v>0</v>
      </c>
      <c r="DP995" s="90">
        <f t="shared" si="112"/>
        <v>0</v>
      </c>
      <c r="DQ995" s="90">
        <f t="shared" si="113"/>
        <v>0</v>
      </c>
      <c r="DR995" s="53">
        <f t="shared" si="114"/>
        <v>0</v>
      </c>
    </row>
    <row r="996" spans="116:122">
      <c r="DL996" s="90">
        <f t="shared" si="108"/>
        <v>0</v>
      </c>
      <c r="DM996" s="90">
        <f t="shared" si="109"/>
        <v>0</v>
      </c>
      <c r="DN996" s="90">
        <f t="shared" si="110"/>
        <v>0</v>
      </c>
      <c r="DO996" s="90">
        <f t="shared" si="111"/>
        <v>0</v>
      </c>
      <c r="DP996" s="90">
        <f t="shared" si="112"/>
        <v>0</v>
      </c>
      <c r="DQ996" s="90">
        <f t="shared" si="113"/>
        <v>0</v>
      </c>
      <c r="DR996" s="53">
        <f t="shared" si="114"/>
        <v>0</v>
      </c>
    </row>
    <row r="997" spans="116:122">
      <c r="DL997" s="90">
        <f t="shared" si="108"/>
        <v>0</v>
      </c>
      <c r="DM997" s="90">
        <f t="shared" si="109"/>
        <v>0</v>
      </c>
      <c r="DN997" s="90">
        <f t="shared" si="110"/>
        <v>0</v>
      </c>
      <c r="DO997" s="90">
        <f t="shared" si="111"/>
        <v>0</v>
      </c>
      <c r="DP997" s="90">
        <f t="shared" si="112"/>
        <v>0</v>
      </c>
      <c r="DQ997" s="90">
        <f t="shared" si="113"/>
        <v>0</v>
      </c>
      <c r="DR997" s="53">
        <f t="shared" si="114"/>
        <v>0</v>
      </c>
    </row>
    <row r="998" spans="116:122">
      <c r="DL998" s="90">
        <f t="shared" si="108"/>
        <v>0</v>
      </c>
      <c r="DM998" s="90">
        <f t="shared" si="109"/>
        <v>0</v>
      </c>
      <c r="DN998" s="90">
        <f t="shared" si="110"/>
        <v>0</v>
      </c>
      <c r="DO998" s="90">
        <f t="shared" si="111"/>
        <v>0</v>
      </c>
      <c r="DP998" s="90">
        <f t="shared" si="112"/>
        <v>0</v>
      </c>
      <c r="DQ998" s="90">
        <f t="shared" si="113"/>
        <v>0</v>
      </c>
      <c r="DR998" s="53">
        <f t="shared" si="114"/>
        <v>0</v>
      </c>
    </row>
    <row r="999" spans="116:122">
      <c r="DL999" s="90">
        <f t="shared" si="108"/>
        <v>0</v>
      </c>
      <c r="DM999" s="90">
        <f t="shared" si="109"/>
        <v>0</v>
      </c>
      <c r="DN999" s="90">
        <f t="shared" si="110"/>
        <v>0</v>
      </c>
      <c r="DO999" s="90">
        <f t="shared" si="111"/>
        <v>0</v>
      </c>
      <c r="DP999" s="90">
        <f t="shared" si="112"/>
        <v>0</v>
      </c>
      <c r="DQ999" s="90">
        <f t="shared" si="113"/>
        <v>0</v>
      </c>
      <c r="DR999" s="53">
        <f t="shared" si="114"/>
        <v>0</v>
      </c>
    </row>
    <row r="1000" spans="116:122">
      <c r="DL1000" s="90">
        <f>SUM(B1000:T1000)</f>
        <v>0</v>
      </c>
      <c r="DM1000" s="90">
        <f>SUM(U1000:AM1000)</f>
        <v>0</v>
      </c>
      <c r="DN1000" s="90">
        <f>SUM(AN1000:BF1000)</f>
        <v>0</v>
      </c>
      <c r="DO1000" s="90">
        <f>SUM(BG1000:BY1000)</f>
        <v>0</v>
      </c>
      <c r="DP1000" s="90">
        <f>SUM(BZ1000:CR1000)</f>
        <v>0</v>
      </c>
      <c r="DQ1000" s="90">
        <f>SUM(CS1000:DK1000)</f>
        <v>0</v>
      </c>
      <c r="DR1000" s="53">
        <f>SUM(B1000:DK1000)</f>
        <v>0</v>
      </c>
    </row>
    <row r="1001" spans="116:122">
      <c r="DL1001" s="90">
        <f t="shared" ref="DL1001" si="115">SUM(B1001:T1001)</f>
        <v>0</v>
      </c>
      <c r="DM1001" s="90">
        <f t="shared" ref="DM1001" si="116">SUM(U1001:AM1001)</f>
        <v>0</v>
      </c>
      <c r="DN1001" s="90">
        <f t="shared" ref="DN1001" si="117">SUM(AN1001:BF1001)</f>
        <v>0</v>
      </c>
      <c r="DO1001" s="90">
        <f t="shared" ref="DO1001" si="118">SUM(BG1001:BY1001)</f>
        <v>0</v>
      </c>
      <c r="DP1001" s="90">
        <f t="shared" ref="DP1001" si="119">SUM(BZ1001:CR1001)</f>
        <v>0</v>
      </c>
      <c r="DQ1001" s="90">
        <f t="shared" ref="DQ1001" si="120">SUM(CS1001:DK1001)</f>
        <v>0</v>
      </c>
      <c r="DR1001" s="53">
        <f t="shared" ref="DR1001" si="121">SUM(B1001:DK1001)</f>
        <v>0</v>
      </c>
    </row>
    <row r="1002" spans="116:122">
      <c r="DL1002" s="90">
        <f>SUM(B1002:T1002)</f>
        <v>0</v>
      </c>
      <c r="DM1002" s="90">
        <f>SUM(U1002:AM1002)</f>
        <v>0</v>
      </c>
      <c r="DN1002" s="90">
        <f>SUM(AN1002:BF1002)</f>
        <v>0</v>
      </c>
      <c r="DO1002" s="90">
        <f>SUM(BG1002:BY1002)</f>
        <v>0</v>
      </c>
      <c r="DP1002" s="90">
        <f>SUM(BZ1002:CR1002)</f>
        <v>0</v>
      </c>
      <c r="DQ1002" s="90">
        <f>SUM(CS1002:DK1002)</f>
        <v>0</v>
      </c>
      <c r="DR1002" s="53">
        <f>SUM(B1002:DK1002)</f>
        <v>0</v>
      </c>
    </row>
    <row r="1003" spans="116:122">
      <c r="DL1003" s="90">
        <f t="shared" ref="DL1003" si="122">SUM(B1003:T1003)</f>
        <v>0</v>
      </c>
      <c r="DM1003" s="90">
        <f t="shared" ref="DM1003" si="123">SUM(U1003:AM1003)</f>
        <v>0</v>
      </c>
      <c r="DN1003" s="90">
        <f t="shared" ref="DN1003" si="124">SUM(AN1003:BF1003)</f>
        <v>0</v>
      </c>
      <c r="DO1003" s="90">
        <f t="shared" ref="DO1003" si="125">SUM(BG1003:BY1003)</f>
        <v>0</v>
      </c>
      <c r="DP1003" s="90">
        <f t="shared" ref="DP1003" si="126">SUM(BZ1003:CR1003)</f>
        <v>0</v>
      </c>
      <c r="DQ1003" s="90">
        <f t="shared" ref="DQ1003" si="127">SUM(CS1003:DK1003)</f>
        <v>0</v>
      </c>
      <c r="DR1003" s="53">
        <f t="shared" ref="DR1003" si="128">SUM(B1003:DK1003)</f>
        <v>0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A1:DR18691"/>
  <sheetViews>
    <sheetView topLeftCell="A31" workbookViewId="0"/>
  </sheetViews>
  <sheetFormatPr defaultRowHeight="12.75"/>
  <cols>
    <col min="1" max="1" width="11" style="9" bestFit="1" customWidth="1"/>
    <col min="2" max="26" width="9.42578125" style="9" bestFit="1" customWidth="1"/>
    <col min="27" max="27" width="9.7109375" style="9" bestFit="1" customWidth="1"/>
    <col min="28" max="31" width="9.42578125" style="9" bestFit="1" customWidth="1"/>
    <col min="32" max="32" width="12.28515625" style="9" bestFit="1" customWidth="1"/>
    <col min="33" max="81" width="9.42578125" style="9" bestFit="1" customWidth="1"/>
    <col min="82" max="115" width="9.28515625" style="9" bestFit="1" customWidth="1"/>
    <col min="116" max="16384" width="9.140625" style="9"/>
  </cols>
  <sheetData>
    <row r="1" spans="1:122">
      <c r="B1" s="22"/>
      <c r="D1" s="22"/>
      <c r="F1" s="22"/>
      <c r="H1" s="22"/>
      <c r="J1" s="22"/>
      <c r="L1" s="22"/>
      <c r="N1" s="22"/>
      <c r="P1" s="22"/>
      <c r="R1" s="22"/>
      <c r="T1" s="22"/>
      <c r="V1" s="22"/>
      <c r="X1" s="22"/>
      <c r="Z1" s="22"/>
      <c r="AB1" s="22"/>
      <c r="AD1" s="22"/>
      <c r="AF1" s="22"/>
      <c r="AH1" s="22"/>
      <c r="AJ1" s="22"/>
      <c r="AL1" s="22"/>
      <c r="AN1" s="22"/>
      <c r="AP1" s="22"/>
      <c r="AR1" s="22"/>
      <c r="AT1" s="22"/>
      <c r="AV1" s="22"/>
      <c r="AX1" s="22"/>
      <c r="AZ1" s="22"/>
      <c r="BB1" s="22"/>
      <c r="BD1" s="22"/>
      <c r="BF1" s="22"/>
      <c r="BH1" s="22"/>
      <c r="BJ1" s="22"/>
      <c r="BL1" s="22"/>
      <c r="BN1" s="22"/>
      <c r="BP1" s="22"/>
      <c r="BR1" s="22"/>
      <c r="BT1" s="22"/>
      <c r="BV1" s="22"/>
      <c r="BX1" s="22"/>
      <c r="BZ1" s="22"/>
      <c r="CB1" s="22"/>
      <c r="CD1" s="22"/>
      <c r="CF1" s="22"/>
      <c r="CH1" s="22"/>
      <c r="CJ1" s="22"/>
      <c r="CL1" s="22"/>
      <c r="CN1" s="22"/>
      <c r="CP1" s="22"/>
      <c r="CR1" s="22"/>
      <c r="CT1" s="22"/>
      <c r="CV1" s="22"/>
      <c r="CX1" s="22"/>
      <c r="CZ1" s="22"/>
      <c r="DB1" s="22"/>
      <c r="DD1" s="22"/>
      <c r="DF1" s="22"/>
      <c r="DH1" s="22"/>
      <c r="DJ1" s="22"/>
    </row>
    <row r="2" spans="1:122">
      <c r="A2" s="9" t="s">
        <v>8</v>
      </c>
      <c r="B2" s="11">
        <f>AVERAGE(B4:B5000)</f>
        <v>0.59208862063536094</v>
      </c>
      <c r="C2" s="11">
        <f t="shared" ref="C2:BN2" si="0">AVERAGE(C4:C5000)</f>
        <v>0.60699515067856158</v>
      </c>
      <c r="D2" s="11">
        <f>AVERAGE(D4:D5000)</f>
        <v>0.54903857769113329</v>
      </c>
      <c r="E2" s="11">
        <f t="shared" si="0"/>
        <v>0.41625155033412758</v>
      </c>
      <c r="F2" s="11">
        <f t="shared" si="0"/>
        <v>0.29683281828588215</v>
      </c>
      <c r="G2" s="11">
        <f t="shared" si="0"/>
        <v>0.19799353910267642</v>
      </c>
      <c r="H2" s="11">
        <f t="shared" si="0"/>
        <v>0.12190934977496247</v>
      </c>
      <c r="I2" s="11">
        <f t="shared" si="0"/>
        <v>6.8911636871641133E-2</v>
      </c>
      <c r="J2" s="11">
        <f t="shared" si="0"/>
        <v>3.5702888829171074E-2</v>
      </c>
      <c r="K2" s="11">
        <f t="shared" si="0"/>
        <v>1.6935717602403127E-2</v>
      </c>
      <c r="L2" s="11">
        <f t="shared" si="0"/>
        <v>7.3444056332340538E-3</v>
      </c>
      <c r="M2" s="11">
        <f t="shared" si="0"/>
        <v>2.9057146011306255E-3</v>
      </c>
      <c r="N2" s="11">
        <f t="shared" si="0"/>
        <v>1.0458280685887479E-3</v>
      </c>
      <c r="O2" s="11">
        <f t="shared" si="0"/>
        <v>3.411677646558024E-4</v>
      </c>
      <c r="P2" s="11">
        <f t="shared" si="0"/>
        <v>1.003950387701665E-4</v>
      </c>
      <c r="Q2" s="11">
        <f t="shared" si="0"/>
        <v>2.6489458690858896E-5</v>
      </c>
      <c r="R2" s="11">
        <f t="shared" si="0"/>
        <v>6.2191034747836766E-6</v>
      </c>
      <c r="S2" s="11">
        <f t="shared" si="0"/>
        <v>1.2865767985073035E-6</v>
      </c>
      <c r="T2" s="11">
        <f t="shared" si="0"/>
        <v>2.683275599122439E-7</v>
      </c>
      <c r="U2" s="11">
        <f t="shared" si="0"/>
        <v>3.2842149053373989E-4</v>
      </c>
      <c r="V2" s="11">
        <f t="shared" si="0"/>
        <v>2.6273458341110413E-4</v>
      </c>
      <c r="W2" s="11">
        <f t="shared" si="0"/>
        <v>1.6993160283031514E-4</v>
      </c>
      <c r="X2" s="11">
        <f t="shared" si="0"/>
        <v>9.0895425016097555E-5</v>
      </c>
      <c r="Y2" s="11">
        <f t="shared" si="0"/>
        <v>4.0917419895827087E-5</v>
      </c>
      <c r="Z2" s="11">
        <f t="shared" si="0"/>
        <v>1.5681672218034503E-5</v>
      </c>
      <c r="AA2" s="11">
        <f t="shared" si="0"/>
        <v>5.1602473239031336E-6</v>
      </c>
      <c r="AB2" s="11">
        <f t="shared" si="0"/>
        <v>1.4672959718590553E-6</v>
      </c>
      <c r="AC2" s="11">
        <f t="shared" si="0"/>
        <v>3.6222556261179626E-7</v>
      </c>
      <c r="AD2" s="11">
        <f t="shared" si="0"/>
        <v>7.7882915690699259E-8</v>
      </c>
      <c r="AE2" s="11">
        <f t="shared" si="0"/>
        <v>1.4610581815765275E-8</v>
      </c>
      <c r="AF2" s="11">
        <f t="shared" si="0"/>
        <v>2.3921682717726567E-9</v>
      </c>
      <c r="AG2" s="11">
        <f t="shared" si="0"/>
        <v>3.414320003898815E-10</v>
      </c>
      <c r="AH2" s="11">
        <f t="shared" si="0"/>
        <v>4.2363337680840662E-11</v>
      </c>
      <c r="AI2" s="11">
        <f t="shared" si="0"/>
        <v>4.5480801182044316E-12</v>
      </c>
      <c r="AJ2" s="11">
        <f t="shared" si="0"/>
        <v>4.1958574054624356E-13</v>
      </c>
      <c r="AK2" s="11">
        <f t="shared" si="0"/>
        <v>3.2939793046571056E-14</v>
      </c>
      <c r="AL2" s="11">
        <f t="shared" si="0"/>
        <v>2.1706075941764762E-15</v>
      </c>
      <c r="AM2" s="11">
        <f t="shared" si="0"/>
        <v>1.2256127368299352E-16</v>
      </c>
      <c r="AN2" s="11">
        <f t="shared" si="0"/>
        <v>0.48938478451134365</v>
      </c>
      <c r="AO2" s="11">
        <f t="shared" si="0"/>
        <v>0.65810434508612414</v>
      </c>
      <c r="AP2" s="11">
        <f t="shared" si="0"/>
        <v>0.79237098555447394</v>
      </c>
      <c r="AQ2" s="11">
        <f t="shared" si="0"/>
        <v>0.86266130755760673</v>
      </c>
      <c r="AR2" s="11">
        <f t="shared" si="0"/>
        <v>0.90800232724107544</v>
      </c>
      <c r="AS2" s="11">
        <f t="shared" si="0"/>
        <v>0.92606618641491634</v>
      </c>
      <c r="AT2" s="11">
        <f t="shared" si="0"/>
        <v>0.90911408791803738</v>
      </c>
      <c r="AU2" s="11">
        <f t="shared" si="0"/>
        <v>0.8555819187519994</v>
      </c>
      <c r="AV2" s="11">
        <f t="shared" si="0"/>
        <v>0.77056936553815458</v>
      </c>
      <c r="AW2" s="11">
        <f t="shared" si="0"/>
        <v>0.66327466148767578</v>
      </c>
      <c r="AX2" s="11">
        <f t="shared" si="0"/>
        <v>0.54481767877075593</v>
      </c>
      <c r="AY2" s="11">
        <f t="shared" si="0"/>
        <v>0.42631711374296738</v>
      </c>
      <c r="AZ2" s="11">
        <f t="shared" si="0"/>
        <v>0.31718493563403977</v>
      </c>
      <c r="BA2" s="11">
        <f t="shared" si="0"/>
        <v>0.22392539981062196</v>
      </c>
      <c r="BB2" s="11">
        <f t="shared" si="0"/>
        <v>0.14967644195191782</v>
      </c>
      <c r="BC2" s="11">
        <f t="shared" si="0"/>
        <v>9.4500421949505586E-2</v>
      </c>
      <c r="BD2" s="11">
        <f t="shared" si="0"/>
        <v>5.6210636775785236E-2</v>
      </c>
      <c r="BE2" s="11">
        <f t="shared" si="0"/>
        <v>3.140949999431334E-2</v>
      </c>
      <c r="BF2" s="11">
        <f t="shared" si="0"/>
        <v>2.8541622960272846E-2</v>
      </c>
      <c r="BG2" s="11">
        <f t="shared" si="0"/>
        <v>1.7155905746838448E-2</v>
      </c>
      <c r="BH2" s="11">
        <f t="shared" si="0"/>
        <v>2.127128643097842E-2</v>
      </c>
      <c r="BI2" s="11">
        <f t="shared" si="0"/>
        <v>2.2731659164539918E-2</v>
      </c>
      <c r="BJ2" s="11">
        <f t="shared" si="0"/>
        <v>2.112186837227505E-2</v>
      </c>
      <c r="BK2" s="11">
        <f t="shared" si="0"/>
        <v>1.7245705238094565E-2</v>
      </c>
      <c r="BL2" s="11">
        <f t="shared" si="0"/>
        <v>1.2467119428400092E-2</v>
      </c>
      <c r="BM2" s="11">
        <f t="shared" si="0"/>
        <v>8.0354071734215788E-3</v>
      </c>
      <c r="BN2" s="11">
        <f t="shared" si="0"/>
        <v>4.6497390433027771E-3</v>
      </c>
      <c r="BO2" s="11">
        <f t="shared" ref="BO2:BT2" si="1">AVERAGE(BO4:BO5000)</f>
        <v>2.4323924157502517E-3</v>
      </c>
      <c r="BP2" s="11">
        <f t="shared" si="1"/>
        <v>1.1580725649826358E-3</v>
      </c>
      <c r="BQ2" s="11">
        <f t="shared" si="1"/>
        <v>5.0500509831266681E-4</v>
      </c>
      <c r="BR2" s="11">
        <f t="shared" si="1"/>
        <v>2.0290414950182461E-4</v>
      </c>
      <c r="BS2" s="11">
        <f t="shared" si="1"/>
        <v>7.5527476952653733E-5</v>
      </c>
      <c r="BT2" s="11">
        <f t="shared" si="1"/>
        <v>2.6177680873075992E-5</v>
      </c>
      <c r="BU2" s="11">
        <f>AVERAGE(BU4:BU5000)</f>
        <v>8.4875564994111944E-6</v>
      </c>
      <c r="BV2" s="11">
        <f>AVERAGE(BV4:BV5000)</f>
        <v>2.5852717114853109E-6</v>
      </c>
      <c r="BW2" s="11">
        <f>AVERAGE(BW4:BW5000)</f>
        <v>7.4267098990951455E-7</v>
      </c>
      <c r="BX2" s="11">
        <f>AVERAGE(BX4:BX5000)</f>
        <v>2.0193448432927077E-7</v>
      </c>
      <c r="BY2" s="11">
        <f>AVERAGE(BY4:BY5000)</f>
        <v>6.6992126388679811E-8</v>
      </c>
      <c r="BZ2" s="11">
        <f t="shared" ref="BZ2:DK2" si="2">AVERAGE(BZ4:BZ5000)</f>
        <v>1.9637804541151136E-2</v>
      </c>
      <c r="CA2" s="11">
        <f t="shared" si="2"/>
        <v>2.7590065311423467E-2</v>
      </c>
      <c r="CB2" s="11">
        <f t="shared" si="2"/>
        <v>3.3388587381333885E-2</v>
      </c>
      <c r="CC2" s="11">
        <f t="shared" si="2"/>
        <v>3.658477136524358E-2</v>
      </c>
      <c r="CD2" s="11">
        <f t="shared" si="2"/>
        <v>3.8088084392049901E-2</v>
      </c>
      <c r="CE2" s="11">
        <f t="shared" si="2"/>
        <v>3.9026078134431798E-2</v>
      </c>
      <c r="CF2" s="11">
        <f t="shared" si="2"/>
        <v>4.0071599931177308E-2</v>
      </c>
      <c r="CG2" s="11">
        <f t="shared" si="2"/>
        <v>4.1263556658605469E-2</v>
      </c>
      <c r="CH2" s="11">
        <f t="shared" si="2"/>
        <v>4.2230965378809271E-2</v>
      </c>
      <c r="CI2" s="11">
        <f t="shared" si="2"/>
        <v>4.2642457621519851E-2</v>
      </c>
      <c r="CJ2" s="11">
        <f t="shared" si="2"/>
        <v>4.245156243224836E-2</v>
      </c>
      <c r="CK2" s="11">
        <f t="shared" si="2"/>
        <v>4.1786799781536113E-2</v>
      </c>
      <c r="CL2" s="11">
        <f t="shared" si="2"/>
        <v>4.0796627874553834E-2</v>
      </c>
      <c r="CM2" s="11">
        <f t="shared" si="2"/>
        <v>3.9600908852848622E-2</v>
      </c>
      <c r="CN2" s="11">
        <f t="shared" si="2"/>
        <v>3.828905922793574E-2</v>
      </c>
      <c r="CO2" s="11">
        <f t="shared" si="2"/>
        <v>3.6925350612857996E-2</v>
      </c>
      <c r="CP2" s="11">
        <f t="shared" si="2"/>
        <v>3.5554532154338431E-2</v>
      </c>
      <c r="CQ2" s="11">
        <f t="shared" si="2"/>
        <v>3.4206741430177823E-2</v>
      </c>
      <c r="CR2" s="11">
        <f t="shared" si="2"/>
        <v>0.42423423396847076</v>
      </c>
      <c r="CS2" s="11">
        <f t="shared" si="2"/>
        <v>3.4279308737876116E-2</v>
      </c>
      <c r="CT2" s="11">
        <f t="shared" si="2"/>
        <v>4.7827594954410725E-2</v>
      </c>
      <c r="CU2" s="11">
        <f t="shared" si="2"/>
        <v>5.5948275084570821E-2</v>
      </c>
      <c r="CV2" s="11">
        <f t="shared" si="2"/>
        <v>5.5761915740711196E-2</v>
      </c>
      <c r="CW2" s="11">
        <f t="shared" si="2"/>
        <v>4.8279557528830265E-2</v>
      </c>
      <c r="CX2" s="11">
        <f t="shared" si="2"/>
        <v>3.6921059346327674E-2</v>
      </c>
      <c r="CY2" s="11">
        <f t="shared" si="2"/>
        <v>2.5287664245096434E-2</v>
      </c>
      <c r="CZ2" s="11">
        <f t="shared" si="2"/>
        <v>1.5692346885253679E-2</v>
      </c>
      <c r="DA2" s="11">
        <f t="shared" si="2"/>
        <v>8.9086390138861278E-3</v>
      </c>
      <c r="DB2" s="11">
        <f t="shared" si="2"/>
        <v>4.6646625645258696E-3</v>
      </c>
      <c r="DC2" s="11">
        <f t="shared" si="2"/>
        <v>2.2684161083380413E-3</v>
      </c>
      <c r="DD2" s="11">
        <f t="shared" si="2"/>
        <v>1.0306044210493177E-3</v>
      </c>
      <c r="DE2" s="11">
        <f t="shared" si="2"/>
        <v>4.396870333118894E-4</v>
      </c>
      <c r="DF2" s="11">
        <f t="shared" si="2"/>
        <v>1.7692838694253777E-4</v>
      </c>
      <c r="DG2" s="11">
        <f t="shared" si="2"/>
        <v>6.7410448139895181E-5</v>
      </c>
      <c r="DH2" s="11">
        <f>AVERAGE(DH4:DH5000)</f>
        <v>2.4400577519218029E-5</v>
      </c>
      <c r="DI2" s="11">
        <f t="shared" si="2"/>
        <v>8.4160742074701998E-6</v>
      </c>
      <c r="DJ2" s="11">
        <f t="shared" si="2"/>
        <v>2.7733276123713718E-6</v>
      </c>
      <c r="DK2" s="11">
        <f t="shared" si="2"/>
        <v>1.203172038433986E-6</v>
      </c>
    </row>
    <row r="3" spans="1:122" ht="15">
      <c r="A3" s="52" t="s">
        <v>22</v>
      </c>
      <c r="B3" s="52" t="s">
        <v>16</v>
      </c>
      <c r="C3" s="52" t="s">
        <v>40</v>
      </c>
      <c r="D3" s="52" t="s">
        <v>41</v>
      </c>
      <c r="E3" s="52" t="s">
        <v>42</v>
      </c>
      <c r="F3" s="52" t="s">
        <v>43</v>
      </c>
      <c r="G3" s="52" t="s">
        <v>44</v>
      </c>
      <c r="H3" s="52" t="s">
        <v>45</v>
      </c>
      <c r="I3" s="52" t="s">
        <v>46</v>
      </c>
      <c r="J3" s="52" t="s">
        <v>47</v>
      </c>
      <c r="K3" s="52" t="s">
        <v>48</v>
      </c>
      <c r="L3" s="52" t="s">
        <v>49</v>
      </c>
      <c r="M3" s="52" t="s">
        <v>50</v>
      </c>
      <c r="N3" s="52" t="s">
        <v>51</v>
      </c>
      <c r="O3" s="52" t="s">
        <v>52</v>
      </c>
      <c r="P3" s="52" t="s">
        <v>53</v>
      </c>
      <c r="Q3" s="52" t="s">
        <v>54</v>
      </c>
      <c r="R3" s="52" t="s">
        <v>55</v>
      </c>
      <c r="S3" s="52" t="s">
        <v>56</v>
      </c>
      <c r="T3" s="52" t="s">
        <v>57</v>
      </c>
      <c r="U3" s="52" t="s">
        <v>58</v>
      </c>
      <c r="V3" s="52" t="s">
        <v>59</v>
      </c>
      <c r="W3" s="52" t="s">
        <v>60</v>
      </c>
      <c r="X3" s="52" t="s">
        <v>61</v>
      </c>
      <c r="Y3" s="52" t="s">
        <v>62</v>
      </c>
      <c r="Z3" s="52" t="s">
        <v>63</v>
      </c>
      <c r="AA3" s="52" t="s">
        <v>64</v>
      </c>
      <c r="AB3" s="52" t="s">
        <v>65</v>
      </c>
      <c r="AC3" s="52" t="s">
        <v>66</v>
      </c>
      <c r="AD3" s="52" t="s">
        <v>67</v>
      </c>
      <c r="AE3" s="52" t="s">
        <v>68</v>
      </c>
      <c r="AF3" s="52" t="s">
        <v>69</v>
      </c>
      <c r="AG3" s="52" t="s">
        <v>70</v>
      </c>
      <c r="AH3" s="52" t="s">
        <v>71</v>
      </c>
      <c r="AI3" s="52" t="s">
        <v>72</v>
      </c>
      <c r="AJ3" s="52" t="s">
        <v>73</v>
      </c>
      <c r="AK3" s="52" t="s">
        <v>74</v>
      </c>
      <c r="AL3" s="52" t="s">
        <v>75</v>
      </c>
      <c r="AM3" s="52" t="s">
        <v>76</v>
      </c>
      <c r="AN3" s="52" t="s">
        <v>77</v>
      </c>
      <c r="AO3" s="52" t="s">
        <v>78</v>
      </c>
      <c r="AP3" s="52" t="s">
        <v>79</v>
      </c>
      <c r="AQ3" s="52" t="s">
        <v>80</v>
      </c>
      <c r="AR3" s="52" t="s">
        <v>81</v>
      </c>
      <c r="AS3" s="52" t="s">
        <v>82</v>
      </c>
      <c r="AT3" s="52" t="s">
        <v>83</v>
      </c>
      <c r="AU3" s="52" t="s">
        <v>84</v>
      </c>
      <c r="AV3" s="52" t="s">
        <v>85</v>
      </c>
      <c r="AW3" s="52" t="s">
        <v>86</v>
      </c>
      <c r="AX3" s="52" t="s">
        <v>87</v>
      </c>
      <c r="AY3" s="52" t="s">
        <v>88</v>
      </c>
      <c r="AZ3" s="52" t="s">
        <v>89</v>
      </c>
      <c r="BA3" s="52" t="s">
        <v>90</v>
      </c>
      <c r="BB3" s="52" t="s">
        <v>91</v>
      </c>
      <c r="BC3" s="52" t="s">
        <v>92</v>
      </c>
      <c r="BD3" s="52" t="s">
        <v>93</v>
      </c>
      <c r="BE3" s="52" t="s">
        <v>94</v>
      </c>
      <c r="BF3" s="52" t="s">
        <v>95</v>
      </c>
      <c r="BG3" s="52" t="s">
        <v>17</v>
      </c>
      <c r="BH3" s="52" t="s">
        <v>96</v>
      </c>
      <c r="BI3" s="52" t="s">
        <v>97</v>
      </c>
      <c r="BJ3" s="52" t="s">
        <v>98</v>
      </c>
      <c r="BK3" s="52" t="s">
        <v>99</v>
      </c>
      <c r="BL3" s="52" t="s">
        <v>100</v>
      </c>
      <c r="BM3" s="52" t="s">
        <v>101</v>
      </c>
      <c r="BN3" s="52" t="s">
        <v>102</v>
      </c>
      <c r="BO3" s="52" t="s">
        <v>103</v>
      </c>
      <c r="BP3" s="52" t="s">
        <v>104</v>
      </c>
      <c r="BQ3" s="52" t="s">
        <v>105</v>
      </c>
      <c r="BR3" s="52" t="s">
        <v>106</v>
      </c>
      <c r="BS3" s="52" t="s">
        <v>107</v>
      </c>
      <c r="BT3" s="52" t="s">
        <v>108</v>
      </c>
      <c r="BU3" s="52" t="s">
        <v>109</v>
      </c>
      <c r="BV3" s="52" t="s">
        <v>110</v>
      </c>
      <c r="BW3" s="52" t="s">
        <v>111</v>
      </c>
      <c r="BX3" s="52" t="s">
        <v>112</v>
      </c>
      <c r="BY3" s="52" t="s">
        <v>113</v>
      </c>
      <c r="BZ3" s="52" t="s">
        <v>18</v>
      </c>
      <c r="CA3" s="52" t="s">
        <v>114</v>
      </c>
      <c r="CB3" s="52" t="s">
        <v>115</v>
      </c>
      <c r="CC3" s="52" t="s">
        <v>116</v>
      </c>
      <c r="CD3" s="52" t="s">
        <v>117</v>
      </c>
      <c r="CE3" s="52" t="s">
        <v>118</v>
      </c>
      <c r="CF3" s="52" t="s">
        <v>119</v>
      </c>
      <c r="CG3" s="52" t="s">
        <v>120</v>
      </c>
      <c r="CH3" s="52" t="s">
        <v>121</v>
      </c>
      <c r="CI3" s="52" t="s">
        <v>122</v>
      </c>
      <c r="CJ3" s="52" t="s">
        <v>123</v>
      </c>
      <c r="CK3" s="52" t="s">
        <v>124</v>
      </c>
      <c r="CL3" s="52" t="s">
        <v>125</v>
      </c>
      <c r="CM3" s="52" t="s">
        <v>126</v>
      </c>
      <c r="CN3" s="52" t="s">
        <v>127</v>
      </c>
      <c r="CO3" s="52" t="s">
        <v>128</v>
      </c>
      <c r="CP3" s="52" t="s">
        <v>129</v>
      </c>
      <c r="CQ3" s="52" t="s">
        <v>130</v>
      </c>
      <c r="CR3" s="52" t="s">
        <v>131</v>
      </c>
      <c r="CS3" s="52" t="s">
        <v>19</v>
      </c>
      <c r="CT3" s="52" t="s">
        <v>132</v>
      </c>
      <c r="CU3" s="52" t="s">
        <v>133</v>
      </c>
      <c r="CV3" s="52" t="s">
        <v>134</v>
      </c>
      <c r="CW3" s="52" t="s">
        <v>135</v>
      </c>
      <c r="CX3" s="52" t="s">
        <v>136</v>
      </c>
      <c r="CY3" s="52" t="s">
        <v>137</v>
      </c>
      <c r="CZ3" s="52" t="s">
        <v>138</v>
      </c>
      <c r="DA3" s="52" t="s">
        <v>139</v>
      </c>
      <c r="DB3" s="52" t="s">
        <v>140</v>
      </c>
      <c r="DC3" s="52" t="s">
        <v>141</v>
      </c>
      <c r="DD3" s="52" t="s">
        <v>142</v>
      </c>
      <c r="DE3" s="52" t="s">
        <v>143</v>
      </c>
      <c r="DF3" s="52" t="s">
        <v>144</v>
      </c>
      <c r="DG3" s="52" t="s">
        <v>145</v>
      </c>
      <c r="DH3" s="52" t="s">
        <v>146</v>
      </c>
      <c r="DI3" s="52" t="s">
        <v>147</v>
      </c>
      <c r="DJ3" s="52" t="s">
        <v>148</v>
      </c>
      <c r="DK3" s="52" t="s">
        <v>149</v>
      </c>
      <c r="DL3" s="52" t="s">
        <v>164</v>
      </c>
      <c r="DM3" s="52" t="s">
        <v>163</v>
      </c>
      <c r="DN3" s="52" t="s">
        <v>162</v>
      </c>
      <c r="DO3" s="52" t="s">
        <v>161</v>
      </c>
      <c r="DP3" s="52" t="s">
        <v>160</v>
      </c>
      <c r="DQ3" s="52" t="s">
        <v>159</v>
      </c>
      <c r="DR3" s="52" t="s">
        <v>7</v>
      </c>
    </row>
    <row r="4" spans="1:122" s="16" customFormat="1">
      <c r="A4" s="53">
        <v>0</v>
      </c>
      <c r="B4" s="53">
        <f>(PredictedTPHA!B4*((Growth!B$2^2)*(PI()/4)))/10000</f>
        <v>3.7011495751023054</v>
      </c>
      <c r="C4" s="53">
        <f>(PredictedTPHA!C4*((Growth!C$2^2)*(PI()/4)))/10000</f>
        <v>2.6405086253422212</v>
      </c>
      <c r="D4" s="53">
        <f>(PredictedTPHA!D4*((Growth!D$2^2)*(PI()/4)))/10000</f>
        <v>2.5535257787459535</v>
      </c>
      <c r="E4" s="53">
        <f>(PredictedTPHA!E4*((Growth!E$2^2)*(PI()/4)))/10000</f>
        <v>0</v>
      </c>
      <c r="F4" s="53">
        <f>(PredictedTPHA!F4*((Growth!F$2^2)*(PI()/4)))/10000</f>
        <v>0</v>
      </c>
      <c r="G4" s="53">
        <f>(PredictedTPHA!G4*((Growth!G$2^2)*(PI()/4)))/10000</f>
        <v>0</v>
      </c>
      <c r="H4" s="53">
        <f>(PredictedTPHA!H4*((Growth!H$2^2)*(PI()/4)))/10000</f>
        <v>0</v>
      </c>
      <c r="I4" s="53">
        <f>(PredictedTPHA!I4*((Growth!I$2^2)*(PI()/4)))/10000</f>
        <v>0</v>
      </c>
      <c r="J4" s="53">
        <f>(PredictedTPHA!J4*((Growth!J$2^2)*(PI()/4)))/10000</f>
        <v>0</v>
      </c>
      <c r="K4" s="53">
        <f>(PredictedTPHA!K4*((Growth!K$2^2)*(PI()/4)))/10000</f>
        <v>0</v>
      </c>
      <c r="L4" s="53">
        <f>(PredictedTPHA!L4*((Growth!L$2^2)*(PI()/4)))/10000</f>
        <v>0</v>
      </c>
      <c r="M4" s="53">
        <f>(PredictedTPHA!M4*((Growth!M$2^2)*(PI()/4)))/10000</f>
        <v>0</v>
      </c>
      <c r="N4" s="53">
        <f>(PredictedTPHA!N4*((Growth!N$2^2)*(PI()/4)))/10000</f>
        <v>0</v>
      </c>
      <c r="O4" s="53">
        <f>(PredictedTPHA!O4*((Growth!O$2^2)*(PI()/4)))/10000</f>
        <v>0</v>
      </c>
      <c r="P4" s="53">
        <f>(PredictedTPHA!P4*((Growth!P$2^2)*(PI()/4)))/10000</f>
        <v>0</v>
      </c>
      <c r="Q4" s="53">
        <f>(PredictedTPHA!Q4*((Growth!Q$2^2)*(PI()/4)))/10000</f>
        <v>0</v>
      </c>
      <c r="R4" s="53">
        <f>(PredictedTPHA!R4*((Growth!R$2^2)*(PI()/4)))/10000</f>
        <v>0</v>
      </c>
      <c r="S4" s="53">
        <f>(PredictedTPHA!S4*((Growth!S$2^2)*(PI()/4)))/10000</f>
        <v>0</v>
      </c>
      <c r="T4" s="53">
        <f>(PredictedTPHA!T4*((Growth!T$2^2)*(PI()/4)))/10000</f>
        <v>0</v>
      </c>
      <c r="U4" s="53">
        <f>(PredictedTPHA!U4*((Growth!U$2^2)*(PI()/4)))/10000</f>
        <v>0</v>
      </c>
      <c r="V4" s="53">
        <f>(PredictedTPHA!V4*((Growth!V$2^2)*(PI()/4)))/10000</f>
        <v>0</v>
      </c>
      <c r="W4" s="53">
        <f>(PredictedTPHA!W4*((Growth!W$2^2)*(PI()/4)))/10000</f>
        <v>0</v>
      </c>
      <c r="X4" s="53">
        <f>(PredictedTPHA!X4*((Growth!X$2^2)*(PI()/4)))/10000</f>
        <v>0</v>
      </c>
      <c r="Y4" s="53">
        <f>(PredictedTPHA!Y4*((Growth!Y$2^2)*(PI()/4)))/10000</f>
        <v>0</v>
      </c>
      <c r="Z4" s="53">
        <f>(PredictedTPHA!Z4*((Growth!Z$2^2)*(PI()/4)))/10000</f>
        <v>0</v>
      </c>
      <c r="AA4" s="53">
        <f>(PredictedTPHA!AA4*((Growth!AA$2^2)*(PI()/4)))/10000</f>
        <v>0</v>
      </c>
      <c r="AB4" s="53">
        <f>(PredictedTPHA!AB4*((Growth!AB$2^2)*(PI()/4)))/10000</f>
        <v>0</v>
      </c>
      <c r="AC4" s="53">
        <f>(PredictedTPHA!AC4*((Growth!AC$2^2)*(PI()/4)))/10000</f>
        <v>0</v>
      </c>
      <c r="AD4" s="53">
        <f>(PredictedTPHA!AD4*((Growth!AD$2^2)*(PI()/4)))/10000</f>
        <v>0</v>
      </c>
      <c r="AE4" s="53">
        <f>(PredictedTPHA!AE4*((Growth!AE$2^2)*(PI()/4)))/10000</f>
        <v>0</v>
      </c>
      <c r="AF4" s="53">
        <f>(PredictedTPHA!AF4*((Growth!AF$2^2)*(PI()/4)))/10000</f>
        <v>0</v>
      </c>
      <c r="AG4" s="53">
        <f>(PredictedTPHA!AG4*((Growth!AG$2^2)*(PI()/4)))/10000</f>
        <v>0</v>
      </c>
      <c r="AH4" s="53">
        <f>(PredictedTPHA!AH4*((Growth!AH$2^2)*(PI()/4)))/10000</f>
        <v>0</v>
      </c>
      <c r="AI4" s="53">
        <f>(PredictedTPHA!AI4*((Growth!AI$2^2)*(PI()/4)))/10000</f>
        <v>0</v>
      </c>
      <c r="AJ4" s="53">
        <f>(PredictedTPHA!AJ4*((Growth!AJ$2^2)*(PI()/4)))/10000</f>
        <v>0</v>
      </c>
      <c r="AK4" s="53">
        <f>(PredictedTPHA!AK4*((Growth!AK$2^2)*(PI()/4)))/10000</f>
        <v>0</v>
      </c>
      <c r="AL4" s="53">
        <f>(PredictedTPHA!AL4*((Growth!AL$2^2)*(PI()/4)))/10000</f>
        <v>0</v>
      </c>
      <c r="AM4" s="53">
        <f>(PredictedTPHA!AM4*((Growth!AM$2^2)*(PI()/4)))/10000</f>
        <v>0</v>
      </c>
      <c r="AN4" s="53">
        <f>(PredictedTPHA!AN4*((Growth!AN$2^2)*(PI()/4)))/10000</f>
        <v>3.7011495751023054</v>
      </c>
      <c r="AO4" s="53">
        <f>(PredictedTPHA!AO4*((Growth!AO$2^2)*(PI()/4)))/10000</f>
        <v>2.6405086253422212</v>
      </c>
      <c r="AP4" s="53">
        <f>(PredictedTPHA!AP4*((Growth!AP$2^2)*(PI()/4)))/10000</f>
        <v>2.5535257787459535</v>
      </c>
      <c r="AQ4" s="53">
        <f>(PredictedTPHA!AQ4*((Growth!AQ$2^2)*(PI()/4)))/10000</f>
        <v>0</v>
      </c>
      <c r="AR4" s="53">
        <f>(PredictedTPHA!AR4*((Growth!AR$2^2)*(PI()/4)))/10000</f>
        <v>0</v>
      </c>
      <c r="AS4" s="53">
        <f>(PredictedTPHA!AS4*((Growth!AS$2^2)*(PI()/4)))/10000</f>
        <v>0</v>
      </c>
      <c r="AT4" s="53">
        <f>(PredictedTPHA!AT4*((Growth!AT$2^2)*(PI()/4)))/10000</f>
        <v>0</v>
      </c>
      <c r="AU4" s="53">
        <f>(PredictedTPHA!AU4*((Growth!AU$2^2)*(PI()/4)))/10000</f>
        <v>0</v>
      </c>
      <c r="AV4" s="53">
        <f>(PredictedTPHA!AV4*((Growth!AV$2^2)*(PI()/4)))/10000</f>
        <v>0</v>
      </c>
      <c r="AW4" s="53">
        <f>(PredictedTPHA!AW4*((Growth!AW$2^2)*(PI()/4)))/10000</f>
        <v>0</v>
      </c>
      <c r="AX4" s="53">
        <f>(PredictedTPHA!AX4*((Growth!AX$2^2)*(PI()/4)))/10000</f>
        <v>0</v>
      </c>
      <c r="AY4" s="53">
        <f>(PredictedTPHA!AY4*((Growth!AY$2^2)*(PI()/4)))/10000</f>
        <v>0</v>
      </c>
      <c r="AZ4" s="53">
        <f>(PredictedTPHA!AZ4*((Growth!AZ$2^2)*(PI()/4)))/10000</f>
        <v>0</v>
      </c>
      <c r="BA4" s="53">
        <f>(PredictedTPHA!BA4*((Growth!BA$2^2)*(PI()/4)))/10000</f>
        <v>0</v>
      </c>
      <c r="BB4" s="53">
        <f>(PredictedTPHA!BB4*((Growth!BB$2^2)*(PI()/4)))/10000</f>
        <v>0</v>
      </c>
      <c r="BC4" s="53">
        <f>(PredictedTPHA!BC4*((Growth!BC$2^2)*(PI()/4)))/10000</f>
        <v>0</v>
      </c>
      <c r="BD4" s="53">
        <f>(PredictedTPHA!BD4*((Growth!BD$2^2)*(PI()/4)))/10000</f>
        <v>0</v>
      </c>
      <c r="BE4" s="53">
        <f>(PredictedTPHA!BE4*((Growth!BE$2^2)*(PI()/4)))/10000</f>
        <v>0</v>
      </c>
      <c r="BF4" s="53">
        <f>(PredictedTPHA!BF4*((Growth!BF$2^2)*(PI()/4)))/10000</f>
        <v>0</v>
      </c>
      <c r="BG4" s="53">
        <f>(PredictedTPHA!BG4*((Growth!BG$2^2)*(PI()/4)))/10000</f>
        <v>0</v>
      </c>
      <c r="BH4" s="53">
        <f>(PredictedTPHA!BH4*((Growth!BH$2^2)*(PI()/4)))/10000</f>
        <v>0</v>
      </c>
      <c r="BI4" s="53">
        <f>(PredictedTPHA!BI4*((Growth!BI$2^2)*(PI()/4)))/10000</f>
        <v>0</v>
      </c>
      <c r="BJ4" s="53">
        <f>(PredictedTPHA!BJ4*((Growth!BJ$2^2)*(PI()/4)))/10000</f>
        <v>0</v>
      </c>
      <c r="BK4" s="53">
        <f>(PredictedTPHA!BK4*((Growth!BK$2^2)*(PI()/4)))/10000</f>
        <v>0</v>
      </c>
      <c r="BL4" s="53">
        <f>(PredictedTPHA!BL4*((Growth!BL$2^2)*(PI()/4)))/10000</f>
        <v>0</v>
      </c>
      <c r="BM4" s="53">
        <f>(PredictedTPHA!BM4*((Growth!BM$2^2)*(PI()/4)))/10000</f>
        <v>0</v>
      </c>
      <c r="BN4" s="53">
        <f>(PredictedTPHA!BN4*((Growth!BN$2^2)*(PI()/4)))/10000</f>
        <v>0</v>
      </c>
      <c r="BO4" s="53">
        <f>(PredictedTPHA!BO4*((Growth!BO$2^2)*(PI()/4)))/10000</f>
        <v>0</v>
      </c>
      <c r="BP4" s="53">
        <f>(PredictedTPHA!BP4*((Growth!BP$2^2)*(PI()/4)))/10000</f>
        <v>0</v>
      </c>
      <c r="BQ4" s="53">
        <f>(PredictedTPHA!BQ4*((Growth!BQ$2^2)*(PI()/4)))/10000</f>
        <v>0</v>
      </c>
      <c r="BR4" s="53">
        <f>(PredictedTPHA!BR4*((Growth!BR$2^2)*(PI()/4)))/10000</f>
        <v>0</v>
      </c>
      <c r="BS4" s="53">
        <f>(PredictedTPHA!BS4*((Growth!BS$2^2)*(PI()/4)))/10000</f>
        <v>0</v>
      </c>
      <c r="BT4" s="53">
        <f>(PredictedTPHA!BT4*((Growth!BT$2^2)*(PI()/4)))/10000</f>
        <v>0</v>
      </c>
      <c r="BU4" s="53">
        <f>(PredictedTPHA!BU4*((Growth!BU$2^2)*(PI()/4)))/10000</f>
        <v>0</v>
      </c>
      <c r="BV4" s="53">
        <f>(PredictedTPHA!BV4*((Growth!BV$2^2)*(PI()/4)))/10000</f>
        <v>0</v>
      </c>
      <c r="BW4" s="53">
        <f>(PredictedTPHA!BW4*((Growth!BW$2^2)*(PI()/4)))/10000</f>
        <v>0</v>
      </c>
      <c r="BX4" s="53">
        <f>(PredictedTPHA!BX4*((Growth!BX$2^2)*(PI()/4)))/10000</f>
        <v>0</v>
      </c>
      <c r="BY4" s="53">
        <f>(PredictedTPHA!BY4*((Growth!BY$2^2)*(PI()/4)))/10000</f>
        <v>0</v>
      </c>
      <c r="BZ4" s="53">
        <f>(PredictedTPHA!BZ4*((Growth!BZ$2^2)*(PI()/4)))/10000</f>
        <v>0</v>
      </c>
      <c r="CA4" s="53">
        <f>(PredictedTPHA!CA4*((Growth!CA$2^2)*(PI()/4)))/10000</f>
        <v>0</v>
      </c>
      <c r="CB4" s="53">
        <f>(PredictedTPHA!CB4*((Growth!CB$2^2)*(PI()/4)))/10000</f>
        <v>0</v>
      </c>
      <c r="CC4" s="53">
        <f>(PredictedTPHA!CC4*((Growth!CC$2^2)*(PI()/4)))/10000</f>
        <v>0</v>
      </c>
      <c r="CD4" s="53">
        <f>(PredictedTPHA!CD4*((Growth!CD$2^2)*(PI()/4)))/10000</f>
        <v>0</v>
      </c>
      <c r="CE4" s="53">
        <f>(PredictedTPHA!CE4*((Growth!CE$2^2)*(PI()/4)))/10000</f>
        <v>0</v>
      </c>
      <c r="CF4" s="53">
        <f>(PredictedTPHA!CF4*((Growth!CF$2^2)*(PI()/4)))/10000</f>
        <v>0</v>
      </c>
      <c r="CG4" s="53">
        <f>(PredictedTPHA!CG4*((Growth!CG$2^2)*(PI()/4)))/10000</f>
        <v>0</v>
      </c>
      <c r="CH4" s="53">
        <f>(PredictedTPHA!CH4*((Growth!CH$2^2)*(PI()/4)))/10000</f>
        <v>0</v>
      </c>
      <c r="CI4" s="53">
        <f>(PredictedTPHA!CI4*((Growth!CI$2^2)*(PI()/4)))/10000</f>
        <v>0</v>
      </c>
      <c r="CJ4" s="53">
        <f>(PredictedTPHA!CJ4*((Growth!CJ$2^2)*(PI()/4)))/10000</f>
        <v>0</v>
      </c>
      <c r="CK4" s="53">
        <f>(PredictedTPHA!CK4*((Growth!CK$2^2)*(PI()/4)))/10000</f>
        <v>0</v>
      </c>
      <c r="CL4" s="53">
        <f>(PredictedTPHA!CL4*((Growth!CL$2^2)*(PI()/4)))/10000</f>
        <v>0</v>
      </c>
      <c r="CM4" s="53">
        <f>(PredictedTPHA!CM4*((Growth!CM$2^2)*(PI()/4)))/10000</f>
        <v>0</v>
      </c>
      <c r="CN4" s="53">
        <f>(PredictedTPHA!CN4*((Growth!CN$2^2)*(PI()/4)))/10000</f>
        <v>0</v>
      </c>
      <c r="CO4" s="53">
        <f>(PredictedTPHA!CO4*((Growth!CO$2^2)*(PI()/4)))/10000</f>
        <v>0</v>
      </c>
      <c r="CP4" s="53">
        <f>(PredictedTPHA!CP4*((Growth!CP$2^2)*(PI()/4)))/10000</f>
        <v>0</v>
      </c>
      <c r="CQ4" s="53">
        <f>(PredictedTPHA!CQ4*((Growth!CQ$2^2)*(PI()/4)))/10000</f>
        <v>0</v>
      </c>
      <c r="CR4" s="53">
        <f>(PredictedTPHA!CR4*((Growth!CR$2^2)*(PI()/4)))/10000</f>
        <v>0</v>
      </c>
      <c r="CS4" s="53">
        <f>(PredictedTPHA!CS4*((Growth!CS$2^2)*(PI()/4)))/10000</f>
        <v>0</v>
      </c>
      <c r="CT4" s="53">
        <f>(PredictedTPHA!CT4*((Growth!CT$2^2)*(PI()/4)))/10000</f>
        <v>0</v>
      </c>
      <c r="CU4" s="53">
        <f>(PredictedTPHA!CU4*((Growth!CU$2^2)*(PI()/4)))/10000</f>
        <v>0</v>
      </c>
      <c r="CV4" s="53">
        <f>(PredictedTPHA!CV4*((Growth!CV$2^2)*(PI()/4)))/10000</f>
        <v>0</v>
      </c>
      <c r="CW4" s="53">
        <f>(PredictedTPHA!CW4*((Growth!CW$2^2)*(PI()/4)))/10000</f>
        <v>0</v>
      </c>
      <c r="CX4" s="53">
        <f>(PredictedTPHA!CX4*((Growth!CX$2^2)*(PI()/4)))/10000</f>
        <v>0</v>
      </c>
      <c r="CY4" s="53">
        <f>(PredictedTPHA!CY4*((Growth!CY$2^2)*(PI()/4)))/10000</f>
        <v>0</v>
      </c>
      <c r="CZ4" s="53">
        <f>(PredictedTPHA!CZ4*((Growth!CZ$2^2)*(PI()/4)))/10000</f>
        <v>0</v>
      </c>
      <c r="DA4" s="53">
        <f>(PredictedTPHA!DA4*((Growth!DA$2^2)*(PI()/4)))/10000</f>
        <v>0</v>
      </c>
      <c r="DB4" s="53">
        <f>(PredictedTPHA!DB4*((Growth!DB$2^2)*(PI()/4)))/10000</f>
        <v>0</v>
      </c>
      <c r="DC4" s="53">
        <f>(PredictedTPHA!DC4*((Growth!DC$2^2)*(PI()/4)))/10000</f>
        <v>0</v>
      </c>
      <c r="DD4" s="53">
        <f>(PredictedTPHA!DD4*((Growth!DD$2^2)*(PI()/4)))/10000</f>
        <v>0</v>
      </c>
      <c r="DE4" s="53">
        <f>(PredictedTPHA!DE4*((Growth!DE$2^2)*(PI()/4)))/10000</f>
        <v>0</v>
      </c>
      <c r="DF4" s="53">
        <f>(PredictedTPHA!DF4*((Growth!DF$2^2)*(PI()/4)))/10000</f>
        <v>0</v>
      </c>
      <c r="DG4" s="53">
        <f>(PredictedTPHA!DG4*((Growth!DG$2^2)*(PI()/4)))/10000</f>
        <v>0</v>
      </c>
      <c r="DH4" s="53">
        <f>(PredictedTPHA!DH4*((Growth!DH$2^2)*(PI()/4)))/10000</f>
        <v>0</v>
      </c>
      <c r="DI4" s="53">
        <f>(PredictedTPHA!DI4*((Growth!DI$2^2)*(PI()/4)))/10000</f>
        <v>0</v>
      </c>
      <c r="DJ4" s="53">
        <f>(PredictedTPHA!DJ4*((Growth!DJ$2^2)*(PI()/4)))/10000</f>
        <v>0</v>
      </c>
      <c r="DK4" s="53">
        <f>(PredictedTPHA!DK4*((Growth!DK$2^2)*(PI()/4)))/10000</f>
        <v>0</v>
      </c>
      <c r="DL4" s="53">
        <f>SUM(B4:T4)</f>
        <v>8.895183979190481</v>
      </c>
      <c r="DM4" s="53">
        <f>SUM(U4:AM4)</f>
        <v>0</v>
      </c>
      <c r="DN4" s="53">
        <f>SUM(AN4:BF4)</f>
        <v>8.895183979190481</v>
      </c>
      <c r="DO4" s="53">
        <f>SUM(BG4:BY4)</f>
        <v>0</v>
      </c>
      <c r="DP4" s="53">
        <f>SUM(BZ4:CR4)</f>
        <v>0</v>
      </c>
      <c r="DQ4" s="53">
        <f>SUM(CS4:DK4)</f>
        <v>0</v>
      </c>
      <c r="DR4" s="53">
        <f>SUM(B4:DK4)</f>
        <v>17.790367958380962</v>
      </c>
    </row>
    <row r="5" spans="1:122" s="16" customFormat="1">
      <c r="A5" s="59">
        <v>1</v>
      </c>
      <c r="B5" s="71">
        <v>3.5275215871403818</v>
      </c>
      <c r="C5" s="71">
        <v>2.9707719665471095</v>
      </c>
      <c r="D5" s="71">
        <v>2.6888019917427579</v>
      </c>
      <c r="E5" s="71">
        <v>0.39001804791396388</v>
      </c>
      <c r="F5" s="71">
        <v>1.4905542111790585E-2</v>
      </c>
      <c r="G5" s="71">
        <v>0</v>
      </c>
      <c r="H5" s="71">
        <v>0</v>
      </c>
      <c r="I5" s="71">
        <v>0</v>
      </c>
      <c r="J5" s="71">
        <v>0</v>
      </c>
      <c r="K5" s="71">
        <v>0</v>
      </c>
      <c r="L5" s="71">
        <v>0</v>
      </c>
      <c r="M5" s="71">
        <v>0</v>
      </c>
      <c r="N5" s="71">
        <v>0</v>
      </c>
      <c r="O5" s="71">
        <v>0</v>
      </c>
      <c r="P5" s="71">
        <v>0</v>
      </c>
      <c r="Q5" s="71">
        <v>0</v>
      </c>
      <c r="R5" s="71">
        <v>0</v>
      </c>
      <c r="S5" s="71">
        <v>0</v>
      </c>
      <c r="T5" s="71">
        <v>0</v>
      </c>
      <c r="U5" s="71">
        <v>2.7504370250176278E-5</v>
      </c>
      <c r="V5" s="71">
        <v>8.392298421619043E-7</v>
      </c>
      <c r="W5" s="71">
        <v>0</v>
      </c>
      <c r="X5" s="71">
        <v>0</v>
      </c>
      <c r="Y5" s="71">
        <v>0</v>
      </c>
      <c r="Z5" s="71">
        <v>0</v>
      </c>
      <c r="AA5" s="71">
        <v>0</v>
      </c>
      <c r="AB5" s="71">
        <v>0</v>
      </c>
      <c r="AC5" s="71">
        <v>0</v>
      </c>
      <c r="AD5" s="71">
        <v>0</v>
      </c>
      <c r="AE5" s="71">
        <v>0</v>
      </c>
      <c r="AF5" s="71">
        <v>0</v>
      </c>
      <c r="AG5" s="71">
        <v>0</v>
      </c>
      <c r="AH5" s="71">
        <v>0</v>
      </c>
      <c r="AI5" s="71">
        <v>0</v>
      </c>
      <c r="AJ5" s="71">
        <v>0</v>
      </c>
      <c r="AK5" s="71">
        <v>0</v>
      </c>
      <c r="AL5" s="71">
        <v>0</v>
      </c>
      <c r="AM5" s="71">
        <v>0</v>
      </c>
      <c r="AN5" s="71">
        <v>3.3117751246022933</v>
      </c>
      <c r="AO5" s="71">
        <v>3.2385072028749806</v>
      </c>
      <c r="AP5" s="71">
        <v>2.8524885428563231</v>
      </c>
      <c r="AQ5" s="71">
        <v>0.71582543732003823</v>
      </c>
      <c r="AR5" s="71">
        <v>5.1801310933878041E-2</v>
      </c>
      <c r="AS5" s="71">
        <v>0</v>
      </c>
      <c r="AT5" s="71">
        <v>0</v>
      </c>
      <c r="AU5" s="71">
        <v>0</v>
      </c>
      <c r="AV5" s="71">
        <v>0</v>
      </c>
      <c r="AW5" s="71">
        <v>0</v>
      </c>
      <c r="AX5" s="71">
        <v>0</v>
      </c>
      <c r="AY5" s="71">
        <v>0</v>
      </c>
      <c r="AZ5" s="71">
        <v>0</v>
      </c>
      <c r="BA5" s="71">
        <v>0</v>
      </c>
      <c r="BB5" s="71">
        <v>0</v>
      </c>
      <c r="BC5" s="71">
        <v>0</v>
      </c>
      <c r="BD5" s="71">
        <v>0</v>
      </c>
      <c r="BE5" s="71">
        <v>0</v>
      </c>
      <c r="BF5" s="71">
        <v>0</v>
      </c>
      <c r="BG5" s="71">
        <v>9.5319047639665013E-4</v>
      </c>
      <c r="BH5" s="71">
        <v>3.1604057899918527E-5</v>
      </c>
      <c r="BI5" s="71">
        <v>0</v>
      </c>
      <c r="BJ5" s="71">
        <v>0</v>
      </c>
      <c r="BK5" s="71">
        <v>0</v>
      </c>
      <c r="BL5" s="71">
        <v>0</v>
      </c>
      <c r="BM5" s="71">
        <v>0</v>
      </c>
      <c r="BN5" s="71">
        <v>0</v>
      </c>
      <c r="BO5" s="71">
        <v>0</v>
      </c>
      <c r="BP5" s="71">
        <v>0</v>
      </c>
      <c r="BQ5" s="71">
        <v>0</v>
      </c>
      <c r="BR5" s="71">
        <v>0</v>
      </c>
      <c r="BS5" s="71">
        <v>0</v>
      </c>
      <c r="BT5" s="71">
        <v>0</v>
      </c>
      <c r="BU5" s="71">
        <v>0</v>
      </c>
      <c r="BV5" s="71">
        <v>0</v>
      </c>
      <c r="BW5" s="71">
        <v>0</v>
      </c>
      <c r="BX5" s="71">
        <v>0</v>
      </c>
      <c r="BY5" s="71">
        <v>0</v>
      </c>
      <c r="BZ5" s="71">
        <v>2.2467001272902438E-3</v>
      </c>
      <c r="CA5" s="71">
        <v>1.7131746375372426E-4</v>
      </c>
      <c r="CB5" s="71">
        <v>0</v>
      </c>
      <c r="CC5" s="71">
        <v>0</v>
      </c>
      <c r="CD5" s="71">
        <v>0</v>
      </c>
      <c r="CE5" s="71">
        <v>0</v>
      </c>
      <c r="CF5" s="71">
        <v>0</v>
      </c>
      <c r="CG5" s="71">
        <v>0</v>
      </c>
      <c r="CH5" s="71">
        <v>0</v>
      </c>
      <c r="CI5" s="71">
        <v>0</v>
      </c>
      <c r="CJ5" s="71">
        <v>0</v>
      </c>
      <c r="CK5" s="71">
        <v>0</v>
      </c>
      <c r="CL5" s="71">
        <v>0</v>
      </c>
      <c r="CM5" s="71">
        <v>0</v>
      </c>
      <c r="CN5" s="71">
        <v>0</v>
      </c>
      <c r="CO5" s="71">
        <v>0</v>
      </c>
      <c r="CP5" s="71">
        <v>0</v>
      </c>
      <c r="CQ5" s="71">
        <v>0</v>
      </c>
      <c r="CR5" s="71">
        <v>0</v>
      </c>
      <c r="CS5" s="71">
        <v>8.9517188985326502E-3</v>
      </c>
      <c r="CT5" s="71">
        <v>6.0481938622973866E-4</v>
      </c>
      <c r="CU5" s="71">
        <v>0</v>
      </c>
      <c r="CV5" s="71">
        <v>0</v>
      </c>
      <c r="CW5" s="71">
        <v>0</v>
      </c>
      <c r="CX5" s="71">
        <v>0</v>
      </c>
      <c r="CY5" s="71">
        <v>0</v>
      </c>
      <c r="CZ5" s="71">
        <v>0</v>
      </c>
      <c r="DA5" s="71">
        <v>0</v>
      </c>
      <c r="DB5" s="71">
        <v>0</v>
      </c>
      <c r="DC5" s="71">
        <v>0</v>
      </c>
      <c r="DD5" s="71">
        <v>0</v>
      </c>
      <c r="DE5" s="71">
        <v>0</v>
      </c>
      <c r="DF5" s="71">
        <v>0</v>
      </c>
      <c r="DG5" s="71">
        <v>0</v>
      </c>
      <c r="DH5" s="71">
        <v>0</v>
      </c>
      <c r="DI5" s="71">
        <v>0</v>
      </c>
      <c r="DJ5" s="71">
        <v>0</v>
      </c>
      <c r="DK5" s="71">
        <v>0</v>
      </c>
      <c r="DL5" s="53">
        <f t="shared" ref="DL5:DL68" si="3">SUM(B5:T5)</f>
        <v>9.5920191354560043</v>
      </c>
      <c r="DM5" s="53">
        <f t="shared" ref="DM5:DM68" si="4">SUM(U5:AM5)</f>
        <v>2.8343600092338183E-5</v>
      </c>
      <c r="DN5" s="53">
        <f t="shared" ref="DN5:DN68" si="5">SUM(AN5:BF5)</f>
        <v>10.170397618587515</v>
      </c>
      <c r="DO5" s="53">
        <f t="shared" ref="DO5:DO68" si="6">SUM(BG5:BY5)</f>
        <v>9.8479453429656857E-4</v>
      </c>
      <c r="DP5" s="53">
        <f t="shared" ref="DP5:DP68" si="7">SUM(BZ5:CR5)</f>
        <v>2.4180175910439678E-3</v>
      </c>
      <c r="DQ5" s="53">
        <f t="shared" ref="DQ5:DQ68" si="8">SUM(CS5:DK5)</f>
        <v>9.5565382847623889E-3</v>
      </c>
      <c r="DR5" s="53">
        <f t="shared" ref="DR5:DR68" si="9">SUM(B5:DK5)</f>
        <v>19.775404448053717</v>
      </c>
    </row>
    <row r="6" spans="1:122" s="10" customFormat="1">
      <c r="A6" s="59">
        <v>2</v>
      </c>
      <c r="B6" s="71">
        <v>3.454827296845032</v>
      </c>
      <c r="C6" s="71">
        <v>3.1045071054515452</v>
      </c>
      <c r="D6" s="71">
        <v>2.7667959356572753</v>
      </c>
      <c r="E6" s="71">
        <v>0.56916874757521518</v>
      </c>
      <c r="F6" s="71">
        <v>4.233346036269546E-2</v>
      </c>
      <c r="G6" s="71">
        <v>1.0547391843764662E-3</v>
      </c>
      <c r="H6" s="71">
        <v>0</v>
      </c>
      <c r="I6" s="71">
        <v>0</v>
      </c>
      <c r="J6" s="71">
        <v>0</v>
      </c>
      <c r="K6" s="71">
        <v>0</v>
      </c>
      <c r="L6" s="71">
        <v>0</v>
      </c>
      <c r="M6" s="71">
        <v>0</v>
      </c>
      <c r="N6" s="71">
        <v>0</v>
      </c>
      <c r="O6" s="71">
        <v>0</v>
      </c>
      <c r="P6" s="71">
        <v>0</v>
      </c>
      <c r="Q6" s="71">
        <v>0</v>
      </c>
      <c r="R6" s="71">
        <v>0</v>
      </c>
      <c r="S6" s="71">
        <v>0</v>
      </c>
      <c r="T6" s="71">
        <v>0</v>
      </c>
      <c r="U6" s="71">
        <v>4.0439697519923883E-5</v>
      </c>
      <c r="V6" s="71">
        <v>2.4164469006566743E-6</v>
      </c>
      <c r="W6" s="71">
        <v>4.3598158088666583E-8</v>
      </c>
      <c r="X6" s="71">
        <v>0</v>
      </c>
      <c r="Y6" s="71">
        <v>0</v>
      </c>
      <c r="Z6" s="71">
        <v>0</v>
      </c>
      <c r="AA6" s="71">
        <v>0</v>
      </c>
      <c r="AB6" s="71">
        <v>0</v>
      </c>
      <c r="AC6" s="71">
        <v>0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3.1540018388520181</v>
      </c>
      <c r="AO6" s="71">
        <v>3.4372855388563899</v>
      </c>
      <c r="AP6" s="71">
        <v>3.0339995071332395</v>
      </c>
      <c r="AQ6" s="71">
        <v>1.0371267372066924</v>
      </c>
      <c r="AR6" s="71">
        <v>0.14321416986094121</v>
      </c>
      <c r="AS6" s="71">
        <v>6.9197296221291818E-3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1.4048833549525034E-3</v>
      </c>
      <c r="BH6" s="71">
        <v>9.3041461567430672E-5</v>
      </c>
      <c r="BI6" s="71">
        <v>1.8602441586865595E-6</v>
      </c>
      <c r="BJ6" s="71">
        <v>0</v>
      </c>
      <c r="BK6" s="71">
        <v>0</v>
      </c>
      <c r="BL6" s="71">
        <v>0</v>
      </c>
      <c r="BM6" s="71">
        <v>0</v>
      </c>
      <c r="BN6" s="71">
        <v>0</v>
      </c>
      <c r="BO6" s="71">
        <v>0</v>
      </c>
      <c r="BP6" s="71">
        <v>0</v>
      </c>
      <c r="BQ6" s="71">
        <v>0</v>
      </c>
      <c r="BR6" s="71">
        <v>0</v>
      </c>
      <c r="BS6" s="71">
        <v>0</v>
      </c>
      <c r="BT6" s="71">
        <v>0</v>
      </c>
      <c r="BU6" s="71">
        <v>0</v>
      </c>
      <c r="BV6" s="71">
        <v>0</v>
      </c>
      <c r="BW6" s="71">
        <v>0</v>
      </c>
      <c r="BX6" s="71">
        <v>0</v>
      </c>
      <c r="BY6" s="71">
        <v>0</v>
      </c>
      <c r="BZ6" s="71">
        <v>2.9676143539603531E-3</v>
      </c>
      <c r="CA6" s="71">
        <v>4.5625472912110227E-4</v>
      </c>
      <c r="CB6" s="71">
        <v>2.0726548385991234E-5</v>
      </c>
      <c r="CC6" s="71">
        <v>0</v>
      </c>
      <c r="CD6" s="71">
        <v>0</v>
      </c>
      <c r="CE6" s="71">
        <v>0</v>
      </c>
      <c r="CF6" s="71">
        <v>0</v>
      </c>
      <c r="CG6" s="71">
        <v>0</v>
      </c>
      <c r="CH6" s="71">
        <v>0</v>
      </c>
      <c r="CI6" s="71">
        <v>0</v>
      </c>
      <c r="CJ6" s="71">
        <v>0</v>
      </c>
      <c r="CK6" s="71">
        <v>0</v>
      </c>
      <c r="CL6" s="71">
        <v>0</v>
      </c>
      <c r="CM6" s="71">
        <v>0</v>
      </c>
      <c r="CN6" s="71">
        <v>0</v>
      </c>
      <c r="CO6" s="71">
        <v>0</v>
      </c>
      <c r="CP6" s="71">
        <v>0</v>
      </c>
      <c r="CQ6" s="71">
        <v>0</v>
      </c>
      <c r="CR6" s="71">
        <v>0</v>
      </c>
      <c r="CS6" s="71">
        <v>1.227897385963638E-2</v>
      </c>
      <c r="CT6" s="71">
        <v>1.6160885258830748E-3</v>
      </c>
      <c r="CU6" s="71">
        <v>6.47392045780219E-5</v>
      </c>
      <c r="CV6" s="71">
        <v>0</v>
      </c>
      <c r="CW6" s="71">
        <v>0</v>
      </c>
      <c r="CX6" s="71">
        <v>0</v>
      </c>
      <c r="CY6" s="71">
        <v>0</v>
      </c>
      <c r="CZ6" s="71">
        <v>0</v>
      </c>
      <c r="DA6" s="71">
        <v>0</v>
      </c>
      <c r="DB6" s="71">
        <v>0</v>
      </c>
      <c r="DC6" s="71">
        <v>0</v>
      </c>
      <c r="DD6" s="71">
        <v>0</v>
      </c>
      <c r="DE6" s="71">
        <v>0</v>
      </c>
      <c r="DF6" s="71">
        <v>0</v>
      </c>
      <c r="DG6" s="71">
        <v>0</v>
      </c>
      <c r="DH6" s="71">
        <v>0</v>
      </c>
      <c r="DI6" s="71">
        <v>0</v>
      </c>
      <c r="DJ6" s="71">
        <v>0</v>
      </c>
      <c r="DK6" s="71">
        <v>0</v>
      </c>
      <c r="DL6" s="53">
        <f t="shared" si="3"/>
        <v>9.9386872850761385</v>
      </c>
      <c r="DM6" s="53">
        <f t="shared" si="4"/>
        <v>4.2899742578669227E-5</v>
      </c>
      <c r="DN6" s="53">
        <f t="shared" si="5"/>
        <v>10.812547521531412</v>
      </c>
      <c r="DO6" s="53">
        <f t="shared" si="6"/>
        <v>1.4997850606786206E-3</v>
      </c>
      <c r="DP6" s="53">
        <f t="shared" si="7"/>
        <v>3.4445956314674464E-3</v>
      </c>
      <c r="DQ6" s="53">
        <f t="shared" si="8"/>
        <v>1.3959801590097477E-2</v>
      </c>
      <c r="DR6" s="53">
        <f t="shared" si="9"/>
        <v>20.770181888632361</v>
      </c>
    </row>
    <row r="7" spans="1:122" s="16" customFormat="1">
      <c r="A7" s="59">
        <v>3</v>
      </c>
      <c r="B7" s="71">
        <v>3.3895423590497344</v>
      </c>
      <c r="C7" s="71">
        <v>3.2217873651595874</v>
      </c>
      <c r="D7" s="71">
        <v>2.849112670013723</v>
      </c>
      <c r="E7" s="71">
        <v>0.74058625798820343</v>
      </c>
      <c r="F7" s="71">
        <v>8.0493821722151818E-2</v>
      </c>
      <c r="G7" s="71">
        <v>3.9399780053927585E-3</v>
      </c>
      <c r="H7" s="71">
        <v>7.1942722703182411E-5</v>
      </c>
      <c r="I7" s="71">
        <v>0</v>
      </c>
      <c r="J7" s="71">
        <v>0</v>
      </c>
      <c r="K7" s="71">
        <v>0</v>
      </c>
      <c r="L7" s="71">
        <v>0</v>
      </c>
      <c r="M7" s="71">
        <v>0</v>
      </c>
      <c r="N7" s="71">
        <v>0</v>
      </c>
      <c r="O7" s="71">
        <v>0</v>
      </c>
      <c r="P7" s="71">
        <v>0</v>
      </c>
      <c r="Q7" s="71">
        <v>0</v>
      </c>
      <c r="R7" s="71">
        <v>0</v>
      </c>
      <c r="S7" s="71">
        <v>0</v>
      </c>
      <c r="T7" s="71">
        <v>0</v>
      </c>
      <c r="U7" s="71">
        <v>5.288511008698508E-5</v>
      </c>
      <c r="V7" s="71">
        <v>4.6502244594947975E-6</v>
      </c>
      <c r="W7" s="71">
        <v>1.6533216424916451E-7</v>
      </c>
      <c r="X7" s="71">
        <v>2.0406804082030514E-9</v>
      </c>
      <c r="Y7" s="71">
        <v>0</v>
      </c>
      <c r="Z7" s="71">
        <v>0</v>
      </c>
      <c r="AA7" s="71">
        <v>0</v>
      </c>
      <c r="AB7" s="71">
        <v>0</v>
      </c>
      <c r="AC7" s="71">
        <v>0</v>
      </c>
      <c r="AD7" s="71">
        <v>0</v>
      </c>
      <c r="AE7" s="71">
        <v>0</v>
      </c>
      <c r="AF7" s="71">
        <v>0</v>
      </c>
      <c r="AG7" s="71">
        <v>0</v>
      </c>
      <c r="AH7" s="71">
        <v>0</v>
      </c>
      <c r="AI7" s="71">
        <v>0</v>
      </c>
      <c r="AJ7" s="71">
        <v>0</v>
      </c>
      <c r="AK7" s="71">
        <v>0</v>
      </c>
      <c r="AL7" s="71">
        <v>0</v>
      </c>
      <c r="AM7" s="71">
        <v>0</v>
      </c>
      <c r="AN7" s="71">
        <v>3.0158220741913859</v>
      </c>
      <c r="AO7" s="71">
        <v>3.5878863795778524</v>
      </c>
      <c r="AP7" s="71">
        <v>3.2212349714845647</v>
      </c>
      <c r="AQ7" s="71">
        <v>1.3436327906463983</v>
      </c>
      <c r="AR7" s="71">
        <v>0.2658873497720331</v>
      </c>
      <c r="AS7" s="71">
        <v>2.4940625765605434E-2</v>
      </c>
      <c r="AT7" s="71">
        <v>8.9963130840658501E-4</v>
      </c>
      <c r="AU7" s="71">
        <v>0</v>
      </c>
      <c r="AV7" s="71">
        <v>0</v>
      </c>
      <c r="AW7" s="71">
        <v>0</v>
      </c>
      <c r="AX7" s="71">
        <v>0</v>
      </c>
      <c r="AY7" s="71">
        <v>0</v>
      </c>
      <c r="AZ7" s="71">
        <v>0</v>
      </c>
      <c r="BA7" s="71">
        <v>0</v>
      </c>
      <c r="BB7" s="71">
        <v>0</v>
      </c>
      <c r="BC7" s="71">
        <v>0</v>
      </c>
      <c r="BD7" s="71">
        <v>0</v>
      </c>
      <c r="BE7" s="71">
        <v>0</v>
      </c>
      <c r="BF7" s="71">
        <v>0</v>
      </c>
      <c r="BG7" s="71">
        <v>1.8394629942298146E-3</v>
      </c>
      <c r="BH7" s="71">
        <v>1.8230808107100641E-4</v>
      </c>
      <c r="BI7" s="71">
        <v>7.2993971328764853E-6</v>
      </c>
      <c r="BJ7" s="71">
        <v>1.021366972450904E-7</v>
      </c>
      <c r="BK7" s="71">
        <v>0</v>
      </c>
      <c r="BL7" s="71">
        <v>0</v>
      </c>
      <c r="BM7" s="71">
        <v>0</v>
      </c>
      <c r="BN7" s="71">
        <v>0</v>
      </c>
      <c r="BO7" s="71">
        <v>0</v>
      </c>
      <c r="BP7" s="71">
        <v>0</v>
      </c>
      <c r="BQ7" s="71">
        <v>0</v>
      </c>
      <c r="BR7" s="71">
        <v>0</v>
      </c>
      <c r="BS7" s="71">
        <v>0</v>
      </c>
      <c r="BT7" s="71">
        <v>0</v>
      </c>
      <c r="BU7" s="71">
        <v>0</v>
      </c>
      <c r="BV7" s="71">
        <v>0</v>
      </c>
      <c r="BW7" s="71">
        <v>0</v>
      </c>
      <c r="BX7" s="71">
        <v>0</v>
      </c>
      <c r="BY7" s="71">
        <v>0</v>
      </c>
      <c r="BZ7" s="71">
        <v>3.494358456027657E-3</v>
      </c>
      <c r="CA7" s="71">
        <v>8.1124316078794157E-4</v>
      </c>
      <c r="CB7" s="71">
        <v>7.3852016057382024E-5</v>
      </c>
      <c r="CC7" s="71">
        <v>2.4291244310265273E-6</v>
      </c>
      <c r="CD7" s="71">
        <v>0</v>
      </c>
      <c r="CE7" s="71">
        <v>0</v>
      </c>
      <c r="CF7" s="71">
        <v>0</v>
      </c>
      <c r="CG7" s="71">
        <v>0</v>
      </c>
      <c r="CH7" s="71">
        <v>0</v>
      </c>
      <c r="CI7" s="71">
        <v>0</v>
      </c>
      <c r="CJ7" s="71">
        <v>0</v>
      </c>
      <c r="CK7" s="71">
        <v>0</v>
      </c>
      <c r="CL7" s="71">
        <v>0</v>
      </c>
      <c r="CM7" s="71">
        <v>0</v>
      </c>
      <c r="CN7" s="71">
        <v>0</v>
      </c>
      <c r="CO7" s="71">
        <v>0</v>
      </c>
      <c r="CP7" s="71">
        <v>0</v>
      </c>
      <c r="CQ7" s="71">
        <v>0</v>
      </c>
      <c r="CR7" s="71">
        <v>0</v>
      </c>
      <c r="CS7" s="71">
        <v>1.5101408332874183E-2</v>
      </c>
      <c r="CT7" s="71">
        <v>2.9103925093198796E-3</v>
      </c>
      <c r="CU7" s="71">
        <v>2.2866575785478275E-4</v>
      </c>
      <c r="CV7" s="71">
        <v>6.3412177883317778E-6</v>
      </c>
      <c r="CW7" s="71">
        <v>0</v>
      </c>
      <c r="CX7" s="71">
        <v>0</v>
      </c>
      <c r="CY7" s="71">
        <v>0</v>
      </c>
      <c r="CZ7" s="71">
        <v>0</v>
      </c>
      <c r="DA7" s="71">
        <v>0</v>
      </c>
      <c r="DB7" s="71">
        <v>0</v>
      </c>
      <c r="DC7" s="71">
        <v>0</v>
      </c>
      <c r="DD7" s="71">
        <v>0</v>
      </c>
      <c r="DE7" s="71">
        <v>0</v>
      </c>
      <c r="DF7" s="71">
        <v>0</v>
      </c>
      <c r="DG7" s="71">
        <v>0</v>
      </c>
      <c r="DH7" s="71">
        <v>0</v>
      </c>
      <c r="DI7" s="71">
        <v>0</v>
      </c>
      <c r="DJ7" s="71">
        <v>0</v>
      </c>
      <c r="DK7" s="71">
        <v>0</v>
      </c>
      <c r="DL7" s="53">
        <f t="shared" si="3"/>
        <v>10.285534394661497</v>
      </c>
      <c r="DM7" s="53">
        <f t="shared" si="4"/>
        <v>5.7702707391137248E-5</v>
      </c>
      <c r="DN7" s="53">
        <f t="shared" si="5"/>
        <v>11.460303822746246</v>
      </c>
      <c r="DO7" s="53">
        <f t="shared" si="6"/>
        <v>2.0291726091309428E-3</v>
      </c>
      <c r="DP7" s="53">
        <f t="shared" si="7"/>
        <v>4.381882757304007E-3</v>
      </c>
      <c r="DQ7" s="53">
        <f t="shared" si="8"/>
        <v>1.8246807817837177E-2</v>
      </c>
      <c r="DR7" s="53">
        <f t="shared" si="9"/>
        <v>21.770553783299409</v>
      </c>
    </row>
    <row r="8" spans="1:122" s="10" customFormat="1">
      <c r="A8" s="59">
        <v>4</v>
      </c>
      <c r="B8" s="71">
        <v>3.3308162254799836</v>
      </c>
      <c r="C8" s="71">
        <v>3.3248491404823137</v>
      </c>
      <c r="D8" s="71">
        <v>2.9342244759874068</v>
      </c>
      <c r="E8" s="71">
        <v>0.9054709305100348</v>
      </c>
      <c r="F8" s="71">
        <v>0.12793342164650581</v>
      </c>
      <c r="G8" s="71">
        <v>9.2335414918695222E-3</v>
      </c>
      <c r="H8" s="71">
        <v>3.3263951835423364E-4</v>
      </c>
      <c r="I8" s="71">
        <v>4.7489549696353528E-6</v>
      </c>
      <c r="J8" s="71">
        <v>0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0</v>
      </c>
      <c r="S8" s="71">
        <v>0</v>
      </c>
      <c r="T8" s="71">
        <v>0</v>
      </c>
      <c r="U8" s="71">
        <v>6.4874492391030919E-5</v>
      </c>
      <c r="V8" s="71">
        <v>7.4711461418383296E-6</v>
      </c>
      <c r="W8" s="71">
        <v>3.930387561386141E-7</v>
      </c>
      <c r="X8" s="71">
        <v>9.5875010567765764E-9</v>
      </c>
      <c r="Y8" s="71">
        <v>8.8155041525124906E-11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0</v>
      </c>
      <c r="AL8" s="71">
        <v>0</v>
      </c>
      <c r="AM8" s="71">
        <v>0</v>
      </c>
      <c r="AN8" s="71">
        <v>2.894654790865415</v>
      </c>
      <c r="AO8" s="71">
        <v>3.699882830740465</v>
      </c>
      <c r="AP8" s="71">
        <v>3.4068458982981387</v>
      </c>
      <c r="AQ8" s="71">
        <v>1.6383612658969255</v>
      </c>
      <c r="AR8" s="71">
        <v>0.41358700784337105</v>
      </c>
      <c r="AS8" s="71">
        <v>5.6522265464774603E-2</v>
      </c>
      <c r="AT8" s="71">
        <v>3.9887319455725843E-3</v>
      </c>
      <c r="AU8" s="71">
        <v>1.1439662802996544E-4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0</v>
      </c>
      <c r="BB8" s="71">
        <v>0</v>
      </c>
      <c r="BC8" s="71">
        <v>0</v>
      </c>
      <c r="BD8" s="71">
        <v>0</v>
      </c>
      <c r="BE8" s="71">
        <v>0</v>
      </c>
      <c r="BF8" s="71">
        <v>0</v>
      </c>
      <c r="BG8" s="71">
        <v>2.257000015041543E-3</v>
      </c>
      <c r="BH8" s="71">
        <v>2.9735494399896548E-4</v>
      </c>
      <c r="BI8" s="71">
        <v>1.7869344925464338E-5</v>
      </c>
      <c r="BJ8" s="71">
        <v>5.0111302795735114E-7</v>
      </c>
      <c r="BK8" s="71">
        <v>5.3562714092352893E-9</v>
      </c>
      <c r="BL8" s="71">
        <v>0</v>
      </c>
      <c r="BM8" s="71">
        <v>0</v>
      </c>
      <c r="BN8" s="71">
        <v>0</v>
      </c>
      <c r="BO8" s="71">
        <v>0</v>
      </c>
      <c r="BP8" s="71">
        <v>0</v>
      </c>
      <c r="BQ8" s="71">
        <v>0</v>
      </c>
      <c r="BR8" s="71">
        <v>0</v>
      </c>
      <c r="BS8" s="71">
        <v>0</v>
      </c>
      <c r="BT8" s="71">
        <v>0</v>
      </c>
      <c r="BU8" s="71">
        <v>0</v>
      </c>
      <c r="BV8" s="71">
        <v>0</v>
      </c>
      <c r="BW8" s="71">
        <v>0</v>
      </c>
      <c r="BX8" s="71">
        <v>0</v>
      </c>
      <c r="BY8" s="71">
        <v>0</v>
      </c>
      <c r="BZ8" s="71">
        <v>3.8639134659191965E-3</v>
      </c>
      <c r="CA8" s="71">
        <v>1.2029744939233999E-3</v>
      </c>
      <c r="CB8" s="71">
        <v>1.6443735625174102E-4</v>
      </c>
      <c r="CC8" s="71">
        <v>1.0809070103059545E-5</v>
      </c>
      <c r="CD8" s="71">
        <v>2.9077968118436288E-7</v>
      </c>
      <c r="CE8" s="71">
        <v>0</v>
      </c>
      <c r="CF8" s="71">
        <v>0</v>
      </c>
      <c r="CG8" s="71">
        <v>0</v>
      </c>
      <c r="CH8" s="71">
        <v>0</v>
      </c>
      <c r="CI8" s="71">
        <v>0</v>
      </c>
      <c r="CJ8" s="71">
        <v>0</v>
      </c>
      <c r="CK8" s="71">
        <v>0</v>
      </c>
      <c r="CL8" s="71">
        <v>0</v>
      </c>
      <c r="CM8" s="71">
        <v>0</v>
      </c>
      <c r="CN8" s="71">
        <v>0</v>
      </c>
      <c r="CO8" s="71">
        <v>0</v>
      </c>
      <c r="CP8" s="71">
        <v>0</v>
      </c>
      <c r="CQ8" s="71">
        <v>0</v>
      </c>
      <c r="CR8" s="71">
        <v>0</v>
      </c>
      <c r="CS8" s="71">
        <v>1.7511852508111488E-2</v>
      </c>
      <c r="CT8" s="71">
        <v>4.3989573520327408E-3</v>
      </c>
      <c r="CU8" s="71">
        <v>5.0915059799779515E-4</v>
      </c>
      <c r="CV8" s="71">
        <v>2.778646023526563E-5</v>
      </c>
      <c r="CW8" s="71">
        <v>5.8397113570488371E-7</v>
      </c>
      <c r="CX8" s="71">
        <v>0</v>
      </c>
      <c r="CY8" s="71">
        <v>0</v>
      </c>
      <c r="CZ8" s="71">
        <v>0</v>
      </c>
      <c r="DA8" s="71">
        <v>0</v>
      </c>
      <c r="DB8" s="71">
        <v>0</v>
      </c>
      <c r="DC8" s="71">
        <v>0</v>
      </c>
      <c r="DD8" s="71">
        <v>0</v>
      </c>
      <c r="DE8" s="71">
        <v>0</v>
      </c>
      <c r="DF8" s="71">
        <v>0</v>
      </c>
      <c r="DG8" s="71">
        <v>0</v>
      </c>
      <c r="DH8" s="71">
        <v>0</v>
      </c>
      <c r="DI8" s="71">
        <v>0</v>
      </c>
      <c r="DJ8" s="71">
        <v>0</v>
      </c>
      <c r="DK8" s="71">
        <v>0</v>
      </c>
      <c r="DL8" s="53">
        <f t="shared" si="3"/>
        <v>10.63286512407144</v>
      </c>
      <c r="DM8" s="53">
        <f t="shared" si="4"/>
        <v>7.2748352945106167E-5</v>
      </c>
      <c r="DN8" s="53">
        <f t="shared" si="5"/>
        <v>12.113957187682693</v>
      </c>
      <c r="DO8" s="53">
        <f t="shared" si="6"/>
        <v>2.572730773265339E-3</v>
      </c>
      <c r="DP8" s="53">
        <f t="shared" si="7"/>
        <v>5.242425165878581E-3</v>
      </c>
      <c r="DQ8" s="53">
        <f t="shared" si="8"/>
        <v>2.2448330889512993E-2</v>
      </c>
      <c r="DR8" s="53">
        <f t="shared" si="9"/>
        <v>22.777158546935745</v>
      </c>
    </row>
    <row r="9" spans="1:122" s="16" customFormat="1">
      <c r="A9" s="59">
        <v>5</v>
      </c>
      <c r="B9" s="71">
        <v>3.2779740681327296</v>
      </c>
      <c r="C9" s="71">
        <v>3.4155283099739275</v>
      </c>
      <c r="D9" s="71">
        <v>3.020889523407881</v>
      </c>
      <c r="E9" s="71">
        <v>1.0646975841022299</v>
      </c>
      <c r="F9" s="71">
        <v>0.18343806631255949</v>
      </c>
      <c r="G9" s="71">
        <v>1.7362005901395767E-2</v>
      </c>
      <c r="H9" s="71">
        <v>9.2601070944219423E-4</v>
      </c>
      <c r="I9" s="71">
        <v>2.614417494059011E-5</v>
      </c>
      <c r="J9" s="71">
        <v>3.0383468299990988E-7</v>
      </c>
      <c r="K9" s="71">
        <v>0</v>
      </c>
      <c r="L9" s="71">
        <v>0</v>
      </c>
      <c r="M9" s="71">
        <v>0</v>
      </c>
      <c r="N9" s="71">
        <v>0</v>
      </c>
      <c r="O9" s="71">
        <v>0</v>
      </c>
      <c r="P9" s="71">
        <v>0</v>
      </c>
      <c r="Q9" s="71">
        <v>0</v>
      </c>
      <c r="R9" s="71">
        <v>0</v>
      </c>
      <c r="S9" s="71">
        <v>0</v>
      </c>
      <c r="T9" s="71">
        <v>0</v>
      </c>
      <c r="U9" s="71">
        <v>7.6438071982264539E-5</v>
      </c>
      <c r="V9" s="71">
        <v>1.0818852768390176E-5</v>
      </c>
      <c r="W9" s="71">
        <v>7.4923107790709079E-7</v>
      </c>
      <c r="X9" s="71">
        <v>2.7112206016905604E-8</v>
      </c>
      <c r="Y9" s="71">
        <v>4.9349088998062066E-10</v>
      </c>
      <c r="Z9" s="71">
        <v>3.5635513883233687E-12</v>
      </c>
      <c r="AA9" s="71">
        <v>0</v>
      </c>
      <c r="AB9" s="71">
        <v>0</v>
      </c>
      <c r="AC9" s="71">
        <v>0</v>
      </c>
      <c r="AD9" s="71">
        <v>0</v>
      </c>
      <c r="AE9" s="71">
        <v>0</v>
      </c>
      <c r="AF9" s="71">
        <v>0</v>
      </c>
      <c r="AG9" s="71">
        <v>0</v>
      </c>
      <c r="AH9" s="71">
        <v>0</v>
      </c>
      <c r="AI9" s="71">
        <v>0</v>
      </c>
      <c r="AJ9" s="71">
        <v>0</v>
      </c>
      <c r="AK9" s="71">
        <v>0</v>
      </c>
      <c r="AL9" s="71">
        <v>0</v>
      </c>
      <c r="AM9" s="71">
        <v>0</v>
      </c>
      <c r="AN9" s="71">
        <v>2.7883787402489491</v>
      </c>
      <c r="AO9" s="71">
        <v>3.7808659348252505</v>
      </c>
      <c r="AP9" s="71">
        <v>3.5858205865733872</v>
      </c>
      <c r="AQ9" s="71">
        <v>1.922744304868272</v>
      </c>
      <c r="AR9" s="71">
        <v>0.58142173410139164</v>
      </c>
      <c r="AS9" s="71">
        <v>0.10296588439082405</v>
      </c>
      <c r="AT9" s="71">
        <v>1.0666371415562996E-2</v>
      </c>
      <c r="AU9" s="71">
        <v>6.0102048945840823E-4</v>
      </c>
      <c r="AV9" s="71">
        <v>1.4264470633838613E-5</v>
      </c>
      <c r="AW9" s="71">
        <v>0</v>
      </c>
      <c r="AX9" s="71">
        <v>0</v>
      </c>
      <c r="AY9" s="71">
        <v>0</v>
      </c>
      <c r="AZ9" s="71">
        <v>0</v>
      </c>
      <c r="BA9" s="71">
        <v>0</v>
      </c>
      <c r="BB9" s="71">
        <v>0</v>
      </c>
      <c r="BC9" s="71">
        <v>0</v>
      </c>
      <c r="BD9" s="71">
        <v>0</v>
      </c>
      <c r="BE9" s="71">
        <v>0</v>
      </c>
      <c r="BF9" s="71">
        <v>0</v>
      </c>
      <c r="BG9" s="71">
        <v>2.6577102526840466E-3</v>
      </c>
      <c r="BH9" s="71">
        <v>4.3614640888233814E-4</v>
      </c>
      <c r="BI9" s="71">
        <v>3.4950267458927316E-5</v>
      </c>
      <c r="BJ9" s="71">
        <v>1.4725159670247828E-6</v>
      </c>
      <c r="BK9" s="71">
        <v>3.1552149381927343E-8</v>
      </c>
      <c r="BL9" s="71">
        <v>2.7221973662077332E-10</v>
      </c>
      <c r="BM9" s="71">
        <v>0</v>
      </c>
      <c r="BN9" s="71">
        <v>0</v>
      </c>
      <c r="BO9" s="71">
        <v>0</v>
      </c>
      <c r="BP9" s="71">
        <v>0</v>
      </c>
      <c r="BQ9" s="71">
        <v>0</v>
      </c>
      <c r="BR9" s="71">
        <v>0</v>
      </c>
      <c r="BS9" s="71">
        <v>0</v>
      </c>
      <c r="BT9" s="71">
        <v>0</v>
      </c>
      <c r="BU9" s="71">
        <v>0</v>
      </c>
      <c r="BV9" s="71">
        <v>0</v>
      </c>
      <c r="BW9" s="71">
        <v>0</v>
      </c>
      <c r="BX9" s="71">
        <v>0</v>
      </c>
      <c r="BY9" s="71">
        <v>0</v>
      </c>
      <c r="BZ9" s="71">
        <v>4.10617488896495E-3</v>
      </c>
      <c r="CA9" s="71">
        <v>1.6062910859790283E-3</v>
      </c>
      <c r="CB9" s="71">
        <v>2.9285084871701018E-4</v>
      </c>
      <c r="CC9" s="71">
        <v>2.8833800528489302E-5</v>
      </c>
      <c r="CD9" s="71">
        <v>1.5480315579455262E-6</v>
      </c>
      <c r="CE9" s="71">
        <v>3.691657338266275E-8</v>
      </c>
      <c r="CF9" s="71">
        <v>0</v>
      </c>
      <c r="CG9" s="71">
        <v>0</v>
      </c>
      <c r="CH9" s="71">
        <v>0</v>
      </c>
      <c r="CI9" s="71">
        <v>0</v>
      </c>
      <c r="CJ9" s="71">
        <v>0</v>
      </c>
      <c r="CK9" s="71">
        <v>0</v>
      </c>
      <c r="CL9" s="71">
        <v>0</v>
      </c>
      <c r="CM9" s="71">
        <v>0</v>
      </c>
      <c r="CN9" s="71">
        <v>0</v>
      </c>
      <c r="CO9" s="71">
        <v>0</v>
      </c>
      <c r="CP9" s="71">
        <v>0</v>
      </c>
      <c r="CQ9" s="71">
        <v>0</v>
      </c>
      <c r="CR9" s="71">
        <v>0</v>
      </c>
      <c r="CS9" s="71">
        <v>1.9577241473532524E-2</v>
      </c>
      <c r="CT9" s="71">
        <v>6.0150460952046051E-3</v>
      </c>
      <c r="CU9" s="71">
        <v>9.1259407294150816E-4</v>
      </c>
      <c r="CV9" s="71">
        <v>7.3586759094898874E-5</v>
      </c>
      <c r="CW9" s="71">
        <v>3.0498423278409673E-6</v>
      </c>
      <c r="CX9" s="71">
        <v>5.1408110269824306E-8</v>
      </c>
      <c r="CY9" s="71">
        <v>0</v>
      </c>
      <c r="CZ9" s="71">
        <v>0</v>
      </c>
      <c r="DA9" s="71">
        <v>0</v>
      </c>
      <c r="DB9" s="71">
        <v>0</v>
      </c>
      <c r="DC9" s="71">
        <v>0</v>
      </c>
      <c r="DD9" s="71">
        <v>0</v>
      </c>
      <c r="DE9" s="71">
        <v>0</v>
      </c>
      <c r="DF9" s="71">
        <v>0</v>
      </c>
      <c r="DG9" s="71">
        <v>0</v>
      </c>
      <c r="DH9" s="71">
        <v>0</v>
      </c>
      <c r="DI9" s="71">
        <v>0</v>
      </c>
      <c r="DJ9" s="71">
        <v>0</v>
      </c>
      <c r="DK9" s="71">
        <v>0</v>
      </c>
      <c r="DL9" s="53">
        <f t="shared" si="3"/>
        <v>10.98084201654979</v>
      </c>
      <c r="DM9" s="53">
        <f t="shared" si="4"/>
        <v>8.8033765089020095E-5</v>
      </c>
      <c r="DN9" s="53">
        <f t="shared" si="5"/>
        <v>12.773478841383731</v>
      </c>
      <c r="DO9" s="53">
        <f t="shared" si="6"/>
        <v>3.1303112693614557E-3</v>
      </c>
      <c r="DP9" s="53">
        <f t="shared" si="7"/>
        <v>6.0357355723208057E-3</v>
      </c>
      <c r="DQ9" s="53">
        <f t="shared" si="8"/>
        <v>2.6581569651211646E-2</v>
      </c>
      <c r="DR9" s="53">
        <f t="shared" si="9"/>
        <v>23.790156508191494</v>
      </c>
    </row>
    <row r="10" spans="1:122" s="16" customFormat="1">
      <c r="A10" s="59">
        <v>6</v>
      </c>
      <c r="B10" s="71">
        <v>3.2304523502835703</v>
      </c>
      <c r="C10" s="71">
        <v>3.4953746759686526</v>
      </c>
      <c r="D10" s="71">
        <v>3.1081018428319278</v>
      </c>
      <c r="E10" s="71">
        <v>1.2189188737435945</v>
      </c>
      <c r="F10" s="71">
        <v>0.24597510775811773</v>
      </c>
      <c r="G10" s="71">
        <v>2.8633376523220046E-2</v>
      </c>
      <c r="H10" s="71">
        <v>2.0105942108161806E-3</v>
      </c>
      <c r="I10" s="71">
        <v>8.4229709152735391E-5</v>
      </c>
      <c r="J10" s="71">
        <v>1.9386639529547809E-6</v>
      </c>
      <c r="K10" s="71">
        <v>1.8839179336033119E-8</v>
      </c>
      <c r="L10" s="71">
        <v>0</v>
      </c>
      <c r="M10" s="71">
        <v>0</v>
      </c>
      <c r="N10" s="71">
        <v>0</v>
      </c>
      <c r="O10" s="71">
        <v>0</v>
      </c>
      <c r="P10" s="71">
        <v>0</v>
      </c>
      <c r="Q10" s="71">
        <v>0</v>
      </c>
      <c r="R10" s="71">
        <v>0</v>
      </c>
      <c r="S10" s="71">
        <v>0</v>
      </c>
      <c r="T10" s="71">
        <v>0</v>
      </c>
      <c r="U10" s="71">
        <v>8.7603123144628563E-5</v>
      </c>
      <c r="V10" s="71">
        <v>1.4640290245208263E-5</v>
      </c>
      <c r="W10" s="71">
        <v>1.2520856194114427E-6</v>
      </c>
      <c r="X10" s="71">
        <v>5.9785141344468696E-8</v>
      </c>
      <c r="Y10" s="71">
        <v>1.6166782828431437E-9</v>
      </c>
      <c r="Z10" s="71">
        <v>2.3134645297715917E-11</v>
      </c>
      <c r="AA10" s="71">
        <v>1.3592115013487795E-13</v>
      </c>
      <c r="AB10" s="71">
        <v>0</v>
      </c>
      <c r="AC10" s="71">
        <v>0</v>
      </c>
      <c r="AD10" s="71">
        <v>0</v>
      </c>
      <c r="AE10" s="71">
        <v>0</v>
      </c>
      <c r="AF10" s="71">
        <v>0</v>
      </c>
      <c r="AG10" s="71">
        <v>0</v>
      </c>
      <c r="AH10" s="71">
        <v>0</v>
      </c>
      <c r="AI10" s="71">
        <v>0</v>
      </c>
      <c r="AJ10" s="71">
        <v>0</v>
      </c>
      <c r="AK10" s="71">
        <v>0</v>
      </c>
      <c r="AL10" s="71">
        <v>0</v>
      </c>
      <c r="AM10" s="71">
        <v>0</v>
      </c>
      <c r="AN10" s="71">
        <v>2.6952091708290173</v>
      </c>
      <c r="AO10" s="71">
        <v>3.8369453126261583</v>
      </c>
      <c r="AP10" s="71">
        <v>3.7548563508371213</v>
      </c>
      <c r="AQ10" s="71">
        <v>2.1972758792348963</v>
      </c>
      <c r="AR10" s="71">
        <v>0.76539877797434053</v>
      </c>
      <c r="AS10" s="71">
        <v>0.16477030620723471</v>
      </c>
      <c r="AT10" s="71">
        <v>2.2280360862832544E-2</v>
      </c>
      <c r="AU10" s="71">
        <v>1.8505345360113922E-3</v>
      </c>
      <c r="AV10" s="71">
        <v>8.6516196783166676E-5</v>
      </c>
      <c r="AW10" s="71">
        <v>1.7460863711172962E-6</v>
      </c>
      <c r="AX10" s="71">
        <v>0</v>
      </c>
      <c r="AY10" s="71">
        <v>0</v>
      </c>
      <c r="AZ10" s="71">
        <v>0</v>
      </c>
      <c r="BA10" s="71">
        <v>0</v>
      </c>
      <c r="BB10" s="71">
        <v>0</v>
      </c>
      <c r="BC10" s="71">
        <v>0</v>
      </c>
      <c r="BD10" s="71">
        <v>0</v>
      </c>
      <c r="BE10" s="71">
        <v>0</v>
      </c>
      <c r="BF10" s="71">
        <v>0</v>
      </c>
      <c r="BG10" s="71">
        <v>3.0419040863639401E-3</v>
      </c>
      <c r="BH10" s="71">
        <v>5.9668974107199974E-4</v>
      </c>
      <c r="BI10" s="71">
        <v>5.9752315708489726E-5</v>
      </c>
      <c r="BJ10" s="71">
        <v>3.360710423814263E-6</v>
      </c>
      <c r="BK10" s="71">
        <v>1.0822888355055905E-7</v>
      </c>
      <c r="BL10" s="71">
        <v>1.8719583726738322E-9</v>
      </c>
      <c r="BM10" s="71">
        <v>1.353769077988946E-11</v>
      </c>
      <c r="BN10" s="71">
        <v>0</v>
      </c>
      <c r="BO10" s="71">
        <v>0</v>
      </c>
      <c r="BP10" s="71">
        <v>0</v>
      </c>
      <c r="BQ10" s="71">
        <v>0</v>
      </c>
      <c r="BR10" s="71">
        <v>0</v>
      </c>
      <c r="BS10" s="71">
        <v>0</v>
      </c>
      <c r="BT10" s="71">
        <v>0</v>
      </c>
      <c r="BU10" s="71">
        <v>0</v>
      </c>
      <c r="BV10" s="71">
        <v>0</v>
      </c>
      <c r="BW10" s="71">
        <v>0</v>
      </c>
      <c r="BX10" s="71">
        <v>0</v>
      </c>
      <c r="BY10" s="71">
        <v>0</v>
      </c>
      <c r="BZ10" s="71">
        <v>4.2457858243328313E-3</v>
      </c>
      <c r="CA10" s="71">
        <v>2.002587208535044E-3</v>
      </c>
      <c r="CB10" s="71">
        <v>4.562809963834556E-4</v>
      </c>
      <c r="CC10" s="71">
        <v>5.9782664784444647E-5</v>
      </c>
      <c r="CD10" s="71">
        <v>4.8018282678675333E-6</v>
      </c>
      <c r="CE10" s="71">
        <v>2.2835719743485466E-7</v>
      </c>
      <c r="CF10" s="71">
        <v>5.1020231541055214E-9</v>
      </c>
      <c r="CG10" s="71">
        <v>0</v>
      </c>
      <c r="CH10" s="71">
        <v>0</v>
      </c>
      <c r="CI10" s="71">
        <v>0</v>
      </c>
      <c r="CJ10" s="71">
        <v>0</v>
      </c>
      <c r="CK10" s="71">
        <v>0</v>
      </c>
      <c r="CL10" s="71">
        <v>0</v>
      </c>
      <c r="CM10" s="71">
        <v>0</v>
      </c>
      <c r="CN10" s="71">
        <v>0</v>
      </c>
      <c r="CO10" s="71">
        <v>0</v>
      </c>
      <c r="CP10" s="71">
        <v>0</v>
      </c>
      <c r="CQ10" s="71">
        <v>0</v>
      </c>
      <c r="CR10" s="71">
        <v>0</v>
      </c>
      <c r="CS10" s="71">
        <v>2.134902043394149E-2</v>
      </c>
      <c r="CT10" s="71">
        <v>7.7074639632130288E-3</v>
      </c>
      <c r="CU10" s="71">
        <v>1.4381349664992361E-3</v>
      </c>
      <c r="CV10" s="71">
        <v>1.5242346000011165E-4</v>
      </c>
      <c r="CW10" s="71">
        <v>9.3510596911665781E-6</v>
      </c>
      <c r="CX10" s="71">
        <v>3.112898073596203E-7</v>
      </c>
      <c r="CY10" s="71">
        <v>4.3740059673259822E-9</v>
      </c>
      <c r="CZ10" s="71">
        <v>0</v>
      </c>
      <c r="DA10" s="71">
        <v>0</v>
      </c>
      <c r="DB10" s="71">
        <v>0</v>
      </c>
      <c r="DC10" s="71">
        <v>0</v>
      </c>
      <c r="DD10" s="71">
        <v>0</v>
      </c>
      <c r="DE10" s="71">
        <v>0</v>
      </c>
      <c r="DF10" s="71">
        <v>0</v>
      </c>
      <c r="DG10" s="71">
        <v>0</v>
      </c>
      <c r="DH10" s="71">
        <v>0</v>
      </c>
      <c r="DI10" s="71">
        <v>0</v>
      </c>
      <c r="DJ10" s="71">
        <v>0</v>
      </c>
      <c r="DK10" s="71">
        <v>0</v>
      </c>
      <c r="DL10" s="53">
        <f t="shared" si="3"/>
        <v>11.329553008532185</v>
      </c>
      <c r="DM10" s="53">
        <f t="shared" si="4"/>
        <v>1.0355692409944204E-4</v>
      </c>
      <c r="DN10" s="53">
        <f t="shared" si="5"/>
        <v>13.438674955390765</v>
      </c>
      <c r="DO10" s="53">
        <f t="shared" si="6"/>
        <v>3.7018169679478583E-3</v>
      </c>
      <c r="DP10" s="53">
        <f t="shared" si="7"/>
        <v>6.7694719815242317E-3</v>
      </c>
      <c r="DQ10" s="53">
        <f t="shared" si="8"/>
        <v>3.0656709547158358E-2</v>
      </c>
      <c r="DR10" s="53">
        <f t="shared" si="9"/>
        <v>24.80945951934369</v>
      </c>
    </row>
    <row r="11" spans="1:122" s="16" customFormat="1">
      <c r="A11" s="59">
        <v>7</v>
      </c>
      <c r="B11" s="71">
        <v>3.1877667368663354</v>
      </c>
      <c r="C11" s="71">
        <v>3.5657170334468806</v>
      </c>
      <c r="D11" s="71">
        <v>3.1950501156158881</v>
      </c>
      <c r="E11" s="71">
        <v>1.3686265705968299</v>
      </c>
      <c r="F11" s="71">
        <v>0.31465459540964669</v>
      </c>
      <c r="G11" s="71">
        <v>4.3261424574139729E-2</v>
      </c>
      <c r="H11" s="71">
        <v>3.7505997370121044E-3</v>
      </c>
      <c r="I11" s="71">
        <v>2.0730879590263645E-4</v>
      </c>
      <c r="J11" s="71">
        <v>7.0899513295208065E-6</v>
      </c>
      <c r="K11" s="71">
        <v>1.3658687571367071E-7</v>
      </c>
      <c r="L11" s="71">
        <v>1.1306301383677066E-9</v>
      </c>
      <c r="M11" s="71">
        <v>0</v>
      </c>
      <c r="N11" s="71">
        <v>0</v>
      </c>
      <c r="O11" s="71">
        <v>0</v>
      </c>
      <c r="P11" s="71">
        <v>0</v>
      </c>
      <c r="Q11" s="71">
        <v>0</v>
      </c>
      <c r="R11" s="71">
        <v>0</v>
      </c>
      <c r="S11" s="71">
        <v>0</v>
      </c>
      <c r="T11" s="71">
        <v>0</v>
      </c>
      <c r="U11" s="71">
        <v>9.8394430711471121E-5</v>
      </c>
      <c r="V11" s="71">
        <v>1.8888496615643908E-5</v>
      </c>
      <c r="W11" s="71">
        <v>1.9161990031462807E-6</v>
      </c>
      <c r="X11" s="71">
        <v>1.1324296434384801E-7</v>
      </c>
      <c r="Y11" s="71">
        <v>4.0460715720311979E-9</v>
      </c>
      <c r="Z11" s="71">
        <v>8.6099129995321112E-11</v>
      </c>
      <c r="AA11" s="71">
        <v>1.0031775767876405E-12</v>
      </c>
      <c r="AB11" s="71">
        <v>4.9163044423667813E-15</v>
      </c>
      <c r="AC11" s="71">
        <v>0</v>
      </c>
      <c r="AD11" s="71">
        <v>0</v>
      </c>
      <c r="AE11" s="71">
        <v>0</v>
      </c>
      <c r="AF11" s="71">
        <v>0</v>
      </c>
      <c r="AG11" s="71">
        <v>0</v>
      </c>
      <c r="AH11" s="71">
        <v>0</v>
      </c>
      <c r="AI11" s="71">
        <v>0</v>
      </c>
      <c r="AJ11" s="71">
        <v>0</v>
      </c>
      <c r="AK11" s="71">
        <v>0</v>
      </c>
      <c r="AL11" s="71">
        <v>0</v>
      </c>
      <c r="AM11" s="71">
        <v>0</v>
      </c>
      <c r="AN11" s="71">
        <v>2.6136239360550277</v>
      </c>
      <c r="AO11" s="71">
        <v>3.8730784915882426</v>
      </c>
      <c r="AP11" s="71">
        <v>3.9119037610982703</v>
      </c>
      <c r="AQ11" s="71">
        <v>2.4619156085329559</v>
      </c>
      <c r="AR11" s="71">
        <v>0.96215458067148152</v>
      </c>
      <c r="AS11" s="71">
        <v>0.24186852986259477</v>
      </c>
      <c r="AT11" s="71">
        <v>4.0037812393619678E-2</v>
      </c>
      <c r="AU11" s="71">
        <v>4.3583344188923446E-3</v>
      </c>
      <c r="AV11" s="71">
        <v>3.0111778950610681E-4</v>
      </c>
      <c r="AW11" s="71">
        <v>1.1992434514987042E-5</v>
      </c>
      <c r="AX11" s="71">
        <v>2.0983495205898262E-7</v>
      </c>
      <c r="AY11" s="71">
        <v>0</v>
      </c>
      <c r="AZ11" s="71">
        <v>0</v>
      </c>
      <c r="BA11" s="71">
        <v>0</v>
      </c>
      <c r="BB11" s="71">
        <v>0</v>
      </c>
      <c r="BC11" s="71">
        <v>0</v>
      </c>
      <c r="BD11" s="71">
        <v>0</v>
      </c>
      <c r="BE11" s="71">
        <v>0</v>
      </c>
      <c r="BF11" s="71">
        <v>0</v>
      </c>
      <c r="BG11" s="71">
        <v>3.4099569072020431E-3</v>
      </c>
      <c r="BH11" s="71">
        <v>7.7705255592132869E-4</v>
      </c>
      <c r="BI11" s="71">
        <v>9.332063906866792E-5</v>
      </c>
      <c r="BJ11" s="71">
        <v>6.5668899803394961E-6</v>
      </c>
      <c r="BK11" s="71">
        <v>2.8244457928802992E-7</v>
      </c>
      <c r="BL11" s="71">
        <v>7.3431546665520433E-9</v>
      </c>
      <c r="BM11" s="71">
        <v>1.0645723266283662E-10</v>
      </c>
      <c r="BN11" s="71">
        <v>6.6328385604249347E-13</v>
      </c>
      <c r="BO11" s="71">
        <v>0</v>
      </c>
      <c r="BP11" s="71">
        <v>0</v>
      </c>
      <c r="BQ11" s="71">
        <v>0</v>
      </c>
      <c r="BR11" s="71">
        <v>0</v>
      </c>
      <c r="BS11" s="71">
        <v>0</v>
      </c>
      <c r="BT11" s="71">
        <v>0</v>
      </c>
      <c r="BU11" s="71">
        <v>0</v>
      </c>
      <c r="BV11" s="71">
        <v>0</v>
      </c>
      <c r="BW11" s="71">
        <v>0</v>
      </c>
      <c r="BX11" s="71">
        <v>0</v>
      </c>
      <c r="BY11" s="71">
        <v>0</v>
      </c>
      <c r="BZ11" s="71">
        <v>4.3032232497227972E-3</v>
      </c>
      <c r="CA11" s="71">
        <v>2.3785130632421646E-3</v>
      </c>
      <c r="CB11" s="71">
        <v>6.4990864064821366E-4</v>
      </c>
      <c r="CC11" s="71">
        <v>1.0618669689001517E-4</v>
      </c>
      <c r="CD11" s="71">
        <v>1.1337893708336851E-5</v>
      </c>
      <c r="CE11" s="71">
        <v>8.0615231614048405E-7</v>
      </c>
      <c r="CF11" s="71">
        <v>3.5895280081952735E-8</v>
      </c>
      <c r="CG11" s="71">
        <v>7.8081685558395844E-10</v>
      </c>
      <c r="CH11" s="71">
        <v>0</v>
      </c>
      <c r="CI11" s="71">
        <v>0</v>
      </c>
      <c r="CJ11" s="71">
        <v>0</v>
      </c>
      <c r="CK11" s="71">
        <v>0</v>
      </c>
      <c r="CL11" s="71">
        <v>0</v>
      </c>
      <c r="CM11" s="71">
        <v>0</v>
      </c>
      <c r="CN11" s="71">
        <v>0</v>
      </c>
      <c r="CO11" s="71">
        <v>0</v>
      </c>
      <c r="CP11" s="71">
        <v>0</v>
      </c>
      <c r="CQ11" s="71">
        <v>0</v>
      </c>
      <c r="CR11" s="71">
        <v>0</v>
      </c>
      <c r="CS11" s="71">
        <v>2.2868249987364871E-2</v>
      </c>
      <c r="CT11" s="71">
        <v>9.4365408081158696E-3</v>
      </c>
      <c r="CU11" s="71">
        <v>2.0801066833298579E-3</v>
      </c>
      <c r="CV11" s="71">
        <v>2.7184106778022234E-4</v>
      </c>
      <c r="CW11" s="71">
        <v>2.1957477717431707E-5</v>
      </c>
      <c r="CX11" s="71">
        <v>1.0833714275486409E-6</v>
      </c>
      <c r="CY11" s="71">
        <v>3.009657141376242E-8</v>
      </c>
      <c r="CZ11" s="71">
        <v>3.6249504993930476E-10</v>
      </c>
      <c r="DA11" s="71">
        <v>0</v>
      </c>
      <c r="DB11" s="71">
        <v>0</v>
      </c>
      <c r="DC11" s="71">
        <v>0</v>
      </c>
      <c r="DD11" s="71">
        <v>0</v>
      </c>
      <c r="DE11" s="71">
        <v>0</v>
      </c>
      <c r="DF11" s="71">
        <v>0</v>
      </c>
      <c r="DG11" s="71">
        <v>0</v>
      </c>
      <c r="DH11" s="71">
        <v>0</v>
      </c>
      <c r="DI11" s="71">
        <v>0</v>
      </c>
      <c r="DJ11" s="71">
        <v>0</v>
      </c>
      <c r="DK11" s="71">
        <v>0</v>
      </c>
      <c r="DL11" s="53">
        <f t="shared" si="3"/>
        <v>11.679041612711469</v>
      </c>
      <c r="DM11" s="53">
        <f t="shared" si="4"/>
        <v>1.1931650247340107E-4</v>
      </c>
      <c r="DN11" s="53">
        <f t="shared" si="5"/>
        <v>14.109254374680058</v>
      </c>
      <c r="DO11" s="53">
        <f t="shared" si="6"/>
        <v>4.2871868870268505E-3</v>
      </c>
      <c r="DP11" s="53">
        <f t="shared" si="7"/>
        <v>7.4500123726246046E-3</v>
      </c>
      <c r="DQ11" s="53">
        <f t="shared" si="8"/>
        <v>3.4679809854802256E-2</v>
      </c>
      <c r="DR11" s="53">
        <f t="shared" si="9"/>
        <v>25.834832313008445</v>
      </c>
    </row>
    <row r="12" spans="1:122" s="16" customFormat="1">
      <c r="A12" s="59">
        <v>8</v>
      </c>
      <c r="B12" s="71">
        <v>3.1494933454891765</v>
      </c>
      <c r="C12" s="71">
        <v>3.6277058785214575</v>
      </c>
      <c r="D12" s="71">
        <v>3.2810841518513238</v>
      </c>
      <c r="E12" s="71">
        <v>1.5141926163125203</v>
      </c>
      <c r="F12" s="71">
        <v>0.38870123372934434</v>
      </c>
      <c r="G12" s="71">
        <v>6.1384394786421798E-2</v>
      </c>
      <c r="H12" s="71">
        <v>6.3094864246428638E-3</v>
      </c>
      <c r="I12" s="71">
        <v>4.3149787487670502E-4</v>
      </c>
      <c r="J12" s="71">
        <v>1.9496853176109257E-5</v>
      </c>
      <c r="K12" s="71">
        <v>5.5863255933019873E-7</v>
      </c>
      <c r="L12" s="71">
        <v>9.173762365072701E-9</v>
      </c>
      <c r="M12" s="71">
        <v>6.5532659225631732E-11</v>
      </c>
      <c r="N12" s="71">
        <v>0</v>
      </c>
      <c r="O12" s="71">
        <v>0</v>
      </c>
      <c r="P12" s="71">
        <v>0</v>
      </c>
      <c r="Q12" s="71">
        <v>0</v>
      </c>
      <c r="R12" s="71">
        <v>0</v>
      </c>
      <c r="S12" s="71">
        <v>0</v>
      </c>
      <c r="T12" s="71">
        <v>0</v>
      </c>
      <c r="U12" s="71">
        <v>1.0883462811885387E-4</v>
      </c>
      <c r="V12" s="71">
        <v>2.3521690753300747E-5</v>
      </c>
      <c r="W12" s="71">
        <v>2.7531885910738045E-6</v>
      </c>
      <c r="X12" s="71">
        <v>1.9341113877446661E-7</v>
      </c>
      <c r="Y12" s="71">
        <v>8.5636289965566678E-9</v>
      </c>
      <c r="Z12" s="71">
        <v>2.4098383590716743E-10</v>
      </c>
      <c r="AA12" s="71">
        <v>4.1780757461919112E-12</v>
      </c>
      <c r="AB12" s="71">
        <v>4.0627723221042889E-14</v>
      </c>
      <c r="AC12" s="71">
        <v>1.6912115668839711E-16</v>
      </c>
      <c r="AD12" s="71">
        <v>0</v>
      </c>
      <c r="AE12" s="71">
        <v>0</v>
      </c>
      <c r="AF12" s="71">
        <v>0</v>
      </c>
      <c r="AG12" s="71">
        <v>0</v>
      </c>
      <c r="AH12" s="71">
        <v>0</v>
      </c>
      <c r="AI12" s="71">
        <v>0</v>
      </c>
      <c r="AJ12" s="71">
        <v>0</v>
      </c>
      <c r="AK12" s="71">
        <v>0</v>
      </c>
      <c r="AL12" s="71">
        <v>0</v>
      </c>
      <c r="AM12" s="71">
        <v>0</v>
      </c>
      <c r="AN12" s="71">
        <v>2.5423130920075394</v>
      </c>
      <c r="AO12" s="71">
        <v>3.8933077133343956</v>
      </c>
      <c r="AP12" s="71">
        <v>4.0558298828090873</v>
      </c>
      <c r="AQ12" s="71">
        <v>2.7163476273727132</v>
      </c>
      <c r="AR12" s="71">
        <v>1.1687875850245586</v>
      </c>
      <c r="AS12" s="71">
        <v>0.3337907584277845</v>
      </c>
      <c r="AT12" s="71">
        <v>6.4959060479869032E-2</v>
      </c>
      <c r="AU12" s="71">
        <v>8.6906148445739309E-3</v>
      </c>
      <c r="AV12" s="71">
        <v>7.8891918936681261E-4</v>
      </c>
      <c r="AW12" s="71">
        <v>4.6512435964675471E-5</v>
      </c>
      <c r="AX12" s="71">
        <v>1.6080200834888405E-6</v>
      </c>
      <c r="AY12" s="71">
        <v>2.4740490199132191E-8</v>
      </c>
      <c r="AZ12" s="71">
        <v>0</v>
      </c>
      <c r="BA12" s="71">
        <v>0</v>
      </c>
      <c r="BB12" s="71">
        <v>0</v>
      </c>
      <c r="BC12" s="71">
        <v>0</v>
      </c>
      <c r="BD12" s="71">
        <v>0</v>
      </c>
      <c r="BE12" s="71">
        <v>0</v>
      </c>
      <c r="BF12" s="71">
        <v>0</v>
      </c>
      <c r="BG12" s="71">
        <v>3.7622896787211546E-3</v>
      </c>
      <c r="BH12" s="71">
        <v>9.7537378362365617E-4</v>
      </c>
      <c r="BI12" s="71">
        <v>1.3654236400680253E-4</v>
      </c>
      <c r="BJ12" s="71">
        <v>1.1537583932819571E-5</v>
      </c>
      <c r="BK12" s="71">
        <v>6.2117368922723621E-7</v>
      </c>
      <c r="BL12" s="71">
        <v>2.1572500879609027E-8</v>
      </c>
      <c r="BM12" s="71">
        <v>4.701040039803382E-10</v>
      </c>
      <c r="BN12" s="71">
        <v>5.871193899360057E-12</v>
      </c>
      <c r="BO12" s="71">
        <v>3.2179669463228563E-14</v>
      </c>
      <c r="BP12" s="71">
        <v>0</v>
      </c>
      <c r="BQ12" s="71">
        <v>0</v>
      </c>
      <c r="BR12" s="71">
        <v>0</v>
      </c>
      <c r="BS12" s="71">
        <v>0</v>
      </c>
      <c r="BT12" s="71">
        <v>0</v>
      </c>
      <c r="BU12" s="71">
        <v>0</v>
      </c>
      <c r="BV12" s="71">
        <v>0</v>
      </c>
      <c r="BW12" s="71">
        <v>0</v>
      </c>
      <c r="BX12" s="71">
        <v>0</v>
      </c>
      <c r="BY12" s="71">
        <v>0</v>
      </c>
      <c r="BZ12" s="71">
        <v>4.2955478350672326E-3</v>
      </c>
      <c r="CA12" s="71">
        <v>2.7249065576114878E-3</v>
      </c>
      <c r="CB12" s="71">
        <v>8.6779609163533441E-4</v>
      </c>
      <c r="CC12" s="71">
        <v>1.6967903996690609E-4</v>
      </c>
      <c r="CD12" s="71">
        <v>2.2570989284497809E-5</v>
      </c>
      <c r="CE12" s="71">
        <v>2.1322267516311694E-6</v>
      </c>
      <c r="CF12" s="71">
        <v>1.4187261245649391E-7</v>
      </c>
      <c r="CG12" s="71">
        <v>6.145447217332554E-9</v>
      </c>
      <c r="CH12" s="71">
        <v>1.3369819431924689E-10</v>
      </c>
      <c r="CI12" s="71">
        <v>0</v>
      </c>
      <c r="CJ12" s="71">
        <v>0</v>
      </c>
      <c r="CK12" s="71">
        <v>0</v>
      </c>
      <c r="CL12" s="71">
        <v>0</v>
      </c>
      <c r="CM12" s="71">
        <v>0</v>
      </c>
      <c r="CN12" s="71">
        <v>0</v>
      </c>
      <c r="CO12" s="71">
        <v>0</v>
      </c>
      <c r="CP12" s="71">
        <v>0</v>
      </c>
      <c r="CQ12" s="71">
        <v>0</v>
      </c>
      <c r="CR12" s="71">
        <v>0</v>
      </c>
      <c r="CS12" s="71">
        <v>2.4168525156122958E-2</v>
      </c>
      <c r="CT12" s="71">
        <v>1.1171406830043645E-2</v>
      </c>
      <c r="CU12" s="71">
        <v>2.8297303633932798E-3</v>
      </c>
      <c r="CV12" s="71">
        <v>4.379749849692206E-4</v>
      </c>
      <c r="CW12" s="71">
        <v>4.368947325290241E-5</v>
      </c>
      <c r="CX12" s="71">
        <v>2.8414585090168775E-6</v>
      </c>
      <c r="CY12" s="71">
        <v>1.1711104512851901E-7</v>
      </c>
      <c r="CZ12" s="71">
        <v>2.7911698919822975E-9</v>
      </c>
      <c r="DA12" s="71">
        <v>2.9429104668994148E-11</v>
      </c>
      <c r="DB12" s="71">
        <v>0</v>
      </c>
      <c r="DC12" s="71">
        <v>0</v>
      </c>
      <c r="DD12" s="71">
        <v>0</v>
      </c>
      <c r="DE12" s="71">
        <v>0</v>
      </c>
      <c r="DF12" s="71">
        <v>0</v>
      </c>
      <c r="DG12" s="71">
        <v>0</v>
      </c>
      <c r="DH12" s="71">
        <v>0</v>
      </c>
      <c r="DI12" s="71">
        <v>0</v>
      </c>
      <c r="DJ12" s="71">
        <v>0</v>
      </c>
      <c r="DK12" s="71">
        <v>0</v>
      </c>
      <c r="DL12" s="53">
        <f t="shared" si="3"/>
        <v>12.029322669714794</v>
      </c>
      <c r="DM12" s="53">
        <f t="shared" si="4"/>
        <v>1.3531172743370793E-4</v>
      </c>
      <c r="DN12" s="53">
        <f t="shared" si="5"/>
        <v>14.784863398686426</v>
      </c>
      <c r="DO12" s="53">
        <f t="shared" si="6"/>
        <v>4.8863866324819179E-3</v>
      </c>
      <c r="DP12" s="53">
        <f t="shared" si="7"/>
        <v>8.0827808920749568E-3</v>
      </c>
      <c r="DQ12" s="53">
        <f t="shared" si="8"/>
        <v>3.8654288197935149E-2</v>
      </c>
      <c r="DR12" s="53">
        <f t="shared" si="9"/>
        <v>26.865944835851167</v>
      </c>
    </row>
    <row r="13" spans="1:122" s="16" customFormat="1">
      <c r="A13" s="59">
        <v>9</v>
      </c>
      <c r="B13" s="71">
        <v>3.1152566000480602</v>
      </c>
      <c r="C13" s="71">
        <v>3.6823439732344099</v>
      </c>
      <c r="D13" s="71">
        <v>3.3656874869543891</v>
      </c>
      <c r="E13" s="71">
        <v>1.6558984732213415</v>
      </c>
      <c r="F13" s="71">
        <v>0.46743337012734537</v>
      </c>
      <c r="G13" s="71">
        <v>8.3079671274128256E-2</v>
      </c>
      <c r="H13" s="71">
        <v>9.8453855280578803E-3</v>
      </c>
      <c r="I13" s="71">
        <v>7.9994063421794451E-4</v>
      </c>
      <c r="J13" s="71">
        <v>4.4779580256713785E-5</v>
      </c>
      <c r="K13" s="71">
        <v>1.6966540129576466E-6</v>
      </c>
      <c r="L13" s="71">
        <v>4.1466422970346225E-8</v>
      </c>
      <c r="M13" s="71">
        <v>5.8794060491770085E-10</v>
      </c>
      <c r="N13" s="71">
        <v>3.6573567038241571E-12</v>
      </c>
      <c r="O13" s="71">
        <v>0</v>
      </c>
      <c r="P13" s="71">
        <v>0</v>
      </c>
      <c r="Q13" s="71">
        <v>0</v>
      </c>
      <c r="R13" s="71">
        <v>0</v>
      </c>
      <c r="S13" s="71">
        <v>0</v>
      </c>
      <c r="T13" s="71">
        <v>0</v>
      </c>
      <c r="U13" s="71">
        <v>1.1894445996841769E-4</v>
      </c>
      <c r="V13" s="71">
        <v>2.8502553137486721E-5</v>
      </c>
      <c r="W13" s="71">
        <v>3.7721788456045006E-6</v>
      </c>
      <c r="X13" s="71">
        <v>3.0636758206056209E-7</v>
      </c>
      <c r="Y13" s="71">
        <v>1.6143864325803929E-8</v>
      </c>
      <c r="Z13" s="71">
        <v>5.6342651296490984E-10</v>
      </c>
      <c r="AA13" s="71">
        <v>1.2925507040406154E-11</v>
      </c>
      <c r="AB13" s="71">
        <v>1.8711454969183001E-13</v>
      </c>
      <c r="AC13" s="71">
        <v>1.5461020831248013E-15</v>
      </c>
      <c r="AD13" s="71">
        <v>5.5409747783011935E-18</v>
      </c>
      <c r="AE13" s="71">
        <v>0</v>
      </c>
      <c r="AF13" s="71">
        <v>0</v>
      </c>
      <c r="AG13" s="71">
        <v>0</v>
      </c>
      <c r="AH13" s="71">
        <v>0</v>
      </c>
      <c r="AI13" s="71">
        <v>0</v>
      </c>
      <c r="AJ13" s="71">
        <v>0</v>
      </c>
      <c r="AK13" s="71">
        <v>0</v>
      </c>
      <c r="AL13" s="71">
        <v>0</v>
      </c>
      <c r="AM13" s="71">
        <v>0</v>
      </c>
      <c r="AN13" s="71">
        <v>2.480141877500091</v>
      </c>
      <c r="AO13" s="71">
        <v>3.9009385129346965</v>
      </c>
      <c r="AP13" s="71">
        <v>4.1861668297964938</v>
      </c>
      <c r="AQ13" s="71">
        <v>2.9601462349331462</v>
      </c>
      <c r="AR13" s="71">
        <v>1.3827533975753945</v>
      </c>
      <c r="AS13" s="71">
        <v>0.4397803180301883</v>
      </c>
      <c r="AT13" s="71">
        <v>9.7858421458187725E-2</v>
      </c>
      <c r="AU13" s="71">
        <v>1.5450725791082066E-2</v>
      </c>
      <c r="AV13" s="71">
        <v>1.7280666262473466E-3</v>
      </c>
      <c r="AW13" s="71">
        <v>1.340904683295135E-4</v>
      </c>
      <c r="AX13" s="71">
        <v>6.8710160285049266E-6</v>
      </c>
      <c r="AY13" s="71">
        <v>2.0907296511470958E-7</v>
      </c>
      <c r="AZ13" s="71">
        <v>2.8584369578945288E-9</v>
      </c>
      <c r="BA13" s="71">
        <v>0</v>
      </c>
      <c r="BB13" s="71">
        <v>0</v>
      </c>
      <c r="BC13" s="71">
        <v>0</v>
      </c>
      <c r="BD13" s="71">
        <v>0</v>
      </c>
      <c r="BE13" s="71">
        <v>0</v>
      </c>
      <c r="BF13" s="71">
        <v>0</v>
      </c>
      <c r="BG13" s="71">
        <v>4.099355181683785E-3</v>
      </c>
      <c r="BH13" s="71">
        <v>1.1898706775385196E-3</v>
      </c>
      <c r="BI13" s="71">
        <v>1.9015477194141465E-4</v>
      </c>
      <c r="BJ13" s="71">
        <v>1.8753796064054372E-5</v>
      </c>
      <c r="BK13" s="71">
        <v>1.2130829725908133E-6</v>
      </c>
      <c r="BL13" s="71">
        <v>5.2746869938583812E-8</v>
      </c>
      <c r="BM13" s="71">
        <v>1.5354990636882983E-9</v>
      </c>
      <c r="BN13" s="71">
        <v>2.8824624723385945E-11</v>
      </c>
      <c r="BO13" s="71">
        <v>3.1665262180325815E-13</v>
      </c>
      <c r="BP13" s="71">
        <v>1.5519846226533451E-15</v>
      </c>
      <c r="BQ13" s="71">
        <v>0</v>
      </c>
      <c r="BR13" s="71">
        <v>0</v>
      </c>
      <c r="BS13" s="71">
        <v>0</v>
      </c>
      <c r="BT13" s="71">
        <v>0</v>
      </c>
      <c r="BU13" s="71">
        <v>0</v>
      </c>
      <c r="BV13" s="71">
        <v>0</v>
      </c>
      <c r="BW13" s="71">
        <v>0</v>
      </c>
      <c r="BX13" s="71">
        <v>0</v>
      </c>
      <c r="BY13" s="71">
        <v>0</v>
      </c>
      <c r="BZ13" s="71">
        <v>4.2369692073266439E-3</v>
      </c>
      <c r="CA13" s="71">
        <v>3.0359098347927838E-3</v>
      </c>
      <c r="CB13" s="71">
        <v>1.1035451668506039E-3</v>
      </c>
      <c r="CC13" s="71">
        <v>2.5097329079951986E-4</v>
      </c>
      <c r="CD13" s="71">
        <v>3.9917156593286377E-5</v>
      </c>
      <c r="CE13" s="71">
        <v>4.6957397917647172E-6</v>
      </c>
      <c r="CF13" s="71">
        <v>4.1492436778902546E-7</v>
      </c>
      <c r="CG13" s="71">
        <v>2.6838014506088319E-8</v>
      </c>
      <c r="CH13" s="71">
        <v>1.1614094452214649E-9</v>
      </c>
      <c r="CI13" s="71">
        <v>2.5752896325311504E-11</v>
      </c>
      <c r="CJ13" s="71">
        <v>0</v>
      </c>
      <c r="CK13" s="71">
        <v>0</v>
      </c>
      <c r="CL13" s="71">
        <v>0</v>
      </c>
      <c r="CM13" s="71">
        <v>0</v>
      </c>
      <c r="CN13" s="71">
        <v>0</v>
      </c>
      <c r="CO13" s="71">
        <v>0</v>
      </c>
      <c r="CP13" s="71">
        <v>0</v>
      </c>
      <c r="CQ13" s="71">
        <v>0</v>
      </c>
      <c r="CR13" s="71">
        <v>0</v>
      </c>
      <c r="CS13" s="71">
        <v>2.5277816884636845E-2</v>
      </c>
      <c r="CT13" s="71">
        <v>1.2888040945690642E-2</v>
      </c>
      <c r="CU13" s="71">
        <v>3.6763064461630799E-3</v>
      </c>
      <c r="CV13" s="71">
        <v>6.5546046598484909E-4</v>
      </c>
      <c r="CW13" s="71">
        <v>7.7553265679104348E-5</v>
      </c>
      <c r="CX13" s="71">
        <v>6.2359319978057229E-6</v>
      </c>
      <c r="CY13" s="71">
        <v>3.3909221298476625E-7</v>
      </c>
      <c r="CZ13" s="71">
        <v>1.1999558314130475E-8</v>
      </c>
      <c r="DA13" s="71">
        <v>2.5053700392584693E-10</v>
      </c>
      <c r="DB13" s="71">
        <v>2.3506708871032088E-12</v>
      </c>
      <c r="DC13" s="71">
        <v>0</v>
      </c>
      <c r="DD13" s="71">
        <v>0</v>
      </c>
      <c r="DE13" s="71">
        <v>0</v>
      </c>
      <c r="DF13" s="71">
        <v>0</v>
      </c>
      <c r="DG13" s="71">
        <v>0</v>
      </c>
      <c r="DH13" s="71">
        <v>0</v>
      </c>
      <c r="DI13" s="71">
        <v>0</v>
      </c>
      <c r="DJ13" s="71">
        <v>0</v>
      </c>
      <c r="DK13" s="71">
        <v>0</v>
      </c>
      <c r="DL13" s="53">
        <f t="shared" si="3"/>
        <v>12.380391419314241</v>
      </c>
      <c r="DM13" s="53">
        <f t="shared" si="4"/>
        <v>1.5154227993858149E-4</v>
      </c>
      <c r="DN13" s="53">
        <f t="shared" si="5"/>
        <v>15.465105558061286</v>
      </c>
      <c r="DO13" s="53">
        <f t="shared" si="6"/>
        <v>5.4994018217121967E-3</v>
      </c>
      <c r="DP13" s="53">
        <f t="shared" si="7"/>
        <v>8.6724533456992402E-3</v>
      </c>
      <c r="DQ13" s="53">
        <f t="shared" si="8"/>
        <v>4.2581765284811293E-2</v>
      </c>
      <c r="DR13" s="53">
        <f t="shared" si="9"/>
        <v>27.902402140107689</v>
      </c>
    </row>
    <row r="14" spans="1:122" s="16" customFormat="1">
      <c r="A14" s="59">
        <v>10</v>
      </c>
      <c r="B14" s="71">
        <v>0.12475242567973621</v>
      </c>
      <c r="C14" s="71">
        <v>0</v>
      </c>
      <c r="D14" s="71">
        <v>0</v>
      </c>
      <c r="E14" s="71">
        <v>0</v>
      </c>
      <c r="F14" s="71">
        <v>0</v>
      </c>
      <c r="G14" s="71">
        <v>0</v>
      </c>
      <c r="H14" s="71">
        <v>0</v>
      </c>
      <c r="I14" s="71">
        <v>0</v>
      </c>
      <c r="J14" s="71">
        <v>0</v>
      </c>
      <c r="K14" s="71">
        <v>0</v>
      </c>
      <c r="L14" s="71">
        <v>0</v>
      </c>
      <c r="M14" s="71">
        <v>0</v>
      </c>
      <c r="N14" s="71">
        <v>0</v>
      </c>
      <c r="O14" s="71">
        <v>0</v>
      </c>
      <c r="P14" s="71">
        <v>0</v>
      </c>
      <c r="Q14" s="71">
        <v>0</v>
      </c>
      <c r="R14" s="71">
        <v>0</v>
      </c>
      <c r="S14" s="71">
        <v>0</v>
      </c>
      <c r="T14" s="71">
        <v>0</v>
      </c>
      <c r="U14" s="71">
        <v>1.4042161884185326E-5</v>
      </c>
      <c r="V14" s="71">
        <v>0</v>
      </c>
      <c r="W14" s="71">
        <v>0</v>
      </c>
      <c r="X14" s="71">
        <v>0</v>
      </c>
      <c r="Y14" s="71">
        <v>0</v>
      </c>
      <c r="Z14" s="71">
        <v>0</v>
      </c>
      <c r="AA14" s="71">
        <v>0</v>
      </c>
      <c r="AB14" s="71">
        <v>0</v>
      </c>
      <c r="AC14" s="71">
        <v>0</v>
      </c>
      <c r="AD14" s="71">
        <v>0</v>
      </c>
      <c r="AE14" s="71">
        <v>0</v>
      </c>
      <c r="AF14" s="71">
        <v>0</v>
      </c>
      <c r="AG14" s="71">
        <v>0</v>
      </c>
      <c r="AH14" s="71">
        <v>0</v>
      </c>
      <c r="AI14" s="71">
        <v>0</v>
      </c>
      <c r="AJ14" s="71">
        <v>0</v>
      </c>
      <c r="AK14" s="71">
        <v>0</v>
      </c>
      <c r="AL14" s="71">
        <v>0</v>
      </c>
      <c r="AM14" s="71">
        <v>0</v>
      </c>
      <c r="AN14" s="71">
        <v>0.14227750806972878</v>
      </c>
      <c r="AO14" s="71">
        <v>0</v>
      </c>
      <c r="AP14" s="71">
        <v>0</v>
      </c>
      <c r="AQ14" s="71">
        <v>0</v>
      </c>
      <c r="AR14" s="71">
        <v>0</v>
      </c>
      <c r="AS14" s="71">
        <v>0</v>
      </c>
      <c r="AT14" s="71">
        <v>0</v>
      </c>
      <c r="AU14" s="71">
        <v>0</v>
      </c>
      <c r="AV14" s="71">
        <v>0</v>
      </c>
      <c r="AW14" s="71">
        <v>0</v>
      </c>
      <c r="AX14" s="71">
        <v>0</v>
      </c>
      <c r="AY14" s="71">
        <v>0</v>
      </c>
      <c r="AZ14" s="71">
        <v>0</v>
      </c>
      <c r="BA14" s="71">
        <v>0</v>
      </c>
      <c r="BB14" s="71">
        <v>0</v>
      </c>
      <c r="BC14" s="71">
        <v>0</v>
      </c>
      <c r="BD14" s="71">
        <v>0</v>
      </c>
      <c r="BE14" s="71">
        <v>0</v>
      </c>
      <c r="BF14" s="71">
        <v>0</v>
      </c>
      <c r="BG14" s="71">
        <v>4.9771295586926165E-4</v>
      </c>
      <c r="BH14" s="71">
        <v>0</v>
      </c>
      <c r="BI14" s="71">
        <v>0</v>
      </c>
      <c r="BJ14" s="71">
        <v>0</v>
      </c>
      <c r="BK14" s="71">
        <v>0</v>
      </c>
      <c r="BL14" s="71">
        <v>0</v>
      </c>
      <c r="BM14" s="71">
        <v>0</v>
      </c>
      <c r="BN14" s="71">
        <v>0</v>
      </c>
      <c r="BO14" s="71">
        <v>0</v>
      </c>
      <c r="BP14" s="71">
        <v>0</v>
      </c>
      <c r="BQ14" s="71">
        <v>0</v>
      </c>
      <c r="BR14" s="71">
        <v>0</v>
      </c>
      <c r="BS14" s="71">
        <v>0</v>
      </c>
      <c r="BT14" s="71">
        <v>0</v>
      </c>
      <c r="BU14" s="71">
        <v>0</v>
      </c>
      <c r="BV14" s="71">
        <v>0</v>
      </c>
      <c r="BW14" s="71">
        <v>0</v>
      </c>
      <c r="BX14" s="71">
        <v>0</v>
      </c>
      <c r="BY14" s="71">
        <v>0</v>
      </c>
      <c r="BZ14" s="71">
        <v>2.5895974175435733E-4</v>
      </c>
      <c r="CA14" s="71">
        <v>0</v>
      </c>
      <c r="CB14" s="71">
        <v>0</v>
      </c>
      <c r="CC14" s="71">
        <v>0</v>
      </c>
      <c r="CD14" s="71">
        <v>0</v>
      </c>
      <c r="CE14" s="71">
        <v>0</v>
      </c>
      <c r="CF14" s="71">
        <v>0</v>
      </c>
      <c r="CG14" s="71">
        <v>0</v>
      </c>
      <c r="CH14" s="71">
        <v>0</v>
      </c>
      <c r="CI14" s="71">
        <v>0</v>
      </c>
      <c r="CJ14" s="71">
        <v>0</v>
      </c>
      <c r="CK14" s="71">
        <v>0</v>
      </c>
      <c r="CL14" s="71">
        <v>0</v>
      </c>
      <c r="CM14" s="71">
        <v>0</v>
      </c>
      <c r="CN14" s="71">
        <v>0</v>
      </c>
      <c r="CO14" s="71">
        <v>0</v>
      </c>
      <c r="CP14" s="71">
        <v>0</v>
      </c>
      <c r="CQ14" s="71">
        <v>0</v>
      </c>
      <c r="CR14" s="71">
        <v>0</v>
      </c>
      <c r="CS14" s="71">
        <v>2.6019648285365228E-3</v>
      </c>
      <c r="CT14" s="71">
        <v>0</v>
      </c>
      <c r="CU14" s="71">
        <v>0</v>
      </c>
      <c r="CV14" s="71">
        <v>0</v>
      </c>
      <c r="CW14" s="71">
        <v>0</v>
      </c>
      <c r="CX14" s="71">
        <v>0</v>
      </c>
      <c r="CY14" s="71">
        <v>0</v>
      </c>
      <c r="CZ14" s="71">
        <v>0</v>
      </c>
      <c r="DA14" s="71">
        <v>0</v>
      </c>
      <c r="DB14" s="71">
        <v>0</v>
      </c>
      <c r="DC14" s="71">
        <v>0</v>
      </c>
      <c r="DD14" s="71">
        <v>0</v>
      </c>
      <c r="DE14" s="71">
        <v>0</v>
      </c>
      <c r="DF14" s="71">
        <v>0</v>
      </c>
      <c r="DG14" s="71">
        <v>0</v>
      </c>
      <c r="DH14" s="71">
        <v>0</v>
      </c>
      <c r="DI14" s="71">
        <v>0</v>
      </c>
      <c r="DJ14" s="71">
        <v>0</v>
      </c>
      <c r="DK14" s="71">
        <v>0</v>
      </c>
      <c r="DL14" s="53">
        <f t="shared" si="3"/>
        <v>0.12475242567973621</v>
      </c>
      <c r="DM14" s="53">
        <f t="shared" si="4"/>
        <v>1.4042161884185326E-5</v>
      </c>
      <c r="DN14" s="53">
        <f t="shared" si="5"/>
        <v>0.14227750806972878</v>
      </c>
      <c r="DO14" s="53">
        <f t="shared" si="6"/>
        <v>4.9771295586926165E-4</v>
      </c>
      <c r="DP14" s="53">
        <f t="shared" si="7"/>
        <v>2.5895974175435733E-4</v>
      </c>
      <c r="DQ14" s="53">
        <f t="shared" si="8"/>
        <v>2.6019648285365228E-3</v>
      </c>
      <c r="DR14" s="53">
        <f t="shared" si="9"/>
        <v>0.27040261343750932</v>
      </c>
    </row>
    <row r="15" spans="1:122" s="16" customFormat="1">
      <c r="A15" s="59">
        <v>11</v>
      </c>
      <c r="B15" s="71">
        <v>0.13466241224902234</v>
      </c>
      <c r="C15" s="71">
        <v>1.452957825086568E-2</v>
      </c>
      <c r="D15" s="71">
        <v>0</v>
      </c>
      <c r="E15" s="71">
        <v>0</v>
      </c>
      <c r="F15" s="71">
        <v>0</v>
      </c>
      <c r="G15" s="71">
        <v>0</v>
      </c>
      <c r="H15" s="71">
        <v>0</v>
      </c>
      <c r="I15" s="71">
        <v>0</v>
      </c>
      <c r="J15" s="71">
        <v>0</v>
      </c>
      <c r="K15" s="71">
        <v>0</v>
      </c>
      <c r="L15" s="71">
        <v>0</v>
      </c>
      <c r="M15" s="71">
        <v>0</v>
      </c>
      <c r="N15" s="71">
        <v>0</v>
      </c>
      <c r="O15" s="71">
        <v>0</v>
      </c>
      <c r="P15" s="71">
        <v>0</v>
      </c>
      <c r="Q15" s="71">
        <v>0</v>
      </c>
      <c r="R15" s="71">
        <v>0</v>
      </c>
      <c r="S15" s="71">
        <v>0</v>
      </c>
      <c r="T15" s="71">
        <v>0</v>
      </c>
      <c r="U15" s="71">
        <v>2.7292335835033338E-5</v>
      </c>
      <c r="V15" s="71">
        <v>1.0826355928347569E-6</v>
      </c>
      <c r="W15" s="71">
        <v>0</v>
      </c>
      <c r="X15" s="71">
        <v>0</v>
      </c>
      <c r="Y15" s="71">
        <v>0</v>
      </c>
      <c r="Z15" s="71">
        <v>0</v>
      </c>
      <c r="AA15" s="71">
        <v>0</v>
      </c>
      <c r="AB15" s="71">
        <v>0</v>
      </c>
      <c r="AC15" s="71">
        <v>0</v>
      </c>
      <c r="AD15" s="71">
        <v>0</v>
      </c>
      <c r="AE15" s="71">
        <v>0</v>
      </c>
      <c r="AF15" s="71">
        <v>0</v>
      </c>
      <c r="AG15" s="71">
        <v>0</v>
      </c>
      <c r="AH15" s="71">
        <v>0</v>
      </c>
      <c r="AI15" s="71">
        <v>0</v>
      </c>
      <c r="AJ15" s="71">
        <v>0</v>
      </c>
      <c r="AK15" s="71">
        <v>0</v>
      </c>
      <c r="AL15" s="71">
        <v>0</v>
      </c>
      <c r="AM15" s="71">
        <v>0</v>
      </c>
      <c r="AN15" s="71">
        <v>0.18201722414133051</v>
      </c>
      <c r="AO15" s="71">
        <v>3.2417950248165774E-2</v>
      </c>
      <c r="AP15" s="71">
        <v>0</v>
      </c>
      <c r="AQ15" s="71">
        <v>0</v>
      </c>
      <c r="AR15" s="71">
        <v>0</v>
      </c>
      <c r="AS15" s="71">
        <v>0</v>
      </c>
      <c r="AT15" s="71">
        <v>0</v>
      </c>
      <c r="AU15" s="71">
        <v>0</v>
      </c>
      <c r="AV15" s="71">
        <v>0</v>
      </c>
      <c r="AW15" s="71">
        <v>0</v>
      </c>
      <c r="AX15" s="71">
        <v>0</v>
      </c>
      <c r="AY15" s="71">
        <v>0</v>
      </c>
      <c r="AZ15" s="71">
        <v>0</v>
      </c>
      <c r="BA15" s="71">
        <v>0</v>
      </c>
      <c r="BB15" s="71">
        <v>0</v>
      </c>
      <c r="BC15" s="71">
        <v>0</v>
      </c>
      <c r="BD15" s="71">
        <v>0</v>
      </c>
      <c r="BE15" s="71">
        <v>0</v>
      </c>
      <c r="BF15" s="71">
        <v>0</v>
      </c>
      <c r="BG15" s="71">
        <v>1.0448026678996337E-3</v>
      </c>
      <c r="BH15" s="71">
        <v>2.6570704792895962E-5</v>
      </c>
      <c r="BI15" s="71">
        <v>0</v>
      </c>
      <c r="BJ15" s="71">
        <v>0</v>
      </c>
      <c r="BK15" s="71">
        <v>0</v>
      </c>
      <c r="BL15" s="71">
        <v>0</v>
      </c>
      <c r="BM15" s="71">
        <v>0</v>
      </c>
      <c r="BN15" s="71">
        <v>0</v>
      </c>
      <c r="BO15" s="71">
        <v>0</v>
      </c>
      <c r="BP15" s="71">
        <v>0</v>
      </c>
      <c r="BQ15" s="71">
        <v>0</v>
      </c>
      <c r="BR15" s="71">
        <v>0</v>
      </c>
      <c r="BS15" s="71">
        <v>0</v>
      </c>
      <c r="BT15" s="71">
        <v>0</v>
      </c>
      <c r="BU15" s="71">
        <v>0</v>
      </c>
      <c r="BV15" s="71">
        <v>0</v>
      </c>
      <c r="BW15" s="71">
        <v>0</v>
      </c>
      <c r="BX15" s="71">
        <v>0</v>
      </c>
      <c r="BY15" s="71">
        <v>0</v>
      </c>
      <c r="BZ15" s="71">
        <v>1.1874075471493597E-2</v>
      </c>
      <c r="CA15" s="71">
        <v>3.3039448105239736E-5</v>
      </c>
      <c r="CB15" s="71">
        <v>0</v>
      </c>
      <c r="CC15" s="71">
        <v>0</v>
      </c>
      <c r="CD15" s="71">
        <v>0</v>
      </c>
      <c r="CE15" s="71">
        <v>0</v>
      </c>
      <c r="CF15" s="71">
        <v>0</v>
      </c>
      <c r="CG15" s="71">
        <v>0</v>
      </c>
      <c r="CH15" s="71">
        <v>0</v>
      </c>
      <c r="CI15" s="71">
        <v>0</v>
      </c>
      <c r="CJ15" s="71">
        <v>0</v>
      </c>
      <c r="CK15" s="71">
        <v>0</v>
      </c>
      <c r="CL15" s="71">
        <v>0</v>
      </c>
      <c r="CM15" s="71">
        <v>0</v>
      </c>
      <c r="CN15" s="71">
        <v>0</v>
      </c>
      <c r="CO15" s="71">
        <v>0</v>
      </c>
      <c r="CP15" s="71">
        <v>0</v>
      </c>
      <c r="CQ15" s="71">
        <v>0</v>
      </c>
      <c r="CR15" s="71">
        <v>0</v>
      </c>
      <c r="CS15" s="71">
        <v>1.9483701498472512E-2</v>
      </c>
      <c r="CT15" s="71">
        <v>4.6247871094694579E-4</v>
      </c>
      <c r="CU15" s="71">
        <v>0</v>
      </c>
      <c r="CV15" s="71">
        <v>0</v>
      </c>
      <c r="CW15" s="71">
        <v>0</v>
      </c>
      <c r="CX15" s="71">
        <v>0</v>
      </c>
      <c r="CY15" s="71">
        <v>0</v>
      </c>
      <c r="CZ15" s="71">
        <v>0</v>
      </c>
      <c r="DA15" s="71">
        <v>0</v>
      </c>
      <c r="DB15" s="71">
        <v>0</v>
      </c>
      <c r="DC15" s="71">
        <v>0</v>
      </c>
      <c r="DD15" s="71">
        <v>0</v>
      </c>
      <c r="DE15" s="71">
        <v>0</v>
      </c>
      <c r="DF15" s="71">
        <v>0</v>
      </c>
      <c r="DG15" s="71">
        <v>0</v>
      </c>
      <c r="DH15" s="71">
        <v>0</v>
      </c>
      <c r="DI15" s="71">
        <v>0</v>
      </c>
      <c r="DJ15" s="71">
        <v>0</v>
      </c>
      <c r="DK15" s="71">
        <v>0</v>
      </c>
      <c r="DL15" s="53">
        <f t="shared" si="3"/>
        <v>0.14919199049988802</v>
      </c>
      <c r="DM15" s="53">
        <f t="shared" si="4"/>
        <v>2.8374971427868094E-5</v>
      </c>
      <c r="DN15" s="53">
        <f t="shared" si="5"/>
        <v>0.21443517438949627</v>
      </c>
      <c r="DO15" s="53">
        <f t="shared" si="6"/>
        <v>1.0713733726925296E-3</v>
      </c>
      <c r="DP15" s="53">
        <f t="shared" si="7"/>
        <v>1.1907114919598836E-2</v>
      </c>
      <c r="DQ15" s="53">
        <f t="shared" si="8"/>
        <v>1.9946180209419458E-2</v>
      </c>
      <c r="DR15" s="53">
        <f t="shared" si="9"/>
        <v>0.396580208362523</v>
      </c>
    </row>
    <row r="16" spans="1:122" s="16" customFormat="1">
      <c r="A16" s="59">
        <v>12</v>
      </c>
      <c r="B16" s="71">
        <v>0.14476554054162558</v>
      </c>
      <c r="C16" s="71">
        <v>2.7909943592318388E-2</v>
      </c>
      <c r="D16" s="71">
        <v>1.4203668714251893E-3</v>
      </c>
      <c r="E16" s="71">
        <v>0</v>
      </c>
      <c r="F16" s="71">
        <v>0</v>
      </c>
      <c r="G16" s="71">
        <v>0</v>
      </c>
      <c r="H16" s="71">
        <v>0</v>
      </c>
      <c r="I16" s="71">
        <v>0</v>
      </c>
      <c r="J16" s="71">
        <v>0</v>
      </c>
      <c r="K16" s="71">
        <v>0</v>
      </c>
      <c r="L16" s="71">
        <v>0</v>
      </c>
      <c r="M16" s="71">
        <v>0</v>
      </c>
      <c r="N16" s="71">
        <v>0</v>
      </c>
      <c r="O16" s="71">
        <v>0</v>
      </c>
      <c r="P16" s="71">
        <v>0</v>
      </c>
      <c r="Q16" s="71">
        <v>0</v>
      </c>
      <c r="R16" s="71">
        <v>0</v>
      </c>
      <c r="S16" s="71">
        <v>0</v>
      </c>
      <c r="T16" s="71">
        <v>0</v>
      </c>
      <c r="U16" s="71">
        <v>3.9899393342045633E-5</v>
      </c>
      <c r="V16" s="71">
        <v>2.8588732208825377E-6</v>
      </c>
      <c r="W16" s="71">
        <v>6.4569948044320547E-8</v>
      </c>
      <c r="X16" s="71">
        <v>0</v>
      </c>
      <c r="Y16" s="71">
        <v>0</v>
      </c>
      <c r="Z16" s="71">
        <v>0</v>
      </c>
      <c r="AA16" s="71">
        <v>0</v>
      </c>
      <c r="AB16" s="71">
        <v>0</v>
      </c>
      <c r="AC16" s="71">
        <v>0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0.21082291699723738</v>
      </c>
      <c r="AO16" s="71">
        <v>6.7230084293064651E-2</v>
      </c>
      <c r="AP16" s="71">
        <v>6.4047777657182834E-3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0</v>
      </c>
      <c r="AX16" s="71">
        <v>0</v>
      </c>
      <c r="AY16" s="71">
        <v>0</v>
      </c>
      <c r="AZ16" s="71">
        <v>0</v>
      </c>
      <c r="BA16" s="71">
        <v>0</v>
      </c>
      <c r="BB16" s="71">
        <v>0</v>
      </c>
      <c r="BC16" s="71">
        <v>0</v>
      </c>
      <c r="BD16" s="71">
        <v>0</v>
      </c>
      <c r="BE16" s="71">
        <v>0</v>
      </c>
      <c r="BF16" s="71">
        <v>0</v>
      </c>
      <c r="BG16" s="71">
        <v>1.9220792181083176E-3</v>
      </c>
      <c r="BH16" s="71">
        <v>8.1352840511397573E-5</v>
      </c>
      <c r="BI16" s="71">
        <v>1.2664186300368052E-6</v>
      </c>
      <c r="BJ16" s="71">
        <v>0</v>
      </c>
      <c r="BK16" s="71">
        <v>0</v>
      </c>
      <c r="BL16" s="71">
        <v>0</v>
      </c>
      <c r="BM16" s="71">
        <v>0</v>
      </c>
      <c r="BN16" s="71">
        <v>0</v>
      </c>
      <c r="BO16" s="71">
        <v>0</v>
      </c>
      <c r="BP16" s="71">
        <v>0</v>
      </c>
      <c r="BQ16" s="71">
        <v>0</v>
      </c>
      <c r="BR16" s="71">
        <v>0</v>
      </c>
      <c r="BS16" s="71">
        <v>0</v>
      </c>
      <c r="BT16" s="71">
        <v>0</v>
      </c>
      <c r="BU16" s="71">
        <v>0</v>
      </c>
      <c r="BV16" s="71">
        <v>0</v>
      </c>
      <c r="BW16" s="71">
        <v>0</v>
      </c>
      <c r="BX16" s="71">
        <v>0</v>
      </c>
      <c r="BY16" s="71">
        <v>0</v>
      </c>
      <c r="BZ16" s="71">
        <v>1.9382425602219415E-2</v>
      </c>
      <c r="CA16" s="71">
        <v>1.6691445807571657E-3</v>
      </c>
      <c r="CB16" s="71">
        <v>4.114593146850061E-6</v>
      </c>
      <c r="CC16" s="71">
        <v>0</v>
      </c>
      <c r="CD16" s="71">
        <v>0</v>
      </c>
      <c r="CE16" s="71">
        <v>0</v>
      </c>
      <c r="CF16" s="71">
        <v>0</v>
      </c>
      <c r="CG16" s="71">
        <v>0</v>
      </c>
      <c r="CH16" s="71">
        <v>0</v>
      </c>
      <c r="CI16" s="71">
        <v>0</v>
      </c>
      <c r="CJ16" s="71">
        <v>0</v>
      </c>
      <c r="CK16" s="71">
        <v>0</v>
      </c>
      <c r="CL16" s="71">
        <v>0</v>
      </c>
      <c r="CM16" s="71">
        <v>0</v>
      </c>
      <c r="CN16" s="71">
        <v>0</v>
      </c>
      <c r="CO16" s="71">
        <v>0</v>
      </c>
      <c r="CP16" s="71">
        <v>0</v>
      </c>
      <c r="CQ16" s="71">
        <v>0</v>
      </c>
      <c r="CR16" s="71">
        <v>0</v>
      </c>
      <c r="CS16" s="71">
        <v>2.9585898009520894E-2</v>
      </c>
      <c r="CT16" s="71">
        <v>3.458277668626897E-3</v>
      </c>
      <c r="CU16" s="71">
        <v>6.5170920092289536E-5</v>
      </c>
      <c r="CV16" s="71">
        <v>0</v>
      </c>
      <c r="CW16" s="71">
        <v>0</v>
      </c>
      <c r="CX16" s="71">
        <v>0</v>
      </c>
      <c r="CY16" s="71">
        <v>0</v>
      </c>
      <c r="CZ16" s="71">
        <v>0</v>
      </c>
      <c r="DA16" s="71">
        <v>0</v>
      </c>
      <c r="DB16" s="71">
        <v>0</v>
      </c>
      <c r="DC16" s="71">
        <v>0</v>
      </c>
      <c r="DD16" s="71">
        <v>0</v>
      </c>
      <c r="DE16" s="71">
        <v>0</v>
      </c>
      <c r="DF16" s="71">
        <v>0</v>
      </c>
      <c r="DG16" s="71">
        <v>0</v>
      </c>
      <c r="DH16" s="71">
        <v>0</v>
      </c>
      <c r="DI16" s="71">
        <v>0</v>
      </c>
      <c r="DJ16" s="71">
        <v>0</v>
      </c>
      <c r="DK16" s="71">
        <v>0</v>
      </c>
      <c r="DL16" s="53">
        <f t="shared" si="3"/>
        <v>0.17409585100536915</v>
      </c>
      <c r="DM16" s="53">
        <f t="shared" si="4"/>
        <v>4.2822836510972488E-5</v>
      </c>
      <c r="DN16" s="53">
        <f t="shared" si="5"/>
        <v>0.28445777905602032</v>
      </c>
      <c r="DO16" s="53">
        <f t="shared" si="6"/>
        <v>2.0046984772497519E-3</v>
      </c>
      <c r="DP16" s="53">
        <f t="shared" si="7"/>
        <v>2.1055684776123431E-2</v>
      </c>
      <c r="DQ16" s="53">
        <f t="shared" si="8"/>
        <v>3.310934659824008E-2</v>
      </c>
      <c r="DR16" s="53">
        <f t="shared" si="9"/>
        <v>0.5147661827495138</v>
      </c>
    </row>
    <row r="17" spans="1:122" s="16" customFormat="1">
      <c r="A17" s="59">
        <v>13</v>
      </c>
      <c r="B17" s="71">
        <v>0.15476231443973257</v>
      </c>
      <c r="C17" s="71">
        <v>4.0836126596862143E-2</v>
      </c>
      <c r="D17" s="71">
        <v>3.9351121143322825E-3</v>
      </c>
      <c r="E17" s="71">
        <v>1.253020304450796E-4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0</v>
      </c>
      <c r="Q17" s="71">
        <v>0</v>
      </c>
      <c r="R17" s="71">
        <v>0</v>
      </c>
      <c r="S17" s="71">
        <v>0</v>
      </c>
      <c r="T17" s="71">
        <v>0</v>
      </c>
      <c r="U17" s="71">
        <v>5.1923743548784776E-5</v>
      </c>
      <c r="V17" s="71">
        <v>5.2272756974798223E-6</v>
      </c>
      <c r="W17" s="71">
        <v>2.2114948096167612E-7</v>
      </c>
      <c r="X17" s="71">
        <v>3.3104088203309484E-9</v>
      </c>
      <c r="Y17" s="71">
        <v>0</v>
      </c>
      <c r="Z17" s="71">
        <v>0</v>
      </c>
      <c r="AA17" s="71">
        <v>0</v>
      </c>
      <c r="AB17" s="71">
        <v>0</v>
      </c>
      <c r="AC17" s="71">
        <v>0</v>
      </c>
      <c r="AD17" s="71">
        <v>0</v>
      </c>
      <c r="AE17" s="71">
        <v>0</v>
      </c>
      <c r="AF17" s="71">
        <v>0</v>
      </c>
      <c r="AG17" s="71">
        <v>0</v>
      </c>
      <c r="AH17" s="71">
        <v>0</v>
      </c>
      <c r="AI17" s="71">
        <v>0</v>
      </c>
      <c r="AJ17" s="71">
        <v>0</v>
      </c>
      <c r="AK17" s="71">
        <v>0</v>
      </c>
      <c r="AL17" s="71">
        <v>0</v>
      </c>
      <c r="AM17" s="71">
        <v>0</v>
      </c>
      <c r="AN17" s="71">
        <v>0.23363165989925555</v>
      </c>
      <c r="AO17" s="71">
        <v>0.10232782537468864</v>
      </c>
      <c r="AP17" s="71">
        <v>1.8388871177118672E-2</v>
      </c>
      <c r="AQ17" s="71">
        <v>1.1593218366727374E-3</v>
      </c>
      <c r="AR17" s="71">
        <v>0</v>
      </c>
      <c r="AS17" s="71">
        <v>0</v>
      </c>
      <c r="AT17" s="71">
        <v>0</v>
      </c>
      <c r="AU17" s="71">
        <v>0</v>
      </c>
      <c r="AV17" s="71">
        <v>0</v>
      </c>
      <c r="AW17" s="71">
        <v>0</v>
      </c>
      <c r="AX17" s="71">
        <v>0</v>
      </c>
      <c r="AY17" s="71">
        <v>0</v>
      </c>
      <c r="AZ17" s="71">
        <v>0</v>
      </c>
      <c r="BA17" s="71">
        <v>0</v>
      </c>
      <c r="BB17" s="71">
        <v>0</v>
      </c>
      <c r="BC17" s="71">
        <v>0</v>
      </c>
      <c r="BD17" s="71">
        <v>0</v>
      </c>
      <c r="BE17" s="71">
        <v>0</v>
      </c>
      <c r="BF17" s="71">
        <v>0</v>
      </c>
      <c r="BG17" s="71">
        <v>2.8768436975740545E-3</v>
      </c>
      <c r="BH17" s="71">
        <v>1.8317985607505622E-4</v>
      </c>
      <c r="BI17" s="71">
        <v>5.183274393199814E-6</v>
      </c>
      <c r="BJ17" s="71">
        <v>5.7110846041996858E-8</v>
      </c>
      <c r="BK17" s="71">
        <v>0</v>
      </c>
      <c r="BL17" s="71">
        <v>0</v>
      </c>
      <c r="BM17" s="71">
        <v>0</v>
      </c>
      <c r="BN17" s="71">
        <v>0</v>
      </c>
      <c r="BO17" s="71">
        <v>0</v>
      </c>
      <c r="BP17" s="71">
        <v>0</v>
      </c>
      <c r="BQ17" s="71">
        <v>0</v>
      </c>
      <c r="BR17" s="71">
        <v>0</v>
      </c>
      <c r="BS17" s="71">
        <v>0</v>
      </c>
      <c r="BT17" s="71">
        <v>0</v>
      </c>
      <c r="BU17" s="71">
        <v>0</v>
      </c>
      <c r="BV17" s="71">
        <v>0</v>
      </c>
      <c r="BW17" s="71">
        <v>0</v>
      </c>
      <c r="BX17" s="71">
        <v>0</v>
      </c>
      <c r="BY17" s="71">
        <v>0</v>
      </c>
      <c r="BZ17" s="71">
        <v>2.5195655125172682E-2</v>
      </c>
      <c r="CA17" s="71">
        <v>4.2878231555978051E-3</v>
      </c>
      <c r="CB17" s="71">
        <v>2.2007448146609993E-4</v>
      </c>
      <c r="CC17" s="71">
        <v>5.1456253845099683E-7</v>
      </c>
      <c r="CD17" s="71">
        <v>0</v>
      </c>
      <c r="CE17" s="71">
        <v>0</v>
      </c>
      <c r="CF17" s="71">
        <v>0</v>
      </c>
      <c r="CG17" s="71">
        <v>0</v>
      </c>
      <c r="CH17" s="71">
        <v>0</v>
      </c>
      <c r="CI17" s="71">
        <v>0</v>
      </c>
      <c r="CJ17" s="71">
        <v>0</v>
      </c>
      <c r="CK17" s="71">
        <v>0</v>
      </c>
      <c r="CL17" s="71">
        <v>0</v>
      </c>
      <c r="CM17" s="71">
        <v>0</v>
      </c>
      <c r="CN17" s="71">
        <v>0</v>
      </c>
      <c r="CO17" s="71">
        <v>0</v>
      </c>
      <c r="CP17" s="71">
        <v>0</v>
      </c>
      <c r="CQ17" s="71">
        <v>0</v>
      </c>
      <c r="CR17" s="71">
        <v>0</v>
      </c>
      <c r="CS17" s="71">
        <v>3.6673429456556522E-2</v>
      </c>
      <c r="CT17" s="71">
        <v>7.4564926408414549E-3</v>
      </c>
      <c r="CU17" s="71">
        <v>5.1393169372082907E-4</v>
      </c>
      <c r="CV17" s="71">
        <v>8.0099482315713088E-6</v>
      </c>
      <c r="CW17" s="71">
        <v>0</v>
      </c>
      <c r="CX17" s="71">
        <v>0</v>
      </c>
      <c r="CY17" s="71">
        <v>0</v>
      </c>
      <c r="CZ17" s="71">
        <v>0</v>
      </c>
      <c r="DA17" s="71">
        <v>0</v>
      </c>
      <c r="DB17" s="71">
        <v>0</v>
      </c>
      <c r="DC17" s="71">
        <v>0</v>
      </c>
      <c r="DD17" s="71">
        <v>0</v>
      </c>
      <c r="DE17" s="71">
        <v>0</v>
      </c>
      <c r="DF17" s="71">
        <v>0</v>
      </c>
      <c r="DG17" s="71">
        <v>0</v>
      </c>
      <c r="DH17" s="71">
        <v>0</v>
      </c>
      <c r="DI17" s="71">
        <v>0</v>
      </c>
      <c r="DJ17" s="71">
        <v>0</v>
      </c>
      <c r="DK17" s="71">
        <v>0</v>
      </c>
      <c r="DL17" s="53">
        <f t="shared" si="3"/>
        <v>0.19965885518137208</v>
      </c>
      <c r="DM17" s="53">
        <f t="shared" si="4"/>
        <v>5.7375479136046606E-5</v>
      </c>
      <c r="DN17" s="53">
        <f t="shared" si="5"/>
        <v>0.35550767828773561</v>
      </c>
      <c r="DO17" s="53">
        <f t="shared" si="6"/>
        <v>3.0652639388883524E-3</v>
      </c>
      <c r="DP17" s="53">
        <f t="shared" si="7"/>
        <v>2.9704067324775037E-2</v>
      </c>
      <c r="DQ17" s="53">
        <f t="shared" si="8"/>
        <v>4.465186373935038E-2</v>
      </c>
      <c r="DR17" s="53">
        <f t="shared" si="9"/>
        <v>0.6326451039512575</v>
      </c>
    </row>
    <row r="18" spans="1:122" s="16" customFormat="1">
      <c r="A18" s="59">
        <v>14</v>
      </c>
      <c r="B18" s="71">
        <v>0.16459072883898002</v>
      </c>
      <c r="C18" s="71">
        <v>5.3491335614593467E-2</v>
      </c>
      <c r="D18" s="71">
        <v>7.3763752425254677E-3</v>
      </c>
      <c r="E18" s="71">
        <v>4.5341198017117217E-4</v>
      </c>
      <c r="F18" s="71">
        <v>1.0312009287276388E-5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71">
        <v>0</v>
      </c>
      <c r="S18" s="71">
        <v>0</v>
      </c>
      <c r="T18" s="71">
        <v>0</v>
      </c>
      <c r="U18" s="71">
        <v>6.3415579650068614E-5</v>
      </c>
      <c r="V18" s="71">
        <v>8.0991211014550256E-6</v>
      </c>
      <c r="W18" s="71">
        <v>4.8985335863272627E-7</v>
      </c>
      <c r="X18" s="71">
        <v>1.3990344311532799E-8</v>
      </c>
      <c r="Y18" s="71">
        <v>1.5210782375242721E-10</v>
      </c>
      <c r="Z18" s="71">
        <v>0</v>
      </c>
      <c r="AA18" s="71">
        <v>0</v>
      </c>
      <c r="AB18" s="71">
        <v>0</v>
      </c>
      <c r="AC18" s="71">
        <v>0</v>
      </c>
      <c r="AD18" s="71">
        <v>0</v>
      </c>
      <c r="AE18" s="71">
        <v>0</v>
      </c>
      <c r="AF18" s="71">
        <v>0</v>
      </c>
      <c r="AG18" s="71">
        <v>0</v>
      </c>
      <c r="AH18" s="71">
        <v>0</v>
      </c>
      <c r="AI18" s="71">
        <v>0</v>
      </c>
      <c r="AJ18" s="71">
        <v>0</v>
      </c>
      <c r="AK18" s="71">
        <v>0</v>
      </c>
      <c r="AL18" s="71">
        <v>0</v>
      </c>
      <c r="AM18" s="71">
        <v>0</v>
      </c>
      <c r="AN18" s="71">
        <v>0.25228968224878606</v>
      </c>
      <c r="AO18" s="71">
        <v>0.13669600954288663</v>
      </c>
      <c r="AP18" s="71">
        <v>3.5040749410116978E-2</v>
      </c>
      <c r="AQ18" s="71">
        <v>4.2499326937057054E-3</v>
      </c>
      <c r="AR18" s="71">
        <v>1.9819618895113153E-4</v>
      </c>
      <c r="AS18" s="71">
        <v>0</v>
      </c>
      <c r="AT18" s="71">
        <v>0</v>
      </c>
      <c r="AU18" s="71">
        <v>0</v>
      </c>
      <c r="AV18" s="71">
        <v>0</v>
      </c>
      <c r="AW18" s="71">
        <v>0</v>
      </c>
      <c r="AX18" s="71">
        <v>0</v>
      </c>
      <c r="AY18" s="71">
        <v>0</v>
      </c>
      <c r="AZ18" s="71">
        <v>0</v>
      </c>
      <c r="BA18" s="71">
        <v>0</v>
      </c>
      <c r="BB18" s="71">
        <v>0</v>
      </c>
      <c r="BC18" s="71">
        <v>0</v>
      </c>
      <c r="BD18" s="71">
        <v>0</v>
      </c>
      <c r="BE18" s="71">
        <v>0</v>
      </c>
      <c r="BF18" s="71">
        <v>0</v>
      </c>
      <c r="BG18" s="71">
        <v>3.8453030899614419E-3</v>
      </c>
      <c r="BH18" s="71">
        <v>3.3654237182510012E-4</v>
      </c>
      <c r="BI18" s="71">
        <v>1.4102012146659738E-5</v>
      </c>
      <c r="BJ18" s="71">
        <v>2.9364096695433533E-7</v>
      </c>
      <c r="BK18" s="71">
        <v>2.496133396357894E-9</v>
      </c>
      <c r="BL18" s="71">
        <v>0</v>
      </c>
      <c r="BM18" s="71">
        <v>0</v>
      </c>
      <c r="BN18" s="71">
        <v>0</v>
      </c>
      <c r="BO18" s="71">
        <v>0</v>
      </c>
      <c r="BP18" s="71">
        <v>0</v>
      </c>
      <c r="BQ18" s="71">
        <v>0</v>
      </c>
      <c r="BR18" s="71">
        <v>0</v>
      </c>
      <c r="BS18" s="71">
        <v>0</v>
      </c>
      <c r="BT18" s="71">
        <v>0</v>
      </c>
      <c r="BU18" s="71">
        <v>0</v>
      </c>
      <c r="BV18" s="71">
        <v>0</v>
      </c>
      <c r="BW18" s="71">
        <v>0</v>
      </c>
      <c r="BX18" s="71">
        <v>0</v>
      </c>
      <c r="BY18" s="71">
        <v>0</v>
      </c>
      <c r="BZ18" s="71">
        <v>2.9868188331254215E-2</v>
      </c>
      <c r="CA18" s="71">
        <v>7.5720149672745011E-3</v>
      </c>
      <c r="CB18" s="71">
        <v>7.6721692747072797E-4</v>
      </c>
      <c r="CC18" s="71">
        <v>2.8723968116154557E-5</v>
      </c>
      <c r="CD18" s="71">
        <v>6.7104622960700503E-8</v>
      </c>
      <c r="CE18" s="71">
        <v>0</v>
      </c>
      <c r="CF18" s="71">
        <v>0</v>
      </c>
      <c r="CG18" s="71">
        <v>0</v>
      </c>
      <c r="CH18" s="71">
        <v>0</v>
      </c>
      <c r="CI18" s="71">
        <v>0</v>
      </c>
      <c r="CJ18" s="71">
        <v>0</v>
      </c>
      <c r="CK18" s="71">
        <v>0</v>
      </c>
      <c r="CL18" s="71">
        <v>0</v>
      </c>
      <c r="CM18" s="71">
        <v>0</v>
      </c>
      <c r="CN18" s="71">
        <v>0</v>
      </c>
      <c r="CO18" s="71">
        <v>0</v>
      </c>
      <c r="CP18" s="71">
        <v>0</v>
      </c>
      <c r="CQ18" s="71">
        <v>0</v>
      </c>
      <c r="CR18" s="71">
        <v>0</v>
      </c>
      <c r="CS18" s="71">
        <v>4.1898998034202044E-2</v>
      </c>
      <c r="CT18" s="71">
        <v>1.1894764299240069E-2</v>
      </c>
      <c r="CU18" s="71">
        <v>1.4013991090839081E-3</v>
      </c>
      <c r="CV18" s="71">
        <v>6.73575511945358E-5</v>
      </c>
      <c r="CW18" s="71">
        <v>8.9654312309459268E-7</v>
      </c>
      <c r="CX18" s="71">
        <v>0</v>
      </c>
      <c r="CY18" s="71">
        <v>0</v>
      </c>
      <c r="CZ18" s="71">
        <v>0</v>
      </c>
      <c r="DA18" s="71">
        <v>0</v>
      </c>
      <c r="DB18" s="71">
        <v>0</v>
      </c>
      <c r="DC18" s="71">
        <v>0</v>
      </c>
      <c r="DD18" s="71">
        <v>0</v>
      </c>
      <c r="DE18" s="71">
        <v>0</v>
      </c>
      <c r="DF18" s="71">
        <v>0</v>
      </c>
      <c r="DG18" s="71">
        <v>0</v>
      </c>
      <c r="DH18" s="71">
        <v>0</v>
      </c>
      <c r="DI18" s="71">
        <v>0</v>
      </c>
      <c r="DJ18" s="71">
        <v>0</v>
      </c>
      <c r="DK18" s="71">
        <v>0</v>
      </c>
      <c r="DL18" s="53">
        <f t="shared" si="3"/>
        <v>0.2259221636855574</v>
      </c>
      <c r="DM18" s="53">
        <f t="shared" si="4"/>
        <v>7.2018696562291653E-5</v>
      </c>
      <c r="DN18" s="53">
        <f t="shared" si="5"/>
        <v>0.4284745700844465</v>
      </c>
      <c r="DO18" s="53">
        <f t="shared" si="6"/>
        <v>4.1962436110335524E-3</v>
      </c>
      <c r="DP18" s="53">
        <f t="shared" si="7"/>
        <v>3.8236211298738561E-2</v>
      </c>
      <c r="DQ18" s="53">
        <f t="shared" si="8"/>
        <v>5.5263415536843656E-2</v>
      </c>
      <c r="DR18" s="53">
        <f t="shared" si="9"/>
        <v>0.7521646229131822</v>
      </c>
    </row>
    <row r="19" spans="1:122" s="16" customFormat="1">
      <c r="A19" s="59">
        <v>15</v>
      </c>
      <c r="B19" s="71">
        <v>0.1742331327749885</v>
      </c>
      <c r="C19" s="71">
        <v>6.5955154210460998E-2</v>
      </c>
      <c r="D19" s="71">
        <v>1.1625834177720697E-2</v>
      </c>
      <c r="E19" s="71">
        <v>1.0388724561271733E-3</v>
      </c>
      <c r="F19" s="71">
        <v>4.6034638066162643E-5</v>
      </c>
      <c r="G19" s="71">
        <v>8.0549256036896317E-7</v>
      </c>
      <c r="H19" s="71">
        <v>0</v>
      </c>
      <c r="I19" s="71">
        <v>0</v>
      </c>
      <c r="J19" s="71">
        <v>0</v>
      </c>
      <c r="K19" s="71">
        <v>0</v>
      </c>
      <c r="L19" s="71">
        <v>0</v>
      </c>
      <c r="M19" s="71">
        <v>0</v>
      </c>
      <c r="N19" s="71">
        <v>0</v>
      </c>
      <c r="O19" s="71">
        <v>0</v>
      </c>
      <c r="P19" s="71">
        <v>0</v>
      </c>
      <c r="Q19" s="71">
        <v>0</v>
      </c>
      <c r="R19" s="71">
        <v>0</v>
      </c>
      <c r="S19" s="71">
        <v>0</v>
      </c>
      <c r="T19" s="71">
        <v>0</v>
      </c>
      <c r="U19" s="71">
        <v>7.4417070456685234E-5</v>
      </c>
      <c r="V19" s="71">
        <v>1.1402038217103678E-5</v>
      </c>
      <c r="W19" s="71">
        <v>8.8478448673685263E-7</v>
      </c>
      <c r="X19" s="71">
        <v>3.6514500136973915E-8</v>
      </c>
      <c r="Y19" s="71">
        <v>7.6548443776184371E-10</v>
      </c>
      <c r="Z19" s="71">
        <v>6.4023096217608292E-12</v>
      </c>
      <c r="AA19" s="71">
        <v>0</v>
      </c>
      <c r="AB19" s="71">
        <v>0</v>
      </c>
      <c r="AC19" s="71">
        <v>0</v>
      </c>
      <c r="AD19" s="71">
        <v>0</v>
      </c>
      <c r="AE19" s="71">
        <v>0</v>
      </c>
      <c r="AF19" s="71">
        <v>0</v>
      </c>
      <c r="AG19" s="71">
        <v>0</v>
      </c>
      <c r="AH19" s="71">
        <v>0</v>
      </c>
      <c r="AI19" s="71">
        <v>0</v>
      </c>
      <c r="AJ19" s="71">
        <v>0</v>
      </c>
      <c r="AK19" s="71">
        <v>0</v>
      </c>
      <c r="AL19" s="71">
        <v>0</v>
      </c>
      <c r="AM19" s="71">
        <v>0</v>
      </c>
      <c r="AN19" s="71">
        <v>0.26784629716107372</v>
      </c>
      <c r="AO19" s="71">
        <v>0.1697701599352093</v>
      </c>
      <c r="AP19" s="71">
        <v>5.5482159001356696E-2</v>
      </c>
      <c r="AQ19" s="71">
        <v>9.7505223818280806E-3</v>
      </c>
      <c r="AR19" s="71">
        <v>8.8347712379018613E-4</v>
      </c>
      <c r="AS19" s="71">
        <v>3.254353458977842E-5</v>
      </c>
      <c r="AT19" s="71">
        <v>0</v>
      </c>
      <c r="AU19" s="71">
        <v>0</v>
      </c>
      <c r="AV19" s="71">
        <v>0</v>
      </c>
      <c r="AW19" s="71">
        <v>0</v>
      </c>
      <c r="AX19" s="71">
        <v>0</v>
      </c>
      <c r="AY19" s="71">
        <v>0</v>
      </c>
      <c r="AZ19" s="71">
        <v>0</v>
      </c>
      <c r="BA19" s="71">
        <v>0</v>
      </c>
      <c r="BB19" s="71">
        <v>0</v>
      </c>
      <c r="BC19" s="71">
        <v>0</v>
      </c>
      <c r="BD19" s="71">
        <v>0</v>
      </c>
      <c r="BE19" s="71">
        <v>0</v>
      </c>
      <c r="BF19" s="71">
        <v>0</v>
      </c>
      <c r="BG19" s="71">
        <v>4.800898502196181E-3</v>
      </c>
      <c r="BH19" s="71">
        <v>5.4199108969186106E-4</v>
      </c>
      <c r="BI19" s="71">
        <v>3.0625211008592956E-5</v>
      </c>
      <c r="BJ19" s="71">
        <v>9.4405902625649186E-7</v>
      </c>
      <c r="BK19" s="71">
        <v>1.5476331646706881E-8</v>
      </c>
      <c r="BL19" s="71">
        <v>1.0715368796030192E-10</v>
      </c>
      <c r="BM19" s="71">
        <v>0</v>
      </c>
      <c r="BN19" s="71">
        <v>0</v>
      </c>
      <c r="BO19" s="71">
        <v>0</v>
      </c>
      <c r="BP19" s="71">
        <v>0</v>
      </c>
      <c r="BQ19" s="71">
        <v>0</v>
      </c>
      <c r="BR19" s="71">
        <v>0</v>
      </c>
      <c r="BS19" s="71">
        <v>0</v>
      </c>
      <c r="BT19" s="71">
        <v>0</v>
      </c>
      <c r="BU19" s="71">
        <v>0</v>
      </c>
      <c r="BV19" s="71">
        <v>0</v>
      </c>
      <c r="BW19" s="71">
        <v>0</v>
      </c>
      <c r="BX19" s="71">
        <v>0</v>
      </c>
      <c r="BY19" s="71">
        <v>0</v>
      </c>
      <c r="BZ19" s="71">
        <v>3.3669511541981521E-2</v>
      </c>
      <c r="CA19" s="71">
        <v>1.1291693298686442E-2</v>
      </c>
      <c r="CB19" s="71">
        <v>1.7118086556611812E-3</v>
      </c>
      <c r="CC19" s="71">
        <v>1.2585012329115796E-4</v>
      </c>
      <c r="CD19" s="71">
        <v>3.877700041083668E-6</v>
      </c>
      <c r="CE19" s="71">
        <v>9.385325132041667E-9</v>
      </c>
      <c r="CF19" s="71">
        <v>0</v>
      </c>
      <c r="CG19" s="71">
        <v>0</v>
      </c>
      <c r="CH19" s="71">
        <v>0</v>
      </c>
      <c r="CI19" s="71">
        <v>0</v>
      </c>
      <c r="CJ19" s="71">
        <v>0</v>
      </c>
      <c r="CK19" s="71">
        <v>0</v>
      </c>
      <c r="CL19" s="71">
        <v>0</v>
      </c>
      <c r="CM19" s="71">
        <v>0</v>
      </c>
      <c r="CN19" s="71">
        <v>0</v>
      </c>
      <c r="CO19" s="71">
        <v>0</v>
      </c>
      <c r="CP19" s="71">
        <v>0</v>
      </c>
      <c r="CQ19" s="71">
        <v>0</v>
      </c>
      <c r="CR19" s="71">
        <v>0</v>
      </c>
      <c r="CS19" s="71">
        <v>4.5835706023022636E-2</v>
      </c>
      <c r="CT19" s="71">
        <v>1.6479633630550949E-2</v>
      </c>
      <c r="CU19" s="71">
        <v>2.711163401384917E-3</v>
      </c>
      <c r="CV19" s="71">
        <v>2.1884052406017108E-4</v>
      </c>
      <c r="CW19" s="71">
        <v>8.0574248282856441E-6</v>
      </c>
      <c r="CX19" s="71">
        <v>9.3655141699375685E-8</v>
      </c>
      <c r="CY19" s="71">
        <v>0</v>
      </c>
      <c r="CZ19" s="71">
        <v>0</v>
      </c>
      <c r="DA19" s="71">
        <v>0</v>
      </c>
      <c r="DB19" s="71">
        <v>0</v>
      </c>
      <c r="DC19" s="71">
        <v>0</v>
      </c>
      <c r="DD19" s="71">
        <v>0</v>
      </c>
      <c r="DE19" s="71">
        <v>0</v>
      </c>
      <c r="DF19" s="71">
        <v>0</v>
      </c>
      <c r="DG19" s="71">
        <v>0</v>
      </c>
      <c r="DH19" s="71">
        <v>0</v>
      </c>
      <c r="DI19" s="71">
        <v>0</v>
      </c>
      <c r="DJ19" s="71">
        <v>0</v>
      </c>
      <c r="DK19" s="71">
        <v>0</v>
      </c>
      <c r="DL19" s="53">
        <f t="shared" si="3"/>
        <v>0.25289983374992392</v>
      </c>
      <c r="DM19" s="53">
        <f t="shared" si="4"/>
        <v>8.6741179547410117E-5</v>
      </c>
      <c r="DN19" s="53">
        <f t="shared" si="5"/>
        <v>0.50376515913784781</v>
      </c>
      <c r="DO19" s="53">
        <f t="shared" si="6"/>
        <v>5.3744744454082257E-3</v>
      </c>
      <c r="DP19" s="53">
        <f t="shared" si="7"/>
        <v>4.6802750704986525E-2</v>
      </c>
      <c r="DQ19" s="53">
        <f t="shared" si="8"/>
        <v>6.5253494658988651E-2</v>
      </c>
      <c r="DR19" s="53">
        <f t="shared" si="9"/>
        <v>0.87418245387670268</v>
      </c>
    </row>
    <row r="20" spans="1:122" s="16" customFormat="1">
      <c r="A20" s="59">
        <v>16</v>
      </c>
      <c r="B20" s="71">
        <v>0.18368686105531773</v>
      </c>
      <c r="C20" s="71">
        <v>7.8268802082573433E-2</v>
      </c>
      <c r="D20" s="71">
        <v>1.6591186789489624E-2</v>
      </c>
      <c r="E20" s="71">
        <v>1.9212476162060938E-3</v>
      </c>
      <c r="F20" s="71">
        <v>1.2472980738753518E-4</v>
      </c>
      <c r="G20" s="71">
        <v>4.2751065662017339E-6</v>
      </c>
      <c r="H20" s="71">
        <v>6.0299748972688448E-8</v>
      </c>
      <c r="I20" s="71">
        <v>0</v>
      </c>
      <c r="J20" s="71">
        <v>0</v>
      </c>
      <c r="K20" s="71">
        <v>0</v>
      </c>
      <c r="L20" s="71">
        <v>0</v>
      </c>
      <c r="M20" s="71">
        <v>0</v>
      </c>
      <c r="N20" s="71">
        <v>0</v>
      </c>
      <c r="O20" s="71">
        <v>0</v>
      </c>
      <c r="P20" s="71">
        <v>0</v>
      </c>
      <c r="Q20" s="71">
        <v>0</v>
      </c>
      <c r="R20" s="71">
        <v>0</v>
      </c>
      <c r="S20" s="71">
        <v>0</v>
      </c>
      <c r="T20" s="71">
        <v>0</v>
      </c>
      <c r="U20" s="71">
        <v>8.4964460565633179E-5</v>
      </c>
      <c r="V20" s="71">
        <v>1.5075832647383722E-5</v>
      </c>
      <c r="W20" s="71">
        <v>1.415624563087567E-6</v>
      </c>
      <c r="X20" s="71">
        <v>7.5503916568197852E-8</v>
      </c>
      <c r="Y20" s="71">
        <v>2.3030596116419227E-9</v>
      </c>
      <c r="Z20" s="71">
        <v>3.7388939610394773E-11</v>
      </c>
      <c r="AA20" s="71">
        <v>2.5004238919612484E-13</v>
      </c>
      <c r="AB20" s="71">
        <v>0</v>
      </c>
      <c r="AC20" s="71">
        <v>0</v>
      </c>
      <c r="AD20" s="71">
        <v>0</v>
      </c>
      <c r="AE20" s="71">
        <v>0</v>
      </c>
      <c r="AF20" s="71">
        <v>0</v>
      </c>
      <c r="AG20" s="71">
        <v>0</v>
      </c>
      <c r="AH20" s="71">
        <v>0</v>
      </c>
      <c r="AI20" s="71">
        <v>0</v>
      </c>
      <c r="AJ20" s="71">
        <v>0</v>
      </c>
      <c r="AK20" s="71">
        <v>0</v>
      </c>
      <c r="AL20" s="71">
        <v>0</v>
      </c>
      <c r="AM20" s="71">
        <v>0</v>
      </c>
      <c r="AN20" s="71">
        <v>0.28099667493241687</v>
      </c>
      <c r="AO20" s="71">
        <v>0.20123902965667184</v>
      </c>
      <c r="AP20" s="71">
        <v>7.8911566728636001E-2</v>
      </c>
      <c r="AQ20" s="71">
        <v>1.7916405878518955E-2</v>
      </c>
      <c r="AR20" s="71">
        <v>2.3717607344134902E-3</v>
      </c>
      <c r="AS20" s="71">
        <v>1.7074078657351857E-4</v>
      </c>
      <c r="AT20" s="71">
        <v>5.1838250458735395E-6</v>
      </c>
      <c r="AU20" s="71">
        <v>0</v>
      </c>
      <c r="AV20" s="71">
        <v>0</v>
      </c>
      <c r="AW20" s="71">
        <v>0</v>
      </c>
      <c r="AX20" s="71">
        <v>0</v>
      </c>
      <c r="AY20" s="71">
        <v>0</v>
      </c>
      <c r="AZ20" s="71">
        <v>0</v>
      </c>
      <c r="BA20" s="71">
        <v>0</v>
      </c>
      <c r="BB20" s="71">
        <v>0</v>
      </c>
      <c r="BC20" s="71">
        <v>0</v>
      </c>
      <c r="BD20" s="71">
        <v>0</v>
      </c>
      <c r="BE20" s="71">
        <v>0</v>
      </c>
      <c r="BF20" s="71">
        <v>0</v>
      </c>
      <c r="BG20" s="71">
        <v>5.7306508443866304E-3</v>
      </c>
      <c r="BH20" s="71">
        <v>7.982259436687245E-4</v>
      </c>
      <c r="BI20" s="71">
        <v>5.7382968775251054E-5</v>
      </c>
      <c r="BJ20" s="71">
        <v>2.3685878704919312E-6</v>
      </c>
      <c r="BK20" s="71">
        <v>5.7619949511013411E-8</v>
      </c>
      <c r="BL20" s="71">
        <v>7.7844888863694423E-10</v>
      </c>
      <c r="BM20" s="71">
        <v>4.5557366275553364E-12</v>
      </c>
      <c r="BN20" s="71">
        <v>0</v>
      </c>
      <c r="BO20" s="71">
        <v>0</v>
      </c>
      <c r="BP20" s="71">
        <v>0</v>
      </c>
      <c r="BQ20" s="71">
        <v>0</v>
      </c>
      <c r="BR20" s="71">
        <v>0</v>
      </c>
      <c r="BS20" s="71">
        <v>0</v>
      </c>
      <c r="BT20" s="71">
        <v>0</v>
      </c>
      <c r="BU20" s="71">
        <v>0</v>
      </c>
      <c r="BV20" s="71">
        <v>0</v>
      </c>
      <c r="BW20" s="71">
        <v>0</v>
      </c>
      <c r="BX20" s="71">
        <v>0</v>
      </c>
      <c r="BY20" s="71">
        <v>0</v>
      </c>
      <c r="BZ20" s="71">
        <v>3.676895417805804E-2</v>
      </c>
      <c r="CA20" s="71">
        <v>1.5268913406452773E-2</v>
      </c>
      <c r="CB20" s="71">
        <v>3.0806676657022794E-3</v>
      </c>
      <c r="CC20" s="71">
        <v>3.3867003937807524E-4</v>
      </c>
      <c r="CD20" s="71">
        <v>2.0370068490907552E-5</v>
      </c>
      <c r="CE20" s="71">
        <v>5.5833406697239449E-7</v>
      </c>
      <c r="CF20" s="71">
        <v>1.4354902075817998E-9</v>
      </c>
      <c r="CG20" s="71">
        <v>0</v>
      </c>
      <c r="CH20" s="71">
        <v>0</v>
      </c>
      <c r="CI20" s="71">
        <v>0</v>
      </c>
      <c r="CJ20" s="71">
        <v>0</v>
      </c>
      <c r="CK20" s="71">
        <v>0</v>
      </c>
      <c r="CL20" s="71">
        <v>0</v>
      </c>
      <c r="CM20" s="71">
        <v>0</v>
      </c>
      <c r="CN20" s="71">
        <v>0</v>
      </c>
      <c r="CO20" s="71">
        <v>0</v>
      </c>
      <c r="CP20" s="71">
        <v>0</v>
      </c>
      <c r="CQ20" s="71">
        <v>0</v>
      </c>
      <c r="CR20" s="71">
        <v>0</v>
      </c>
      <c r="CS20" s="71">
        <v>4.8827321519803867E-2</v>
      </c>
      <c r="CT20" s="71">
        <v>2.1040888115095611E-2</v>
      </c>
      <c r="CU20" s="71">
        <v>4.400040777921956E-3</v>
      </c>
      <c r="CV20" s="71">
        <v>4.9450894780628718E-4</v>
      </c>
      <c r="CW20" s="71">
        <v>3.0099308076786075E-5</v>
      </c>
      <c r="CX20" s="71">
        <v>8.9884176112620691E-7</v>
      </c>
      <c r="CY20" s="71">
        <v>9.2768023959246557E-9</v>
      </c>
      <c r="CZ20" s="71">
        <v>0</v>
      </c>
      <c r="DA20" s="71">
        <v>0</v>
      </c>
      <c r="DB20" s="71">
        <v>0</v>
      </c>
      <c r="DC20" s="71">
        <v>0</v>
      </c>
      <c r="DD20" s="71">
        <v>0</v>
      </c>
      <c r="DE20" s="71">
        <v>0</v>
      </c>
      <c r="DF20" s="71">
        <v>0</v>
      </c>
      <c r="DG20" s="71">
        <v>0</v>
      </c>
      <c r="DH20" s="71">
        <v>0</v>
      </c>
      <c r="DI20" s="71">
        <v>0</v>
      </c>
      <c r="DJ20" s="71">
        <v>0</v>
      </c>
      <c r="DK20" s="71">
        <v>0</v>
      </c>
      <c r="DL20" s="53">
        <f t="shared" si="3"/>
        <v>0.28059716275728958</v>
      </c>
      <c r="DM20" s="53">
        <f t="shared" si="4"/>
        <v>1.0153376239126632E-4</v>
      </c>
      <c r="DN20" s="53">
        <f t="shared" si="5"/>
        <v>0.58161136254227652</v>
      </c>
      <c r="DO20" s="53">
        <f t="shared" si="6"/>
        <v>6.5886867476552344E-3</v>
      </c>
      <c r="DP20" s="53">
        <f t="shared" si="7"/>
        <v>5.5478135127639258E-2</v>
      </c>
      <c r="DQ20" s="53">
        <f t="shared" si="8"/>
        <v>7.479376678726804E-2</v>
      </c>
      <c r="DR20" s="53">
        <f t="shared" si="9"/>
        <v>0.99917064772451958</v>
      </c>
    </row>
    <row r="21" spans="1:122" s="16" customFormat="1">
      <c r="A21" s="59">
        <v>17</v>
      </c>
      <c r="B21" s="71">
        <v>0.19295559848788355</v>
      </c>
      <c r="C21" s="71">
        <v>9.0455435131360007E-2</v>
      </c>
      <c r="D21" s="71">
        <v>2.2196599225097015E-2</v>
      </c>
      <c r="E21" s="71">
        <v>3.1293299707765838E-3</v>
      </c>
      <c r="F21" s="71">
        <v>2.6508379553549663E-4</v>
      </c>
      <c r="G21" s="71">
        <v>1.3372530177031622E-5</v>
      </c>
      <c r="H21" s="71">
        <v>3.7075582017609312E-7</v>
      </c>
      <c r="I21" s="71">
        <v>4.3496208724930658E-9</v>
      </c>
      <c r="J21" s="71">
        <v>0</v>
      </c>
      <c r="K21" s="71">
        <v>0</v>
      </c>
      <c r="L21" s="71">
        <v>0</v>
      </c>
      <c r="M21" s="71">
        <v>0</v>
      </c>
      <c r="N21" s="71">
        <v>0</v>
      </c>
      <c r="O21" s="71">
        <v>0</v>
      </c>
      <c r="P21" s="71">
        <v>0</v>
      </c>
      <c r="Q21" s="71">
        <v>0</v>
      </c>
      <c r="R21" s="71">
        <v>0</v>
      </c>
      <c r="S21" s="71">
        <v>0</v>
      </c>
      <c r="T21" s="71">
        <v>0</v>
      </c>
      <c r="U21" s="71">
        <v>9.5089473366166574E-5</v>
      </c>
      <c r="V21" s="71">
        <v>1.9069589608297505E-5</v>
      </c>
      <c r="W21" s="71">
        <v>2.0887313974889678E-6</v>
      </c>
      <c r="X21" s="71">
        <v>1.3555346607721933E-7</v>
      </c>
      <c r="Y21" s="71">
        <v>5.3702958303860111E-9</v>
      </c>
      <c r="Z21" s="71">
        <v>1.2745091353964285E-10</v>
      </c>
      <c r="AA21" s="71">
        <v>1.6618940894005115E-12</v>
      </c>
      <c r="AB21" s="71">
        <v>9.1327121973611692E-15</v>
      </c>
      <c r="AC21" s="71">
        <v>0</v>
      </c>
      <c r="AD21" s="71">
        <v>0</v>
      </c>
      <c r="AE21" s="71">
        <v>0</v>
      </c>
      <c r="AF21" s="71">
        <v>0</v>
      </c>
      <c r="AG21" s="71">
        <v>0</v>
      </c>
      <c r="AH21" s="71">
        <v>0</v>
      </c>
      <c r="AI21" s="71">
        <v>0</v>
      </c>
      <c r="AJ21" s="71">
        <v>0</v>
      </c>
      <c r="AK21" s="71">
        <v>0</v>
      </c>
      <c r="AL21" s="71">
        <v>0</v>
      </c>
      <c r="AM21" s="71">
        <v>0</v>
      </c>
      <c r="AN21" s="71">
        <v>0.29223720624433619</v>
      </c>
      <c r="AO21" s="71">
        <v>0.2309463064979681</v>
      </c>
      <c r="AP21" s="71">
        <v>0.1046192922271043</v>
      </c>
      <c r="AQ21" s="71">
        <v>2.88353486366256E-2</v>
      </c>
      <c r="AR21" s="71">
        <v>4.9671279408203392E-3</v>
      </c>
      <c r="AS21" s="71">
        <v>5.2505928098371267E-4</v>
      </c>
      <c r="AT21" s="71">
        <v>3.1274469952862465E-5</v>
      </c>
      <c r="AU21" s="71">
        <v>8.059583173051886E-7</v>
      </c>
      <c r="AV21" s="71">
        <v>0</v>
      </c>
      <c r="AW21" s="71">
        <v>0</v>
      </c>
      <c r="AX21" s="71">
        <v>0</v>
      </c>
      <c r="AY21" s="71">
        <v>0</v>
      </c>
      <c r="AZ21" s="71">
        <v>0</v>
      </c>
      <c r="BA21" s="71">
        <v>0</v>
      </c>
      <c r="BB21" s="71">
        <v>0</v>
      </c>
      <c r="BC21" s="71">
        <v>0</v>
      </c>
      <c r="BD21" s="71">
        <v>0</v>
      </c>
      <c r="BE21" s="71">
        <v>0</v>
      </c>
      <c r="BF21" s="71">
        <v>0</v>
      </c>
      <c r="BG21" s="71">
        <v>6.6277543984376774E-3</v>
      </c>
      <c r="BH21" s="71">
        <v>1.102938291491331E-3</v>
      </c>
      <c r="BI21" s="71">
        <v>9.6914926721052098E-5</v>
      </c>
      <c r="BJ21" s="71">
        <v>5.0548175691338024E-6</v>
      </c>
      <c r="BK21" s="71">
        <v>1.6421349991109958E-7</v>
      </c>
      <c r="BL21" s="71">
        <v>3.3002767564699978E-9</v>
      </c>
      <c r="BM21" s="71">
        <v>3.7965099454572311E-11</v>
      </c>
      <c r="BN21" s="71">
        <v>1.9292044863340545E-13</v>
      </c>
      <c r="BO21" s="71">
        <v>0</v>
      </c>
      <c r="BP21" s="71">
        <v>0</v>
      </c>
      <c r="BQ21" s="71">
        <v>0</v>
      </c>
      <c r="BR21" s="71">
        <v>0</v>
      </c>
      <c r="BS21" s="71">
        <v>0</v>
      </c>
      <c r="BT21" s="71">
        <v>0</v>
      </c>
      <c r="BU21" s="71">
        <v>0</v>
      </c>
      <c r="BV21" s="71">
        <v>0</v>
      </c>
      <c r="BW21" s="71">
        <v>0</v>
      </c>
      <c r="BX21" s="71">
        <v>0</v>
      </c>
      <c r="BY21" s="71">
        <v>0</v>
      </c>
      <c r="BZ21" s="71">
        <v>3.9287356496719675E-2</v>
      </c>
      <c r="CA21" s="71">
        <v>1.9363930685503378E-2</v>
      </c>
      <c r="CB21" s="71">
        <v>4.8710705278069491E-3</v>
      </c>
      <c r="CC21" s="71">
        <v>7.1327983846665108E-4</v>
      </c>
      <c r="CD21" s="71">
        <v>6.4037129923680427E-5</v>
      </c>
      <c r="CE21" s="71">
        <v>3.406275628159393E-6</v>
      </c>
      <c r="CF21" s="71">
        <v>8.7564742765076588E-8</v>
      </c>
      <c r="CG21" s="71">
        <v>2.431843301357729E-10</v>
      </c>
      <c r="CH21" s="71">
        <v>0</v>
      </c>
      <c r="CI21" s="71">
        <v>0</v>
      </c>
      <c r="CJ21" s="71">
        <v>0</v>
      </c>
      <c r="CK21" s="71">
        <v>0</v>
      </c>
      <c r="CL21" s="71">
        <v>0</v>
      </c>
      <c r="CM21" s="71">
        <v>0</v>
      </c>
      <c r="CN21" s="71">
        <v>0</v>
      </c>
      <c r="CO21" s="71">
        <v>0</v>
      </c>
      <c r="CP21" s="71">
        <v>0</v>
      </c>
      <c r="CQ21" s="71">
        <v>0</v>
      </c>
      <c r="CR21" s="71">
        <v>0</v>
      </c>
      <c r="CS21" s="71">
        <v>5.1100937879273584E-2</v>
      </c>
      <c r="CT21" s="71">
        <v>2.5475874433083506E-2</v>
      </c>
      <c r="CU21" s="71">
        <v>6.4154562274723421E-3</v>
      </c>
      <c r="CV21" s="71">
        <v>9.1705218266310579E-4</v>
      </c>
      <c r="CW21" s="71">
        <v>7.7435315343789689E-5</v>
      </c>
      <c r="CX21" s="71">
        <v>3.7715514182882328E-6</v>
      </c>
      <c r="CY21" s="71">
        <v>9.4890232271544753E-8</v>
      </c>
      <c r="CZ21" s="71">
        <v>8.8099381269643932E-10</v>
      </c>
      <c r="DA21" s="71">
        <v>0</v>
      </c>
      <c r="DB21" s="71">
        <v>0</v>
      </c>
      <c r="DC21" s="71">
        <v>0</v>
      </c>
      <c r="DD21" s="71">
        <v>0</v>
      </c>
      <c r="DE21" s="71">
        <v>0</v>
      </c>
      <c r="DF21" s="71">
        <v>0</v>
      </c>
      <c r="DG21" s="71">
        <v>0</v>
      </c>
      <c r="DH21" s="71">
        <v>0</v>
      </c>
      <c r="DI21" s="71">
        <v>0</v>
      </c>
      <c r="DJ21" s="71">
        <v>0</v>
      </c>
      <c r="DK21" s="71">
        <v>0</v>
      </c>
      <c r="DL21" s="53">
        <f t="shared" si="3"/>
        <v>0.30901579424627074</v>
      </c>
      <c r="DM21" s="53">
        <f t="shared" si="4"/>
        <v>1.16388847255801E-4</v>
      </c>
      <c r="DN21" s="53">
        <f t="shared" si="5"/>
        <v>0.66216242125610847</v>
      </c>
      <c r="DO21" s="53">
        <f t="shared" si="6"/>
        <v>7.832829986153882E-3</v>
      </c>
      <c r="DP21" s="53">
        <f t="shared" si="7"/>
        <v>6.4303168761975601E-2</v>
      </c>
      <c r="DQ21" s="53">
        <f t="shared" si="8"/>
        <v>8.3990623360480715E-2</v>
      </c>
      <c r="DR21" s="53">
        <f t="shared" si="9"/>
        <v>1.1274212264582451</v>
      </c>
    </row>
    <row r="22" spans="1:122" s="16" customFormat="1">
      <c r="A22" s="59">
        <v>18</v>
      </c>
      <c r="B22" s="71">
        <v>0.20204598356574965</v>
      </c>
      <c r="C22" s="71">
        <v>0.1025285934025912</v>
      </c>
      <c r="D22" s="71">
        <v>2.837774967164354E-2</v>
      </c>
      <c r="E22" s="71">
        <v>4.6837692789789631E-3</v>
      </c>
      <c r="F22" s="71">
        <v>4.8605882726534617E-4</v>
      </c>
      <c r="G22" s="71">
        <v>3.2124117770287852E-5</v>
      </c>
      <c r="H22" s="71">
        <v>1.3148142287690429E-6</v>
      </c>
      <c r="I22" s="71">
        <v>3.0393562726821502E-8</v>
      </c>
      <c r="J22" s="71">
        <v>3.0315205813949529E-10</v>
      </c>
      <c r="K22" s="71">
        <v>0</v>
      </c>
      <c r="L22" s="71">
        <v>0</v>
      </c>
      <c r="M22" s="71">
        <v>0</v>
      </c>
      <c r="N22" s="71">
        <v>0</v>
      </c>
      <c r="O22" s="71">
        <v>0</v>
      </c>
      <c r="P22" s="71">
        <v>0</v>
      </c>
      <c r="Q22" s="71">
        <v>0</v>
      </c>
      <c r="R22" s="71">
        <v>0</v>
      </c>
      <c r="S22" s="71">
        <v>0</v>
      </c>
      <c r="T22" s="71">
        <v>0</v>
      </c>
      <c r="U22" s="71">
        <v>1.0482025721113744E-4</v>
      </c>
      <c r="V22" s="71">
        <v>2.3339702324235774E-5</v>
      </c>
      <c r="W22" s="71">
        <v>2.9079162320312811E-6</v>
      </c>
      <c r="X22" s="71">
        <v>2.2112095145565832E-7</v>
      </c>
      <c r="Y22" s="71">
        <v>1.070010600116215E-8</v>
      </c>
      <c r="Z22" s="71">
        <v>3.3099429783149576E-10</v>
      </c>
      <c r="AA22" s="71">
        <v>6.3305477379710275E-12</v>
      </c>
      <c r="AB22" s="71">
        <v>6.8047645811070343E-14</v>
      </c>
      <c r="AC22" s="71">
        <v>3.1345632991427359E-16</v>
      </c>
      <c r="AD22" s="71">
        <v>0</v>
      </c>
      <c r="AE22" s="71">
        <v>0</v>
      </c>
      <c r="AF22" s="71">
        <v>0</v>
      </c>
      <c r="AG22" s="71">
        <v>0</v>
      </c>
      <c r="AH22" s="71">
        <v>0</v>
      </c>
      <c r="AI22" s="71">
        <v>0</v>
      </c>
      <c r="AJ22" s="71">
        <v>0</v>
      </c>
      <c r="AK22" s="71">
        <v>0</v>
      </c>
      <c r="AL22" s="71">
        <v>0</v>
      </c>
      <c r="AM22" s="71">
        <v>0</v>
      </c>
      <c r="AN22" s="71">
        <v>0.30193846413217856</v>
      </c>
      <c r="AO22" s="71">
        <v>0.25883410545990693</v>
      </c>
      <c r="AP22" s="71">
        <v>0.13198938563557236</v>
      </c>
      <c r="AQ22" s="71">
        <v>4.2472084433758203E-2</v>
      </c>
      <c r="AR22" s="71">
        <v>8.9390130191304082E-3</v>
      </c>
      <c r="AS22" s="71">
        <v>1.2350623831460495E-3</v>
      </c>
      <c r="AT22" s="71">
        <v>1.0838538253174121E-4</v>
      </c>
      <c r="AU22" s="71">
        <v>5.4946837502788583E-6</v>
      </c>
      <c r="AV22" s="71">
        <v>1.227650682988241E-7</v>
      </c>
      <c r="AW22" s="71">
        <v>0</v>
      </c>
      <c r="AX22" s="71">
        <v>0</v>
      </c>
      <c r="AY22" s="71">
        <v>0</v>
      </c>
      <c r="AZ22" s="71">
        <v>0</v>
      </c>
      <c r="BA22" s="71">
        <v>0</v>
      </c>
      <c r="BB22" s="71">
        <v>0</v>
      </c>
      <c r="BC22" s="71">
        <v>0</v>
      </c>
      <c r="BD22" s="71">
        <v>0</v>
      </c>
      <c r="BE22" s="71">
        <v>0</v>
      </c>
      <c r="BF22" s="71">
        <v>0</v>
      </c>
      <c r="BG22" s="71">
        <v>7.4885990946085912E-3</v>
      </c>
      <c r="BH22" s="71">
        <v>1.4532391909893056E-3</v>
      </c>
      <c r="BI22" s="71">
        <v>1.5160024914248052E-4</v>
      </c>
      <c r="BJ22" s="71">
        <v>9.6123175134076276E-6</v>
      </c>
      <c r="BK22" s="71">
        <v>3.9316562624971805E-7</v>
      </c>
      <c r="BL22" s="71">
        <v>1.0541773367665E-8</v>
      </c>
      <c r="BM22" s="71">
        <v>1.8076889841008033E-10</v>
      </c>
      <c r="BN22" s="71">
        <v>1.8143746365913388E-12</v>
      </c>
      <c r="BO22" s="71">
        <v>8.1702129250572083E-15</v>
      </c>
      <c r="BP22" s="71">
        <v>0</v>
      </c>
      <c r="BQ22" s="71">
        <v>0</v>
      </c>
      <c r="BR22" s="71">
        <v>0</v>
      </c>
      <c r="BS22" s="71">
        <v>0</v>
      </c>
      <c r="BT22" s="71">
        <v>0</v>
      </c>
      <c r="BU22" s="71">
        <v>0</v>
      </c>
      <c r="BV22" s="71">
        <v>0</v>
      </c>
      <c r="BW22" s="71">
        <v>0</v>
      </c>
      <c r="BX22" s="71">
        <v>0</v>
      </c>
      <c r="BY22" s="71">
        <v>0</v>
      </c>
      <c r="BZ22" s="71">
        <v>4.1317288468109573E-2</v>
      </c>
      <c r="CA22" s="71">
        <v>2.3467177390803711E-2</v>
      </c>
      <c r="CB22" s="71">
        <v>7.0587433947603504E-3</v>
      </c>
      <c r="CC22" s="71">
        <v>1.2907378387952129E-3</v>
      </c>
      <c r="CD22" s="71">
        <v>1.5426121881586711E-4</v>
      </c>
      <c r="CE22" s="71">
        <v>1.2221781707984258E-5</v>
      </c>
      <c r="CF22" s="71">
        <v>6.0623020525928197E-7</v>
      </c>
      <c r="CG22" s="71">
        <v>1.5164286201782291E-8</v>
      </c>
      <c r="CH22" s="71">
        <v>4.5978761134322203E-11</v>
      </c>
      <c r="CI22" s="71">
        <v>0</v>
      </c>
      <c r="CJ22" s="71">
        <v>0</v>
      </c>
      <c r="CK22" s="71">
        <v>0</v>
      </c>
      <c r="CL22" s="71">
        <v>0</v>
      </c>
      <c r="CM22" s="71">
        <v>0</v>
      </c>
      <c r="CN22" s="71">
        <v>0</v>
      </c>
      <c r="CO22" s="71">
        <v>0</v>
      </c>
      <c r="CP22" s="71">
        <v>0</v>
      </c>
      <c r="CQ22" s="71">
        <v>0</v>
      </c>
      <c r="CR22" s="71">
        <v>0</v>
      </c>
      <c r="CS22" s="71">
        <v>5.2815772778995823E-2</v>
      </c>
      <c r="CT22" s="71">
        <v>2.972241991128334E-2</v>
      </c>
      <c r="CU22" s="71">
        <v>8.7033265317144632E-3</v>
      </c>
      <c r="CV22" s="71">
        <v>1.5007544931006042E-3</v>
      </c>
      <c r="CW22" s="71">
        <v>1.6110555642170855E-4</v>
      </c>
      <c r="CX22" s="71">
        <v>1.0845282983565683E-5</v>
      </c>
      <c r="CY22" s="71">
        <v>4.3997801378442725E-7</v>
      </c>
      <c r="CZ22" s="71">
        <v>9.5810847918296729E-9</v>
      </c>
      <c r="DA22" s="71">
        <v>8.0868704889972503E-11</v>
      </c>
      <c r="DB22" s="71">
        <v>0</v>
      </c>
      <c r="DC22" s="71">
        <v>0</v>
      </c>
      <c r="DD22" s="71">
        <v>0</v>
      </c>
      <c r="DE22" s="71">
        <v>0</v>
      </c>
      <c r="DF22" s="71">
        <v>0</v>
      </c>
      <c r="DG22" s="71">
        <v>0</v>
      </c>
      <c r="DH22" s="71">
        <v>0</v>
      </c>
      <c r="DI22" s="71">
        <v>0</v>
      </c>
      <c r="DJ22" s="71">
        <v>0</v>
      </c>
      <c r="DK22" s="71">
        <v>0</v>
      </c>
      <c r="DL22" s="53">
        <f t="shared" si="3"/>
        <v>0.33815562437494245</v>
      </c>
      <c r="DM22" s="53">
        <f t="shared" si="4"/>
        <v>1.3130003421806799E-4</v>
      </c>
      <c r="DN22" s="53">
        <f t="shared" si="5"/>
        <v>0.74552211789504297</v>
      </c>
      <c r="DO22" s="53">
        <f t="shared" si="6"/>
        <v>9.1034547422448459E-3</v>
      </c>
      <c r="DP22" s="53">
        <f t="shared" si="7"/>
        <v>7.3301051533462933E-2</v>
      </c>
      <c r="DQ22" s="53">
        <f t="shared" si="8"/>
        <v>9.2914674194466779E-2</v>
      </c>
      <c r="DR22" s="53">
        <f t="shared" si="9"/>
        <v>1.2591282227743785</v>
      </c>
    </row>
    <row r="23" spans="1:122" s="16" customFormat="1">
      <c r="A23" s="59">
        <v>19</v>
      </c>
      <c r="B23" s="71">
        <v>0.21096603752393725</v>
      </c>
      <c r="C23" s="71">
        <v>0.11449633629238015</v>
      </c>
      <c r="D23" s="71">
        <v>3.5078893310474639E-2</v>
      </c>
      <c r="E23" s="71">
        <v>6.5988705031193081E-3</v>
      </c>
      <c r="F23" s="71">
        <v>8.0633260237128771E-4</v>
      </c>
      <c r="G23" s="71">
        <v>6.5528152050499605E-5</v>
      </c>
      <c r="H23" s="71">
        <v>3.5232155596925949E-6</v>
      </c>
      <c r="I23" s="71">
        <v>1.2048519012139026E-7</v>
      </c>
      <c r="J23" s="71">
        <v>2.3720990653002566E-9</v>
      </c>
      <c r="K23" s="71">
        <v>2.0434125226358964E-11</v>
      </c>
      <c r="L23" s="71">
        <v>0</v>
      </c>
      <c r="M23" s="71">
        <v>0</v>
      </c>
      <c r="N23" s="71">
        <v>0</v>
      </c>
      <c r="O23" s="71">
        <v>0</v>
      </c>
      <c r="P23" s="71">
        <v>0</v>
      </c>
      <c r="Q23" s="71">
        <v>0</v>
      </c>
      <c r="R23" s="71">
        <v>0</v>
      </c>
      <c r="S23" s="71">
        <v>0</v>
      </c>
      <c r="T23" s="71">
        <v>0</v>
      </c>
      <c r="U23" s="71">
        <v>1.1418205050675023E-4</v>
      </c>
      <c r="V23" s="71">
        <v>2.7848473956126223E-5</v>
      </c>
      <c r="W23" s="71">
        <v>3.8750146850768021E-6</v>
      </c>
      <c r="X23" s="71">
        <v>3.3645615811788514E-7</v>
      </c>
      <c r="Y23" s="71">
        <v>1.9136279602341437E-8</v>
      </c>
      <c r="Z23" s="71">
        <v>7.2505737646077611E-10</v>
      </c>
      <c r="AA23" s="71">
        <v>1.8122229068165488E-11</v>
      </c>
      <c r="AB23" s="71">
        <v>2.8642734567471287E-13</v>
      </c>
      <c r="AC23" s="71">
        <v>2.5868565843787995E-15</v>
      </c>
      <c r="AD23" s="71">
        <v>1.0137395399048953E-17</v>
      </c>
      <c r="AE23" s="71">
        <v>0</v>
      </c>
      <c r="AF23" s="71">
        <v>0</v>
      </c>
      <c r="AG23" s="71">
        <v>0</v>
      </c>
      <c r="AH23" s="71">
        <v>0</v>
      </c>
      <c r="AI23" s="71">
        <v>0</v>
      </c>
      <c r="AJ23" s="71">
        <v>0</v>
      </c>
      <c r="AK23" s="71">
        <v>0</v>
      </c>
      <c r="AL23" s="71">
        <v>0</v>
      </c>
      <c r="AM23" s="71">
        <v>0</v>
      </c>
      <c r="AN23" s="71">
        <v>0.31038541033098693</v>
      </c>
      <c r="AO23" s="71">
        <v>0.28490798936774564</v>
      </c>
      <c r="AP23" s="71">
        <v>0.16049516877597503</v>
      </c>
      <c r="AQ23" s="71">
        <v>5.8703525188639458E-2</v>
      </c>
      <c r="AR23" s="71">
        <v>1.4510085663995165E-2</v>
      </c>
      <c r="AS23" s="71">
        <v>2.4594146075177918E-3</v>
      </c>
      <c r="AT23" s="71">
        <v>2.8295891862823867E-4</v>
      </c>
      <c r="AU23" s="71">
        <v>2.1185778167784023E-5</v>
      </c>
      <c r="AV23" s="71">
        <v>9.3304913921608176E-7</v>
      </c>
      <c r="AW23" s="71">
        <v>1.8360261659735431E-8</v>
      </c>
      <c r="AX23" s="71">
        <v>0</v>
      </c>
      <c r="AY23" s="71">
        <v>0</v>
      </c>
      <c r="AZ23" s="71">
        <v>0</v>
      </c>
      <c r="BA23" s="71">
        <v>0</v>
      </c>
      <c r="BB23" s="71">
        <v>0</v>
      </c>
      <c r="BC23" s="71">
        <v>0</v>
      </c>
      <c r="BD23" s="71">
        <v>0</v>
      </c>
      <c r="BE23" s="71">
        <v>0</v>
      </c>
      <c r="BF23" s="71">
        <v>0</v>
      </c>
      <c r="BG23" s="71">
        <v>8.3113801975617727E-3</v>
      </c>
      <c r="BH23" s="71">
        <v>1.8459070035425217E-3</v>
      </c>
      <c r="BI23" s="71">
        <v>2.236148375344968E-4</v>
      </c>
      <c r="BJ23" s="71">
        <v>1.6762808773858222E-5</v>
      </c>
      <c r="BK23" s="71">
        <v>8.3072721677998181E-7</v>
      </c>
      <c r="BL23" s="71">
        <v>2.7987948862662378E-8</v>
      </c>
      <c r="BM23" s="71">
        <v>6.4011517262159111E-10</v>
      </c>
      <c r="BN23" s="71">
        <v>9.5926418718216426E-12</v>
      </c>
      <c r="BO23" s="71">
        <v>8.5605373565689701E-14</v>
      </c>
      <c r="BP23" s="71">
        <v>3.4710193604962722E-16</v>
      </c>
      <c r="BQ23" s="71">
        <v>0</v>
      </c>
      <c r="BR23" s="71">
        <v>0</v>
      </c>
      <c r="BS23" s="71">
        <v>0</v>
      </c>
      <c r="BT23" s="71">
        <v>0</v>
      </c>
      <c r="BU23" s="71">
        <v>0</v>
      </c>
      <c r="BV23" s="71">
        <v>0</v>
      </c>
      <c r="BW23" s="71">
        <v>0</v>
      </c>
      <c r="BX23" s="71">
        <v>0</v>
      </c>
      <c r="BY23" s="71">
        <v>0</v>
      </c>
      <c r="BZ23" s="71">
        <v>4.2932723025054784E-2</v>
      </c>
      <c r="CA23" s="71">
        <v>2.7493623432304246E-2</v>
      </c>
      <c r="CB23" s="71">
        <v>9.6043954408426748E-3</v>
      </c>
      <c r="CC23" s="71">
        <v>2.1042785534732805E-3</v>
      </c>
      <c r="CD23" s="71">
        <v>3.1405114998211725E-4</v>
      </c>
      <c r="CE23" s="71">
        <v>3.3086241183149015E-5</v>
      </c>
      <c r="CF23" s="71">
        <v>2.4387908557253023E-6</v>
      </c>
      <c r="CG23" s="71">
        <v>1.1704079854199431E-7</v>
      </c>
      <c r="CH23" s="71">
        <v>2.9237849704580881E-9</v>
      </c>
      <c r="CI23" s="71">
        <v>9.7395847560960928E-12</v>
      </c>
      <c r="CJ23" s="71">
        <v>0</v>
      </c>
      <c r="CK23" s="71">
        <v>0</v>
      </c>
      <c r="CL23" s="71">
        <v>0</v>
      </c>
      <c r="CM23" s="71">
        <v>0</v>
      </c>
      <c r="CN23" s="71">
        <v>0</v>
      </c>
      <c r="CO23" s="71">
        <v>0</v>
      </c>
      <c r="CP23" s="71">
        <v>0</v>
      </c>
      <c r="CQ23" s="71">
        <v>0</v>
      </c>
      <c r="CR23" s="71">
        <v>0</v>
      </c>
      <c r="CS23" s="71">
        <v>5.408810464717393E-2</v>
      </c>
      <c r="CT23" s="71">
        <v>3.3743904292185128E-2</v>
      </c>
      <c r="CU23" s="71">
        <v>1.1211806792002184E-2</v>
      </c>
      <c r="CV23" s="71">
        <v>2.2528549279066273E-3</v>
      </c>
      <c r="CW23" s="71">
        <v>2.9193215734269715E-4</v>
      </c>
      <c r="CX23" s="71">
        <v>2.496243197013366E-5</v>
      </c>
      <c r="CY23" s="71">
        <v>1.3947358633662856E-6</v>
      </c>
      <c r="CZ23" s="71">
        <v>4.8502985240188864E-8</v>
      </c>
      <c r="DA23" s="71">
        <v>9.3267684251301639E-10</v>
      </c>
      <c r="DB23" s="71">
        <v>7.2195539096594263E-12</v>
      </c>
      <c r="DC23" s="71">
        <v>0</v>
      </c>
      <c r="DD23" s="71">
        <v>0</v>
      </c>
      <c r="DE23" s="71">
        <v>0</v>
      </c>
      <c r="DF23" s="71">
        <v>0</v>
      </c>
      <c r="DG23" s="71">
        <v>0</v>
      </c>
      <c r="DH23" s="71">
        <v>0</v>
      </c>
      <c r="DI23" s="71">
        <v>0</v>
      </c>
      <c r="DJ23" s="71">
        <v>0</v>
      </c>
      <c r="DK23" s="71">
        <v>0</v>
      </c>
      <c r="DL23" s="53">
        <f t="shared" si="3"/>
        <v>0.36801564447761609</v>
      </c>
      <c r="DM23" s="53">
        <f t="shared" si="4"/>
        <v>1.4626187505430334E-4</v>
      </c>
      <c r="DN23" s="53">
        <f t="shared" si="5"/>
        <v>0.83176669004105686</v>
      </c>
      <c r="DO23" s="53">
        <f t="shared" si="6"/>
        <v>1.039852421237206E-2</v>
      </c>
      <c r="DP23" s="53">
        <f t="shared" si="7"/>
        <v>8.2484716608019051E-2</v>
      </c>
      <c r="DQ23" s="53">
        <f t="shared" si="8"/>
        <v>0.10161500942732569</v>
      </c>
      <c r="DR23" s="53">
        <f t="shared" si="9"/>
        <v>1.3944268466414449</v>
      </c>
    </row>
    <row r="24" spans="1:122" s="16" customFormat="1">
      <c r="A24" s="59">
        <v>20</v>
      </c>
      <c r="B24" s="71">
        <v>0.21972436382201535</v>
      </c>
      <c r="C24" s="71">
        <v>0.12636347981232671</v>
      </c>
      <c r="D24" s="71">
        <v>4.22509698102893E-2</v>
      </c>
      <c r="E24" s="71">
        <v>8.8838955252936152E-3</v>
      </c>
      <c r="F24" s="71">
        <v>1.2439219548086859E-3</v>
      </c>
      <c r="G24" s="71">
        <v>1.194401356190069E-4</v>
      </c>
      <c r="H24" s="71">
        <v>7.9158513804513696E-6</v>
      </c>
      <c r="I24" s="71">
        <v>3.5628311044530345E-7</v>
      </c>
      <c r="J24" s="71">
        <v>1.0393206173572301E-8</v>
      </c>
      <c r="K24" s="71">
        <v>1.7695923092164749E-10</v>
      </c>
      <c r="L24" s="71">
        <v>1.331641455615336E-12</v>
      </c>
      <c r="M24" s="71">
        <v>0</v>
      </c>
      <c r="N24" s="71">
        <v>0</v>
      </c>
      <c r="O24" s="71">
        <v>0</v>
      </c>
      <c r="P24" s="71">
        <v>0</v>
      </c>
      <c r="Q24" s="71">
        <v>0</v>
      </c>
      <c r="R24" s="71">
        <v>0</v>
      </c>
      <c r="S24" s="71">
        <v>0</v>
      </c>
      <c r="T24" s="71">
        <v>0</v>
      </c>
      <c r="U24" s="71">
        <v>1.2319766890602347E-4</v>
      </c>
      <c r="V24" s="71">
        <v>3.2563084816375372E-5</v>
      </c>
      <c r="W24" s="71">
        <v>4.9903182053531943E-6</v>
      </c>
      <c r="X24" s="71">
        <v>4.8555666369359725E-7</v>
      </c>
      <c r="Y24" s="71">
        <v>3.1616738116176392E-8</v>
      </c>
      <c r="Z24" s="71">
        <v>1.4112240448160095E-9</v>
      </c>
      <c r="AA24" s="71">
        <v>4.3294093070884335E-11</v>
      </c>
      <c r="AB24" s="71">
        <v>8.9599261556309555E-13</v>
      </c>
      <c r="AC24" s="71">
        <v>1.1920702969455076E-14</v>
      </c>
      <c r="AD24" s="71">
        <v>9.1752302433811949E-17</v>
      </c>
      <c r="AE24" s="71">
        <v>3.0929490493574458E-19</v>
      </c>
      <c r="AF24" s="71">
        <v>0</v>
      </c>
      <c r="AG24" s="71">
        <v>0</v>
      </c>
      <c r="AH24" s="71">
        <v>0</v>
      </c>
      <c r="AI24" s="71">
        <v>0</v>
      </c>
      <c r="AJ24" s="71">
        <v>0</v>
      </c>
      <c r="AK24" s="71">
        <v>0</v>
      </c>
      <c r="AL24" s="71">
        <v>0</v>
      </c>
      <c r="AM24" s="71">
        <v>0</v>
      </c>
      <c r="AN24" s="71">
        <v>0.31780186627133727</v>
      </c>
      <c r="AO24" s="71">
        <v>0.30921431847868291</v>
      </c>
      <c r="AP24" s="71">
        <v>0.18969187570504153</v>
      </c>
      <c r="AQ24" s="71">
        <v>7.7346360615693499E-2</v>
      </c>
      <c r="AR24" s="71">
        <v>2.1851255264556911E-2</v>
      </c>
      <c r="AS24" s="71">
        <v>4.3659624753181574E-3</v>
      </c>
      <c r="AT24" s="71">
        <v>6.1792411851897258E-4</v>
      </c>
      <c r="AU24" s="71">
        <v>6.078776597026493E-5</v>
      </c>
      <c r="AV24" s="71">
        <v>3.961089239819936E-6</v>
      </c>
      <c r="AW24" s="71">
        <v>1.5388513001315564E-7</v>
      </c>
      <c r="AX24" s="71">
        <v>2.6989555105452787E-9</v>
      </c>
      <c r="AY24" s="71">
        <v>0</v>
      </c>
      <c r="AZ24" s="71">
        <v>0</v>
      </c>
      <c r="BA24" s="71">
        <v>0</v>
      </c>
      <c r="BB24" s="71">
        <v>0</v>
      </c>
      <c r="BC24" s="71">
        <v>0</v>
      </c>
      <c r="BD24" s="71">
        <v>0</v>
      </c>
      <c r="BE24" s="71">
        <v>0</v>
      </c>
      <c r="BF24" s="71">
        <v>0</v>
      </c>
      <c r="BG24" s="71">
        <v>9.0953781123611788E-3</v>
      </c>
      <c r="BH24" s="71">
        <v>2.2775426828869263E-3</v>
      </c>
      <c r="BI24" s="71">
        <v>3.1490584185976591E-4</v>
      </c>
      <c r="BJ24" s="71">
        <v>2.7327508608214163E-5</v>
      </c>
      <c r="BK24" s="71">
        <v>1.596652959811875E-6</v>
      </c>
      <c r="BL24" s="71">
        <v>6.5037285941399687E-8</v>
      </c>
      <c r="BM24" s="71">
        <v>1.8668887270482212E-9</v>
      </c>
      <c r="BN24" s="71">
        <v>3.7314642747028429E-11</v>
      </c>
      <c r="BO24" s="71">
        <v>4.9780644139516345E-13</v>
      </c>
      <c r="BP24" s="71">
        <v>4.0095897127911561E-15</v>
      </c>
      <c r="BQ24" s="71">
        <v>1.4828397800072073E-17</v>
      </c>
      <c r="BR24" s="71">
        <v>0</v>
      </c>
      <c r="BS24" s="71">
        <v>0</v>
      </c>
      <c r="BT24" s="71">
        <v>0</v>
      </c>
      <c r="BU24" s="71">
        <v>0</v>
      </c>
      <c r="BV24" s="71">
        <v>0</v>
      </c>
      <c r="BW24" s="71">
        <v>0</v>
      </c>
      <c r="BX24" s="71">
        <v>0</v>
      </c>
      <c r="BY24" s="71">
        <v>0</v>
      </c>
      <c r="BZ24" s="71">
        <v>4.4194353933966556E-2</v>
      </c>
      <c r="CA24" s="71">
        <v>3.1378403677312032E-2</v>
      </c>
      <c r="CB24" s="71">
        <v>1.2459015657904698E-2</v>
      </c>
      <c r="CC24" s="71">
        <v>3.177795229597268E-3</v>
      </c>
      <c r="CD24" s="71">
        <v>5.6848039270874357E-4</v>
      </c>
      <c r="CE24" s="71">
        <v>7.4744637481135236E-5</v>
      </c>
      <c r="CF24" s="71">
        <v>7.315878906836479E-6</v>
      </c>
      <c r="CG24" s="71">
        <v>5.2041903500552312E-7</v>
      </c>
      <c r="CH24" s="71">
        <v>2.4800991168909515E-8</v>
      </c>
      <c r="CI24" s="71">
        <v>6.3032227114232136E-10</v>
      </c>
      <c r="CJ24" s="71">
        <v>2.3142569150639066E-12</v>
      </c>
      <c r="CK24" s="71">
        <v>0</v>
      </c>
      <c r="CL24" s="71">
        <v>0</v>
      </c>
      <c r="CM24" s="71">
        <v>0</v>
      </c>
      <c r="CN24" s="71">
        <v>0</v>
      </c>
      <c r="CO24" s="71">
        <v>0</v>
      </c>
      <c r="CP24" s="71">
        <v>0</v>
      </c>
      <c r="CQ24" s="71">
        <v>0</v>
      </c>
      <c r="CR24" s="71">
        <v>0</v>
      </c>
      <c r="CS24" s="71">
        <v>5.5005426962152965E-2</v>
      </c>
      <c r="CT24" s="71">
        <v>3.7520365235964269E-2</v>
      </c>
      <c r="CU24" s="71">
        <v>1.3893024523119923E-2</v>
      </c>
      <c r="CV24" s="71">
        <v>3.1749101287345646E-3</v>
      </c>
      <c r="CW24" s="71">
        <v>4.7994842911434058E-4</v>
      </c>
      <c r="CX24" s="71">
        <v>4.9547752588330005E-5</v>
      </c>
      <c r="CY24" s="71">
        <v>3.5127386823499807E-6</v>
      </c>
      <c r="CZ24" s="71">
        <v>1.676957767544793E-7</v>
      </c>
      <c r="DA24" s="71">
        <v>5.1077428699120299E-9</v>
      </c>
      <c r="DB24" s="71">
        <v>8.8078558276023891E-11</v>
      </c>
      <c r="DC24" s="71">
        <v>6.2990588501610833E-13</v>
      </c>
      <c r="DD24" s="71">
        <v>0</v>
      </c>
      <c r="DE24" s="71">
        <v>0</v>
      </c>
      <c r="DF24" s="71">
        <v>0</v>
      </c>
      <c r="DG24" s="71">
        <v>0</v>
      </c>
      <c r="DH24" s="71">
        <v>0</v>
      </c>
      <c r="DI24" s="71">
        <v>0</v>
      </c>
      <c r="DJ24" s="71">
        <v>0</v>
      </c>
      <c r="DK24" s="71">
        <v>0</v>
      </c>
      <c r="DL24" s="53">
        <f t="shared" si="3"/>
        <v>0.39859435376634067</v>
      </c>
      <c r="DM24" s="53">
        <f t="shared" si="4"/>
        <v>1.6126970075570508E-4</v>
      </c>
      <c r="DN24" s="53">
        <f t="shared" si="5"/>
        <v>0.92095446836844497</v>
      </c>
      <c r="DO24" s="53">
        <f t="shared" si="6"/>
        <v>1.1716817740667041E-2</v>
      </c>
      <c r="DP24" s="53">
        <f t="shared" si="7"/>
        <v>9.186065526053995E-2</v>
      </c>
      <c r="DQ24" s="53">
        <f t="shared" si="8"/>
        <v>0.11012690866258484</v>
      </c>
      <c r="DR24" s="53">
        <f t="shared" si="9"/>
        <v>1.5334144734993331</v>
      </c>
    </row>
    <row r="25" spans="1:122" s="16" customFormat="1">
      <c r="A25" s="59">
        <v>21</v>
      </c>
      <c r="B25" s="71">
        <v>0.22832971550651665</v>
      </c>
      <c r="C25" s="71">
        <v>0.13813288982987218</v>
      </c>
      <c r="D25" s="71">
        <v>4.9850306770666312E-2</v>
      </c>
      <c r="E25" s="71">
        <v>1.1544043512301549E-2</v>
      </c>
      <c r="F25" s="71">
        <v>1.8159306334318696E-3</v>
      </c>
      <c r="G25" s="71">
        <v>2.0044805083895887E-4</v>
      </c>
      <c r="H25" s="71">
        <v>1.5731863707178127E-5</v>
      </c>
      <c r="I25" s="71">
        <v>8.7431660839646387E-7</v>
      </c>
      <c r="J25" s="71">
        <v>3.3615385273245087E-8</v>
      </c>
      <c r="K25" s="71">
        <v>8.4905129538556052E-10</v>
      </c>
      <c r="L25" s="71">
        <v>1.2641480961092514E-11</v>
      </c>
      <c r="M25" s="71">
        <v>8.3784556535695761E-14</v>
      </c>
      <c r="N25" s="71">
        <v>0</v>
      </c>
      <c r="O25" s="71">
        <v>0</v>
      </c>
      <c r="P25" s="71">
        <v>0</v>
      </c>
      <c r="Q25" s="71">
        <v>0</v>
      </c>
      <c r="R25" s="71">
        <v>0</v>
      </c>
      <c r="S25" s="71">
        <v>0</v>
      </c>
      <c r="T25" s="71">
        <v>0</v>
      </c>
      <c r="U25" s="71">
        <v>1.3188787473811229E-4</v>
      </c>
      <c r="V25" s="71">
        <v>3.745480355379666E-5</v>
      </c>
      <c r="W25" s="71">
        <v>6.2529071753707338E-6</v>
      </c>
      <c r="X25" s="71">
        <v>6.7214200146771199E-7</v>
      </c>
      <c r="Y25" s="71">
        <v>4.9157359676341197E-8</v>
      </c>
      <c r="Z25" s="71">
        <v>2.5168356370947735E-9</v>
      </c>
      <c r="AA25" s="71">
        <v>9.1118563289552591E-11</v>
      </c>
      <c r="AB25" s="71">
        <v>2.3183356041535246E-12</v>
      </c>
      <c r="AC25" s="71">
        <v>4.0448681410860347E-14</v>
      </c>
      <c r="AD25" s="71">
        <v>4.5928241811518627E-16</v>
      </c>
      <c r="AE25" s="71">
        <v>3.0449693904150948E-18</v>
      </c>
      <c r="AF25" s="71">
        <v>8.9028246647049212E-21</v>
      </c>
      <c r="AG25" s="71">
        <v>0</v>
      </c>
      <c r="AH25" s="71">
        <v>0</v>
      </c>
      <c r="AI25" s="71">
        <v>0</v>
      </c>
      <c r="AJ25" s="71">
        <v>0</v>
      </c>
      <c r="AK25" s="71">
        <v>0</v>
      </c>
      <c r="AL25" s="71">
        <v>0</v>
      </c>
      <c r="AM25" s="71">
        <v>0</v>
      </c>
      <c r="AN25" s="71">
        <v>0.32436645238593781</v>
      </c>
      <c r="AO25" s="71">
        <v>0.33182515576967769</v>
      </c>
      <c r="AP25" s="71">
        <v>0.21920818868794789</v>
      </c>
      <c r="AQ25" s="71">
        <v>9.8178485610744548E-2</v>
      </c>
      <c r="AR25" s="71">
        <v>3.1081345851246049E-2</v>
      </c>
      <c r="AS25" s="71">
        <v>7.122834092227589E-3</v>
      </c>
      <c r="AT25" s="71">
        <v>1.1914186325762493E-3</v>
      </c>
      <c r="AU25" s="71">
        <v>1.4447182930746693E-4</v>
      </c>
      <c r="AV25" s="71">
        <v>1.2389740536895002E-5</v>
      </c>
      <c r="AW25" s="71">
        <v>7.1317946953196048E-7</v>
      </c>
      <c r="AX25" s="71">
        <v>2.472562478295271E-8</v>
      </c>
      <c r="AY25" s="71">
        <v>3.9008218002582081E-10</v>
      </c>
      <c r="AZ25" s="71">
        <v>0</v>
      </c>
      <c r="BA25" s="71">
        <v>0</v>
      </c>
      <c r="BB25" s="71">
        <v>0</v>
      </c>
      <c r="BC25" s="71">
        <v>0</v>
      </c>
      <c r="BD25" s="71">
        <v>0</v>
      </c>
      <c r="BE25" s="71">
        <v>0</v>
      </c>
      <c r="BF25" s="71">
        <v>0</v>
      </c>
      <c r="BG25" s="71">
        <v>9.8405552200542829E-3</v>
      </c>
      <c r="BH25" s="71">
        <v>2.7446725937031241E-3</v>
      </c>
      <c r="BI25" s="71">
        <v>4.271778932455146E-4</v>
      </c>
      <c r="BJ25" s="71">
        <v>4.2212754972782094E-5</v>
      </c>
      <c r="BK25" s="71">
        <v>2.8486309743394523E-6</v>
      </c>
      <c r="BL25" s="71">
        <v>1.3653354800533051E-7</v>
      </c>
      <c r="BM25" s="71">
        <v>4.731738133181934E-9</v>
      </c>
      <c r="BN25" s="71">
        <v>1.1861613497981635E-10</v>
      </c>
      <c r="BO25" s="71">
        <v>2.1108400265371818E-12</v>
      </c>
      <c r="BP25" s="71">
        <v>2.5440750804339493E-14</v>
      </c>
      <c r="BQ25" s="71">
        <v>1.8722115554550491E-16</v>
      </c>
      <c r="BR25" s="71">
        <v>6.3824946944853813E-19</v>
      </c>
      <c r="BS25" s="71">
        <v>0</v>
      </c>
      <c r="BT25" s="71">
        <v>0</v>
      </c>
      <c r="BU25" s="71">
        <v>0</v>
      </c>
      <c r="BV25" s="71">
        <v>0</v>
      </c>
      <c r="BW25" s="71">
        <v>0</v>
      </c>
      <c r="BX25" s="71">
        <v>0</v>
      </c>
      <c r="BY25" s="71">
        <v>0</v>
      </c>
      <c r="BZ25" s="71">
        <v>4.5152839670380689E-2</v>
      </c>
      <c r="CA25" s="71">
        <v>3.5073259836556452E-2</v>
      </c>
      <c r="CB25" s="71">
        <v>1.5568099578534157E-2</v>
      </c>
      <c r="CC25" s="71">
        <v>4.5253071327194735E-3</v>
      </c>
      <c r="CD25" s="71">
        <v>9.4305679794602876E-4</v>
      </c>
      <c r="CE25" s="71">
        <v>1.4858329094820513E-4</v>
      </c>
      <c r="CF25" s="71">
        <v>1.8132094260972144E-5</v>
      </c>
      <c r="CG25" s="71">
        <v>1.7098141182852903E-6</v>
      </c>
      <c r="CH25" s="71">
        <v>1.2044657417917212E-7</v>
      </c>
      <c r="CI25" s="71">
        <v>5.8073084088653746E-9</v>
      </c>
      <c r="CJ25" s="71">
        <v>1.5217314616721417E-10</v>
      </c>
      <c r="CK25" s="71">
        <v>6.1646823908853139E-13</v>
      </c>
      <c r="CL25" s="71">
        <v>0</v>
      </c>
      <c r="CM25" s="71">
        <v>0</v>
      </c>
      <c r="CN25" s="71">
        <v>0</v>
      </c>
      <c r="CO25" s="71">
        <v>0</v>
      </c>
      <c r="CP25" s="71">
        <v>0</v>
      </c>
      <c r="CQ25" s="71">
        <v>0</v>
      </c>
      <c r="CR25" s="71">
        <v>0</v>
      </c>
      <c r="CS25" s="71">
        <v>5.5635095055311445E-2</v>
      </c>
      <c r="CT25" s="71">
        <v>4.1042912023805438E-2</v>
      </c>
      <c r="CU25" s="71">
        <v>1.6703775166741788E-2</v>
      </c>
      <c r="CV25" s="71">
        <v>4.2640205860030381E-3</v>
      </c>
      <c r="CW25" s="71">
        <v>7.3403988661966345E-4</v>
      </c>
      <c r="CX25" s="71">
        <v>8.8457153234206747E-5</v>
      </c>
      <c r="CY25" s="71">
        <v>7.5708467969144088E-6</v>
      </c>
      <c r="CZ25" s="71">
        <v>4.5809603985941655E-7</v>
      </c>
      <c r="DA25" s="71">
        <v>1.909757833631431E-8</v>
      </c>
      <c r="DB25" s="71">
        <v>5.18029188999964E-10</v>
      </c>
      <c r="DC25" s="71">
        <v>8.1093578959881394E-12</v>
      </c>
      <c r="DD25" s="71">
        <v>5.3923325727506611E-14</v>
      </c>
      <c r="DE25" s="71">
        <v>0</v>
      </c>
      <c r="DF25" s="71">
        <v>0</v>
      </c>
      <c r="DG25" s="71">
        <v>0</v>
      </c>
      <c r="DH25" s="71">
        <v>0</v>
      </c>
      <c r="DI25" s="71">
        <v>0</v>
      </c>
      <c r="DJ25" s="71">
        <v>0</v>
      </c>
      <c r="DK25" s="71">
        <v>0</v>
      </c>
      <c r="DL25" s="53">
        <f t="shared" si="3"/>
        <v>0.42988997496110493</v>
      </c>
      <c r="DM25" s="53">
        <f t="shared" si="4"/>
        <v>1.7631949514187076E-4</v>
      </c>
      <c r="DN25" s="53">
        <f t="shared" si="5"/>
        <v>1.0131314808953789</v>
      </c>
      <c r="DO25" s="53">
        <f t="shared" si="6"/>
        <v>1.3057608478988784E-2</v>
      </c>
      <c r="DP25" s="53">
        <f t="shared" si="7"/>
        <v>0.10143111462213647</v>
      </c>
      <c r="DQ25" s="53">
        <f t="shared" si="8"/>
        <v>0.11847634843832316</v>
      </c>
      <c r="DR25" s="53">
        <f t="shared" si="9"/>
        <v>1.6761628468910734</v>
      </c>
    </row>
    <row r="26" spans="1:122">
      <c r="A26" s="59">
        <v>22</v>
      </c>
      <c r="B26" s="71">
        <v>0.23679075374555655</v>
      </c>
      <c r="C26" s="71">
        <v>0.14980626418306411</v>
      </c>
      <c r="D26" s="71">
        <v>5.7837689596226288E-2</v>
      </c>
      <c r="E26" s="71">
        <v>1.4581210962644343E-2</v>
      </c>
      <c r="F26" s="71">
        <v>2.5383837358322046E-3</v>
      </c>
      <c r="G26" s="71">
        <v>3.1574586856913727E-4</v>
      </c>
      <c r="H26" s="71">
        <v>2.8548825804666882E-5</v>
      </c>
      <c r="I26" s="71">
        <v>1.881950878293548E-6</v>
      </c>
      <c r="J26" s="71">
        <v>8.9460166505600757E-8</v>
      </c>
      <c r="K26" s="71">
        <v>2.9813241608526232E-9</v>
      </c>
      <c r="L26" s="71">
        <v>6.5909534411930837E-11</v>
      </c>
      <c r="M26" s="71">
        <v>8.6500219702600379E-13</v>
      </c>
      <c r="N26" s="71">
        <v>5.0783896824542016E-15</v>
      </c>
      <c r="O26" s="71">
        <v>0</v>
      </c>
      <c r="P26" s="71">
        <v>0</v>
      </c>
      <c r="Q26" s="71">
        <v>0</v>
      </c>
      <c r="R26" s="71">
        <v>0</v>
      </c>
      <c r="S26" s="71">
        <v>0</v>
      </c>
      <c r="T26" s="71">
        <v>0</v>
      </c>
      <c r="U26" s="71">
        <v>1.4027166510062735E-4</v>
      </c>
      <c r="V26" s="71">
        <v>4.2498368521869466E-5</v>
      </c>
      <c r="W26" s="71">
        <v>7.6609123116785997E-6</v>
      </c>
      <c r="X26" s="71">
        <v>8.9964061124241106E-7</v>
      </c>
      <c r="Y26" s="71">
        <v>7.2836776589721755E-8</v>
      </c>
      <c r="Z26" s="71">
        <v>4.1956044829179441E-9</v>
      </c>
      <c r="AA26" s="71">
        <v>1.7449189557579621E-10</v>
      </c>
      <c r="AB26" s="71">
        <v>5.2462712224599892E-12</v>
      </c>
      <c r="AC26" s="71">
        <v>1.1267267105688663E-13</v>
      </c>
      <c r="AD26" s="71">
        <v>1.6797190839950973E-15</v>
      </c>
      <c r="AE26" s="71">
        <v>1.644677513378843E-17</v>
      </c>
      <c r="AF26" s="71">
        <v>9.4672337233369127E-20</v>
      </c>
      <c r="AG26" s="71">
        <v>2.4153026520305993E-22</v>
      </c>
      <c r="AH26" s="71">
        <v>0</v>
      </c>
      <c r="AI26" s="71">
        <v>0</v>
      </c>
      <c r="AJ26" s="71">
        <v>0</v>
      </c>
      <c r="AK26" s="71">
        <v>0</v>
      </c>
      <c r="AL26" s="71">
        <v>0</v>
      </c>
      <c r="AM26" s="71">
        <v>0</v>
      </c>
      <c r="AN26" s="71">
        <v>0.33022349437498794</v>
      </c>
      <c r="AO26" s="71">
        <v>0.35282802427434046</v>
      </c>
      <c r="AP26" s="71">
        <v>0.24873762741831151</v>
      </c>
      <c r="AQ26" s="71">
        <v>0.12095545587038728</v>
      </c>
      <c r="AR26" s="71">
        <v>4.2269736164019765E-2</v>
      </c>
      <c r="AS26" s="71">
        <v>1.0890989820190496E-2</v>
      </c>
      <c r="AT26" s="71">
        <v>2.094474106443386E-3</v>
      </c>
      <c r="AU26" s="71">
        <v>3.0072162853198123E-4</v>
      </c>
      <c r="AV26" s="71">
        <v>3.1838157604803268E-5</v>
      </c>
      <c r="AW26" s="71">
        <v>2.4150795099432886E-6</v>
      </c>
      <c r="AX26" s="71">
        <v>1.2420222800779172E-7</v>
      </c>
      <c r="AY26" s="71">
        <v>3.8773000629595423E-9</v>
      </c>
      <c r="AZ26" s="71">
        <v>5.5415857086078231E-11</v>
      </c>
      <c r="BA26" s="71">
        <v>0</v>
      </c>
      <c r="BB26" s="71">
        <v>0</v>
      </c>
      <c r="BC26" s="71">
        <v>0</v>
      </c>
      <c r="BD26" s="71">
        <v>0</v>
      </c>
      <c r="BE26" s="71">
        <v>0</v>
      </c>
      <c r="BF26" s="71">
        <v>0</v>
      </c>
      <c r="BG26" s="71">
        <v>1.0547316122058968E-2</v>
      </c>
      <c r="BH26" s="71">
        <v>3.243819096158554E-3</v>
      </c>
      <c r="BI26" s="71">
        <v>5.6188759766866321E-4</v>
      </c>
      <c r="BJ26" s="71">
        <v>6.2394707956205906E-5</v>
      </c>
      <c r="BK26" s="71">
        <v>4.7858736567238171E-6</v>
      </c>
      <c r="BL26" s="71">
        <v>2.6449145089566669E-7</v>
      </c>
      <c r="BM26" s="71">
        <v>1.0770544731836423E-8</v>
      </c>
      <c r="BN26" s="71">
        <v>3.2565895285077631E-10</v>
      </c>
      <c r="BO26" s="71">
        <v>7.2651090097818794E-12</v>
      </c>
      <c r="BP26" s="71">
        <v>1.1681768666428803E-13</v>
      </c>
      <c r="BQ26" s="71">
        <v>1.2873294607037543E-15</v>
      </c>
      <c r="BR26" s="71">
        <v>8.7440051411042755E-18</v>
      </c>
      <c r="BS26" s="71">
        <v>2.7723495161216568E-20</v>
      </c>
      <c r="BT26" s="71">
        <v>0</v>
      </c>
      <c r="BU26" s="71">
        <v>0</v>
      </c>
      <c r="BV26" s="71">
        <v>0</v>
      </c>
      <c r="BW26" s="71">
        <v>0</v>
      </c>
      <c r="BX26" s="71">
        <v>0</v>
      </c>
      <c r="BY26" s="71">
        <v>0</v>
      </c>
      <c r="BZ26" s="71">
        <v>4.5850948632252135E-2</v>
      </c>
      <c r="CA26" s="71">
        <v>3.8543577466588971E-2</v>
      </c>
      <c r="CB26" s="71">
        <v>1.8874954748939014E-2</v>
      </c>
      <c r="CC26" s="71">
        <v>6.1511583617094995E-3</v>
      </c>
      <c r="CD26" s="71">
        <v>1.4621890327164888E-3</v>
      </c>
      <c r="CE26" s="71">
        <v>2.6835477159738825E-4</v>
      </c>
      <c r="CF26" s="71">
        <v>3.9214061655387075E-5</v>
      </c>
      <c r="CG26" s="71">
        <v>4.6041388777506787E-6</v>
      </c>
      <c r="CH26" s="71">
        <v>4.2907808474362697E-7</v>
      </c>
      <c r="CI26" s="71">
        <v>3.0493793097255441E-8</v>
      </c>
      <c r="CJ26" s="71">
        <v>1.5078221282929952E-9</v>
      </c>
      <c r="CK26" s="71">
        <v>4.1125813617519141E-11</v>
      </c>
      <c r="CL26" s="71">
        <v>1.8376246324709449E-13</v>
      </c>
      <c r="CM26" s="71">
        <v>0</v>
      </c>
      <c r="CN26" s="71">
        <v>0</v>
      </c>
      <c r="CO26" s="71">
        <v>0</v>
      </c>
      <c r="CP26" s="71">
        <v>0</v>
      </c>
      <c r="CQ26" s="71">
        <v>0</v>
      </c>
      <c r="CR26" s="71">
        <v>0</v>
      </c>
      <c r="CS26" s="71">
        <v>5.6029905101327222E-2</v>
      </c>
      <c r="CT26" s="71">
        <v>4.4310082383350741E-2</v>
      </c>
      <c r="CU26" s="71">
        <v>1.9605667352162997E-2</v>
      </c>
      <c r="CV26" s="71">
        <v>5.5138815433162999E-3</v>
      </c>
      <c r="CW26" s="71">
        <v>1.0617422933632385E-3</v>
      </c>
      <c r="CX26" s="71">
        <v>1.4582263853278406E-4</v>
      </c>
      <c r="CY26" s="71">
        <v>1.4573805750945975E-5</v>
      </c>
      <c r="CZ26" s="71">
        <v>1.0643358085649252E-6</v>
      </c>
      <c r="DA26" s="71">
        <v>5.6177097864718726E-8</v>
      </c>
      <c r="DB26" s="71">
        <v>2.0801438140774649E-9</v>
      </c>
      <c r="DC26" s="71">
        <v>5.0921250162281813E-11</v>
      </c>
      <c r="DD26" s="71">
        <v>7.3086286066832861E-13</v>
      </c>
      <c r="DE26" s="71">
        <v>4.5436822908890187E-15</v>
      </c>
      <c r="DF26" s="71">
        <v>0</v>
      </c>
      <c r="DG26" s="71">
        <v>0</v>
      </c>
      <c r="DH26" s="71">
        <v>0</v>
      </c>
      <c r="DI26" s="71">
        <v>0</v>
      </c>
      <c r="DJ26" s="71">
        <v>0</v>
      </c>
      <c r="DK26" s="71">
        <v>0</v>
      </c>
      <c r="DL26" s="53">
        <f t="shared" si="3"/>
        <v>0.46190057137684587</v>
      </c>
      <c r="DM26" s="53">
        <f t="shared" si="4"/>
        <v>1.9140779877902618E-4</v>
      </c>
      <c r="DN26" s="53">
        <f t="shared" si="5"/>
        <v>1.1083349050292719</v>
      </c>
      <c r="DO26" s="53">
        <f t="shared" si="6"/>
        <v>1.4420478992536918E-2</v>
      </c>
      <c r="DP26" s="53">
        <f t="shared" si="7"/>
        <v>0.11119546233534616</v>
      </c>
      <c r="DQ26" s="53">
        <f t="shared" si="8"/>
        <v>0.1266827977625111</v>
      </c>
      <c r="DR26" s="53">
        <f t="shared" si="9"/>
        <v>1.8227256232952909</v>
      </c>
    </row>
    <row r="27" spans="1:122">
      <c r="A27" s="59">
        <v>23</v>
      </c>
      <c r="B27" s="71">
        <v>0.24511591191589432</v>
      </c>
      <c r="C27" s="71">
        <v>0.16138462038027826</v>
      </c>
      <c r="D27" s="71">
        <v>6.6177669369469408E-2</v>
      </c>
      <c r="E27" s="71">
        <v>1.7994594122901917E-2</v>
      </c>
      <c r="F27" s="71">
        <v>3.4261241095992793E-3</v>
      </c>
      <c r="G27" s="71">
        <v>4.7301029079124162E-4</v>
      </c>
      <c r="H27" s="71">
        <v>4.8292166542190132E-5</v>
      </c>
      <c r="I27" s="71">
        <v>3.6730437154759183E-6</v>
      </c>
      <c r="J27" s="71">
        <v>2.0734805853033348E-7</v>
      </c>
      <c r="K27" s="71">
        <v>8.5518899692957148E-9</v>
      </c>
      <c r="L27" s="71">
        <v>2.4966127290869813E-10</v>
      </c>
      <c r="M27" s="71">
        <v>4.8686984989419633E-12</v>
      </c>
      <c r="N27" s="71">
        <v>5.6637368069917903E-14</v>
      </c>
      <c r="O27" s="71">
        <v>2.956497853383822E-16</v>
      </c>
      <c r="P27" s="71">
        <v>0</v>
      </c>
      <c r="Q27" s="71">
        <v>0</v>
      </c>
      <c r="R27" s="71">
        <v>0</v>
      </c>
      <c r="S27" s="71">
        <v>0</v>
      </c>
      <c r="T27" s="71">
        <v>0</v>
      </c>
      <c r="U27" s="71">
        <v>1.4836650172134625E-4</v>
      </c>
      <c r="V27" s="71">
        <v>4.7671492218113624E-5</v>
      </c>
      <c r="W27" s="71">
        <v>9.2117223891750259E-6</v>
      </c>
      <c r="X27" s="71">
        <v>1.1711857736781842E-6</v>
      </c>
      <c r="Y27" s="71">
        <v>1.0378234932386656E-7</v>
      </c>
      <c r="Z27" s="71">
        <v>6.6277262167783101E-9</v>
      </c>
      <c r="AA27" s="71">
        <v>3.1051199342412078E-10</v>
      </c>
      <c r="AB27" s="71">
        <v>1.0737014543178248E-11</v>
      </c>
      <c r="AC27" s="71">
        <v>2.7278402016866768E-13</v>
      </c>
      <c r="AD27" s="71">
        <v>5.0107866816031311E-15</v>
      </c>
      <c r="AE27" s="71">
        <v>6.4475180705527027E-17</v>
      </c>
      <c r="AF27" s="71">
        <v>5.4858970342691201E-19</v>
      </c>
      <c r="AG27" s="71">
        <v>2.7576348184252177E-21</v>
      </c>
      <c r="AH27" s="71">
        <v>6.1644476992252576E-24</v>
      </c>
      <c r="AI27" s="71">
        <v>0</v>
      </c>
      <c r="AJ27" s="71">
        <v>0</v>
      </c>
      <c r="AK27" s="71">
        <v>0</v>
      </c>
      <c r="AL27" s="71">
        <v>0</v>
      </c>
      <c r="AM27" s="71">
        <v>0</v>
      </c>
      <c r="AN27" s="71">
        <v>0.33549076919782084</v>
      </c>
      <c r="AO27" s="71">
        <v>0.37231888654782042</v>
      </c>
      <c r="AP27" s="71">
        <v>0.27803029620673098</v>
      </c>
      <c r="AQ27" s="71">
        <v>0.14542296243287423</v>
      </c>
      <c r="AR27" s="71">
        <v>5.5440775201134183E-2</v>
      </c>
      <c r="AS27" s="71">
        <v>1.5818354789015263E-2</v>
      </c>
      <c r="AT27" s="71">
        <v>3.4280433670111124E-3</v>
      </c>
      <c r="AU27" s="71">
        <v>5.6688986488971996E-4</v>
      </c>
      <c r="AV27" s="71">
        <v>7.1166547237493116E-5</v>
      </c>
      <c r="AW27" s="71">
        <v>6.6725187049435949E-6</v>
      </c>
      <c r="AX27" s="71">
        <v>4.5268073142263647E-7</v>
      </c>
      <c r="AY27" s="71">
        <v>2.0982046874339404E-8</v>
      </c>
      <c r="AZ27" s="71">
        <v>5.9389627585506253E-10</v>
      </c>
      <c r="BA27" s="71">
        <v>7.7321680204211682E-12</v>
      </c>
      <c r="BB27" s="71">
        <v>0</v>
      </c>
      <c r="BC27" s="71">
        <v>0</v>
      </c>
      <c r="BD27" s="71">
        <v>0</v>
      </c>
      <c r="BE27" s="71">
        <v>0</v>
      </c>
      <c r="BF27" s="71">
        <v>0</v>
      </c>
      <c r="BG27" s="71">
        <v>1.1216357994894142E-2</v>
      </c>
      <c r="BH27" s="71">
        <v>3.7715501265070321E-3</v>
      </c>
      <c r="BI27" s="71">
        <v>7.202439873181326E-4</v>
      </c>
      <c r="BJ27" s="71">
        <v>8.8903715342340104E-5</v>
      </c>
      <c r="BK27" s="71">
        <v>7.6518131457488397E-6</v>
      </c>
      <c r="BL27" s="71">
        <v>4.7996957071951182E-7</v>
      </c>
      <c r="BM27" s="71">
        <v>2.2507724921596967E-8</v>
      </c>
      <c r="BN27" s="71">
        <v>7.9883117900593302E-10</v>
      </c>
      <c r="BO27" s="71">
        <v>2.1479994022662858E-11</v>
      </c>
      <c r="BP27" s="71">
        <v>4.3285098793343429E-13</v>
      </c>
      <c r="BQ27" s="71">
        <v>6.3645880651970518E-15</v>
      </c>
      <c r="BR27" s="71">
        <v>6.4773102103255447E-17</v>
      </c>
      <c r="BS27" s="71">
        <v>4.095766212232047E-19</v>
      </c>
      <c r="BT27" s="71">
        <v>1.2169219019844765E-21</v>
      </c>
      <c r="BU27" s="71">
        <v>0</v>
      </c>
      <c r="BV27" s="71">
        <v>0</v>
      </c>
      <c r="BW27" s="71">
        <v>0</v>
      </c>
      <c r="BX27" s="71">
        <v>0</v>
      </c>
      <c r="BY27" s="71">
        <v>0</v>
      </c>
      <c r="BZ27" s="71">
        <v>4.6325070753252665E-2</v>
      </c>
      <c r="CA27" s="71">
        <v>4.1765892888718188E-2</v>
      </c>
      <c r="CB27" s="71">
        <v>2.2323222490809175E-2</v>
      </c>
      <c r="CC27" s="71">
        <v>8.0507313323357858E-3</v>
      </c>
      <c r="CD27" s="71">
        <v>2.1478578025837698E-3</v>
      </c>
      <c r="CE27" s="71">
        <v>4.4969555249859175E-4</v>
      </c>
      <c r="CF27" s="71">
        <v>7.6505448929107742E-5</v>
      </c>
      <c r="CG27" s="71">
        <v>1.0743923404295111E-5</v>
      </c>
      <c r="CH27" s="71">
        <v>1.2445856094903341E-6</v>
      </c>
      <c r="CI27" s="71">
        <v>1.1676222498243142E-7</v>
      </c>
      <c r="CJ27" s="71">
        <v>8.4864559781703501E-9</v>
      </c>
      <c r="CK27" s="71">
        <v>4.3459797080351061E-10</v>
      </c>
      <c r="CL27" s="71">
        <v>1.2421850895056407E-11</v>
      </c>
      <c r="CM27" s="71">
        <v>6.1141644315603204E-14</v>
      </c>
      <c r="CN27" s="71">
        <v>0</v>
      </c>
      <c r="CO27" s="71">
        <v>0</v>
      </c>
      <c r="CP27" s="71">
        <v>0</v>
      </c>
      <c r="CQ27" s="71">
        <v>0</v>
      </c>
      <c r="CR27" s="71">
        <v>0</v>
      </c>
      <c r="CS27" s="71">
        <v>5.6231849476192176E-2</v>
      </c>
      <c r="CT27" s="71">
        <v>4.7325399917685015E-2</v>
      </c>
      <c r="CU27" s="71">
        <v>2.2564977385469042E-2</v>
      </c>
      <c r="CV27" s="71">
        <v>6.9156598339363594E-3</v>
      </c>
      <c r="CW27" s="71">
        <v>1.4691529387771797E-3</v>
      </c>
      <c r="CX27" s="71">
        <v>2.2590571648590109E-4</v>
      </c>
      <c r="CY27" s="71">
        <v>2.5745929224065601E-5</v>
      </c>
      <c r="CZ27" s="71">
        <v>2.1960018494227174E-6</v>
      </c>
      <c r="DA27" s="71">
        <v>1.39854801361848E-7</v>
      </c>
      <c r="DB27" s="71">
        <v>6.5495536651725959E-9</v>
      </c>
      <c r="DC27" s="71">
        <v>2.1834288101735145E-10</v>
      </c>
      <c r="DD27" s="71">
        <v>4.8759668996893259E-12</v>
      </c>
      <c r="DE27" s="71">
        <v>6.469543049577359E-14</v>
      </c>
      <c r="DF27" s="71">
        <v>3.7786063502985609E-16</v>
      </c>
      <c r="DG27" s="71">
        <v>0</v>
      </c>
      <c r="DH27" s="71">
        <v>0</v>
      </c>
      <c r="DI27" s="71">
        <v>0</v>
      </c>
      <c r="DJ27" s="71">
        <v>0</v>
      </c>
      <c r="DK27" s="71">
        <v>0</v>
      </c>
      <c r="DL27" s="53">
        <f t="shared" si="3"/>
        <v>0.49462411155372749</v>
      </c>
      <c r="DM27" s="53">
        <f t="shared" si="4"/>
        <v>2.0653163370472152E-4</v>
      </c>
      <c r="DN27" s="53">
        <f t="shared" si="5"/>
        <v>1.2065952909376454</v>
      </c>
      <c r="DO27" s="53">
        <f t="shared" si="6"/>
        <v>1.5805210935253489E-2</v>
      </c>
      <c r="DP27" s="53">
        <f t="shared" si="7"/>
        <v>0.121151090473903</v>
      </c>
      <c r="DQ27" s="53">
        <f t="shared" si="8"/>
        <v>0.13476103382725807</v>
      </c>
      <c r="DR27" s="53">
        <f t="shared" si="9"/>
        <v>1.9731432693614921</v>
      </c>
    </row>
    <row r="28" spans="1:122">
      <c r="A28" s="59">
        <v>24</v>
      </c>
      <c r="B28" s="71">
        <v>0.25331332060380396</v>
      </c>
      <c r="C28" s="71">
        <v>0.17286860561863238</v>
      </c>
      <c r="D28" s="71">
        <v>7.483803208735601E-2</v>
      </c>
      <c r="E28" s="71">
        <v>2.1781174808472838E-2</v>
      </c>
      <c r="F28" s="71">
        <v>4.4927537992185337E-3</v>
      </c>
      <c r="G28" s="71">
        <v>6.802836991397223E-4</v>
      </c>
      <c r="H28" s="71">
        <v>7.7236107064578832E-5</v>
      </c>
      <c r="I28" s="71">
        <v>6.6427383512041026E-6</v>
      </c>
      <c r="J28" s="71">
        <v>4.3315066705114969E-7</v>
      </c>
      <c r="K28" s="71">
        <v>2.1235067207627111E-8</v>
      </c>
      <c r="L28" s="71">
        <v>7.6782553765338715E-10</v>
      </c>
      <c r="M28" s="71">
        <v>1.9786268070557451E-11</v>
      </c>
      <c r="N28" s="71">
        <v>3.4221417051628546E-13</v>
      </c>
      <c r="O28" s="71">
        <v>3.5413754381577357E-15</v>
      </c>
      <c r="P28" s="71">
        <v>1.6470015217773693E-17</v>
      </c>
      <c r="Q28" s="71">
        <v>0</v>
      </c>
      <c r="R28" s="71">
        <v>0</v>
      </c>
      <c r="S28" s="71">
        <v>0</v>
      </c>
      <c r="T28" s="71">
        <v>0</v>
      </c>
      <c r="U28" s="71">
        <v>1.5618849786144603E-4</v>
      </c>
      <c r="V28" s="71">
        <v>5.2954457389678874E-5</v>
      </c>
      <c r="W28" s="71">
        <v>1.0902150920783578E-5</v>
      </c>
      <c r="X28" s="71">
        <v>1.4896178644040018E-6</v>
      </c>
      <c r="Y28" s="71">
        <v>1.4315739940861606E-7</v>
      </c>
      <c r="Z28" s="71">
        <v>1.0019578540253857E-8</v>
      </c>
      <c r="AA28" s="71">
        <v>5.2101488195412121E-10</v>
      </c>
      <c r="AB28" s="71">
        <v>2.0315296832124121E-11</v>
      </c>
      <c r="AC28" s="71">
        <v>5.9413367784764298E-13</v>
      </c>
      <c r="AD28" s="71">
        <v>1.2921217367712745E-14</v>
      </c>
      <c r="AE28" s="71">
        <v>2.050199141814439E-16</v>
      </c>
      <c r="AF28" s="71">
        <v>2.294056952386642E-18</v>
      </c>
      <c r="AG28" s="71">
        <v>1.7056491217793623E-20</v>
      </c>
      <c r="AH28" s="71">
        <v>7.516974495028007E-23</v>
      </c>
      <c r="AI28" s="71">
        <v>1.4760754721277769E-25</v>
      </c>
      <c r="AJ28" s="71">
        <v>0</v>
      </c>
      <c r="AK28" s="71">
        <v>0</v>
      </c>
      <c r="AL28" s="71">
        <v>0</v>
      </c>
      <c r="AM28" s="71">
        <v>0</v>
      </c>
      <c r="AN28" s="71">
        <v>0.34026516910032362</v>
      </c>
      <c r="AO28" s="71">
        <v>0.39039731709000147</v>
      </c>
      <c r="AP28" s="71">
        <v>0.30688524047479609</v>
      </c>
      <c r="AQ28" s="71">
        <v>0.17132613584875611</v>
      </c>
      <c r="AR28" s="71">
        <v>7.0579147408433462E-2</v>
      </c>
      <c r="AS28" s="71">
        <v>2.2035490163065701E-2</v>
      </c>
      <c r="AT28" s="71">
        <v>5.2996939421376052E-3</v>
      </c>
      <c r="AU28" s="71">
        <v>9.892552122047983E-4</v>
      </c>
      <c r="AV28" s="71">
        <v>1.4323065166529553E-4</v>
      </c>
      <c r="AW28" s="71">
        <v>1.5941796657765844E-5</v>
      </c>
      <c r="AX28" s="71">
        <v>1.338124736284621E-6</v>
      </c>
      <c r="AY28" s="71">
        <v>8.1890595868537091E-8</v>
      </c>
      <c r="AZ28" s="71">
        <v>3.4442281160309551E-9</v>
      </c>
      <c r="BA28" s="71">
        <v>8.8868874898609114E-11</v>
      </c>
      <c r="BB28" s="71">
        <v>1.0584311637551519E-12</v>
      </c>
      <c r="BC28" s="71">
        <v>0</v>
      </c>
      <c r="BD28" s="71">
        <v>0</v>
      </c>
      <c r="BE28" s="71">
        <v>0</v>
      </c>
      <c r="BF28" s="71">
        <v>0</v>
      </c>
      <c r="BG28" s="71">
        <v>1.1848573436751067E-2</v>
      </c>
      <c r="BH28" s="71">
        <v>4.3245144531568027E-3</v>
      </c>
      <c r="BI28" s="71">
        <v>9.0321331740331038E-4</v>
      </c>
      <c r="BJ28" s="71">
        <v>1.2280877966521387E-4</v>
      </c>
      <c r="BK28" s="71">
        <v>1.1735883173058432E-5</v>
      </c>
      <c r="BL28" s="71">
        <v>8.2504058202919995E-7</v>
      </c>
      <c r="BM28" s="71">
        <v>4.3863248265405644E-8</v>
      </c>
      <c r="BN28" s="71">
        <v>1.7909667713370468E-9</v>
      </c>
      <c r="BO28" s="71">
        <v>5.6484165077177459E-11</v>
      </c>
      <c r="BP28" s="71">
        <v>1.3712202603251243E-12</v>
      </c>
      <c r="BQ28" s="71">
        <v>2.5263029965589185E-14</v>
      </c>
      <c r="BR28" s="71">
        <v>3.4309244429283449E-16</v>
      </c>
      <c r="BS28" s="71">
        <v>3.2519703393924155E-18</v>
      </c>
      <c r="BT28" s="71">
        <v>1.9283928062984538E-20</v>
      </c>
      <c r="BU28" s="71">
        <v>5.404422284215573E-23</v>
      </c>
      <c r="BV28" s="71">
        <v>0</v>
      </c>
      <c r="BW28" s="71">
        <v>0</v>
      </c>
      <c r="BX28" s="71">
        <v>0</v>
      </c>
      <c r="BY28" s="71">
        <v>0</v>
      </c>
      <c r="BZ28" s="71">
        <v>4.6606336999529104E-2</v>
      </c>
      <c r="CA28" s="71">
        <v>4.4725787917433556E-2</v>
      </c>
      <c r="CB28" s="71">
        <v>2.5858742157735107E-2</v>
      </c>
      <c r="CC28" s="71">
        <v>1.0211495497214047E-2</v>
      </c>
      <c r="CD28" s="71">
        <v>3.0185530732916559E-3</v>
      </c>
      <c r="CE28" s="71">
        <v>7.0949490175194793E-4</v>
      </c>
      <c r="CF28" s="71">
        <v>1.3764511349273329E-4</v>
      </c>
      <c r="CG28" s="71">
        <v>2.2482740070864796E-5</v>
      </c>
      <c r="CH28" s="71">
        <v>3.1104651715507295E-6</v>
      </c>
      <c r="CI28" s="71">
        <v>3.6204475377808533E-7</v>
      </c>
      <c r="CJ28" s="71">
        <v>3.4661799096115213E-8</v>
      </c>
      <c r="CK28" s="71">
        <v>2.6022112572669242E-9</v>
      </c>
      <c r="CL28" s="71">
        <v>1.3899004321610857E-10</v>
      </c>
      <c r="CM28" s="71">
        <v>4.18306699707452E-12</v>
      </c>
      <c r="CN28" s="71">
        <v>2.2638093007734864E-14</v>
      </c>
      <c r="CO28" s="71">
        <v>0</v>
      </c>
      <c r="CP28" s="71">
        <v>0</v>
      </c>
      <c r="CQ28" s="71">
        <v>0</v>
      </c>
      <c r="CR28" s="71">
        <v>0</v>
      </c>
      <c r="CS28" s="71">
        <v>5.6274731581939179E-2</v>
      </c>
      <c r="CT28" s="71">
        <v>5.0095702588654888E-2</v>
      </c>
      <c r="CU28" s="71">
        <v>2.5552356082317575E-2</v>
      </c>
      <c r="CV28" s="71">
        <v>8.4587131395174164E-3</v>
      </c>
      <c r="CW28" s="71">
        <v>1.9609215651363279E-3</v>
      </c>
      <c r="CX28" s="71">
        <v>3.3296599031293328E-4</v>
      </c>
      <c r="CY28" s="71">
        <v>4.2512659509244114E-5</v>
      </c>
      <c r="CZ28" s="71">
        <v>4.1366149941164648E-6</v>
      </c>
      <c r="DA28" s="71">
        <v>3.077124263557324E-7</v>
      </c>
      <c r="DB28" s="71">
        <v>1.7381871935950666E-8</v>
      </c>
      <c r="DC28" s="71">
        <v>7.3213482290206247E-10</v>
      </c>
      <c r="DD28" s="71">
        <v>2.2218149425663259E-11</v>
      </c>
      <c r="DE28" s="71">
        <v>4.5669664570752246E-13</v>
      </c>
      <c r="DF28" s="71">
        <v>5.640563484466456E-15</v>
      </c>
      <c r="DG28" s="71">
        <v>3.1083439217006015E-17</v>
      </c>
      <c r="DH28" s="71">
        <v>0</v>
      </c>
      <c r="DI28" s="71">
        <v>0</v>
      </c>
      <c r="DJ28" s="71">
        <v>0</v>
      </c>
      <c r="DK28" s="71">
        <v>0</v>
      </c>
      <c r="DL28" s="53">
        <f t="shared" si="3"/>
        <v>0.52805850463573101</v>
      </c>
      <c r="DM28" s="53">
        <f t="shared" si="4"/>
        <v>2.2168844295170239E-4</v>
      </c>
      <c r="DN28" s="53">
        <f t="shared" si="5"/>
        <v>1.3079380452375298</v>
      </c>
      <c r="DO28" s="53">
        <f t="shared" si="6"/>
        <v>1.7211716622827514E-2</v>
      </c>
      <c r="DP28" s="53">
        <f t="shared" si="7"/>
        <v>0.13129404831765046</v>
      </c>
      <c r="DQ28" s="53">
        <f t="shared" si="8"/>
        <v>0.1427223660714953</v>
      </c>
      <c r="DR28" s="53">
        <f t="shared" si="9"/>
        <v>2.1274463693281853</v>
      </c>
    </row>
    <row r="29" spans="1:122">
      <c r="A29" s="59">
        <v>25</v>
      </c>
      <c r="B29" s="71">
        <v>0.26139076889635027</v>
      </c>
      <c r="C29" s="71">
        <v>0.18425869567810441</v>
      </c>
      <c r="D29" s="71">
        <v>8.37893811760652E-2</v>
      </c>
      <c r="E29" s="71">
        <v>2.5936117639362807E-2</v>
      </c>
      <c r="F29" s="71">
        <v>5.7506085803976916E-3</v>
      </c>
      <c r="G29" s="71">
        <v>9.4586501122191505E-4</v>
      </c>
      <c r="H29" s="71">
        <v>1.1799737094582976E-4</v>
      </c>
      <c r="I29" s="71">
        <v>1.1300973602357897E-5</v>
      </c>
      <c r="J29" s="71">
        <v>8.3415552769641485E-7</v>
      </c>
      <c r="K29" s="71">
        <v>4.7277529825957603E-8</v>
      </c>
      <c r="L29" s="71">
        <v>2.0334321347206638E-9</v>
      </c>
      <c r="M29" s="71">
        <v>6.494080467817661E-11</v>
      </c>
      <c r="N29" s="71">
        <v>1.4849798781405256E-12</v>
      </c>
      <c r="O29" s="71">
        <v>2.2857842352238076E-14</v>
      </c>
      <c r="P29" s="71">
        <v>2.1082578148976805E-16</v>
      </c>
      <c r="Q29" s="71">
        <v>8.7398967637805719E-19</v>
      </c>
      <c r="R29" s="71">
        <v>0</v>
      </c>
      <c r="S29" s="71">
        <v>0</v>
      </c>
      <c r="T29" s="71">
        <v>0</v>
      </c>
      <c r="U29" s="71">
        <v>1.6375257272879725E-4</v>
      </c>
      <c r="V29" s="71">
        <v>5.832978309770306E-5</v>
      </c>
      <c r="W29" s="71">
        <v>1.2728570900439349E-5</v>
      </c>
      <c r="X29" s="71">
        <v>1.8574910267320534E-6</v>
      </c>
      <c r="Y29" s="71">
        <v>1.9214970988461497E-7</v>
      </c>
      <c r="Z29" s="71">
        <v>1.4603083903257257E-8</v>
      </c>
      <c r="AA29" s="71">
        <v>8.3306271875722651E-10</v>
      </c>
      <c r="AB29" s="71">
        <v>3.6084468391759925E-11</v>
      </c>
      <c r="AC29" s="71">
        <v>1.1909496482042493E-12</v>
      </c>
      <c r="AD29" s="71">
        <v>2.9836788940049184E-14</v>
      </c>
      <c r="AE29" s="71">
        <v>5.6087248957047078E-16</v>
      </c>
      <c r="AF29" s="71">
        <v>7.743550000622244E-18</v>
      </c>
      <c r="AG29" s="71">
        <v>7.575564001610431E-20</v>
      </c>
      <c r="AH29" s="71">
        <v>4.9405354833611946E-22</v>
      </c>
      <c r="AI29" s="71">
        <v>1.9134410339686007E-24</v>
      </c>
      <c r="AJ29" s="71">
        <v>3.3039857207635914E-27</v>
      </c>
      <c r="AK29" s="71">
        <v>0</v>
      </c>
      <c r="AL29" s="71">
        <v>0</v>
      </c>
      <c r="AM29" s="71">
        <v>0</v>
      </c>
      <c r="AN29" s="71">
        <v>0.3446269409202688</v>
      </c>
      <c r="AO29" s="71">
        <v>0.40716319451514721</v>
      </c>
      <c r="AP29" s="71">
        <v>0.33514351978635798</v>
      </c>
      <c r="AQ29" s="71">
        <v>0.19841633942903936</v>
      </c>
      <c r="AR29" s="71">
        <v>8.7635620915244142E-2</v>
      </c>
      <c r="AS29" s="71">
        <v>2.9652665604850741E-2</v>
      </c>
      <c r="AT29" s="71">
        <v>7.8202280987971339E-3</v>
      </c>
      <c r="AU29" s="71">
        <v>1.6226171541468568E-3</v>
      </c>
      <c r="AV29" s="71">
        <v>2.6552623254111812E-4</v>
      </c>
      <c r="AW29" s="71">
        <v>3.412129988494114E-5</v>
      </c>
      <c r="AX29" s="71">
        <v>3.4030918084228825E-6</v>
      </c>
      <c r="AY29" s="71">
        <v>2.5788232369480036E-7</v>
      </c>
      <c r="AZ29" s="71">
        <v>1.4331033369749932E-8</v>
      </c>
      <c r="BA29" s="71">
        <v>5.49816167523229E-10</v>
      </c>
      <c r="BB29" s="71">
        <v>1.2985553073149105E-11</v>
      </c>
      <c r="BC29" s="71">
        <v>1.4193138270006195E-13</v>
      </c>
      <c r="BD29" s="71">
        <v>0</v>
      </c>
      <c r="BE29" s="71">
        <v>0</v>
      </c>
      <c r="BF29" s="71">
        <v>0</v>
      </c>
      <c r="BG29" s="71">
        <v>1.2444985316950754E-2</v>
      </c>
      <c r="BH29" s="71">
        <v>4.8994668087673846E-3</v>
      </c>
      <c r="BI29" s="71">
        <v>1.1115270374683899E-3</v>
      </c>
      <c r="BJ29" s="71">
        <v>1.6520245280401407E-4</v>
      </c>
      <c r="BK29" s="71">
        <v>1.7374398345023718E-5</v>
      </c>
      <c r="BL29" s="71">
        <v>1.3548080052968622E-6</v>
      </c>
      <c r="BM29" s="71">
        <v>8.064656226528612E-8</v>
      </c>
      <c r="BN29" s="71">
        <v>3.729809773683879E-9</v>
      </c>
      <c r="BO29" s="71">
        <v>1.3522332932865114E-10</v>
      </c>
      <c r="BP29" s="71">
        <v>3.8479509972595681E-12</v>
      </c>
      <c r="BQ29" s="71">
        <v>8.5371412337242951E-14</v>
      </c>
      <c r="BR29" s="71">
        <v>1.4524995979462846E-15</v>
      </c>
      <c r="BS29" s="71">
        <v>1.8373555927220675E-17</v>
      </c>
      <c r="BT29" s="71">
        <v>1.6337470608910937E-19</v>
      </c>
      <c r="BU29" s="71">
        <v>9.1433426241579536E-22</v>
      </c>
      <c r="BV29" s="71">
        <v>2.4308516793325295E-24</v>
      </c>
      <c r="BW29" s="71">
        <v>0</v>
      </c>
      <c r="BX29" s="71">
        <v>0</v>
      </c>
      <c r="BY29" s="71">
        <v>0</v>
      </c>
      <c r="BZ29" s="71">
        <v>4.6721481197612505E-2</v>
      </c>
      <c r="CA29" s="71">
        <v>4.7416112308361465E-2</v>
      </c>
      <c r="CB29" s="71">
        <v>2.9430871790615886E-2</v>
      </c>
      <c r="CC29" s="71">
        <v>1.2614247468707932E-2</v>
      </c>
      <c r="CD29" s="71">
        <v>4.0885020065114406E-3</v>
      </c>
      <c r="CE29" s="71">
        <v>1.0651769189910479E-3</v>
      </c>
      <c r="CF29" s="71">
        <v>2.3192784414094713E-4</v>
      </c>
      <c r="CG29" s="71">
        <v>4.3162626430522375E-5</v>
      </c>
      <c r="CH29" s="71">
        <v>6.9360025479705585E-6</v>
      </c>
      <c r="CI29" s="71">
        <v>9.6253728694271574E-7</v>
      </c>
      <c r="CJ29" s="71">
        <v>1.1411461456435994E-7</v>
      </c>
      <c r="CK29" s="71">
        <v>1.1261428918949566E-8</v>
      </c>
      <c r="CL29" s="71">
        <v>8.7954734830088614E-10</v>
      </c>
      <c r="CM29" s="71">
        <v>4.9245556527399629E-11</v>
      </c>
      <c r="CN29" s="71">
        <v>1.5659097635232844E-12</v>
      </c>
      <c r="CO29" s="71">
        <v>9.2970591741635824E-15</v>
      </c>
      <c r="CP29" s="71">
        <v>0</v>
      </c>
      <c r="CQ29" s="71">
        <v>0</v>
      </c>
      <c r="CR29" s="71">
        <v>0</v>
      </c>
      <c r="CS29" s="71">
        <v>5.6186037608474314E-2</v>
      </c>
      <c r="CT29" s="71">
        <v>5.2629981609605365E-2</v>
      </c>
      <c r="CU29" s="71">
        <v>2.8542468588151439E-2</v>
      </c>
      <c r="CV29" s="71">
        <v>1.0131172716646568E-2</v>
      </c>
      <c r="CW29" s="71">
        <v>2.5402957321555941E-3</v>
      </c>
      <c r="CX29" s="71">
        <v>4.7114804996927146E-4</v>
      </c>
      <c r="CY29" s="71">
        <v>6.6474743876964652E-5</v>
      </c>
      <c r="CZ29" s="71">
        <v>7.2499301863859038E-6</v>
      </c>
      <c r="DA29" s="71">
        <v>6.1540082082236118E-7</v>
      </c>
      <c r="DB29" s="71">
        <v>4.0604304166781874E-8</v>
      </c>
      <c r="DC29" s="71">
        <v>2.0621942656120774E-9</v>
      </c>
      <c r="DD29" s="71">
        <v>7.899675048171704E-11</v>
      </c>
      <c r="DE29" s="71">
        <v>2.2024034686892969E-12</v>
      </c>
      <c r="DF29" s="71">
        <v>4.1983715369282111E-14</v>
      </c>
      <c r="DG29" s="71">
        <v>4.8553708676863032E-16</v>
      </c>
      <c r="DH29" s="71">
        <v>2.5341839497872335E-18</v>
      </c>
      <c r="DI29" s="71">
        <v>0</v>
      </c>
      <c r="DJ29" s="71">
        <v>0</v>
      </c>
      <c r="DK29" s="71">
        <v>0</v>
      </c>
      <c r="DL29" s="53">
        <f t="shared" si="3"/>
        <v>0.56220161885898889</v>
      </c>
      <c r="DM29" s="53">
        <f t="shared" si="4"/>
        <v>2.3687604091600191E-4</v>
      </c>
      <c r="DN29" s="53">
        <f t="shared" si="5"/>
        <v>1.4123844498243876</v>
      </c>
      <c r="DO29" s="53">
        <f t="shared" si="6"/>
        <v>1.8639995337871026E-2</v>
      </c>
      <c r="DP29" s="53">
        <f t="shared" si="7"/>
        <v>0.1416195070076183</v>
      </c>
      <c r="DQ29" s="53">
        <f t="shared" si="8"/>
        <v>0.15057548712762681</v>
      </c>
      <c r="DR29" s="53">
        <f t="shared" si="9"/>
        <v>2.2856579341974088</v>
      </c>
    </row>
    <row r="30" spans="1:122">
      <c r="A30" s="59">
        <v>26</v>
      </c>
      <c r="B30" s="71">
        <v>0.26935568776326002</v>
      </c>
      <c r="C30" s="71">
        <v>0.1955553223938451</v>
      </c>
      <c r="D30" s="71">
        <v>9.3004801867108147E-2</v>
      </c>
      <c r="E30" s="71">
        <v>3.0453098469902098E-2</v>
      </c>
      <c r="F30" s="71">
        <v>7.2107569263479719E-3</v>
      </c>
      <c r="G30" s="71">
        <v>1.2782093278822281E-3</v>
      </c>
      <c r="H30" s="71">
        <v>1.7352286223588966E-4</v>
      </c>
      <c r="I30" s="71">
        <v>1.8284409969980723E-5</v>
      </c>
      <c r="J30" s="71">
        <v>1.5044183401681752E-6</v>
      </c>
      <c r="K30" s="71">
        <v>9.6598443913029514E-8</v>
      </c>
      <c r="L30" s="71">
        <v>4.8065337292259279E-9</v>
      </c>
      <c r="M30" s="71">
        <v>1.826980941466584E-10</v>
      </c>
      <c r="N30" s="71">
        <v>5.180058570715597E-12</v>
      </c>
      <c r="O30" s="71">
        <v>1.0546235084361808E-13</v>
      </c>
      <c r="P30" s="71">
        <v>1.4473604317648566E-15</v>
      </c>
      <c r="Q30" s="71">
        <v>1.1902744616149822E-17</v>
      </c>
      <c r="R30" s="71">
        <v>4.3940273333564569E-20</v>
      </c>
      <c r="S30" s="71">
        <v>0</v>
      </c>
      <c r="T30" s="71">
        <v>0</v>
      </c>
      <c r="U30" s="71">
        <v>1.7107258079034846E-4</v>
      </c>
      <c r="V30" s="71">
        <v>6.3781945274246889E-5</v>
      </c>
      <c r="W30" s="71">
        <v>1.4687024335119586E-5</v>
      </c>
      <c r="X30" s="71">
        <v>2.277082885920739E-6</v>
      </c>
      <c r="Y30" s="71">
        <v>2.519612572812674E-7</v>
      </c>
      <c r="Z30" s="71">
        <v>2.0634803485048129E-8</v>
      </c>
      <c r="AA30" s="71">
        <v>1.2793789371879718E-9</v>
      </c>
      <c r="AB30" s="71">
        <v>6.0843660600312745E-11</v>
      </c>
      <c r="AC30" s="71">
        <v>2.2323421288076079E-12</v>
      </c>
      <c r="AD30" s="71">
        <v>6.3154518773244345E-14</v>
      </c>
      <c r="AE30" s="71">
        <v>1.3683681247715016E-15</v>
      </c>
      <c r="AF30" s="71">
        <v>2.2393450244778495E-17</v>
      </c>
      <c r="AG30" s="71">
        <v>2.7043431094279678E-19</v>
      </c>
      <c r="AH30" s="71">
        <v>2.3215727830418334E-21</v>
      </c>
      <c r="AI30" s="71">
        <v>1.3309829724033401E-23</v>
      </c>
      <c r="AJ30" s="71">
        <v>4.5340053736185778E-26</v>
      </c>
      <c r="AK30" s="71">
        <v>6.8814574706633628E-29</v>
      </c>
      <c r="AL30" s="71">
        <v>0</v>
      </c>
      <c r="AM30" s="71">
        <v>0</v>
      </c>
      <c r="AN30" s="71">
        <v>0.34864291998567509</v>
      </c>
      <c r="AO30" s="71">
        <v>0.42271446080415137</v>
      </c>
      <c r="AP30" s="71">
        <v>0.36268202261779653</v>
      </c>
      <c r="AQ30" s="71">
        <v>0.2264559855699331</v>
      </c>
      <c r="AR30" s="71">
        <v>0.10653279784773934</v>
      </c>
      <c r="AS30" s="71">
        <v>3.8758150287949829E-2</v>
      </c>
      <c r="AT30" s="71">
        <v>1.110042614656599E-2</v>
      </c>
      <c r="AU30" s="71">
        <v>2.5294937828607648E-3</v>
      </c>
      <c r="AV30" s="71">
        <v>4.6067901801858746E-4</v>
      </c>
      <c r="AW30" s="71">
        <v>6.6976764937460992E-5</v>
      </c>
      <c r="AX30" s="71">
        <v>7.7191460581282657E-6</v>
      </c>
      <c r="AY30" s="71">
        <v>6.9556737130970518E-7</v>
      </c>
      <c r="AZ30" s="71">
        <v>4.7896408258037191E-8</v>
      </c>
      <c r="BA30" s="71">
        <v>2.4294601120880788E-9</v>
      </c>
      <c r="BB30" s="71">
        <v>8.5365073242754198E-11</v>
      </c>
      <c r="BC30" s="71">
        <v>1.851200730673774E-12</v>
      </c>
      <c r="BD30" s="71">
        <v>1.8611346468280439E-14</v>
      </c>
      <c r="BE30" s="71">
        <v>0</v>
      </c>
      <c r="BF30" s="71">
        <v>0</v>
      </c>
      <c r="BG30" s="71">
        <v>1.3006701901758129E-2</v>
      </c>
      <c r="BH30" s="71">
        <v>5.4932856635766551E-3</v>
      </c>
      <c r="BI30" s="71">
        <v>1.3456920631948241E-3</v>
      </c>
      <c r="BJ30" s="71">
        <v>2.1718639922669678E-4</v>
      </c>
      <c r="BK30" s="71">
        <v>2.4950564061916576E-5</v>
      </c>
      <c r="BL30" s="71">
        <v>2.1394195677592703E-6</v>
      </c>
      <c r="BM30" s="71">
        <v>1.4113787959543485E-7</v>
      </c>
      <c r="BN30" s="71">
        <v>7.3025348599042437E-9</v>
      </c>
      <c r="BO30" s="71">
        <v>2.9966272776120624E-10</v>
      </c>
      <c r="BP30" s="71">
        <v>9.7963679753731415E-12</v>
      </c>
      <c r="BQ30" s="71">
        <v>2.5464560043676092E-13</v>
      </c>
      <c r="BR30" s="71">
        <v>5.2156509628468918E-15</v>
      </c>
      <c r="BS30" s="71">
        <v>8.2643556472225037E-17</v>
      </c>
      <c r="BT30" s="71">
        <v>9.8078283499095156E-19</v>
      </c>
      <c r="BU30" s="71">
        <v>8.2328372600195389E-21</v>
      </c>
      <c r="BV30" s="71">
        <v>4.3727948478980778E-23</v>
      </c>
      <c r="BW30" s="71">
        <v>1.1083823019825478E-25</v>
      </c>
      <c r="BX30" s="71">
        <v>0</v>
      </c>
      <c r="BY30" s="71">
        <v>0</v>
      </c>
      <c r="BZ30" s="71">
        <v>4.6693523614505496E-2</v>
      </c>
      <c r="CA30" s="71">
        <v>4.983548643847948E-2</v>
      </c>
      <c r="CB30" s="71">
        <v>3.2993366208651016E-2</v>
      </c>
      <c r="CC30" s="71">
        <v>1.523443088063116E-2</v>
      </c>
      <c r="CD30" s="71">
        <v>5.3671853915212902E-3</v>
      </c>
      <c r="CE30" s="71">
        <v>1.5339543036139802E-3</v>
      </c>
      <c r="CF30" s="71">
        <v>3.7014936386546023E-4</v>
      </c>
      <c r="CG30" s="71">
        <v>7.7254418219749253E-5</v>
      </c>
      <c r="CH30" s="71">
        <v>1.4126765679257141E-5</v>
      </c>
      <c r="CI30" s="71">
        <v>2.2734370885033019E-6</v>
      </c>
      <c r="CJ30" s="71">
        <v>3.2078741978198782E-7</v>
      </c>
      <c r="CK30" s="71">
        <v>3.9129433955829282E-8</v>
      </c>
      <c r="CL30" s="71">
        <v>4.0091964356489121E-9</v>
      </c>
      <c r="CM30" s="71">
        <v>3.2743214632212141E-10</v>
      </c>
      <c r="CN30" s="71">
        <v>1.9287083817687957E-11</v>
      </c>
      <c r="CO30" s="71">
        <v>6.495455338064411E-13</v>
      </c>
      <c r="CP30" s="71">
        <v>4.2207492097089395E-15</v>
      </c>
      <c r="CQ30" s="71">
        <v>0</v>
      </c>
      <c r="CR30" s="71">
        <v>0</v>
      </c>
      <c r="CS30" s="71">
        <v>5.5988307639270714E-2</v>
      </c>
      <c r="CT30" s="71">
        <v>5.4938566464713755E-2</v>
      </c>
      <c r="CU30" s="71">
        <v>3.1513612943183562E-2</v>
      </c>
      <c r="CV30" s="71">
        <v>1.1920410631432161E-2</v>
      </c>
      <c r="CW30" s="71">
        <v>3.2092019458923502E-3</v>
      </c>
      <c r="CX30" s="71">
        <v>6.4438751433007946E-4</v>
      </c>
      <c r="CY30" s="71">
        <v>9.9377486297503697E-5</v>
      </c>
      <c r="CZ30" s="71">
        <v>1.1983419978392956E-5</v>
      </c>
      <c r="DA30" s="71">
        <v>1.1405685101842223E-6</v>
      </c>
      <c r="DB30" s="71">
        <v>8.5891046877699556E-8</v>
      </c>
      <c r="DC30" s="71">
        <v>5.0951326097112439E-9</v>
      </c>
      <c r="DD30" s="71">
        <v>2.3525714445661908E-10</v>
      </c>
      <c r="DE30" s="71">
        <v>8.2721531168433309E-12</v>
      </c>
      <c r="DF30" s="71">
        <v>2.1351652813954826E-13</v>
      </c>
      <c r="DG30" s="71">
        <v>3.7989449724792337E-15</v>
      </c>
      <c r="DH30" s="71">
        <v>4.1349138034871542E-17</v>
      </c>
      <c r="DI30" s="71">
        <v>2.0510732963454727E-19</v>
      </c>
      <c r="DJ30" s="71">
        <v>0</v>
      </c>
      <c r="DK30" s="71">
        <v>0</v>
      </c>
      <c r="DL30" s="53">
        <f t="shared" si="3"/>
        <v>0.59705129003185431</v>
      </c>
      <c r="DM30" s="53">
        <f t="shared" si="4"/>
        <v>2.5209257186588753E-4</v>
      </c>
      <c r="DN30" s="53">
        <f t="shared" si="5"/>
        <v>1.5199523779521606</v>
      </c>
      <c r="DO30" s="53">
        <f t="shared" si="6"/>
        <v>2.0090104761519484E-2</v>
      </c>
      <c r="DP30" s="53">
        <f t="shared" si="7"/>
        <v>0.1521221150956785</v>
      </c>
      <c r="DQ30" s="53">
        <f t="shared" si="8"/>
        <v>0.15832707984353489</v>
      </c>
      <c r="DR30" s="53">
        <f t="shared" si="9"/>
        <v>2.4477950602566163</v>
      </c>
    </row>
    <row r="31" spans="1:122">
      <c r="A31" s="59">
        <v>27</v>
      </c>
      <c r="B31" s="71">
        <v>0.27721514704583922</v>
      </c>
      <c r="C31" s="71">
        <v>0.20675895427082192</v>
      </c>
      <c r="D31" s="71">
        <v>0.10245958621406824</v>
      </c>
      <c r="E31" s="71">
        <v>3.532457837670884E-2</v>
      </c>
      <c r="F31" s="71">
        <v>8.8830170200402715E-3</v>
      </c>
      <c r="G31" s="71">
        <v>1.68583672027332E-3</v>
      </c>
      <c r="H31" s="71">
        <v>2.4707241022098298E-4</v>
      </c>
      <c r="I31" s="71">
        <v>2.8366569090048383E-5</v>
      </c>
      <c r="J31" s="71">
        <v>2.57037284214159E-6</v>
      </c>
      <c r="K31" s="71">
        <v>1.8411584525385559E-7</v>
      </c>
      <c r="L31" s="71">
        <v>1.0385424396887575E-8</v>
      </c>
      <c r="M31" s="71">
        <v>4.5692574355538465E-10</v>
      </c>
      <c r="N31" s="71">
        <v>1.5426109413381984E-11</v>
      </c>
      <c r="O31" s="71">
        <v>3.8956666255332252E-13</v>
      </c>
      <c r="P31" s="71">
        <v>7.0736777990780715E-15</v>
      </c>
      <c r="Q31" s="71">
        <v>8.6579360067059979E-17</v>
      </c>
      <c r="R31" s="71">
        <v>6.3415617927128441E-19</v>
      </c>
      <c r="S31" s="71">
        <v>2.0795277785948464E-21</v>
      </c>
      <c r="T31" s="71">
        <v>0</v>
      </c>
      <c r="U31" s="71">
        <v>1.7816142133886498E-4</v>
      </c>
      <c r="V31" s="71">
        <v>6.9297140466735354E-5</v>
      </c>
      <c r="W31" s="71">
        <v>1.677331163342657E-5</v>
      </c>
      <c r="X31" s="71">
        <v>2.7504062964626197E-6</v>
      </c>
      <c r="Y31" s="71">
        <v>3.237991128083906E-7</v>
      </c>
      <c r="Z31" s="71">
        <v>2.8394820419926575E-8</v>
      </c>
      <c r="AA31" s="71">
        <v>1.8987282190566651E-9</v>
      </c>
      <c r="AB31" s="71">
        <v>9.8209161972954383E-11</v>
      </c>
      <c r="AC31" s="71">
        <v>3.9585856387818148E-12</v>
      </c>
      <c r="AD31" s="71">
        <v>1.2456489487054385E-13</v>
      </c>
      <c r="AE31" s="71">
        <v>3.0492533828930028E-15</v>
      </c>
      <c r="AF31" s="71">
        <v>5.7542496201561661E-17</v>
      </c>
      <c r="AG31" s="71">
        <v>8.240213401385067E-19</v>
      </c>
      <c r="AH31" s="71">
        <v>8.7350743287039599E-21</v>
      </c>
      <c r="AI31" s="71">
        <v>6.5937457336282372E-23</v>
      </c>
      <c r="AJ31" s="71">
        <v>3.3256232750576298E-25</v>
      </c>
      <c r="AK31" s="71">
        <v>9.9587015879304179E-28</v>
      </c>
      <c r="AL31" s="71">
        <v>1.3259974065140993E-30</v>
      </c>
      <c r="AM31" s="71">
        <v>0</v>
      </c>
      <c r="AN31" s="71">
        <v>0.35236903631779115</v>
      </c>
      <c r="AO31" s="71">
        <v>0.43714563657278266</v>
      </c>
      <c r="AP31" s="71">
        <v>0.38940800221337096</v>
      </c>
      <c r="AQ31" s="71">
        <v>0.25522180599923761</v>
      </c>
      <c r="AR31" s="71">
        <v>0.12717061872603214</v>
      </c>
      <c r="AS31" s="71">
        <v>4.9417525120165985E-2</v>
      </c>
      <c r="AT31" s="71">
        <v>1.524805272207079E-2</v>
      </c>
      <c r="AU31" s="71">
        <v>3.7790021258314794E-3</v>
      </c>
      <c r="AV31" s="71">
        <v>7.5675160171710209E-4</v>
      </c>
      <c r="AW31" s="71">
        <v>1.2256807834657845E-4</v>
      </c>
      <c r="AX31" s="71">
        <v>1.5995297092027732E-5</v>
      </c>
      <c r="AY31" s="71">
        <v>1.6667694426398607E-6</v>
      </c>
      <c r="AZ31" s="71">
        <v>1.3656595719592667E-7</v>
      </c>
      <c r="BA31" s="71">
        <v>8.5883622386129798E-9</v>
      </c>
      <c r="BB31" s="71">
        <v>3.9918845943109615E-10</v>
      </c>
      <c r="BC31" s="71">
        <v>1.2885155454872283E-11</v>
      </c>
      <c r="BD31" s="71">
        <v>2.571361075203576E-13</v>
      </c>
      <c r="BE31" s="71">
        <v>2.3815762916339473E-15</v>
      </c>
      <c r="BF31" s="71">
        <v>0</v>
      </c>
      <c r="BG31" s="71">
        <v>1.353488525649588E-2</v>
      </c>
      <c r="BH31" s="71">
        <v>6.1029855307042392E-3</v>
      </c>
      <c r="BI31" s="71">
        <v>1.6060026829498475E-3</v>
      </c>
      <c r="BJ31" s="71">
        <v>2.7985780296526774E-4</v>
      </c>
      <c r="BK31" s="71">
        <v>3.4893666771852947E-5</v>
      </c>
      <c r="BL31" s="71">
        <v>3.2660296166717818E-6</v>
      </c>
      <c r="BM31" s="71">
        <v>2.367546158502893E-7</v>
      </c>
      <c r="BN31" s="71">
        <v>1.3566078637499754E-8</v>
      </c>
      <c r="BO31" s="71">
        <v>6.2236844053883814E-10</v>
      </c>
      <c r="BP31" s="71">
        <v>2.3014945131287203E-11</v>
      </c>
      <c r="BQ31" s="71">
        <v>6.8693118257066227E-13</v>
      </c>
      <c r="BR31" s="71">
        <v>1.647794455975197E-14</v>
      </c>
      <c r="BS31" s="71">
        <v>3.1423978792943492E-16</v>
      </c>
      <c r="BT31" s="71">
        <v>4.6709185415873669E-18</v>
      </c>
      <c r="BU31" s="71">
        <v>5.2332636567989806E-20</v>
      </c>
      <c r="BV31" s="71">
        <v>4.1699028590810221E-22</v>
      </c>
      <c r="BW31" s="71">
        <v>2.1123212570536963E-24</v>
      </c>
      <c r="BX31" s="71">
        <v>5.1274276699971929E-27</v>
      </c>
      <c r="BY31" s="71">
        <v>0</v>
      </c>
      <c r="BZ31" s="71">
        <v>4.6542325696538739E-2</v>
      </c>
      <c r="CA31" s="71">
        <v>5.1987044825639463E-2</v>
      </c>
      <c r="CB31" s="71">
        <v>3.6504900726278308E-2</v>
      </c>
      <c r="CC31" s="71">
        <v>1.8043452332631486E-2</v>
      </c>
      <c r="CD31" s="71">
        <v>6.8591217054827739E-3</v>
      </c>
      <c r="CE31" s="71">
        <v>2.1321048215474999E-3</v>
      </c>
      <c r="CF31" s="71">
        <v>5.6434725825426951E-4</v>
      </c>
      <c r="CG31" s="71">
        <v>1.304471615322344E-4</v>
      </c>
      <c r="CH31" s="71">
        <v>2.6719805117911501E-5</v>
      </c>
      <c r="CI31" s="71">
        <v>4.8858059473687037E-6</v>
      </c>
      <c r="CJ31" s="71">
        <v>7.981512471591431E-7</v>
      </c>
      <c r="CK31" s="71">
        <v>1.1567476661976312E-7</v>
      </c>
      <c r="CL31" s="71">
        <v>1.4623410665395501E-8</v>
      </c>
      <c r="CM31" s="71">
        <v>1.5636816195976115E-9</v>
      </c>
      <c r="CN31" s="71">
        <v>1.3403144593662173E-10</v>
      </c>
      <c r="CO31" s="71">
        <v>8.3277378323924426E-12</v>
      </c>
      <c r="CP31" s="71">
        <v>2.9756159582239597E-13</v>
      </c>
      <c r="CQ31" s="71">
        <v>2.1110715397388897E-15</v>
      </c>
      <c r="CR31" s="71">
        <v>0</v>
      </c>
      <c r="CS31" s="71">
        <v>5.5700159800773176E-2</v>
      </c>
      <c r="CT31" s="71">
        <v>5.7032549258790664E-2</v>
      </c>
      <c r="CU31" s="71">
        <v>3.4447343108591044E-2</v>
      </c>
      <c r="CV31" s="71">
        <v>1.3813410699704752E-2</v>
      </c>
      <c r="CW31" s="71">
        <v>3.9683488702196368E-3</v>
      </c>
      <c r="CX31" s="71">
        <v>8.5633570100983574E-4</v>
      </c>
      <c r="CY31" s="71">
        <v>1.4307716632850189E-4</v>
      </c>
      <c r="CZ31" s="71">
        <v>1.8868997786885212E-5</v>
      </c>
      <c r="DA31" s="71">
        <v>1.9865254482886112E-6</v>
      </c>
      <c r="DB31" s="71">
        <v>1.6779115992230206E-7</v>
      </c>
      <c r="DC31" s="71">
        <v>1.1361961128167863E-8</v>
      </c>
      <c r="DD31" s="71">
        <v>6.1272462883803848E-10</v>
      </c>
      <c r="DE31" s="71">
        <v>2.5959495952796712E-11</v>
      </c>
      <c r="DF31" s="71">
        <v>8.4440674048904205E-13</v>
      </c>
      <c r="DG31" s="71">
        <v>2.0311977091992776E-14</v>
      </c>
      <c r="DH31" s="71">
        <v>3.3918018246554245E-16</v>
      </c>
      <c r="DI31" s="71">
        <v>3.4900229717994917E-18</v>
      </c>
      <c r="DJ31" s="71">
        <v>1.6503874717220525E-20</v>
      </c>
      <c r="DK31" s="71">
        <v>0</v>
      </c>
      <c r="DL31" s="53">
        <f t="shared" si="3"/>
        <v>0.63260532397392311</v>
      </c>
      <c r="DM31" s="53">
        <f t="shared" si="4"/>
        <v>2.67336474692357E-4</v>
      </c>
      <c r="DN31" s="53">
        <f t="shared" si="5"/>
        <v>1.6306568071105341</v>
      </c>
      <c r="DO31" s="53">
        <f t="shared" si="6"/>
        <v>2.1562141936285362E-2</v>
      </c>
      <c r="DP31" s="53">
        <f t="shared" si="7"/>
        <v>0.16279628029473503</v>
      </c>
      <c r="DQ31" s="53">
        <f t="shared" si="8"/>
        <v>0.16598225992132298</v>
      </c>
      <c r="DR31" s="53">
        <f t="shared" si="9"/>
        <v>2.6138701497114933</v>
      </c>
    </row>
    <row r="32" spans="1:122">
      <c r="A32" s="59">
        <v>28</v>
      </c>
      <c r="B32" s="71">
        <v>0.28497586083994003</v>
      </c>
      <c r="C32" s="71">
        <v>0.2178701458983458</v>
      </c>
      <c r="D32" s="71">
        <v>0.11213100401012957</v>
      </c>
      <c r="E32" s="71">
        <v>4.05420338882585E-2</v>
      </c>
      <c r="F32" s="71">
        <v>1.0775987027866267E-2</v>
      </c>
      <c r="G32" s="71">
        <v>2.1772501556893533E-3</v>
      </c>
      <c r="H32" s="71">
        <v>3.4219757237922998E-4</v>
      </c>
      <c r="I32" s="71">
        <v>4.2466065542040683E-5</v>
      </c>
      <c r="J32" s="71">
        <v>4.1965699333863248E-6</v>
      </c>
      <c r="K32" s="71">
        <v>3.312938529896825E-7</v>
      </c>
      <c r="L32" s="71">
        <v>2.0859483162381593E-8</v>
      </c>
      <c r="M32" s="71">
        <v>1.0409151632542624E-9</v>
      </c>
      <c r="N32" s="71">
        <v>4.0693864312299163E-11</v>
      </c>
      <c r="O32" s="71">
        <v>1.2241007633770385E-12</v>
      </c>
      <c r="P32" s="71">
        <v>2.7578315612715549E-14</v>
      </c>
      <c r="Q32" s="71">
        <v>4.4670189481006684E-16</v>
      </c>
      <c r="R32" s="71">
        <v>4.8704149873777952E-18</v>
      </c>
      <c r="S32" s="71">
        <v>3.1691003522717359E-20</v>
      </c>
      <c r="T32" s="71">
        <v>9.1932514388358177E-23</v>
      </c>
      <c r="U32" s="71">
        <v>1.8503113228319422E-4</v>
      </c>
      <c r="V32" s="71">
        <v>7.4863084324036311E-5</v>
      </c>
      <c r="W32" s="71">
        <v>1.8983064735047456E-5</v>
      </c>
      <c r="X32" s="71">
        <v>3.2792223780146532E-6</v>
      </c>
      <c r="Y32" s="71">
        <v>4.0886743586575189E-7</v>
      </c>
      <c r="Z32" s="71">
        <v>3.8185461637868926E-8</v>
      </c>
      <c r="AA32" s="71">
        <v>2.736240596102683E-9</v>
      </c>
      <c r="AB32" s="71">
        <v>1.5273828172228268E-10</v>
      </c>
      <c r="AC32" s="71">
        <v>6.6996236698101446E-12</v>
      </c>
      <c r="AD32" s="71">
        <v>2.3171857718087242E-13</v>
      </c>
      <c r="AE32" s="71">
        <v>6.311869627502138E-15</v>
      </c>
      <c r="AF32" s="71">
        <v>1.3462223219464937E-16</v>
      </c>
      <c r="AG32" s="71">
        <v>2.2237439934079166E-18</v>
      </c>
      <c r="AH32" s="71">
        <v>2.796008884540603E-20</v>
      </c>
      <c r="AI32" s="71">
        <v>2.6067616431541543E-22</v>
      </c>
      <c r="AJ32" s="71">
        <v>1.7313149920834961E-24</v>
      </c>
      <c r="AK32" s="71">
        <v>7.6764235997052371E-27</v>
      </c>
      <c r="AL32" s="71">
        <v>2.0165428527340383E-29</v>
      </c>
      <c r="AM32" s="71">
        <v>2.3471577319098449E-32</v>
      </c>
      <c r="AN32" s="71">
        <v>0.35585228287868614</v>
      </c>
      <c r="AO32" s="71">
        <v>0.45054687485568418</v>
      </c>
      <c r="AP32" s="71">
        <v>0.41525428843518231</v>
      </c>
      <c r="AQ32" s="71">
        <v>0.28450692244345471</v>
      </c>
      <c r="AR32" s="71">
        <v>0.14943146789452197</v>
      </c>
      <c r="AS32" s="71">
        <v>6.1673822359504547E-2</v>
      </c>
      <c r="AT32" s="71">
        <v>2.0365217351846463E-2</v>
      </c>
      <c r="AU32" s="71">
        <v>5.4455053565855586E-3</v>
      </c>
      <c r="AV32" s="71">
        <v>1.1873538663574217E-3</v>
      </c>
      <c r="AW32" s="71">
        <v>2.116529542266032E-4</v>
      </c>
      <c r="AX32" s="71">
        <v>3.0795308371817027E-5</v>
      </c>
      <c r="AY32" s="71">
        <v>3.6361300738880145E-6</v>
      </c>
      <c r="AZ32" s="71">
        <v>3.4473622939357035E-7</v>
      </c>
      <c r="BA32" s="71">
        <v>2.5810595139456003E-8</v>
      </c>
      <c r="BB32" s="71">
        <v>1.4881418347301873E-9</v>
      </c>
      <c r="BC32" s="71">
        <v>6.3569936622020649E-11</v>
      </c>
      <c r="BD32" s="71">
        <v>1.8890587400755861E-12</v>
      </c>
      <c r="BE32" s="71">
        <v>3.4742635409779304E-14</v>
      </c>
      <c r="BF32" s="71">
        <v>2.9669982306599942E-16</v>
      </c>
      <c r="BG32" s="71">
        <v>1.4030728591053707E-2</v>
      </c>
      <c r="BH32" s="71">
        <v>6.7257251380546208E-3</v>
      </c>
      <c r="BI32" s="71">
        <v>1.8925535844101511E-3</v>
      </c>
      <c r="BJ32" s="71">
        <v>3.5429674143221514E-4</v>
      </c>
      <c r="BK32" s="71">
        <v>4.767750619174819E-5</v>
      </c>
      <c r="BL32" s="71">
        <v>4.8406664123492831E-6</v>
      </c>
      <c r="BM32" s="71">
        <v>3.8279825116344689E-7</v>
      </c>
      <c r="BN32" s="71">
        <v>2.4086839364970494E-8</v>
      </c>
      <c r="BO32" s="71">
        <v>1.2230120436400696E-9</v>
      </c>
      <c r="BP32" s="71">
        <v>5.0533347646281271E-11</v>
      </c>
      <c r="BQ32" s="71">
        <v>1.7052578777033187E-12</v>
      </c>
      <c r="BR32" s="71">
        <v>4.6949037393230931E-14</v>
      </c>
      <c r="BS32" s="71">
        <v>1.0482381674464555E-15</v>
      </c>
      <c r="BT32" s="71">
        <v>1.8748445415618513E-17</v>
      </c>
      <c r="BU32" s="71">
        <v>2.6307046731732054E-19</v>
      </c>
      <c r="BV32" s="71">
        <v>2.7979021107096125E-21</v>
      </c>
      <c r="BW32" s="71">
        <v>2.1265548129541208E-23</v>
      </c>
      <c r="BX32" s="71">
        <v>1.0318925367215087E-25</v>
      </c>
      <c r="BY32" s="71">
        <v>2.4082941489353652E-28</v>
      </c>
      <c r="BZ32" s="71">
        <v>4.6285048152892805E-2</v>
      </c>
      <c r="CA32" s="71">
        <v>5.3877386875195679E-2</v>
      </c>
      <c r="CB32" s="71">
        <v>3.9929316346118918E-2</v>
      </c>
      <c r="CC32" s="71">
        <v>2.1009933427258053E-2</v>
      </c>
      <c r="CD32" s="71">
        <v>8.5638861310370889E-3</v>
      </c>
      <c r="CE32" s="71">
        <v>2.8743114806889557E-3</v>
      </c>
      <c r="CF32" s="71">
        <v>8.2745678439746458E-4</v>
      </c>
      <c r="CG32" s="71">
        <v>2.096754299210068E-4</v>
      </c>
      <c r="CH32" s="71">
        <v>4.7512431099996381E-5</v>
      </c>
      <c r="CI32" s="71">
        <v>9.7177468409832424E-6</v>
      </c>
      <c r="CJ32" s="71">
        <v>1.8009155814425879E-6</v>
      </c>
      <c r="CK32" s="71">
        <v>3.0168705886808973E-7</v>
      </c>
      <c r="CL32" s="71">
        <v>4.5238550176094134E-8</v>
      </c>
      <c r="CM32" s="71">
        <v>5.9579991390001597E-9</v>
      </c>
      <c r="CN32" s="71">
        <v>6.673473693080189E-10</v>
      </c>
      <c r="CO32" s="71">
        <v>6.0194602828382553E-11</v>
      </c>
      <c r="CP32" s="71">
        <v>3.9526546204734439E-12</v>
      </c>
      <c r="CQ32" s="71">
        <v>1.5004154616267826E-13</v>
      </c>
      <c r="CR32" s="71">
        <v>1.1594187510588685E-15</v>
      </c>
      <c r="CS32" s="71">
        <v>5.5337068151311404E-2</v>
      </c>
      <c r="CT32" s="71">
        <v>5.8923377176602412E-2</v>
      </c>
      <c r="CU32" s="71">
        <v>3.7328110435609275E-2</v>
      </c>
      <c r="CV32" s="71">
        <v>1.5797059889482871E-2</v>
      </c>
      <c r="CW32" s="71">
        <v>4.8173427043501516E-3</v>
      </c>
      <c r="CX32" s="71">
        <v>1.1103016120385277E-3</v>
      </c>
      <c r="CY32" s="71">
        <v>1.9950633358741438E-4</v>
      </c>
      <c r="CZ32" s="71">
        <v>2.8521171252704587E-5</v>
      </c>
      <c r="DA32" s="71">
        <v>3.2854790183555942E-6</v>
      </c>
      <c r="DB32" s="71">
        <v>3.0706776474257425E-7</v>
      </c>
      <c r="DC32" s="71">
        <v>2.3327791574576775E-8</v>
      </c>
      <c r="DD32" s="71">
        <v>1.4361793189518407E-9</v>
      </c>
      <c r="DE32" s="71">
        <v>7.1060864036088991E-11</v>
      </c>
      <c r="DF32" s="71">
        <v>2.7841575930298239E-12</v>
      </c>
      <c r="DG32" s="71">
        <v>8.4337201315140682E-14</v>
      </c>
      <c r="DH32" s="71">
        <v>1.9014128503021441E-15</v>
      </c>
      <c r="DI32" s="71">
        <v>2.9942626770864568E-17</v>
      </c>
      <c r="DJ32" s="71">
        <v>2.9240377651607577E-19</v>
      </c>
      <c r="DK32" s="71">
        <v>1.3219093379827303E-21</v>
      </c>
      <c r="DL32" s="53">
        <f t="shared" si="3"/>
        <v>0.6688614952642814</v>
      </c>
      <c r="DM32" s="53">
        <f t="shared" si="4"/>
        <v>2.8260645253446495E-4</v>
      </c>
      <c r="DN32" s="53">
        <f t="shared" si="5"/>
        <v>1.7445101919349562</v>
      </c>
      <c r="DO32" s="53">
        <f t="shared" si="6"/>
        <v>2.3056230387943976E-2</v>
      </c>
      <c r="DP32" s="53">
        <f t="shared" si="7"/>
        <v>0.17363639933628638</v>
      </c>
      <c r="DQ32" s="53">
        <f t="shared" si="8"/>
        <v>0.1735449048589201</v>
      </c>
      <c r="DR32" s="53">
        <f t="shared" si="9"/>
        <v>2.7838918282349221</v>
      </c>
    </row>
    <row r="33" spans="1:122">
      <c r="A33" s="59">
        <v>29</v>
      </c>
      <c r="B33" s="71">
        <v>0.29264419799835439</v>
      </c>
      <c r="C33" s="71">
        <v>0.22888956639132657</v>
      </c>
      <c r="D33" s="71">
        <v>0.12199810912060752</v>
      </c>
      <c r="E33" s="71">
        <v>4.6096151566297476E-2</v>
      </c>
      <c r="F33" s="71">
        <v>1.2897085005533597E-2</v>
      </c>
      <c r="G33" s="71">
        <v>2.7608623333888796E-3</v>
      </c>
      <c r="H33" s="71">
        <v>4.6271737760482379E-4</v>
      </c>
      <c r="I33" s="71">
        <v>6.1652876409281775E-5</v>
      </c>
      <c r="J33" s="71">
        <v>6.5914232400080584E-6</v>
      </c>
      <c r="K33" s="71">
        <v>5.6789852077847201E-7</v>
      </c>
      <c r="L33" s="71">
        <v>3.9430876767760481E-8</v>
      </c>
      <c r="M33" s="71">
        <v>2.1974208910899557E-9</v>
      </c>
      <c r="N33" s="71">
        <v>9.7474271209467041E-11</v>
      </c>
      <c r="O33" s="71">
        <v>3.3964367008037947E-12</v>
      </c>
      <c r="P33" s="71">
        <v>9.1169927082658081E-14</v>
      </c>
      <c r="Q33" s="71">
        <v>1.8326353380819255E-15</v>
      </c>
      <c r="R33" s="71">
        <v>2.6446234479146311E-17</v>
      </c>
      <c r="S33" s="71">
        <v>2.5616922376798455E-19</v>
      </c>
      <c r="T33" s="71">
        <v>1.4779495434547951E-21</v>
      </c>
      <c r="U33" s="71">
        <v>1.9169297115721631E-4</v>
      </c>
      <c r="V33" s="71">
        <v>8.0468838394293906E-5</v>
      </c>
      <c r="W33" s="71">
        <v>2.1311807003008116E-5</v>
      </c>
      <c r="X33" s="71">
        <v>3.8650542879754986E-6</v>
      </c>
      <c r="Y33" s="71">
        <v>5.0836047594088998E-7</v>
      </c>
      <c r="Z33" s="71">
        <v>5.0329900036493405E-8</v>
      </c>
      <c r="AA33" s="71">
        <v>3.8436801803012349E-9</v>
      </c>
      <c r="AB33" s="71">
        <v>2.3005411329886034E-10</v>
      </c>
      <c r="AC33" s="71">
        <v>1.0895704659560909E-11</v>
      </c>
      <c r="AD33" s="71">
        <v>4.1026987768231257E-13</v>
      </c>
      <c r="AE33" s="71">
        <v>1.2288150900536607E-14</v>
      </c>
      <c r="AF33" s="71">
        <v>2.9173388074915887E-16</v>
      </c>
      <c r="AG33" s="71">
        <v>5.4480124008068755E-18</v>
      </c>
      <c r="AH33" s="71">
        <v>7.9032514343338305E-20</v>
      </c>
      <c r="AI33" s="71">
        <v>8.7410461961867679E-22</v>
      </c>
      <c r="AJ33" s="71">
        <v>7.1709083791976107E-24</v>
      </c>
      <c r="AK33" s="71">
        <v>4.1869105349791623E-26</v>
      </c>
      <c r="AL33" s="71">
        <v>1.6283740699895069E-28</v>
      </c>
      <c r="AM33" s="71">
        <v>3.7419823477063507E-31</v>
      </c>
      <c r="AN33" s="71">
        <v>0.35913227894481337</v>
      </c>
      <c r="AO33" s="71">
        <v>0.46300339921397238</v>
      </c>
      <c r="AP33" s="71">
        <v>0.440175118850126</v>
      </c>
      <c r="AQ33" s="71">
        <v>0.31412199550980885</v>
      </c>
      <c r="AR33" s="71">
        <v>0.17318479423259123</v>
      </c>
      <c r="AS33" s="71">
        <v>7.5548312684138988E-2</v>
      </c>
      <c r="AT33" s="71">
        <v>2.6546141201638153E-2</v>
      </c>
      <c r="AU33" s="71">
        <v>7.6071091705662685E-3</v>
      </c>
      <c r="AV33" s="71">
        <v>1.7915566146285862E-3</v>
      </c>
      <c r="AW33" s="71">
        <v>3.4804506117493557E-4</v>
      </c>
      <c r="AX33" s="71">
        <v>5.5776308584180001E-5</v>
      </c>
      <c r="AY33" s="71">
        <v>7.3474942571247427E-6</v>
      </c>
      <c r="AZ33" s="71">
        <v>7.8979399284562492E-7</v>
      </c>
      <c r="BA33" s="71">
        <v>6.8459562069403396E-8</v>
      </c>
      <c r="BB33" s="71">
        <v>4.7014329843206965E-9</v>
      </c>
      <c r="BC33" s="71">
        <v>2.4923233380703597E-10</v>
      </c>
      <c r="BD33" s="71">
        <v>9.8054036435564883E-12</v>
      </c>
      <c r="BE33" s="71">
        <v>2.6863329837105693E-13</v>
      </c>
      <c r="BF33" s="71">
        <v>4.5896540013336601E-15</v>
      </c>
      <c r="BG33" s="71">
        <v>1.4495439780735257E-2</v>
      </c>
      <c r="BH33" s="71">
        <v>7.3588124345179834E-3</v>
      </c>
      <c r="BI33" s="71">
        <v>2.20525359918504E-3</v>
      </c>
      <c r="BJ33" s="71">
        <v>4.4155460794335157E-4</v>
      </c>
      <c r="BK33" s="71">
        <v>6.3818139379849247E-5</v>
      </c>
      <c r="BL33" s="71">
        <v>6.9899642748457071E-6</v>
      </c>
      <c r="BM33" s="71">
        <v>5.9927459162233763E-7</v>
      </c>
      <c r="BN33" s="71">
        <v>4.1112976059342365E-8</v>
      </c>
      <c r="BO33" s="71">
        <v>2.2910901978469947E-9</v>
      </c>
      <c r="BP33" s="71">
        <v>1.0471677115176604E-10</v>
      </c>
      <c r="BQ33" s="71">
        <v>3.9463930691615228E-12</v>
      </c>
      <c r="BR33" s="71">
        <v>1.2278847334176392E-13</v>
      </c>
      <c r="BS33" s="71">
        <v>3.1454331952452972E-15</v>
      </c>
      <c r="BT33" s="71">
        <v>6.5847582067725318E-17</v>
      </c>
      <c r="BU33" s="71">
        <v>1.1115530218106125E-18</v>
      </c>
      <c r="BV33" s="71">
        <v>1.4804360580954985E-20</v>
      </c>
      <c r="BW33" s="71">
        <v>1.5019223935062992E-22</v>
      </c>
      <c r="BX33" s="71">
        <v>1.0936165050113109E-24</v>
      </c>
      <c r="BY33" s="71">
        <v>5.1137353771873075E-27</v>
      </c>
      <c r="BZ33" s="71">
        <v>4.5936534242015346E-2</v>
      </c>
      <c r="CA33" s="71">
        <v>5.5515705738081296E-2</v>
      </c>
      <c r="CB33" s="71">
        <v>4.3235650773703477E-2</v>
      </c>
      <c r="CC33" s="71">
        <v>2.4100858387744461E-2</v>
      </c>
      <c r="CD33" s="71">
        <v>1.0476325483693569E-2</v>
      </c>
      <c r="CE33" s="71">
        <v>3.7730966324199216E-3</v>
      </c>
      <c r="CF33" s="71">
        <v>1.1729050225159181E-3</v>
      </c>
      <c r="CG33" s="71">
        <v>3.2307869668308375E-4</v>
      </c>
      <c r="CH33" s="71">
        <v>8.0173130818302486E-5</v>
      </c>
      <c r="CI33" s="71">
        <v>1.8115552079971825E-5</v>
      </c>
      <c r="CJ33" s="71">
        <v>3.7495435386273215E-6</v>
      </c>
      <c r="CK33" s="71">
        <v>7.114518498181267E-7</v>
      </c>
      <c r="CL33" s="71">
        <v>1.2311686213363571E-7</v>
      </c>
      <c r="CM33" s="71">
        <v>1.9201532709940405E-8</v>
      </c>
      <c r="CN33" s="71">
        <v>2.6443531484155645E-9</v>
      </c>
      <c r="CO33" s="71">
        <v>3.1108292833355997E-10</v>
      </c>
      <c r="CP33" s="71">
        <v>2.9584949833847504E-11</v>
      </c>
      <c r="CQ33" s="71">
        <v>2.0560893436660192E-12</v>
      </c>
      <c r="CR33" s="71">
        <v>8.3634650025276809E-14</v>
      </c>
      <c r="CS33" s="71">
        <v>5.4911962147585168E-2</v>
      </c>
      <c r="CT33" s="71">
        <v>6.0622564530072497E-2</v>
      </c>
      <c r="CU33" s="71">
        <v>4.0142930614568362E-2</v>
      </c>
      <c r="CV33" s="71">
        <v>1.7858374460172296E-2</v>
      </c>
      <c r="CW33" s="71">
        <v>5.7548076301138246E-3</v>
      </c>
      <c r="CX33" s="71">
        <v>1.4092095156492616E-3</v>
      </c>
      <c r="CY33" s="71">
        <v>2.7063932491864763E-4</v>
      </c>
      <c r="CZ33" s="71">
        <v>4.1632901655155016E-5</v>
      </c>
      <c r="DA33" s="71">
        <v>5.2012170155538095E-6</v>
      </c>
      <c r="DB33" s="71">
        <v>5.3210198629827869E-7</v>
      </c>
      <c r="DC33" s="71">
        <v>4.4743049299896778E-8</v>
      </c>
      <c r="DD33" s="71">
        <v>3.0910295168022593E-9</v>
      </c>
      <c r="DE33" s="71">
        <v>1.7461482700848649E-10</v>
      </c>
      <c r="DF33" s="71">
        <v>7.9890711843185053E-12</v>
      </c>
      <c r="DG33" s="71">
        <v>2.9139959009069289E-13</v>
      </c>
      <c r="DH33" s="71">
        <v>8.2676053788375388E-15</v>
      </c>
      <c r="DI33" s="71">
        <v>1.755674738347085E-16</v>
      </c>
      <c r="DJ33" s="71">
        <v>2.6183414951395032E-18</v>
      </c>
      <c r="DK33" s="71">
        <v>2.444755163977602E-20</v>
      </c>
      <c r="DL33" s="53">
        <f t="shared" si="3"/>
        <v>0.7058175437205445</v>
      </c>
      <c r="DM33" s="53">
        <f t="shared" si="4"/>
        <v>2.9790144627132474E-4</v>
      </c>
      <c r="DN33" s="53">
        <f t="shared" si="5"/>
        <v>1.8615227385005992</v>
      </c>
      <c r="DO33" s="53">
        <f t="shared" si="6"/>
        <v>2.4572511313483366E-2</v>
      </c>
      <c r="DP33" s="53">
        <f t="shared" si="7"/>
        <v>0.18463704996069932</v>
      </c>
      <c r="DQ33" s="53">
        <f t="shared" si="8"/>
        <v>0.18101790246071964</v>
      </c>
      <c r="DR33" s="53">
        <f t="shared" si="9"/>
        <v>2.9578656474023166</v>
      </c>
    </row>
    <row r="34" spans="1:122">
      <c r="A34" s="59">
        <v>30</v>
      </c>
      <c r="B34" s="71">
        <v>0.30022619566127012</v>
      </c>
      <c r="C34" s="71">
        <v>0.23981801367247632</v>
      </c>
      <c r="D34" s="71">
        <v>0.13204157361445648</v>
      </c>
      <c r="E34" s="71">
        <v>5.1976993207021607E-2</v>
      </c>
      <c r="F34" s="71">
        <v>1.5252595656516332E-2</v>
      </c>
      <c r="G34" s="71">
        <v>3.4449310562458891E-3</v>
      </c>
      <c r="H34" s="71">
        <v>6.1269178571078751E-4</v>
      </c>
      <c r="I34" s="71">
        <v>8.7152647174311098E-5</v>
      </c>
      <c r="J34" s="71">
        <v>1.0012846814522675E-5</v>
      </c>
      <c r="K34" s="71">
        <v>9.3394431686974857E-7</v>
      </c>
      <c r="L34" s="71">
        <v>7.0810995045466631E-8</v>
      </c>
      <c r="M34" s="71">
        <v>4.3536278661425373E-9</v>
      </c>
      <c r="N34" s="71">
        <v>2.1575288984792179E-10</v>
      </c>
      <c r="O34" s="71">
        <v>8.5327105460438401E-12</v>
      </c>
      <c r="P34" s="71">
        <v>2.6537907859524592E-13</v>
      </c>
      <c r="Q34" s="71">
        <v>6.3569381475261139E-15</v>
      </c>
      <c r="R34" s="71">
        <v>1.1385739498671119E-16</v>
      </c>
      <c r="S34" s="71">
        <v>1.4597670985004612E-18</v>
      </c>
      <c r="T34" s="71">
        <v>1.256568451674737E-20</v>
      </c>
      <c r="U34" s="71">
        <v>1.9815748565147812E-4</v>
      </c>
      <c r="V34" s="71">
        <v>8.6104660257990779E-5</v>
      </c>
      <c r="W34" s="71">
        <v>2.3755002260260513E-5</v>
      </c>
      <c r="X34" s="71">
        <v>4.5092013207456665E-6</v>
      </c>
      <c r="Y34" s="71">
        <v>6.2345649679969259E-7</v>
      </c>
      <c r="Z34" s="71">
        <v>6.5170671949166466E-8</v>
      </c>
      <c r="AA34" s="71">
        <v>5.2796599018038252E-9</v>
      </c>
      <c r="AB34" s="71">
        <v>3.3696975844029025E-10</v>
      </c>
      <c r="AC34" s="71">
        <v>1.7120027867053834E-11</v>
      </c>
      <c r="AD34" s="71">
        <v>6.9632474190429946E-13</v>
      </c>
      <c r="AE34" s="71">
        <v>2.2713215980417999E-14</v>
      </c>
      <c r="AF34" s="71">
        <v>5.9309251258215284E-16</v>
      </c>
      <c r="AG34" s="71">
        <v>1.2331524977310405E-17</v>
      </c>
      <c r="AH34" s="71">
        <v>2.0227668954814668E-19</v>
      </c>
      <c r="AI34" s="71">
        <v>2.5814846953777811E-21</v>
      </c>
      <c r="AJ34" s="71">
        <v>2.5124499059388392E-23</v>
      </c>
      <c r="AK34" s="71">
        <v>1.8119226312843056E-25</v>
      </c>
      <c r="AL34" s="71">
        <v>9.2785502973091826E-28</v>
      </c>
      <c r="AM34" s="71">
        <v>3.1587681707367318E-30</v>
      </c>
      <c r="AN34" s="71">
        <v>0.36224252406038793</v>
      </c>
      <c r="AO34" s="71">
        <v>0.47459521565798407</v>
      </c>
      <c r="AP34" s="71">
        <v>0.46414252821787993</v>
      </c>
      <c r="AQ34" s="71">
        <v>0.3438956737651121</v>
      </c>
      <c r="AR34" s="71">
        <v>0.19829120852758594</v>
      </c>
      <c r="AS34" s="71">
        <v>9.1041778962834219E-2</v>
      </c>
      <c r="AT34" s="71">
        <v>3.3875351041878998E-2</v>
      </c>
      <c r="AU34" s="71">
        <v>1.0344083006050261E-2</v>
      </c>
      <c r="AV34" s="71">
        <v>2.6136187329921564E-3</v>
      </c>
      <c r="AW34" s="71">
        <v>5.4890770565283191E-4</v>
      </c>
      <c r="AX34" s="71">
        <v>9.5939418731789833E-5</v>
      </c>
      <c r="AY34" s="71">
        <v>1.3928977187831654E-5</v>
      </c>
      <c r="AZ34" s="71">
        <v>1.6713736362127904E-6</v>
      </c>
      <c r="BA34" s="71">
        <v>1.6433860920939521E-7</v>
      </c>
      <c r="BB34" s="71">
        <v>1.3072000515302287E-8</v>
      </c>
      <c r="BC34" s="71">
        <v>8.2574286474302872E-10</v>
      </c>
      <c r="BD34" s="71">
        <v>4.0330662571418499E-11</v>
      </c>
      <c r="BE34" s="71">
        <v>1.4633401990138355E-12</v>
      </c>
      <c r="BF34" s="71">
        <v>3.7519936058316315E-14</v>
      </c>
      <c r="BG34" s="71">
        <v>1.4930229244259692E-2</v>
      </c>
      <c r="BH34" s="71">
        <v>7.9997071482477543E-3</v>
      </c>
      <c r="BI34" s="71">
        <v>2.5438398491593067E-3</v>
      </c>
      <c r="BJ34" s="71">
        <v>5.4264363193613774E-4</v>
      </c>
      <c r="BK34" s="71">
        <v>8.3871011815447015E-5</v>
      </c>
      <c r="BL34" s="71">
        <v>9.8627252186746179E-6</v>
      </c>
      <c r="BM34" s="71">
        <v>9.1177837219894326E-7</v>
      </c>
      <c r="BN34" s="71">
        <v>6.7782094724519771E-8</v>
      </c>
      <c r="BO34" s="71">
        <v>4.11627773948952E-9</v>
      </c>
      <c r="BP34" s="71">
        <v>2.0638550183326771E-10</v>
      </c>
      <c r="BQ34" s="71">
        <v>8.5998197831373746E-12</v>
      </c>
      <c r="BR34" s="71">
        <v>2.98699751789046E-13</v>
      </c>
      <c r="BS34" s="71">
        <v>8.6440326966645049E-15</v>
      </c>
      <c r="BT34" s="71">
        <v>2.0755343749431994E-16</v>
      </c>
      <c r="BU34" s="71">
        <v>4.0998644040239656E-18</v>
      </c>
      <c r="BV34" s="71">
        <v>6.5681241993311083E-20</v>
      </c>
      <c r="BW34" s="71">
        <v>8.3437806005762233E-22</v>
      </c>
      <c r="BX34" s="71">
        <v>8.1095210257378167E-24</v>
      </c>
      <c r="BY34" s="71">
        <v>5.7023849635328597E-26</v>
      </c>
      <c r="BZ34" s="71">
        <v>4.550963367493828E-2</v>
      </c>
      <c r="CA34" s="71">
        <v>5.6913069878944893E-2</v>
      </c>
      <c r="CB34" s="71">
        <v>4.6398009124761212E-2</v>
      </c>
      <c r="CC34" s="71">
        <v>2.7282592378011838E-2</v>
      </c>
      <c r="CD34" s="71">
        <v>1.2586927756077603E-2</v>
      </c>
      <c r="CE34" s="71">
        <v>4.8383696636608298E-3</v>
      </c>
      <c r="CF34" s="71">
        <v>1.6141687755589103E-3</v>
      </c>
      <c r="CG34" s="71">
        <v>4.7989226515618118E-4</v>
      </c>
      <c r="CH34" s="71">
        <v>1.2932403729306214E-4</v>
      </c>
      <c r="CI34" s="71">
        <v>3.1958789453580993E-5</v>
      </c>
      <c r="CJ34" s="71">
        <v>7.2970803575209504E-6</v>
      </c>
      <c r="CK34" s="71">
        <v>1.5440625678686056E-6</v>
      </c>
      <c r="CL34" s="71">
        <v>3.0218853389016631E-7</v>
      </c>
      <c r="CM34" s="71">
        <v>5.4304283246295286E-8</v>
      </c>
      <c r="CN34" s="71">
        <v>8.8415887678689122E-9</v>
      </c>
      <c r="CO34" s="71">
        <v>1.2765994569574976E-9</v>
      </c>
      <c r="CP34" s="71">
        <v>1.5803395890920616E-10</v>
      </c>
      <c r="CQ34" s="71">
        <v>1.5869390129887347E-11</v>
      </c>
      <c r="CR34" s="71">
        <v>1.2147370970089178E-12</v>
      </c>
      <c r="CS34" s="71">
        <v>5.4435694505827609E-2</v>
      </c>
      <c r="CT34" s="71">
        <v>6.2141490735107961E-2</v>
      </c>
      <c r="CU34" s="71">
        <v>4.288107902392474E-2</v>
      </c>
      <c r="CV34" s="71">
        <v>1.9984672825127326E-2</v>
      </c>
      <c r="CW34" s="71">
        <v>6.778506334882084E-3</v>
      </c>
      <c r="CX34" s="71">
        <v>1.7555702404955288E-3</v>
      </c>
      <c r="CY34" s="71">
        <v>3.5845902967428966E-4</v>
      </c>
      <c r="CZ34" s="71">
        <v>5.8969493309208042E-5</v>
      </c>
      <c r="DA34" s="71">
        <v>7.9311494613388156E-6</v>
      </c>
      <c r="DB34" s="71">
        <v>8.8031302909612712E-7</v>
      </c>
      <c r="DC34" s="71">
        <v>8.1052440247283233E-8</v>
      </c>
      <c r="DD34" s="71">
        <v>6.1993479478173391E-9</v>
      </c>
      <c r="DE34" s="71">
        <v>3.9304177575063272E-10</v>
      </c>
      <c r="DF34" s="71">
        <v>2.0532093101070248E-11</v>
      </c>
      <c r="DG34" s="71">
        <v>8.7445137141219321E-13</v>
      </c>
      <c r="DH34" s="71">
        <v>2.9864865850469206E-14</v>
      </c>
      <c r="DI34" s="71">
        <v>7.9761201144067467E-16</v>
      </c>
      <c r="DJ34" s="71">
        <v>1.6023281063757373E-17</v>
      </c>
      <c r="DK34" s="71">
        <v>2.2900286191988153E-19</v>
      </c>
      <c r="DL34" s="53">
        <f t="shared" si="3"/>
        <v>0.74347116948118364</v>
      </c>
      <c r="DM34" s="53">
        <f t="shared" si="4"/>
        <v>3.1322061112855565E-4</v>
      </c>
      <c r="DN34" s="53">
        <f t="shared" si="5"/>
        <v>1.981702607726098</v>
      </c>
      <c r="DO34" s="53">
        <f t="shared" si="6"/>
        <v>2.6111137502674554E-2</v>
      </c>
      <c r="DP34" s="53">
        <f t="shared" si="7"/>
        <v>0.19579315427290525</v>
      </c>
      <c r="DQ34" s="53">
        <f t="shared" si="8"/>
        <v>0.18840334131710643</v>
      </c>
      <c r="DR34" s="53">
        <f t="shared" si="9"/>
        <v>3.1357946309110969</v>
      </c>
    </row>
    <row r="35" spans="1:122">
      <c r="A35" s="59">
        <v>31</v>
      </c>
      <c r="B35" s="71">
        <v>0.30772757446386129</v>
      </c>
      <c r="C35" s="71">
        <v>0.25065641920959963</v>
      </c>
      <c r="D35" s="71">
        <v>0.14224354406079115</v>
      </c>
      <c r="E35" s="71">
        <v>5.817413658300883E-2</v>
      </c>
      <c r="F35" s="71">
        <v>1.784772179813944E-2</v>
      </c>
      <c r="G35" s="71">
        <v>4.2375026748577892E-3</v>
      </c>
      <c r="H35" s="71">
        <v>7.9639353941342555E-4</v>
      </c>
      <c r="I35" s="71">
        <v>1.2034907443017541E-4</v>
      </c>
      <c r="J35" s="71">
        <v>1.4773681094147958E-5</v>
      </c>
      <c r="K35" s="71">
        <v>1.4818084401655442E-6</v>
      </c>
      <c r="L35" s="71">
        <v>1.2169594401854877E-7</v>
      </c>
      <c r="M35" s="71">
        <v>8.1739240177300174E-9</v>
      </c>
      <c r="N35" s="71">
        <v>4.4705948023179556E-10</v>
      </c>
      <c r="O35" s="71">
        <v>1.9758339303475033E-11</v>
      </c>
      <c r="P35" s="71">
        <v>6.9763151508240465E-13</v>
      </c>
      <c r="Q35" s="71">
        <v>1.93656246759578E-14</v>
      </c>
      <c r="R35" s="71">
        <v>4.1337694943645067E-16</v>
      </c>
      <c r="S35" s="71">
        <v>6.5782079837217667E-18</v>
      </c>
      <c r="T35" s="71">
        <v>7.5115074148479271E-20</v>
      </c>
      <c r="U35" s="71">
        <v>2.0443457545963635E-4</v>
      </c>
      <c r="V35" s="71">
        <v>9.1761873088369212E-5</v>
      </c>
      <c r="W35" s="71">
        <v>2.630809486879812E-5</v>
      </c>
      <c r="X35" s="71">
        <v>5.2127530297500681E-6</v>
      </c>
      <c r="Y35" s="71">
        <v>7.5531253782763626E-7</v>
      </c>
      <c r="Z35" s="71">
        <v>8.3068138967994769E-8</v>
      </c>
      <c r="AA35" s="71">
        <v>7.1098042552928021E-9</v>
      </c>
      <c r="AB35" s="71">
        <v>4.8161072139323122E-10</v>
      </c>
      <c r="AC35" s="71">
        <v>2.6103253352669284E-11</v>
      </c>
      <c r="AD35" s="71">
        <v>1.1393160814641283E-12</v>
      </c>
      <c r="AE35" s="71">
        <v>4.0154490190406805E-14</v>
      </c>
      <c r="AF35" s="71">
        <v>1.142183483888557E-15</v>
      </c>
      <c r="AG35" s="71">
        <v>2.612521890587286E-17</v>
      </c>
      <c r="AH35" s="71">
        <v>4.7719438766402881E-19</v>
      </c>
      <c r="AI35" s="71">
        <v>6.8868094294793813E-21</v>
      </c>
      <c r="AJ35" s="71">
        <v>7.7342868996833321E-23</v>
      </c>
      <c r="AK35" s="71">
        <v>6.6168734377501724E-25</v>
      </c>
      <c r="AL35" s="71">
        <v>4.1845261983404726E-27</v>
      </c>
      <c r="AM35" s="71">
        <v>1.876804723699488E-29</v>
      </c>
      <c r="AN35" s="71">
        <v>0.36521141236817772</v>
      </c>
      <c r="AO35" s="71">
        <v>0.48539701851702938</v>
      </c>
      <c r="AP35" s="71">
        <v>0.48714323590364411</v>
      </c>
      <c r="AQ35" s="71">
        <v>0.37367451974942006</v>
      </c>
      <c r="AR35" s="71">
        <v>0.22460605130964592</v>
      </c>
      <c r="AS35" s="71">
        <v>0.10813613725595594</v>
      </c>
      <c r="AT35" s="71">
        <v>4.2426298134270034E-2</v>
      </c>
      <c r="AU35" s="71">
        <v>1.37372724853187E-2</v>
      </c>
      <c r="AV35" s="71">
        <v>3.7025462678553344E-3</v>
      </c>
      <c r="AW35" s="71">
        <v>8.3496848588606907E-4</v>
      </c>
      <c r="AX35" s="71">
        <v>1.5788212206964997E-4</v>
      </c>
      <c r="AY35" s="71">
        <v>2.5015420286896001E-5</v>
      </c>
      <c r="AZ35" s="71">
        <v>3.3100223193342077E-6</v>
      </c>
      <c r="BA35" s="71">
        <v>3.6348527185790369E-7</v>
      </c>
      <c r="BB35" s="71">
        <v>3.2811330702477379E-8</v>
      </c>
      <c r="BC35" s="71">
        <v>2.4016168753230993E-9</v>
      </c>
      <c r="BD35" s="71">
        <v>1.3982276586748158E-10</v>
      </c>
      <c r="BE35" s="71">
        <v>6.3002519736835189E-12</v>
      </c>
      <c r="BF35" s="71">
        <v>2.1551749574380736E-13</v>
      </c>
      <c r="BG35" s="71">
        <v>1.5336300954874094E-2</v>
      </c>
      <c r="BH35" s="71">
        <v>8.6460214397853126E-3</v>
      </c>
      <c r="BI35" s="71">
        <v>2.9078920448421938E-3</v>
      </c>
      <c r="BJ35" s="71">
        <v>6.5852751963138968E-4</v>
      </c>
      <c r="BK35" s="71">
        <v>1.0842755350125824E-4</v>
      </c>
      <c r="BL35" s="71">
        <v>1.363127968367347E-5</v>
      </c>
      <c r="BM35" s="71">
        <v>1.3524314024699198E-6</v>
      </c>
      <c r="BN35" s="71">
        <v>1.0836656565458597E-7</v>
      </c>
      <c r="BO35" s="71">
        <v>7.1279339688501142E-9</v>
      </c>
      <c r="BP35" s="71">
        <v>3.8928829362390219E-10</v>
      </c>
      <c r="BQ35" s="71">
        <v>1.7786686999976368E-11</v>
      </c>
      <c r="BR35" s="71">
        <v>6.8279574305987363E-13</v>
      </c>
      <c r="BS35" s="71">
        <v>2.2049568920220395E-14</v>
      </c>
      <c r="BT35" s="71">
        <v>5.979035291739709E-16</v>
      </c>
      <c r="BU35" s="71">
        <v>1.354274049149178E-17</v>
      </c>
      <c r="BV35" s="71">
        <v>2.5382555516013701E-19</v>
      </c>
      <c r="BW35" s="71">
        <v>3.8779782502913425E-21</v>
      </c>
      <c r="BX35" s="71">
        <v>4.7191890887421303E-23</v>
      </c>
      <c r="BY35" s="71">
        <v>4.438488562360254E-25</v>
      </c>
      <c r="BZ35" s="71">
        <v>4.5015478380327344E-2</v>
      </c>
      <c r="CA35" s="71">
        <v>5.8081835138823E-2</v>
      </c>
      <c r="CB35" s="71">
        <v>4.9395318838498632E-2</v>
      </c>
      <c r="CC35" s="71">
        <v>3.0521757873102712E-2</v>
      </c>
      <c r="CD35" s="71">
        <v>1.4882305743257412E-2</v>
      </c>
      <c r="CE35" s="71">
        <v>6.0770983450494477E-3</v>
      </c>
      <c r="CF35" s="71">
        <v>2.1643213944803788E-3</v>
      </c>
      <c r="CG35" s="71">
        <v>6.9027413922531893E-4</v>
      </c>
      <c r="CH35" s="71">
        <v>2.0058616610598879E-4</v>
      </c>
      <c r="CI35" s="71">
        <v>5.37621353459635E-5</v>
      </c>
      <c r="CJ35" s="71">
        <v>1.3406414290095887E-5</v>
      </c>
      <c r="CK35" s="71">
        <v>3.1248660725915603E-6</v>
      </c>
      <c r="CL35" s="71">
        <v>6.8100923208334577E-7</v>
      </c>
      <c r="CM35" s="71">
        <v>1.3819534642163745E-7</v>
      </c>
      <c r="CN35" s="71">
        <v>2.5884816996019701E-8</v>
      </c>
      <c r="CO35" s="71">
        <v>4.4112527800757007E-9</v>
      </c>
      <c r="CP35" s="71">
        <v>6.6903492571298836E-10</v>
      </c>
      <c r="CQ35" s="71">
        <v>8.7275759787999467E-11</v>
      </c>
      <c r="CR35" s="71">
        <v>9.9513613981405135E-12</v>
      </c>
      <c r="CS35" s="71">
        <v>5.391741045418514E-2</v>
      </c>
      <c r="CT35" s="71">
        <v>6.3491260510155578E-2</v>
      </c>
      <c r="CU35" s="71">
        <v>4.5533814980887974E-2</v>
      </c>
      <c r="CV35" s="71">
        <v>2.2163705113939423E-2</v>
      </c>
      <c r="CW35" s="71">
        <v>7.8854571764453048E-3</v>
      </c>
      <c r="CX35" s="71">
        <v>2.1514642874858316E-3</v>
      </c>
      <c r="CY35" s="71">
        <v>4.6492565257396452E-4</v>
      </c>
      <c r="CZ35" s="71">
        <v>8.1360856680332393E-5</v>
      </c>
      <c r="DA35" s="71">
        <v>1.1707655421212375E-5</v>
      </c>
      <c r="DB35" s="71">
        <v>1.3995465348574374E-6</v>
      </c>
      <c r="DC35" s="71">
        <v>1.3985501073553921E-7</v>
      </c>
      <c r="DD35" s="71">
        <v>1.1716038632449964E-8</v>
      </c>
      <c r="DE35" s="71">
        <v>8.2256677979256514E-10</v>
      </c>
      <c r="DF35" s="71">
        <v>4.8232591904157175E-11</v>
      </c>
      <c r="DG35" s="71">
        <v>2.3455140108414339E-12</v>
      </c>
      <c r="DH35" s="71">
        <v>9.3525336199961245E-14</v>
      </c>
      <c r="DI35" s="71">
        <v>3.0058625965269198E-15</v>
      </c>
      <c r="DJ35" s="71">
        <v>7.5901716347064574E-17</v>
      </c>
      <c r="DK35" s="71">
        <v>1.4660158716195372E-18</v>
      </c>
      <c r="DL35" s="53">
        <f t="shared" si="3"/>
        <v>0.78182002723103927</v>
      </c>
      <c r="DM35" s="53">
        <f t="shared" si="4"/>
        <v>3.2856329582221886E-4</v>
      </c>
      <c r="DN35" s="53">
        <f t="shared" si="5"/>
        <v>2.1050560668864366</v>
      </c>
      <c r="DO35" s="53">
        <f t="shared" si="6"/>
        <v>2.7672269126000446E-2</v>
      </c>
      <c r="DP35" s="53">
        <f t="shared" si="7"/>
        <v>0.20710011970148925</v>
      </c>
      <c r="DQ35" s="53">
        <f t="shared" si="8"/>
        <v>0.19570265867860054</v>
      </c>
      <c r="DR35" s="53">
        <f t="shared" si="9"/>
        <v>3.3176797049193878</v>
      </c>
    </row>
    <row r="36" spans="1:122">
      <c r="A36" s="59">
        <v>32</v>
      </c>
      <c r="B36" s="71">
        <v>0.3151537545431386</v>
      </c>
      <c r="C36" s="71">
        <v>0.26140584637244541</v>
      </c>
      <c r="D36" s="71">
        <v>0.15258751575381349</v>
      </c>
      <c r="E36" s="71">
        <v>6.4676795643800092E-2</v>
      </c>
      <c r="F36" s="71">
        <v>2.0686638871333703E-2</v>
      </c>
      <c r="G36" s="71">
        <v>5.1463630901741556E-3</v>
      </c>
      <c r="H36" s="71">
        <v>1.018278992873917E-3</v>
      </c>
      <c r="I36" s="71">
        <v>1.6278443822412863E-4</v>
      </c>
      <c r="J36" s="71">
        <v>2.1246814806487126E-5</v>
      </c>
      <c r="K36" s="71">
        <v>2.2784864085311143E-6</v>
      </c>
      <c r="L36" s="71">
        <v>2.013237585721981E-7</v>
      </c>
      <c r="M36" s="71">
        <v>1.4653331863330207E-8</v>
      </c>
      <c r="N36" s="71">
        <v>8.7583777536746657E-10</v>
      </c>
      <c r="O36" s="71">
        <v>4.273245279836967E-11</v>
      </c>
      <c r="P36" s="71">
        <v>1.6864797507464761E-12</v>
      </c>
      <c r="Q36" s="71">
        <v>5.3155621268494991E-14</v>
      </c>
      <c r="R36" s="71">
        <v>1.3150042920280185E-15</v>
      </c>
      <c r="S36" s="71">
        <v>2.494011133229951E-17</v>
      </c>
      <c r="T36" s="71">
        <v>3.5423962657266622E-19</v>
      </c>
      <c r="U36" s="71">
        <v>2.1053354686111723E-4</v>
      </c>
      <c r="V36" s="71">
        <v>9.743275153047114E-5</v>
      </c>
      <c r="W36" s="71">
        <v>2.8966542379360615E-5</v>
      </c>
      <c r="X36" s="71">
        <v>5.9766031482167876E-6</v>
      </c>
      <c r="Y36" s="71">
        <v>9.050599302960767E-7</v>
      </c>
      <c r="Z36" s="71">
        <v>1.0439891804651623E-7</v>
      </c>
      <c r="AA36" s="71">
        <v>9.4068624737688193E-9</v>
      </c>
      <c r="AB36" s="71">
        <v>6.7353432771597184E-10</v>
      </c>
      <c r="AC36" s="71">
        <v>3.8759711001205188E-11</v>
      </c>
      <c r="AD36" s="71">
        <v>1.8053242830112356E-12</v>
      </c>
      <c r="AE36" s="71">
        <v>6.8297327767558712E-14</v>
      </c>
      <c r="AF36" s="71">
        <v>2.0995354037296928E-15</v>
      </c>
      <c r="AG36" s="71">
        <v>5.2321280744419024E-17</v>
      </c>
      <c r="AH36" s="71">
        <v>1.0514629032578217E-18</v>
      </c>
      <c r="AI36" s="71">
        <v>1.6898508468215177E-20</v>
      </c>
      <c r="AJ36" s="71">
        <v>2.1460801264252564E-22</v>
      </c>
      <c r="AK36" s="71">
        <v>2.1184320775479218E-24</v>
      </c>
      <c r="AL36" s="71">
        <v>1.5889765344981228E-26</v>
      </c>
      <c r="AM36" s="71">
        <v>8.8059895634247748E-29</v>
      </c>
      <c r="AN36" s="71">
        <v>0.36806305921703675</v>
      </c>
      <c r="AO36" s="71">
        <v>0.49547823217641107</v>
      </c>
      <c r="AP36" s="71">
        <v>0.50917597360233169</v>
      </c>
      <c r="AQ36" s="71">
        <v>0.40332255305093478</v>
      </c>
      <c r="AR36" s="71">
        <v>0.25198244663999064</v>
      </c>
      <c r="AS36" s="71">
        <v>0.12679628696749404</v>
      </c>
      <c r="AT36" s="71">
        <v>5.2260382856880304E-2</v>
      </c>
      <c r="AU36" s="71">
        <v>1.7866558814226049E-2</v>
      </c>
      <c r="AV36" s="71">
        <v>5.1115073733262349E-3</v>
      </c>
      <c r="AW36" s="71">
        <v>1.2306449559968582E-3</v>
      </c>
      <c r="AX36" s="71">
        <v>2.5004182639980736E-4</v>
      </c>
      <c r="AY36" s="71">
        <v>4.2885819812692091E-5</v>
      </c>
      <c r="AZ36" s="71">
        <v>6.196091539309664E-6</v>
      </c>
      <c r="BA36" s="71">
        <v>7.5066305118786595E-7</v>
      </c>
      <c r="BB36" s="71">
        <v>7.5710029337497532E-8</v>
      </c>
      <c r="BC36" s="71">
        <v>6.291172935751055E-9</v>
      </c>
      <c r="BD36" s="71">
        <v>4.2455218216388245E-10</v>
      </c>
      <c r="BE36" s="71">
        <v>2.2810183969726608E-11</v>
      </c>
      <c r="BF36" s="71">
        <v>9.7609193987575485E-13</v>
      </c>
      <c r="BG36" s="71">
        <v>1.5714845742219988E-2</v>
      </c>
      <c r="BH36" s="71">
        <v>9.2955190672363679E-3</v>
      </c>
      <c r="BI36" s="71">
        <v>3.2968467384209255E-3</v>
      </c>
      <c r="BJ36" s="71">
        <v>7.9011321697374068E-4</v>
      </c>
      <c r="BK36" s="71">
        <v>1.3811131902090155E-4</v>
      </c>
      <c r="BL36" s="71">
        <v>1.849262109253896E-5</v>
      </c>
      <c r="BM36" s="71">
        <v>1.9608620273493504E-6</v>
      </c>
      <c r="BN36" s="71">
        <v>1.685580892537131E-7</v>
      </c>
      <c r="BO36" s="71">
        <v>1.1945352234421561E-8</v>
      </c>
      <c r="BP36" s="71">
        <v>7.0633324239819361E-10</v>
      </c>
      <c r="BQ36" s="71">
        <v>3.5139345437773168E-11</v>
      </c>
      <c r="BR36" s="71">
        <v>1.4785534172213482E-12</v>
      </c>
      <c r="BS36" s="71">
        <v>5.2752269512641497E-14</v>
      </c>
      <c r="BT36" s="71">
        <v>1.5957263765027909E-15</v>
      </c>
      <c r="BU36" s="71">
        <v>4.0806267750024784E-17</v>
      </c>
      <c r="BV36" s="71">
        <v>8.7677249734967154E-19</v>
      </c>
      <c r="BW36" s="71">
        <v>1.5668647336015039E-20</v>
      </c>
      <c r="BX36" s="71">
        <v>2.2928928329731073E-22</v>
      </c>
      <c r="BY36" s="71">
        <v>2.7055033540675937E-24</v>
      </c>
      <c r="BZ36" s="71">
        <v>4.4463718586904559E-2</v>
      </c>
      <c r="CA36" s="71">
        <v>5.903516786831832E-2</v>
      </c>
      <c r="CB36" s="71">
        <v>5.2211005084156319E-2</v>
      </c>
      <c r="CC36" s="71">
        <v>3.3785965718518648E-2</v>
      </c>
      <c r="CD36" s="71">
        <v>1.7345757029090681E-2</v>
      </c>
      <c r="CE36" s="71">
        <v>7.4931056776263976E-3</v>
      </c>
      <c r="CF36" s="71">
        <v>2.8355917850753048E-3</v>
      </c>
      <c r="CG36" s="71">
        <v>9.6507627472609662E-4</v>
      </c>
      <c r="CH36" s="71">
        <v>3.0058113015943359E-4</v>
      </c>
      <c r="CI36" s="71">
        <v>8.676625164244587E-5</v>
      </c>
      <c r="CJ36" s="71">
        <v>2.3434730344715911E-5</v>
      </c>
      <c r="CK36" s="71">
        <v>5.9572570061478206E-6</v>
      </c>
      <c r="CL36" s="71">
        <v>1.4280734489513107E-6</v>
      </c>
      <c r="CM36" s="71">
        <v>3.2222863043758093E-7</v>
      </c>
      <c r="CN36" s="71">
        <v>6.8052261788771533E-8</v>
      </c>
      <c r="CO36" s="71">
        <v>1.3320657473361342E-8</v>
      </c>
      <c r="CP36" s="71">
        <v>2.3805185843985385E-9</v>
      </c>
      <c r="CQ36" s="71">
        <v>3.7976199445230328E-10</v>
      </c>
      <c r="CR36" s="71">
        <v>5.8032856244154791E-11</v>
      </c>
      <c r="CS36" s="71">
        <v>5.3364842066604412E-2</v>
      </c>
      <c r="CT36" s="71">
        <v>6.4682609378439268E-2</v>
      </c>
      <c r="CU36" s="71">
        <v>4.8094134009351704E-2</v>
      </c>
      <c r="CV36" s="71">
        <v>2.4383747690302254E-2</v>
      </c>
      <c r="CW36" s="71">
        <v>9.0720457092033305E-3</v>
      </c>
      <c r="CX36" s="71">
        <v>2.5985349454642659E-3</v>
      </c>
      <c r="CY36" s="71">
        <v>5.9194799328564742E-4</v>
      </c>
      <c r="CZ36" s="71">
        <v>1.0969248842907318E-4</v>
      </c>
      <c r="DA36" s="71">
        <v>1.6798711273357724E-5</v>
      </c>
      <c r="DB36" s="71">
        <v>2.1493862671517171E-6</v>
      </c>
      <c r="DC36" s="71">
        <v>2.3140621508286646E-7</v>
      </c>
      <c r="DD36" s="71">
        <v>2.1046091658502519E-8</v>
      </c>
      <c r="DE36" s="71">
        <v>1.6188015861476678E-9</v>
      </c>
      <c r="DF36" s="71">
        <v>1.0513402071339022E-10</v>
      </c>
      <c r="DG36" s="71">
        <v>5.7393957775483209E-12</v>
      </c>
      <c r="DH36" s="71">
        <v>2.6131380583967278E-13</v>
      </c>
      <c r="DI36" s="71">
        <v>9.8044857343419852E-15</v>
      </c>
      <c r="DJ36" s="71">
        <v>2.978506185795618E-16</v>
      </c>
      <c r="DK36" s="71">
        <v>7.258486135477483E-18</v>
      </c>
      <c r="DL36" s="53">
        <f t="shared" si="3"/>
        <v>0.82086171990442014</v>
      </c>
      <c r="DM36" s="53">
        <f t="shared" si="4"/>
        <v>3.4392902379979528E-4</v>
      </c>
      <c r="DN36" s="53">
        <f t="shared" si="5"/>
        <v>2.2315876025049728</v>
      </c>
      <c r="DO36" s="53">
        <f t="shared" si="6"/>
        <v>2.9256070813438836E-2</v>
      </c>
      <c r="DP36" s="53">
        <f t="shared" si="7"/>
        <v>0.21855396188688117</v>
      </c>
      <c r="DQ36" s="53">
        <f t="shared" si="8"/>
        <v>0.20291675656087366</v>
      </c>
      <c r="DR36" s="53">
        <f t="shared" si="9"/>
        <v>3.5035200406943861</v>
      </c>
    </row>
    <row r="37" spans="1:122">
      <c r="A37" s="59">
        <v>33</v>
      </c>
      <c r="B37" s="71">
        <v>0.32250987177363638</v>
      </c>
      <c r="C37" s="71">
        <v>0.27206748460042252</v>
      </c>
      <c r="D37" s="71">
        <v>0.16305822163267628</v>
      </c>
      <c r="E37" s="71">
        <v>7.1473923333595563E-2</v>
      </c>
      <c r="F37" s="71">
        <v>2.3772551198939749E-2</v>
      </c>
      <c r="G37" s="71">
        <v>6.1789957768335086E-3</v>
      </c>
      <c r="H37" s="71">
        <v>1.282958416959974E-3</v>
      </c>
      <c r="I37" s="71">
        <v>2.1615838115431014E-4</v>
      </c>
      <c r="J37" s="71">
        <v>2.9869922619502571E-5</v>
      </c>
      <c r="K37" s="71">
        <v>3.4079595500046107E-6</v>
      </c>
      <c r="L37" s="71">
        <v>3.2211428191005234E-7</v>
      </c>
      <c r="M37" s="71">
        <v>2.5234341375720468E-8</v>
      </c>
      <c r="N37" s="71">
        <v>1.6349661068980049E-9</v>
      </c>
      <c r="O37" s="71">
        <v>8.7198574182391268E-11</v>
      </c>
      <c r="P37" s="71">
        <v>3.799874323726621E-12</v>
      </c>
      <c r="Q37" s="71">
        <v>1.3388950554258091E-13</v>
      </c>
      <c r="R37" s="71">
        <v>3.7611573540036121E-15</v>
      </c>
      <c r="S37" s="71">
        <v>8.2672277413932741E-17</v>
      </c>
      <c r="T37" s="71">
        <v>1.402467251680477E-18</v>
      </c>
      <c r="U37" s="71">
        <v>2.1646316117290493E-4</v>
      </c>
      <c r="V37" s="71">
        <v>1.0311042139728685E-4</v>
      </c>
      <c r="W37" s="71">
        <v>3.1725841992664466E-5</v>
      </c>
      <c r="X37" s="71">
        <v>6.8014631453830355E-6</v>
      </c>
      <c r="Y37" s="71">
        <v>1.0738004904358428E-6</v>
      </c>
      <c r="Z37" s="71">
        <v>1.2955429936693795E-7</v>
      </c>
      <c r="AA37" s="71">
        <v>1.2250774806369798E-8</v>
      </c>
      <c r="AB37" s="71">
        <v>9.238451587663352E-10</v>
      </c>
      <c r="AC37" s="71">
        <v>5.621512863871686E-11</v>
      </c>
      <c r="AD37" s="71">
        <v>2.7808556468683869E-12</v>
      </c>
      <c r="AE37" s="71">
        <v>1.1229402664990388E-13</v>
      </c>
      <c r="AF37" s="71">
        <v>3.7061062307722882E-15</v>
      </c>
      <c r="AG37" s="71">
        <v>9.9828066408487767E-17</v>
      </c>
      <c r="AH37" s="71">
        <v>2.1859433023140429E-18</v>
      </c>
      <c r="AI37" s="71">
        <v>3.8653449524317999E-20</v>
      </c>
      <c r="AJ37" s="71">
        <v>5.4664274848833057E-22</v>
      </c>
      <c r="AK37" s="71">
        <v>6.1012581246559783E-24</v>
      </c>
      <c r="AL37" s="71">
        <v>5.2791995716533736E-26</v>
      </c>
      <c r="AM37" s="71">
        <v>3.4718026406172959E-28</v>
      </c>
      <c r="AN37" s="71">
        <v>0.37081797920715354</v>
      </c>
      <c r="AO37" s="71">
        <v>0.50490314627477118</v>
      </c>
      <c r="AP37" s="71">
        <v>0.53024919993503861</v>
      </c>
      <c r="AQ37" s="71">
        <v>0.4327205209924202</v>
      </c>
      <c r="AR37" s="71">
        <v>0.28027387125130593</v>
      </c>
      <c r="AS37" s="71">
        <v>0.14697209237875453</v>
      </c>
      <c r="AT37" s="71">
        <v>6.3426354316454672E-2</v>
      </c>
      <c r="AU37" s="71">
        <v>2.2809409900183444E-2</v>
      </c>
      <c r="AV37" s="71">
        <v>6.8971304519795194E-3</v>
      </c>
      <c r="AW37" s="71">
        <v>1.764075925789929E-3</v>
      </c>
      <c r="AX37" s="71">
        <v>3.8292042050087834E-4</v>
      </c>
      <c r="AY37" s="71">
        <v>7.0612331226807342E-5</v>
      </c>
      <c r="AZ37" s="71">
        <v>1.1049235901351518E-5</v>
      </c>
      <c r="BA37" s="71">
        <v>1.4622994108619445E-6</v>
      </c>
      <c r="BB37" s="71">
        <v>1.6277626338468859E-7</v>
      </c>
      <c r="BC37" s="71">
        <v>1.5118133069909278E-8</v>
      </c>
      <c r="BD37" s="71">
        <v>1.1586122328871484E-9</v>
      </c>
      <c r="BE37" s="71">
        <v>7.217542097646665E-11</v>
      </c>
      <c r="BF37" s="71">
        <v>3.7094816306779485E-12</v>
      </c>
      <c r="BG37" s="71">
        <v>1.6067036293740979E-2</v>
      </c>
      <c r="BH37" s="71">
        <v>9.9461133886644282E-3</v>
      </c>
      <c r="BI37" s="71">
        <v>3.7100113759809374E-3</v>
      </c>
      <c r="BJ37" s="71">
        <v>9.3824378009541292E-4</v>
      </c>
      <c r="BK37" s="71">
        <v>1.7357374984503407E-4</v>
      </c>
      <c r="BL37" s="71">
        <v>2.4669294103244004E-5</v>
      </c>
      <c r="BM37" s="71">
        <v>2.7852125643807607E-6</v>
      </c>
      <c r="BN37" s="71">
        <v>2.5579243731932908E-7</v>
      </c>
      <c r="BO37" s="71">
        <v>1.9440378775343002E-8</v>
      </c>
      <c r="BP37" s="71">
        <v>1.2380466588440518E-9</v>
      </c>
      <c r="BQ37" s="71">
        <v>6.6659929754478103E-11</v>
      </c>
      <c r="BR37" s="71">
        <v>3.0529042664129844E-12</v>
      </c>
      <c r="BS37" s="71">
        <v>1.1934840232942919E-13</v>
      </c>
      <c r="BT37" s="71">
        <v>3.9874042516752543E-15</v>
      </c>
      <c r="BU37" s="71">
        <v>1.1371534663365116E-16</v>
      </c>
      <c r="BV37" s="71">
        <v>2.7577905231932972E-18</v>
      </c>
      <c r="BW37" s="71">
        <v>5.6486353826409445E-20</v>
      </c>
      <c r="BX37" s="71">
        <v>9.667094379395208E-22</v>
      </c>
      <c r="BY37" s="71">
        <v>1.3743657385675226E-23</v>
      </c>
      <c r="BZ37" s="71">
        <v>4.386272575354485E-2</v>
      </c>
      <c r="CA37" s="71">
        <v>5.9786662179464739E-2</v>
      </c>
      <c r="CB37" s="71">
        <v>5.4832615816512546E-2</v>
      </c>
      <c r="CC37" s="71">
        <v>3.7044404334859032E-2</v>
      </c>
      <c r="CD37" s="71">
        <v>1.9957866724486267E-2</v>
      </c>
      <c r="CE37" s="71">
        <v>9.086987428950942E-3</v>
      </c>
      <c r="CF37" s="71">
        <v>3.638955727477463E-3</v>
      </c>
      <c r="CG37" s="71">
        <v>1.315571689866983E-3</v>
      </c>
      <c r="CH37" s="71">
        <v>4.3688593066258663E-4</v>
      </c>
      <c r="CI37" s="71">
        <v>1.3501016375108653E-4</v>
      </c>
      <c r="CJ37" s="71">
        <v>3.9220744893470264E-5</v>
      </c>
      <c r="CK37" s="71">
        <v>1.0784082062373404E-5</v>
      </c>
      <c r="CL37" s="71">
        <v>2.8154801637921813E-6</v>
      </c>
      <c r="CM37" s="71">
        <v>6.9780198862652266E-7</v>
      </c>
      <c r="CN37" s="71">
        <v>1.6362407560015846E-7</v>
      </c>
      <c r="CO37" s="71">
        <v>3.6057240020125549E-8</v>
      </c>
      <c r="CP37" s="71">
        <v>7.3892809651571147E-9</v>
      </c>
      <c r="CQ37" s="71">
        <v>1.3865892463799615E-9</v>
      </c>
      <c r="CR37" s="71">
        <v>2.6738424213761749E-10</v>
      </c>
      <c r="CS37" s="71">
        <v>5.2784544968527247E-2</v>
      </c>
      <c r="CT37" s="71">
        <v>6.5725842266658535E-2</v>
      </c>
      <c r="CU37" s="71">
        <v>5.0556546486717403E-2</v>
      </c>
      <c r="CV37" s="71">
        <v>2.6633669431365581E-2</v>
      </c>
      <c r="CW37" s="71">
        <v>1.0334129138334751E-2</v>
      </c>
      <c r="CX37" s="71">
        <v>3.0979897301166748E-3</v>
      </c>
      <c r="CY37" s="71">
        <v>7.4135757388280922E-4</v>
      </c>
      <c r="CZ37" s="71">
        <v>1.4489549700778248E-4</v>
      </c>
      <c r="DA37" s="71">
        <v>2.3507802551689673E-5</v>
      </c>
      <c r="DB37" s="71">
        <v>3.2023486044607342E-6</v>
      </c>
      <c r="DC37" s="71">
        <v>3.6915102352731136E-7</v>
      </c>
      <c r="DD37" s="71">
        <v>3.6183108062648822E-8</v>
      </c>
      <c r="DE37" s="71">
        <v>3.0223058928368785E-9</v>
      </c>
      <c r="DF37" s="71">
        <v>2.1508786888895584E-10</v>
      </c>
      <c r="DG37" s="71">
        <v>1.3007416678324303E-11</v>
      </c>
      <c r="DH37" s="71">
        <v>6.6489863086343043E-13</v>
      </c>
      <c r="DI37" s="71">
        <v>2.848580209933248E-14</v>
      </c>
      <c r="DJ37" s="71">
        <v>1.0101399677853273E-15</v>
      </c>
      <c r="DK37" s="71">
        <v>2.9735494535359202E-17</v>
      </c>
      <c r="DL37" s="53">
        <f t="shared" si="3"/>
        <v>0.86059379207111342</v>
      </c>
      <c r="DM37" s="53">
        <f t="shared" si="4"/>
        <v>3.5931747623009367E-4</v>
      </c>
      <c r="DN37" s="53">
        <f t="shared" si="5"/>
        <v>2.3613000040497854</v>
      </c>
      <c r="DO37" s="53">
        <f t="shared" si="6"/>
        <v>3.0862709635693458E-2</v>
      </c>
      <c r="DP37" s="53">
        <f t="shared" si="7"/>
        <v>0.23015141258325489</v>
      </c>
      <c r="DQ37" s="53">
        <f t="shared" si="8"/>
        <v>0.21004609382899411</v>
      </c>
      <c r="DR37" s="53">
        <f t="shared" si="9"/>
        <v>3.6933133296450715</v>
      </c>
    </row>
    <row r="38" spans="1:122">
      <c r="A38" s="59">
        <v>34</v>
      </c>
      <c r="B38" s="71">
        <v>0.32980079386410016</v>
      </c>
      <c r="C38" s="71">
        <v>0.28264264090874835</v>
      </c>
      <c r="D38" s="71">
        <v>0.17364153339468347</v>
      </c>
      <c r="E38" s="71">
        <v>7.8554299601017577E-2</v>
      </c>
      <c r="F38" s="71">
        <v>2.7107748983273353E-2</v>
      </c>
      <c r="G38" s="71">
        <v>7.3425462839379705E-3</v>
      </c>
      <c r="H38" s="71">
        <v>1.5951662057047892E-3</v>
      </c>
      <c r="I38" s="71">
        <v>2.8232504894682304E-4</v>
      </c>
      <c r="J38" s="71">
        <v>4.1149750527853931E-5</v>
      </c>
      <c r="K38" s="71">
        <v>4.9736431155994663E-6</v>
      </c>
      <c r="L38" s="71">
        <v>5.0039094739227598E-7</v>
      </c>
      <c r="M38" s="71">
        <v>4.1949692745335666E-8</v>
      </c>
      <c r="N38" s="71">
        <v>2.92633126473228E-9</v>
      </c>
      <c r="O38" s="71">
        <v>1.6922420795607279E-10</v>
      </c>
      <c r="P38" s="71">
        <v>8.0625350022136472E-12</v>
      </c>
      <c r="Q38" s="71">
        <v>3.1372028477066518E-13</v>
      </c>
      <c r="R38" s="71">
        <v>9.8527396757633634E-15</v>
      </c>
      <c r="S38" s="71">
        <v>2.4591924977367196E-16</v>
      </c>
      <c r="T38" s="71">
        <v>4.8450907635607447E-18</v>
      </c>
      <c r="U38" s="71">
        <v>2.2223167798716877E-4</v>
      </c>
      <c r="V38" s="71">
        <v>1.0878877114895234E-4</v>
      </c>
      <c r="W38" s="71">
        <v>3.4581551847789314E-5</v>
      </c>
      <c r="X38" s="71">
        <v>7.6878753011413137E-6</v>
      </c>
      <c r="Y38" s="71">
        <v>1.2626033159821307E-6</v>
      </c>
      <c r="Z38" s="71">
        <v>1.5893866763412021E-7</v>
      </c>
      <c r="AA38" s="71">
        <v>1.5728694708721341E-8</v>
      </c>
      <c r="AB38" s="71">
        <v>1.2453056193254299E-9</v>
      </c>
      <c r="AC38" s="71">
        <v>7.983568807589148E-11</v>
      </c>
      <c r="AD38" s="71">
        <v>4.1770864636314562E-12</v>
      </c>
      <c r="AE38" s="71">
        <v>1.7918294153980981E-13</v>
      </c>
      <c r="AF38" s="71">
        <v>6.3133626017864521E-15</v>
      </c>
      <c r="AG38" s="71">
        <v>1.8259522237317411E-16</v>
      </c>
      <c r="AH38" s="71">
        <v>4.3220059338948474E-18</v>
      </c>
      <c r="AI38" s="71">
        <v>8.3274293786099548E-20</v>
      </c>
      <c r="AJ38" s="71">
        <v>1.295682225286241E-21</v>
      </c>
      <c r="AK38" s="71">
        <v>1.6101837463970612E-23</v>
      </c>
      <c r="AL38" s="71">
        <v>1.5749719788603461E-25</v>
      </c>
      <c r="AM38" s="71">
        <v>1.1953801251857444E-27</v>
      </c>
      <c r="AN38" s="71">
        <v>0.37349364560697051</v>
      </c>
      <c r="AO38" s="71">
        <v>0.5137311133369572</v>
      </c>
      <c r="AP38" s="71">
        <v>0.55037915323182818</v>
      </c>
      <c r="AQ38" s="71">
        <v>0.46176498362825807</v>
      </c>
      <c r="AR38" s="71">
        <v>0.30933627673400366</v>
      </c>
      <c r="AS38" s="71">
        <v>0.16860041636840556</v>
      </c>
      <c r="AT38" s="71">
        <v>7.5960046907845288E-2</v>
      </c>
      <c r="AU38" s="71">
        <v>2.8639557315108487E-2</v>
      </c>
      <c r="AV38" s="71">
        <v>9.1187142824949909E-3</v>
      </c>
      <c r="AW38" s="71">
        <v>2.4670573015954807E-3</v>
      </c>
      <c r="AX38" s="71">
        <v>5.6928050010499986E-4</v>
      </c>
      <c r="AY38" s="71">
        <v>1.1221667199213782E-4</v>
      </c>
      <c r="AZ38" s="71">
        <v>1.8888407453388167E-5</v>
      </c>
      <c r="BA38" s="71">
        <v>2.7085505582446784E-6</v>
      </c>
      <c r="BB38" s="71">
        <v>3.2948673452639009E-7</v>
      </c>
      <c r="BC38" s="71">
        <v>3.3786517678044268E-8</v>
      </c>
      <c r="BD38" s="71">
        <v>2.895003429177726E-9</v>
      </c>
      <c r="BE38" s="71">
        <v>2.0486314142983619E-10</v>
      </c>
      <c r="BF38" s="71">
        <v>1.2296013673914636E-11</v>
      </c>
      <c r="BG38" s="71">
        <v>1.6394023433278681E-2</v>
      </c>
      <c r="BH38" s="71">
        <v>1.0595864458117041E-2</v>
      </c>
      <c r="BI38" s="71">
        <v>4.1465780269550508E-3</v>
      </c>
      <c r="BJ38" s="71">
        <v>1.1036923254881363E-3</v>
      </c>
      <c r="BK38" s="71">
        <v>2.1548963530668201E-4</v>
      </c>
      <c r="BL38" s="71">
        <v>3.241002147028571E-5</v>
      </c>
      <c r="BM38" s="71">
        <v>3.883160585094999E-6</v>
      </c>
      <c r="BN38" s="71">
        <v>3.7961456130176398E-7</v>
      </c>
      <c r="BO38" s="71">
        <v>3.0814025395644297E-8</v>
      </c>
      <c r="BP38" s="71">
        <v>2.1037971578423489E-9</v>
      </c>
      <c r="BQ38" s="71">
        <v>1.2195708932771785E-10</v>
      </c>
      <c r="BR38" s="71">
        <v>6.0430273717982137E-12</v>
      </c>
      <c r="BS38" s="71">
        <v>2.5705301532468787E-13</v>
      </c>
      <c r="BT38" s="71">
        <v>9.407240217143553E-15</v>
      </c>
      <c r="BU38" s="71">
        <v>2.9622598398006287E-16</v>
      </c>
      <c r="BV38" s="71">
        <v>8.0096352440562145E-18</v>
      </c>
      <c r="BW38" s="71">
        <v>1.8513030304234395E-19</v>
      </c>
      <c r="BX38" s="71">
        <v>3.6306391226355489E-21</v>
      </c>
      <c r="BY38" s="71">
        <v>6.0483047858450199E-23</v>
      </c>
      <c r="BZ38" s="71">
        <v>4.3219767508684739E-2</v>
      </c>
      <c r="CA38" s="71">
        <v>6.0350036563203688E-2</v>
      </c>
      <c r="CB38" s="71">
        <v>5.7251419530474128E-2</v>
      </c>
      <c r="CC38" s="71">
        <v>4.0268295304514701E-2</v>
      </c>
      <c r="CD38" s="71">
        <v>2.2697124157366563E-2</v>
      </c>
      <c r="CE38" s="71">
        <v>1.085614050040457E-2</v>
      </c>
      <c r="CF38" s="71">
        <v>4.5837757723242558E-3</v>
      </c>
      <c r="CG38" s="71">
        <v>1.7531508573053539E-3</v>
      </c>
      <c r="CH38" s="71">
        <v>6.1794041938864174E-4</v>
      </c>
      <c r="CI38" s="71">
        <v>2.0337838375892247E-4</v>
      </c>
      <c r="CJ38" s="71">
        <v>6.3169449861613853E-5</v>
      </c>
      <c r="CK38" s="71">
        <v>1.8656885420090401E-5</v>
      </c>
      <c r="CL38" s="71">
        <v>5.2614249250244316E-6</v>
      </c>
      <c r="CM38" s="71">
        <v>1.4182372988474338E-6</v>
      </c>
      <c r="CN38" s="71">
        <v>3.6476411934580216E-7</v>
      </c>
      <c r="CO38" s="71">
        <v>8.911493955052981E-8</v>
      </c>
      <c r="CP38" s="71">
        <v>2.0527925738641876E-8</v>
      </c>
      <c r="CQ38" s="71">
        <v>4.4099410493050009E-9</v>
      </c>
      <c r="CR38" s="71">
        <v>1.0322281047393564E-9</v>
      </c>
      <c r="CS38" s="71">
        <v>5.2182090220102284E-2</v>
      </c>
      <c r="CT38" s="71">
        <v>6.6630796309140899E-2</v>
      </c>
      <c r="CU38" s="71">
        <v>5.2916880663760102E-2</v>
      </c>
      <c r="CV38" s="71">
        <v>2.8902975364059568E-2</v>
      </c>
      <c r="CW38" s="71">
        <v>1.1667132886680691E-2</v>
      </c>
      <c r="CX38" s="71">
        <v>3.65060862453574E-3</v>
      </c>
      <c r="CY38" s="71">
        <v>9.1488579496882443E-4</v>
      </c>
      <c r="CZ38" s="71">
        <v>1.879359786420945E-4</v>
      </c>
      <c r="DA38" s="71">
        <v>3.2173142472590642E-5</v>
      </c>
      <c r="DB38" s="71">
        <v>4.6449247685525673E-6</v>
      </c>
      <c r="DC38" s="71">
        <v>5.7027577630801006E-7</v>
      </c>
      <c r="DD38" s="71">
        <v>5.9868482586296438E-8</v>
      </c>
      <c r="DE38" s="71">
        <v>5.3908460607645412E-9</v>
      </c>
      <c r="DF38" s="71">
        <v>4.1672431518943514E-10</v>
      </c>
      <c r="DG38" s="71">
        <v>2.7620853154775618E-11</v>
      </c>
      <c r="DH38" s="71">
        <v>1.5642888699288898E-12</v>
      </c>
      <c r="DI38" s="71">
        <v>7.5247925611865632E-14</v>
      </c>
      <c r="DJ38" s="71">
        <v>3.0469163779793128E-15</v>
      </c>
      <c r="DK38" s="71">
        <v>1.0513633081246971E-16</v>
      </c>
      <c r="DL38" s="53">
        <f t="shared" si="3"/>
        <v>0.90101372312863781</v>
      </c>
      <c r="DM38" s="53">
        <f t="shared" si="4"/>
        <v>3.7472847646745388E-4</v>
      </c>
      <c r="DN38" s="53">
        <f t="shared" si="5"/>
        <v>2.4941944252289905</v>
      </c>
      <c r="DO38" s="53">
        <f t="shared" si="6"/>
        <v>3.2492353721851712E-2</v>
      </c>
      <c r="DP38" s="53">
        <f t="shared" si="7"/>
        <v>0.24189001484408496</v>
      </c>
      <c r="DQ38" s="53">
        <f t="shared" si="8"/>
        <v>0.21709075989022411</v>
      </c>
      <c r="DR38" s="53">
        <f t="shared" si="9"/>
        <v>3.8870560052902561</v>
      </c>
    </row>
    <row r="39" spans="1:122">
      <c r="A39" s="59">
        <v>35</v>
      </c>
      <c r="B39" s="71">
        <v>0.33703113608221857</v>
      </c>
      <c r="C39" s="71">
        <v>0.2931327298018172</v>
      </c>
      <c r="D39" s="71">
        <v>0.18432437284202505</v>
      </c>
      <c r="E39" s="71">
        <v>8.5906606721516579E-2</v>
      </c>
      <c r="F39" s="71">
        <v>3.0693665257192977E-2</v>
      </c>
      <c r="G39" s="71">
        <v>8.6437926771741978E-3</v>
      </c>
      <c r="H39" s="71">
        <v>1.9597313406914587E-3</v>
      </c>
      <c r="I39" s="71">
        <v>3.6328871930242353E-4</v>
      </c>
      <c r="J39" s="71">
        <v>5.5665892913222694E-5</v>
      </c>
      <c r="K39" s="71">
        <v>7.1008826289235134E-6</v>
      </c>
      <c r="L39" s="71">
        <v>7.5718203484232172E-7</v>
      </c>
      <c r="M39" s="71">
        <v>6.7593389510777024E-8</v>
      </c>
      <c r="N39" s="71">
        <v>5.0474127518485606E-9</v>
      </c>
      <c r="O39" s="71">
        <v>3.1433314858877571E-10</v>
      </c>
      <c r="P39" s="71">
        <v>1.6241132326663955E-11</v>
      </c>
      <c r="Q39" s="71">
        <v>6.910187198837009E-13</v>
      </c>
      <c r="R39" s="71">
        <v>2.396759665805278E-14</v>
      </c>
      <c r="S39" s="71">
        <v>6.6879996172422822E-16</v>
      </c>
      <c r="T39" s="71">
        <v>1.4993339139330653E-17</v>
      </c>
      <c r="U39" s="71">
        <v>2.2784689394310536E-4</v>
      </c>
      <c r="V39" s="71">
        <v>1.1446237348548694E-4</v>
      </c>
      <c r="W39" s="71">
        <v>3.7529307974712423E-5</v>
      </c>
      <c r="X39" s="71">
        <v>8.6362252176876018E-6</v>
      </c>
      <c r="Y39" s="71">
        <v>1.4725021179635237E-6</v>
      </c>
      <c r="Z39" s="71">
        <v>1.9296793918130245E-7</v>
      </c>
      <c r="AA39" s="71">
        <v>1.9934969788941118E-8</v>
      </c>
      <c r="AB39" s="71">
        <v>1.6524408704889912E-9</v>
      </c>
      <c r="AC39" s="71">
        <v>1.1125820970488483E-10</v>
      </c>
      <c r="AD39" s="71">
        <v>6.1345754705351066E-12</v>
      </c>
      <c r="AE39" s="71">
        <v>2.7838411534263508E-13</v>
      </c>
      <c r="AF39" s="71">
        <v>1.0421205533378091E-14</v>
      </c>
      <c r="AG39" s="71">
        <v>3.2180529639331547E-16</v>
      </c>
      <c r="AH39" s="71">
        <v>8.1790877854377281E-18</v>
      </c>
      <c r="AI39" s="71">
        <v>1.7034830405263293E-19</v>
      </c>
      <c r="AJ39" s="71">
        <v>2.8878270952062593E-21</v>
      </c>
      <c r="AK39" s="71">
        <v>3.9478106976608646E-23</v>
      </c>
      <c r="AL39" s="71">
        <v>4.2984242890867758E-25</v>
      </c>
      <c r="AM39" s="71">
        <v>3.6895802682025413E-27</v>
      </c>
      <c r="AN39" s="71">
        <v>0.37610495428709279</v>
      </c>
      <c r="AO39" s="71">
        <v>0.52201678614914027</v>
      </c>
      <c r="AP39" s="71">
        <v>0.56958819870324551</v>
      </c>
      <c r="AQ39" s="71">
        <v>0.49036728055402046</v>
      </c>
      <c r="AR39" s="71">
        <v>0.33902980675360095</v>
      </c>
      <c r="AS39" s="71">
        <v>0.19160714365156328</v>
      </c>
      <c r="AT39" s="71">
        <v>8.988441185066412E-2</v>
      </c>
      <c r="AU39" s="71">
        <v>3.5425823387919317E-2</v>
      </c>
      <c r="AV39" s="71">
        <v>1.1837378862170192E-2</v>
      </c>
      <c r="AW39" s="71">
        <v>3.3748851666476867E-3</v>
      </c>
      <c r="AX39" s="71">
        <v>8.2430521140638144E-4</v>
      </c>
      <c r="AY39" s="71">
        <v>1.7282919708648358E-4</v>
      </c>
      <c r="AZ39" s="71">
        <v>3.111172068154912E-5</v>
      </c>
      <c r="BA39" s="71">
        <v>4.8010543188315739E-6</v>
      </c>
      <c r="BB39" s="71">
        <v>6.33052095325067E-7</v>
      </c>
      <c r="BC39" s="71">
        <v>7.0964029081404828E-8</v>
      </c>
      <c r="BD39" s="71">
        <v>6.7154386786053218E-9</v>
      </c>
      <c r="BE39" s="71">
        <v>5.3146327393418952E-10</v>
      </c>
      <c r="BF39" s="71">
        <v>3.6495623973256576E-11</v>
      </c>
      <c r="BG39" s="71">
        <v>1.6696933370291916E-2</v>
      </c>
      <c r="BH39" s="71">
        <v>1.1242975419482791E-2</v>
      </c>
      <c r="BI39" s="71">
        <v>4.6056366961030335E-3</v>
      </c>
      <c r="BJ39" s="71">
        <v>1.2871570219089828E-3</v>
      </c>
      <c r="BK39" s="71">
        <v>2.645523458269769E-4</v>
      </c>
      <c r="BL39" s="71">
        <v>4.1990059297563289E-5</v>
      </c>
      <c r="BM39" s="71">
        <v>5.3229394217770613E-6</v>
      </c>
      <c r="BN39" s="71">
        <v>5.5208349746667623E-7</v>
      </c>
      <c r="BO39" s="71">
        <v>4.7688660296921466E-8</v>
      </c>
      <c r="BP39" s="71">
        <v>3.4763868419095979E-9</v>
      </c>
      <c r="BQ39" s="71">
        <v>2.1598331888501853E-10</v>
      </c>
      <c r="BR39" s="71">
        <v>1.1518840868994467E-11</v>
      </c>
      <c r="BS39" s="71">
        <v>5.2996136893010876E-13</v>
      </c>
      <c r="BT39" s="71">
        <v>2.1097021469968627E-14</v>
      </c>
      <c r="BU39" s="71">
        <v>7.2749023752600033E-16</v>
      </c>
      <c r="BV39" s="71">
        <v>2.1713834546020061E-17</v>
      </c>
      <c r="BW39" s="71">
        <v>5.5943102714615106E-19</v>
      </c>
      <c r="BX39" s="71">
        <v>1.2377824541624699E-20</v>
      </c>
      <c r="BY39" s="71">
        <v>2.3674994269088889E-22</v>
      </c>
      <c r="BZ39" s="71">
        <v>4.2541158760632386E-2</v>
      </c>
      <c r="CA39" s="71">
        <v>6.0738897075868464E-2</v>
      </c>
      <c r="CB39" s="71">
        <v>5.9461993598867807E-2</v>
      </c>
      <c r="CC39" s="71">
        <v>4.3431226712806782E-2</v>
      </c>
      <c r="CD39" s="71">
        <v>2.554052976959784E-2</v>
      </c>
      <c r="CE39" s="71">
        <v>1.279488873674034E-2</v>
      </c>
      <c r="CF39" s="71">
        <v>5.677501770177334E-3</v>
      </c>
      <c r="CG39" s="71">
        <v>2.2890016827229304E-3</v>
      </c>
      <c r="CH39" s="71">
        <v>8.529098830589748E-4</v>
      </c>
      <c r="CI39" s="71">
        <v>2.9761733244458702E-4</v>
      </c>
      <c r="CJ39" s="71">
        <v>9.8328634892205376E-5</v>
      </c>
      <c r="CK39" s="71">
        <v>3.1010228508609092E-5</v>
      </c>
      <c r="CL39" s="71">
        <v>9.3813066902939244E-6</v>
      </c>
      <c r="CM39" s="71">
        <v>2.7278499643639852E-6</v>
      </c>
      <c r="CN39" s="71">
        <v>7.61988893666272E-7</v>
      </c>
      <c r="CO39" s="71">
        <v>2.0389699474849463E-7</v>
      </c>
      <c r="CP39" s="71">
        <v>5.1992786420428667E-8</v>
      </c>
      <c r="CQ39" s="71">
        <v>1.2534881102976169E-8</v>
      </c>
      <c r="CR39" s="71">
        <v>3.4661143361258951E-9</v>
      </c>
      <c r="CS39" s="71">
        <v>5.1562220987029242E-2</v>
      </c>
      <c r="CT39" s="71">
        <v>6.7406821330851338E-2</v>
      </c>
      <c r="CU39" s="71">
        <v>5.5172107919209679E-2</v>
      </c>
      <c r="CV39" s="71">
        <v>3.1181832249302922E-2</v>
      </c>
      <c r="CW39" s="71">
        <v>1.3066138905450482E-2</v>
      </c>
      <c r="CX39" s="71">
        <v>4.2567577679607019E-3</v>
      </c>
      <c r="CY39" s="71">
        <v>1.1141441833786578E-3</v>
      </c>
      <c r="CZ39" s="71">
        <v>2.3980401923553426E-4</v>
      </c>
      <c r="DA39" s="71">
        <v>4.3166236753487867E-5</v>
      </c>
      <c r="DB39" s="71">
        <v>6.5784417262690002E-6</v>
      </c>
      <c r="DC39" s="71">
        <v>8.562656991604949E-7</v>
      </c>
      <c r="DD39" s="71">
        <v>9.5769857071006389E-8</v>
      </c>
      <c r="DE39" s="71">
        <v>9.2389267091523951E-9</v>
      </c>
      <c r="DF39" s="71">
        <v>7.7010159847373012E-10</v>
      </c>
      <c r="DG39" s="71">
        <v>5.5455419585250394E-11</v>
      </c>
      <c r="DH39" s="71">
        <v>3.4428103954149906E-12</v>
      </c>
      <c r="DI39" s="71">
        <v>1.8351096931296726E-13</v>
      </c>
      <c r="DJ39" s="71">
        <v>8.3437966253017845E-15</v>
      </c>
      <c r="DK39" s="71">
        <v>3.3015888619927519E-16</v>
      </c>
      <c r="DL39" s="53">
        <f t="shared" si="3"/>
        <v>0.94211892037160772</v>
      </c>
      <c r="DM39" s="53">
        <f t="shared" si="4"/>
        <v>3.901619757707173E-4</v>
      </c>
      <c r="DN39" s="53">
        <f t="shared" si="5"/>
        <v>2.6302704278490805</v>
      </c>
      <c r="DO39" s="53">
        <f t="shared" si="6"/>
        <v>3.4145171328931627E-2</v>
      </c>
      <c r="DP39" s="53">
        <f t="shared" si="7"/>
        <v>0.25376820722264315</v>
      </c>
      <c r="DQ39" s="53">
        <f t="shared" si="8"/>
        <v>0.22405053414457327</v>
      </c>
      <c r="DR39" s="53">
        <f t="shared" si="9"/>
        <v>4.0847434228926049</v>
      </c>
    </row>
    <row r="40" spans="1:122">
      <c r="A40" s="59">
        <v>36</v>
      </c>
      <c r="B40" s="71">
        <v>0.34420527646481541</v>
      </c>
      <c r="C40" s="71">
        <v>0.30353926234192891</v>
      </c>
      <c r="D40" s="71">
        <v>0.1950946319087262</v>
      </c>
      <c r="E40" s="71">
        <v>9.3519493694885547E-2</v>
      </c>
      <c r="F40" s="71">
        <v>3.4530932179108388E-2</v>
      </c>
      <c r="G40" s="71">
        <v>1.0089121401925822E-2</v>
      </c>
      <c r="H40" s="71">
        <v>2.3815484098243132E-3</v>
      </c>
      <c r="I40" s="71">
        <v>4.6119805330756779E-4</v>
      </c>
      <c r="J40" s="71">
        <v>7.4074016667778441E-5</v>
      </c>
      <c r="K40" s="71">
        <v>9.9394657009942193E-6</v>
      </c>
      <c r="L40" s="71">
        <v>1.1190973942736701E-6</v>
      </c>
      <c r="M40" s="71">
        <v>1.0592188899088513E-7</v>
      </c>
      <c r="N40" s="71">
        <v>8.4248701331972835E-9</v>
      </c>
      <c r="O40" s="71">
        <v>5.6176535908967856E-10</v>
      </c>
      <c r="P40" s="71">
        <v>3.1263555619855851E-11</v>
      </c>
      <c r="Q40" s="71">
        <v>1.4427088008763919E-12</v>
      </c>
      <c r="R40" s="71">
        <v>5.4719141433933649E-14</v>
      </c>
      <c r="S40" s="71">
        <v>1.6862624423343777E-15</v>
      </c>
      <c r="T40" s="71">
        <v>4.2349304164667646E-17</v>
      </c>
      <c r="U40" s="71">
        <v>2.3331617764950452E-4</v>
      </c>
      <c r="V40" s="71">
        <v>1.2012641567110182E-4</v>
      </c>
      <c r="W40" s="71">
        <v>4.056483760504097E-5</v>
      </c>
      <c r="X40" s="71">
        <v>9.6467537140857648E-6</v>
      </c>
      <c r="Y40" s="71">
        <v>1.7044930247135368E-6</v>
      </c>
      <c r="Z40" s="71">
        <v>2.3206802447529869E-7</v>
      </c>
      <c r="AA40" s="71">
        <v>2.4971084312842834E-8</v>
      </c>
      <c r="AB40" s="71">
        <v>2.1616374623910349E-9</v>
      </c>
      <c r="AC40" s="71">
        <v>1.5242126048628791E-10</v>
      </c>
      <c r="AD40" s="71">
        <v>8.8284425738140057E-12</v>
      </c>
      <c r="AE40" s="71">
        <v>4.2227747054798202E-13</v>
      </c>
      <c r="AF40" s="71">
        <v>1.6724956791096873E-14</v>
      </c>
      <c r="AG40" s="71">
        <v>5.487644065505042E-16</v>
      </c>
      <c r="AH40" s="71">
        <v>1.4892198458441837E-17</v>
      </c>
      <c r="AI40" s="71">
        <v>3.3304135370102726E-19</v>
      </c>
      <c r="AJ40" s="71">
        <v>6.1024155166905759E-21</v>
      </c>
      <c r="AK40" s="71">
        <v>9.0878738993758289E-23</v>
      </c>
      <c r="AL40" s="71">
        <v>1.0882074983744731E-24</v>
      </c>
      <c r="AM40" s="71">
        <v>1.040177131890822E-26</v>
      </c>
      <c r="AN40" s="71">
        <v>0.37866461025203191</v>
      </c>
      <c r="AO40" s="71">
        <v>0.52981037832041999</v>
      </c>
      <c r="AP40" s="71">
        <v>0.58790343096432485</v>
      </c>
      <c r="AQ40" s="71">
        <v>0.51845243161327015</v>
      </c>
      <c r="AR40" s="71">
        <v>0.3692201527622857</v>
      </c>
      <c r="AS40" s="71">
        <v>0.21590914526468449</v>
      </c>
      <c r="AT40" s="71">
        <v>0.10520980037174515</v>
      </c>
      <c r="AU40" s="71">
        <v>4.3231113925754086E-2</v>
      </c>
      <c r="AV40" s="71">
        <v>1.5115184432085696E-2</v>
      </c>
      <c r="AW40" s="71">
        <v>4.5261119968813173E-3</v>
      </c>
      <c r="AX40" s="71">
        <v>1.1657152076898077E-3</v>
      </c>
      <c r="AY40" s="71">
        <v>2.5884561729739821E-4</v>
      </c>
      <c r="AZ40" s="71">
        <v>4.9585061276478643E-5</v>
      </c>
      <c r="BA40" s="71">
        <v>8.186767654362458E-6</v>
      </c>
      <c r="BB40" s="71">
        <v>1.1621068165189923E-6</v>
      </c>
      <c r="BC40" s="71">
        <v>1.4125031011462215E-7</v>
      </c>
      <c r="BD40" s="71">
        <v>1.4616609665662653E-8</v>
      </c>
      <c r="BE40" s="71">
        <v>1.2778806005571238E-9</v>
      </c>
      <c r="BF40" s="71">
        <v>9.8838741043747006E-11</v>
      </c>
      <c r="BG40" s="71">
        <v>1.6976865693965507E-2</v>
      </c>
      <c r="BH40" s="71">
        <v>1.1885788362126263E-2</v>
      </c>
      <c r="BI40" s="71">
        <v>5.086188145535759E-3</v>
      </c>
      <c r="BJ40" s="71">
        <v>1.4892570782781892E-3</v>
      </c>
      <c r="BK40" s="71">
        <v>3.2146890839024821E-4</v>
      </c>
      <c r="BL40" s="71">
        <v>5.3711275091515852E-5</v>
      </c>
      <c r="BM40" s="71">
        <v>7.1843430883711923E-6</v>
      </c>
      <c r="BN40" s="71">
        <v>7.8821572922601678E-7</v>
      </c>
      <c r="BO40" s="71">
        <v>7.2217281770359304E-8</v>
      </c>
      <c r="BP40" s="71">
        <v>5.6006720650254501E-9</v>
      </c>
      <c r="BQ40" s="71">
        <v>3.7142121166828661E-10</v>
      </c>
      <c r="BR40" s="71">
        <v>2.1223632980052749E-11</v>
      </c>
      <c r="BS40" s="71">
        <v>1.0506853201879955E-12</v>
      </c>
      <c r="BT40" s="71">
        <v>4.522683260394242E-14</v>
      </c>
      <c r="BU40" s="71">
        <v>1.6959906592709553E-15</v>
      </c>
      <c r="BV40" s="71">
        <v>5.5420185585670606E-17</v>
      </c>
      <c r="BW40" s="71">
        <v>1.5757799517230381E-18</v>
      </c>
      <c r="BX40" s="71">
        <v>3.8854883009496502E-20</v>
      </c>
      <c r="BY40" s="71">
        <v>8.4009224712608747E-22</v>
      </c>
      <c r="BZ40" s="71">
        <v>4.1832392390761572E-2</v>
      </c>
      <c r="CA40" s="71">
        <v>6.0966556036114686E-2</v>
      </c>
      <c r="CB40" s="71">
        <v>6.1461816755882942E-2</v>
      </c>
      <c r="CC40" s="71">
        <v>4.6509377452233068E-2</v>
      </c>
      <c r="CD40" s="71">
        <v>2.8464173450806554E-2</v>
      </c>
      <c r="CE40" s="71">
        <v>1.4894690620118677E-2</v>
      </c>
      <c r="CF40" s="71">
        <v>6.9254398722913531E-3</v>
      </c>
      <c r="CG40" s="71">
        <v>2.9337873000677851E-3</v>
      </c>
      <c r="CH40" s="71">
        <v>1.1515077170009794E-3</v>
      </c>
      <c r="CI40" s="71">
        <v>4.2431730645289454E-4</v>
      </c>
      <c r="CJ40" s="71">
        <v>1.4845143412887837E-4</v>
      </c>
      <c r="CK40" s="71">
        <v>4.9737454412240029E-5</v>
      </c>
      <c r="CL40" s="71">
        <v>1.6046446878108426E-5</v>
      </c>
      <c r="CM40" s="71">
        <v>4.9987551606478407E-6</v>
      </c>
      <c r="CN40" s="71">
        <v>1.504238803659272E-6</v>
      </c>
      <c r="CO40" s="71">
        <v>4.365530760600601E-7</v>
      </c>
      <c r="CP40" s="71">
        <v>1.21746807190674E-7</v>
      </c>
      <c r="CQ40" s="71">
        <v>3.2441447783198909E-8</v>
      </c>
      <c r="CR40" s="71">
        <v>1.0387823147931201E-8</v>
      </c>
      <c r="CS40" s="71">
        <v>5.0928981297433472E-2</v>
      </c>
      <c r="CT40" s="71">
        <v>6.8062773187452658E-2</v>
      </c>
      <c r="CU40" s="71">
        <v>5.7320188118492078E-2</v>
      </c>
      <c r="CV40" s="71">
        <v>3.3461079874359513E-2</v>
      </c>
      <c r="CW40" s="71">
        <v>1.4525965677802014E-2</v>
      </c>
      <c r="CX40" s="71">
        <v>4.9164074057260554E-3</v>
      </c>
      <c r="CY40" s="71">
        <v>1.3406077039544561E-3</v>
      </c>
      <c r="CZ40" s="71">
        <v>3.0150256568174064E-4</v>
      </c>
      <c r="DA40" s="71">
        <v>5.6889846720713865E-5</v>
      </c>
      <c r="DB40" s="71">
        <v>9.1197189226663159E-6</v>
      </c>
      <c r="DC40" s="71">
        <v>1.2534546973123269E-6</v>
      </c>
      <c r="DD40" s="71">
        <v>1.4867673318953263E-7</v>
      </c>
      <c r="DE40" s="71">
        <v>1.5284994216501385E-8</v>
      </c>
      <c r="DF40" s="71">
        <v>1.3653260328551874E-9</v>
      </c>
      <c r="DG40" s="71">
        <v>1.0603882792484418E-10</v>
      </c>
      <c r="DH40" s="71">
        <v>7.1536205007672741E-12</v>
      </c>
      <c r="DI40" s="71">
        <v>4.1805400722102518E-13</v>
      </c>
      <c r="DJ40" s="71">
        <v>2.1064688011778472E-14</v>
      </c>
      <c r="DK40" s="71">
        <v>9.3998618404327089E-16</v>
      </c>
      <c r="DL40" s="53">
        <f t="shared" si="3"/>
        <v>0.98390671197557267</v>
      </c>
      <c r="DM40" s="53">
        <f t="shared" si="4"/>
        <v>4.0561804009996665E-4</v>
      </c>
      <c r="DN40" s="53">
        <f t="shared" si="5"/>
        <v>2.7695260119078582</v>
      </c>
      <c r="DO40" s="53">
        <f t="shared" si="6"/>
        <v>3.5821330233901431E-2</v>
      </c>
      <c r="DP40" s="53">
        <f t="shared" si="7"/>
        <v>0.26578539836026815</v>
      </c>
      <c r="DQ40" s="53">
        <f t="shared" si="8"/>
        <v>0.23092493429192862</v>
      </c>
      <c r="DR40" s="53">
        <f t="shared" si="9"/>
        <v>4.2863700048096272</v>
      </c>
    </row>
    <row r="41" spans="1:122">
      <c r="A41" s="59">
        <v>37</v>
      </c>
      <c r="B41" s="71">
        <v>0.35132737043156265</v>
      </c>
      <c r="C41" s="71">
        <v>0.31386383489544356</v>
      </c>
      <c r="D41" s="71">
        <v>0.20594110012327219</v>
      </c>
      <c r="E41" s="71">
        <v>0.10138163119502486</v>
      </c>
      <c r="F41" s="71">
        <v>3.8619436202239406E-2</v>
      </c>
      <c r="G41" s="71">
        <v>1.1684508068429559E-2</v>
      </c>
      <c r="H41" s="71">
        <v>2.8655494236318776E-3</v>
      </c>
      <c r="I41" s="71">
        <v>5.7833910749925525E-4</v>
      </c>
      <c r="J41" s="71">
        <v>9.7108498556716804E-5</v>
      </c>
      <c r="K41" s="71">
        <v>1.3666116774877041E-5</v>
      </c>
      <c r="L41" s="71">
        <v>1.6192751633729199E-6</v>
      </c>
      <c r="M41" s="71">
        <v>1.6188702803872208E-7</v>
      </c>
      <c r="N41" s="71">
        <v>1.3656140822147888E-8</v>
      </c>
      <c r="O41" s="71">
        <v>9.7012921349915456E-10</v>
      </c>
      <c r="P41" s="71">
        <v>5.7816928341142769E-11</v>
      </c>
      <c r="Q41" s="71">
        <v>2.8740833994741782E-12</v>
      </c>
      <c r="R41" s="71">
        <v>1.1823534993255628E-13</v>
      </c>
      <c r="S41" s="71">
        <v>3.9842854967466034E-15</v>
      </c>
      <c r="T41" s="71">
        <v>1.1072772559647147E-16</v>
      </c>
      <c r="U41" s="71">
        <v>2.3864650126891927E-4</v>
      </c>
      <c r="V41" s="71">
        <v>1.257766374373223E-4</v>
      </c>
      <c r="W41" s="71">
        <v>4.3683969419685709E-5</v>
      </c>
      <c r="X41" s="71">
        <v>1.0719568070750228E-5</v>
      </c>
      <c r="Y41" s="71">
        <v>1.9595328002360253E-6</v>
      </c>
      <c r="Z41" s="71">
        <v>2.7667332323310827E-7</v>
      </c>
      <c r="AA41" s="71">
        <v>3.0945565976918371E-8</v>
      </c>
      <c r="AB41" s="71">
        <v>2.7912350914630222E-9</v>
      </c>
      <c r="AC41" s="71">
        <v>2.055969762584803E-10</v>
      </c>
      <c r="AD41" s="71">
        <v>1.2474006995616458E-11</v>
      </c>
      <c r="AE41" s="71">
        <v>6.2686913720707905E-13</v>
      </c>
      <c r="AF41" s="71">
        <v>2.617266823376312E-14</v>
      </c>
      <c r="AG41" s="71">
        <v>9.0864082003725826E-16</v>
      </c>
      <c r="AH41" s="71">
        <v>2.6201076650249626E-17</v>
      </c>
      <c r="AI41" s="71">
        <v>6.2561079296625129E-19</v>
      </c>
      <c r="AJ41" s="71">
        <v>1.2307539929319969E-20</v>
      </c>
      <c r="AK41" s="71">
        <v>1.9807328845629609E-22</v>
      </c>
      <c r="AL41" s="71">
        <v>2.5830544155614472E-24</v>
      </c>
      <c r="AM41" s="71">
        <v>2.7163493000167503E-26</v>
      </c>
      <c r="AN41" s="71">
        <v>0.38118345102524276</v>
      </c>
      <c r="AO41" s="71">
        <v>0.53715793601887285</v>
      </c>
      <c r="AP41" s="71">
        <v>0.60535549736177574</v>
      </c>
      <c r="AQ41" s="71">
        <v>0.54595801123724763</v>
      </c>
      <c r="AR41" s="71">
        <v>0.39977959121082091</v>
      </c>
      <c r="AS41" s="71">
        <v>0.24141614833335062</v>
      </c>
      <c r="AT41" s="71">
        <v>0.12193445574664713</v>
      </c>
      <c r="AU41" s="71">
        <v>5.2111584464801831E-2</v>
      </c>
      <c r="AV41" s="71">
        <v>1.9014244015354159E-2</v>
      </c>
      <c r="AW41" s="71">
        <v>5.9622244599356802E-3</v>
      </c>
      <c r="AX41" s="71">
        <v>1.6138379207504168E-3</v>
      </c>
      <c r="AY41" s="71">
        <v>3.7807626537869605E-4</v>
      </c>
      <c r="AZ41" s="71">
        <v>7.6737849384073148E-5</v>
      </c>
      <c r="BA41" s="71">
        <v>1.3488083742865156E-5</v>
      </c>
      <c r="BB41" s="71">
        <v>2.0492199258084408E-6</v>
      </c>
      <c r="BC41" s="71">
        <v>2.6822635166776283E-7</v>
      </c>
      <c r="BD41" s="71">
        <v>3.0104207431656519E-8</v>
      </c>
      <c r="BE41" s="71">
        <v>2.8787404317741287E-9</v>
      </c>
      <c r="BF41" s="71">
        <v>2.4771508441856474E-10</v>
      </c>
      <c r="BG41" s="71">
        <v>1.7234891943837424E-2</v>
      </c>
      <c r="BH41" s="71">
        <v>1.2522779770814004E-2</v>
      </c>
      <c r="BI41" s="71">
        <v>5.5871561724908257E-3</v>
      </c>
      <c r="BJ41" s="71">
        <v>1.7105296760348792E-3</v>
      </c>
      <c r="BK41" s="71">
        <v>3.8695499012835166E-4</v>
      </c>
      <c r="BL41" s="71">
        <v>6.7901947355682819E-5</v>
      </c>
      <c r="BM41" s="71">
        <v>9.5597008865400404E-6</v>
      </c>
      <c r="BN41" s="71">
        <v>1.1064649061889397E-6</v>
      </c>
      <c r="BO41" s="71">
        <v>1.0721126095737057E-7</v>
      </c>
      <c r="BP41" s="71">
        <v>8.8169308442203161E-9</v>
      </c>
      <c r="BQ41" s="71">
        <v>6.2189506566612589E-10</v>
      </c>
      <c r="BR41" s="71">
        <v>3.7921831428251702E-11</v>
      </c>
      <c r="BS41" s="71">
        <v>2.0109033341935456E-12</v>
      </c>
      <c r="BT41" s="71">
        <v>9.3114694356458937E-14</v>
      </c>
      <c r="BU41" s="71">
        <v>3.7746887971841113E-15</v>
      </c>
      <c r="BV41" s="71">
        <v>1.3410361216201421E-16</v>
      </c>
      <c r="BW41" s="71">
        <v>4.1735210572395523E-18</v>
      </c>
      <c r="BX41" s="71">
        <v>1.1354727103509649E-19</v>
      </c>
      <c r="BY41" s="71">
        <v>2.7413129317913346E-21</v>
      </c>
      <c r="BZ41" s="71">
        <v>4.1098252366384459E-2</v>
      </c>
      <c r="CA41" s="71">
        <v>6.104589671340966E-2</v>
      </c>
      <c r="CB41" s="71">
        <v>6.3250875714280869E-2</v>
      </c>
      <c r="CC41" s="71">
        <v>4.9481646532246834E-2</v>
      </c>
      <c r="CD41" s="71">
        <v>3.1443770207530322E-2</v>
      </c>
      <c r="CE41" s="71">
        <v>1.7144412287169276E-2</v>
      </c>
      <c r="CF41" s="71">
        <v>8.3305938637876185E-3</v>
      </c>
      <c r="CG41" s="71">
        <v>3.6973350358751483E-3</v>
      </c>
      <c r="CH41" s="71">
        <v>1.5237851918437565E-3</v>
      </c>
      <c r="CI41" s="71">
        <v>5.9085815486906331E-4</v>
      </c>
      <c r="CJ41" s="71">
        <v>2.1803955568245576E-4</v>
      </c>
      <c r="CK41" s="71">
        <v>7.7263626934540708E-5</v>
      </c>
      <c r="CL41" s="71">
        <v>2.6448595289725942E-5</v>
      </c>
      <c r="CM41" s="71">
        <v>8.7754326643094971E-6</v>
      </c>
      <c r="CN41" s="71">
        <v>2.825397477618726E-6</v>
      </c>
      <c r="CO41" s="71">
        <v>8.8213732517351753E-7</v>
      </c>
      <c r="CP41" s="71">
        <v>2.6643899603183299E-7</v>
      </c>
      <c r="CQ41" s="71">
        <v>7.7531431209433009E-8</v>
      </c>
      <c r="CR41" s="71">
        <v>2.831050863865995E-8</v>
      </c>
      <c r="CS41" s="71">
        <v>5.0285822487859004E-2</v>
      </c>
      <c r="CT41" s="71">
        <v>6.8607016381989058E-2</v>
      </c>
      <c r="CU41" s="71">
        <v>5.9359933034696395E-2</v>
      </c>
      <c r="CV41" s="71">
        <v>3.5732231128362456E-2</v>
      </c>
      <c r="CW41" s="71">
        <v>1.6041240086440214E-2</v>
      </c>
      <c r="CX41" s="71">
        <v>5.6291530720315773E-3</v>
      </c>
      <c r="CY41" s="71">
        <v>1.5956010403299827E-3</v>
      </c>
      <c r="CZ41" s="71">
        <v>3.7403637724586661E-4</v>
      </c>
      <c r="DA41" s="71">
        <v>7.3775411451336588E-5</v>
      </c>
      <c r="DB41" s="71">
        <v>1.2401504155121993E-5</v>
      </c>
      <c r="DC41" s="71">
        <v>1.7935541814081142E-6</v>
      </c>
      <c r="DD41" s="71">
        <v>2.2471048405538615E-7</v>
      </c>
      <c r="DE41" s="71">
        <v>2.450650900077586E-8</v>
      </c>
      <c r="DF41" s="71">
        <v>2.3334221644560436E-9</v>
      </c>
      <c r="DG41" s="71">
        <v>1.9425262221562916E-10</v>
      </c>
      <c r="DH41" s="71">
        <v>1.4136744453781261E-11</v>
      </c>
      <c r="DI41" s="71">
        <v>8.978917831703587E-13</v>
      </c>
      <c r="DJ41" s="71">
        <v>4.9609609361251263E-14</v>
      </c>
      <c r="DK41" s="71">
        <v>2.4639469579447265E-15</v>
      </c>
      <c r="DL41" s="53">
        <f t="shared" si="3"/>
        <v>1.0263743399117096</v>
      </c>
      <c r="DM41" s="53">
        <f t="shared" si="4"/>
        <v>4.2109683784617561E-4</v>
      </c>
      <c r="DN41" s="53">
        <f t="shared" si="5"/>
        <v>2.9119576346702463</v>
      </c>
      <c r="DO41" s="53">
        <f t="shared" si="6"/>
        <v>3.7520997356570523E-2</v>
      </c>
      <c r="DP41" s="53">
        <f t="shared" si="7"/>
        <v>0.2779420330937068</v>
      </c>
      <c r="DQ41" s="53">
        <f t="shared" si="8"/>
        <v>0.23771325583849695</v>
      </c>
      <c r="DR41" s="53">
        <f t="shared" si="9"/>
        <v>4.4919293577085737</v>
      </c>
    </row>
    <row r="42" spans="1:122">
      <c r="A42" s="59">
        <v>38</v>
      </c>
      <c r="B42" s="71">
        <v>0.35840136476071022</v>
      </c>
      <c r="C42" s="71">
        <v>0.32410811791800459</v>
      </c>
      <c r="D42" s="71">
        <v>0.21685339849973248</v>
      </c>
      <c r="E42" s="71">
        <v>0.10948175831956053</v>
      </c>
      <c r="F42" s="71">
        <v>4.2958371760179297E-2</v>
      </c>
      <c r="G42" s="71">
        <v>1.3435502685058595E-2</v>
      </c>
      <c r="H42" s="71">
        <v>3.4166766253233283E-3</v>
      </c>
      <c r="I42" s="71">
        <v>7.1712724547842949E-4</v>
      </c>
      <c r="J42" s="71">
        <v>1.2558445200552744E-4</v>
      </c>
      <c r="K42" s="71">
        <v>1.8486943032494669E-5</v>
      </c>
      <c r="L42" s="71">
        <v>2.2983916718489835E-6</v>
      </c>
      <c r="M42" s="71">
        <v>2.4190180827543728E-7</v>
      </c>
      <c r="N42" s="71">
        <v>2.1560048382816552E-8</v>
      </c>
      <c r="O42" s="71">
        <v>1.624738782874001E-9</v>
      </c>
      <c r="P42" s="71">
        <v>1.0317810018276632E-10</v>
      </c>
      <c r="Q42" s="71">
        <v>5.4931051422995513E-12</v>
      </c>
      <c r="R42" s="71">
        <v>2.4343778601481388E-13</v>
      </c>
      <c r="S42" s="71">
        <v>8.8974896420665973E-15</v>
      </c>
      <c r="T42" s="71">
        <v>2.7092552589171068E-16</v>
      </c>
      <c r="U42" s="71">
        <v>2.4384446919075952E-4</v>
      </c>
      <c r="V42" s="71">
        <v>1.3140927549666961E-4</v>
      </c>
      <c r="W42" s="71">
        <v>4.6882641218561175E-5</v>
      </c>
      <c r="X42" s="71">
        <v>1.1854652607131447E-5</v>
      </c>
      <c r="Y42" s="71">
        <v>2.2385374240641094E-6</v>
      </c>
      <c r="Z42" s="71">
        <v>3.2722525735646577E-7</v>
      </c>
      <c r="AA42" s="71">
        <v>3.797385952275147E-8</v>
      </c>
      <c r="AB42" s="71">
        <v>3.5616109851310054E-9</v>
      </c>
      <c r="AC42" s="71">
        <v>2.7342338682310375E-10</v>
      </c>
      <c r="AD42" s="71">
        <v>1.7332873409570342E-11</v>
      </c>
      <c r="AE42" s="71">
        <v>9.1255094849024365E-13</v>
      </c>
      <c r="AF42" s="71">
        <v>4.0034050195787076E-14</v>
      </c>
      <c r="AG42" s="71">
        <v>1.4652162856703334E-15</v>
      </c>
      <c r="AH42" s="71">
        <v>4.4704850223567575E-17</v>
      </c>
      <c r="AI42" s="71">
        <v>1.1341562371454269E-18</v>
      </c>
      <c r="AJ42" s="71">
        <v>2.3819763725666242E-20</v>
      </c>
      <c r="AK42" s="71">
        <v>4.1150433869048413E-22</v>
      </c>
      <c r="AL42" s="71">
        <v>5.79767992277901E-24</v>
      </c>
      <c r="AM42" s="71">
        <v>6.6422184008533141E-26</v>
      </c>
      <c r="AN42" s="71">
        <v>0.38367071822111559</v>
      </c>
      <c r="AO42" s="71">
        <v>0.54410161224601783</v>
      </c>
      <c r="AP42" s="71">
        <v>0.62197761169257637</v>
      </c>
      <c r="AQ42" s="71">
        <v>0.57283302629245558</v>
      </c>
      <c r="AR42" s="71">
        <v>0.43058774352207058</v>
      </c>
      <c r="AS42" s="71">
        <v>0.2680324855182854</v>
      </c>
      <c r="AT42" s="71">
        <v>0.14004517332101957</v>
      </c>
      <c r="AU42" s="71">
        <v>6.2115981574328134E-2</v>
      </c>
      <c r="AV42" s="71">
        <v>2.359585206445497E-2</v>
      </c>
      <c r="AW42" s="71">
        <v>7.7272531475072381E-3</v>
      </c>
      <c r="AX42" s="71">
        <v>2.1916261098361349E-3</v>
      </c>
      <c r="AY42" s="71">
        <v>5.3988297116638786E-4</v>
      </c>
      <c r="AZ42" s="71">
        <v>1.156639683687467E-4</v>
      </c>
      <c r="BA42" s="71">
        <v>2.154919570163384E-5</v>
      </c>
      <c r="BB42" s="71">
        <v>3.4865866866638485E-6</v>
      </c>
      <c r="BC42" s="71">
        <v>4.885997940806951E-7</v>
      </c>
      <c r="BD42" s="71">
        <v>5.9070284206867346E-8</v>
      </c>
      <c r="BE42" s="71">
        <v>6.1280188509860048E-9</v>
      </c>
      <c r="BF42" s="71">
        <v>5.8083671287427412E-10</v>
      </c>
      <c r="BG42" s="71">
        <v>1.7472054629898016E-2</v>
      </c>
      <c r="BH42" s="71">
        <v>1.3152555677610809E-2</v>
      </c>
      <c r="BI42" s="71">
        <v>6.1073993035100369E-3</v>
      </c>
      <c r="BJ42" s="71">
        <v>1.9514277902573031E-3</v>
      </c>
      <c r="BK42" s="71">
        <v>4.6172985133301127E-4</v>
      </c>
      <c r="BL42" s="71">
        <v>8.4916289470083521E-5</v>
      </c>
      <c r="BM42" s="71">
        <v>1.255480730316125E-5</v>
      </c>
      <c r="BN42" s="71">
        <v>1.529235083398601E-6</v>
      </c>
      <c r="BO42" s="71">
        <v>1.5628778400202506E-7</v>
      </c>
      <c r="BP42" s="71">
        <v>1.3589740638516538E-8</v>
      </c>
      <c r="BQ42" s="71">
        <v>1.0162142348984374E-9</v>
      </c>
      <c r="BR42" s="71">
        <v>6.5890657840671957E-11</v>
      </c>
      <c r="BS42" s="71">
        <v>3.7276665037014887E-12</v>
      </c>
      <c r="BT42" s="71">
        <v>1.8484413794710275E-13</v>
      </c>
      <c r="BU42" s="71">
        <v>8.058731070884039E-15</v>
      </c>
      <c r="BV42" s="71">
        <v>3.0942778247354706E-16</v>
      </c>
      <c r="BW42" s="71">
        <v>1.0467385867682334E-17</v>
      </c>
      <c r="BX42" s="71">
        <v>3.1164079995925709E-19</v>
      </c>
      <c r="BY42" s="71">
        <v>8.3179298310300987E-21</v>
      </c>
      <c r="BZ42" s="71">
        <v>4.0342911659296862E-2</v>
      </c>
      <c r="CA42" s="71">
        <v>6.0989275848480802E-2</v>
      </c>
      <c r="CB42" s="71">
        <v>6.4831292982965485E-2</v>
      </c>
      <c r="CC42" s="71">
        <v>5.2329701518450462E-2</v>
      </c>
      <c r="CD42" s="71">
        <v>3.4455143285150328E-2</v>
      </c>
      <c r="CE42" s="71">
        <v>1.9530649256561537E-2</v>
      </c>
      <c r="CF42" s="71">
        <v>9.8935791336028211E-3</v>
      </c>
      <c r="CG42" s="71">
        <v>4.5883483933301539E-3</v>
      </c>
      <c r="CH42" s="71">
        <v>1.979896792137838E-3</v>
      </c>
      <c r="CI42" s="71">
        <v>8.0531881501690972E-4</v>
      </c>
      <c r="CJ42" s="71">
        <v>3.1236265201727747E-4</v>
      </c>
      <c r="CK42" s="71">
        <v>1.1661101939074663E-4</v>
      </c>
      <c r="CL42" s="71">
        <v>4.2167621557012596E-5</v>
      </c>
      <c r="CM42" s="71">
        <v>1.4826439361746521E-5</v>
      </c>
      <c r="CN42" s="71">
        <v>5.077798888089623E-6</v>
      </c>
      <c r="CO42" s="71">
        <v>1.6940004059419782E-6</v>
      </c>
      <c r="CP42" s="71">
        <v>5.4968250079965792E-7</v>
      </c>
      <c r="CQ42" s="71">
        <v>1.7298243622291297E-7</v>
      </c>
      <c r="CR42" s="71">
        <v>7.1162941765381814E-8</v>
      </c>
      <c r="CS42" s="71">
        <v>4.9635691682684314E-2</v>
      </c>
      <c r="CT42" s="71">
        <v>6.9047433289573509E-2</v>
      </c>
      <c r="CU42" s="71">
        <v>6.1290885922050425E-2</v>
      </c>
      <c r="CV42" s="71">
        <v>3.7987463371567623E-2</v>
      </c>
      <c r="CW42" s="71">
        <v>1.7606461467156744E-2</v>
      </c>
      <c r="CX42" s="71">
        <v>6.3942391242185681E-3</v>
      </c>
      <c r="CY42" s="71">
        <v>1.8802877008541521E-3</v>
      </c>
      <c r="CZ42" s="71">
        <v>4.5840123548895743E-4</v>
      </c>
      <c r="DA42" s="71">
        <v>9.4279995300562558E-5</v>
      </c>
      <c r="DB42" s="71">
        <v>1.6572677776107879E-5</v>
      </c>
      <c r="DC42" s="71">
        <v>2.5141481844138053E-6</v>
      </c>
      <c r="DD42" s="71">
        <v>3.3154544689629334E-7</v>
      </c>
      <c r="DE42" s="71">
        <v>3.8202863890687954E-8</v>
      </c>
      <c r="DF42" s="71">
        <v>3.8597077561380505E-9</v>
      </c>
      <c r="DG42" s="71">
        <v>3.4258643792319388E-10</v>
      </c>
      <c r="DH42" s="71">
        <v>2.6729408792709701E-11</v>
      </c>
      <c r="DI42" s="71">
        <v>1.831751655703594E-12</v>
      </c>
      <c r="DJ42" s="71">
        <v>1.1001346206618414E-13</v>
      </c>
      <c r="DK42" s="71">
        <v>6.0173961631651169E-15</v>
      </c>
      <c r="DL42" s="53">
        <f t="shared" si="3"/>
        <v>1.0695189527962767</v>
      </c>
      <c r="DM42" s="53">
        <f t="shared" si="4"/>
        <v>4.3659862837540646E-4</v>
      </c>
      <c r="DN42" s="53">
        <f t="shared" si="5"/>
        <v>3.0575602208105246</v>
      </c>
      <c r="DO42" s="53">
        <f t="shared" si="6"/>
        <v>3.9244338548016247E-2</v>
      </c>
      <c r="DP42" s="53">
        <f t="shared" si="7"/>
        <v>0.29023965104449279</v>
      </c>
      <c r="DQ42" s="53">
        <f t="shared" si="8"/>
        <v>0.24441460459413758</v>
      </c>
      <c r="DR42" s="53">
        <f t="shared" si="9"/>
        <v>4.7014143664218242</v>
      </c>
    </row>
    <row r="43" spans="1:122">
      <c r="A43" s="59">
        <v>39</v>
      </c>
      <c r="B43" s="71">
        <v>0.3654310109117957</v>
      </c>
      <c r="C43" s="71">
        <v>0.33427384502620999</v>
      </c>
      <c r="D43" s="71">
        <v>0.22782191903480584</v>
      </c>
      <c r="E43" s="71">
        <v>0.11780872220069394</v>
      </c>
      <c r="F43" s="71">
        <v>4.7546293200645427E-2</v>
      </c>
      <c r="G43" s="71">
        <v>1.5347218893032945E-2</v>
      </c>
      <c r="H43" s="71">
        <v>4.0398564497454749E-3</v>
      </c>
      <c r="I43" s="71">
        <v>8.8009808639850494E-4</v>
      </c>
      <c r="J43" s="71">
        <v>1.6039912866449172E-4</v>
      </c>
      <c r="K43" s="71">
        <v>2.463980090798862E-5</v>
      </c>
      <c r="L43" s="71">
        <v>3.2057265404222982E-6</v>
      </c>
      <c r="M43" s="71">
        <v>3.5413969661156539E-7</v>
      </c>
      <c r="N43" s="71">
        <v>3.3237391827534478E-8</v>
      </c>
      <c r="O43" s="71">
        <v>2.6469537387967011E-9</v>
      </c>
      <c r="P43" s="71">
        <v>1.7833992762982384E-10</v>
      </c>
      <c r="Q43" s="71">
        <v>1.0118102588963284E-11</v>
      </c>
      <c r="R43" s="71">
        <v>4.8025401083381095E-13</v>
      </c>
      <c r="S43" s="71">
        <v>1.8908608453245621E-14</v>
      </c>
      <c r="T43" s="71">
        <v>6.2570106763465895E-16</v>
      </c>
      <c r="U43" s="71">
        <v>2.489163441510647E-4</v>
      </c>
      <c r="V43" s="71">
        <v>1.370210138486267E-4</v>
      </c>
      <c r="W43" s="71">
        <v>5.015690542089587E-5</v>
      </c>
      <c r="X43" s="71">
        <v>1.3051878588484798E-5</v>
      </c>
      <c r="Y43" s="71">
        <v>2.5423809845657812E-6</v>
      </c>
      <c r="Z43" s="71">
        <v>3.8417084521204027E-7</v>
      </c>
      <c r="AA43" s="71">
        <v>4.6178169604455962E-8</v>
      </c>
      <c r="AB43" s="71">
        <v>4.4952564837794669E-9</v>
      </c>
      <c r="AC43" s="71">
        <v>3.589370308192081E-10</v>
      </c>
      <c r="AD43" s="71">
        <v>2.371945016474255E-11</v>
      </c>
      <c r="AE43" s="71">
        <v>1.3049575131826973E-12</v>
      </c>
      <c r="AF43" s="71">
        <v>5.9982333446783835E-14</v>
      </c>
      <c r="AG43" s="71">
        <v>2.3068303655883305E-15</v>
      </c>
      <c r="AH43" s="71">
        <v>7.4198348385052303E-17</v>
      </c>
      <c r="AI43" s="71">
        <v>1.9916490094087693E-18</v>
      </c>
      <c r="AJ43" s="71">
        <v>4.4438324304680536E-20</v>
      </c>
      <c r="AK43" s="71">
        <v>8.1942014107147219E-22</v>
      </c>
      <c r="AL43" s="71">
        <v>1.2389178279754768E-23</v>
      </c>
      <c r="AM43" s="71">
        <v>1.5339515822001532E-25</v>
      </c>
      <c r="AN43" s="71">
        <v>0.38613428638354452</v>
      </c>
      <c r="AO43" s="71">
        <v>0.55067993752785371</v>
      </c>
      <c r="AP43" s="71">
        <v>0.63780473166053686</v>
      </c>
      <c r="AQ43" s="71">
        <v>0.59903681946701959</v>
      </c>
      <c r="AR43" s="71">
        <v>0.46153209752778213</v>
      </c>
      <c r="AS43" s="71">
        <v>0.295658707116707</v>
      </c>
      <c r="AT43" s="71">
        <v>0.15951809046586374</v>
      </c>
      <c r="AU43" s="71">
        <v>7.3285155548249464E-2</v>
      </c>
      <c r="AV43" s="71">
        <v>2.8919648720516198E-2</v>
      </c>
      <c r="AW43" s="71">
        <v>9.8673258736916847E-3</v>
      </c>
      <c r="AX43" s="71">
        <v>2.9246243796276715E-3</v>
      </c>
      <c r="AY43" s="71">
        <v>7.5529895602915109E-4</v>
      </c>
      <c r="AZ43" s="71">
        <v>1.7022555034550241E-4</v>
      </c>
      <c r="BA43" s="71">
        <v>3.3488431742605976E-5</v>
      </c>
      <c r="BB43" s="71">
        <v>5.7452025529933778E-6</v>
      </c>
      <c r="BC43" s="71">
        <v>8.5767202141617725E-7</v>
      </c>
      <c r="BD43" s="71">
        <v>1.1104380953822937E-7</v>
      </c>
      <c r="BE43" s="71">
        <v>1.2411937329090627E-8</v>
      </c>
      <c r="BF43" s="71">
        <v>1.2852471326731197E-9</v>
      </c>
      <c r="BG43" s="71">
        <v>1.7689366605300964E-2</v>
      </c>
      <c r="BH43" s="71">
        <v>1.3773846603605843E-2</v>
      </c>
      <c r="BI43" s="71">
        <v>6.6457218779632258E-3</v>
      </c>
      <c r="BJ43" s="71">
        <v>2.2123188410433587E-3</v>
      </c>
      <c r="BK43" s="71">
        <v>5.4651132440008152E-4</v>
      </c>
      <c r="BL43" s="71">
        <v>1.0513370424480417E-4</v>
      </c>
      <c r="BM43" s="71">
        <v>1.6289793369487751E-5</v>
      </c>
      <c r="BN43" s="71">
        <v>2.0834239468986953E-6</v>
      </c>
      <c r="BO43" s="71">
        <v>2.2403803297588735E-7</v>
      </c>
      <c r="BP43" s="71">
        <v>2.0543167165463414E-8</v>
      </c>
      <c r="BQ43" s="71">
        <v>1.6238859594365075E-9</v>
      </c>
      <c r="BR43" s="71">
        <v>1.1160140719738459E-10</v>
      </c>
      <c r="BS43" s="71">
        <v>6.711948224326484E-12</v>
      </c>
      <c r="BT43" s="71">
        <v>3.5499938198353447E-13</v>
      </c>
      <c r="BU43" s="71">
        <v>1.6570293597727983E-14</v>
      </c>
      <c r="BV43" s="71">
        <v>6.8410539131026673E-16</v>
      </c>
      <c r="BW43" s="71">
        <v>2.5005786425038638E-17</v>
      </c>
      <c r="BX43" s="71">
        <v>8.0906382756809478E-19</v>
      </c>
      <c r="BY43" s="71">
        <v>2.3678203514910339E-20</v>
      </c>
      <c r="BZ43" s="71">
        <v>3.9570016995959897E-2</v>
      </c>
      <c r="CA43" s="71">
        <v>6.0808457041693097E-2</v>
      </c>
      <c r="CB43" s="71">
        <v>6.6206980593638221E-2</v>
      </c>
      <c r="CC43" s="71">
        <v>5.5037959761336547E-2</v>
      </c>
      <c r="CD43" s="71">
        <v>3.7474648549930489E-2</v>
      </c>
      <c r="CE43" s="71">
        <v>2.2038080945521968E-2</v>
      </c>
      <c r="CF43" s="71">
        <v>1.1612606561958304E-2</v>
      </c>
      <c r="CG43" s="71">
        <v>5.6141519664501399E-3</v>
      </c>
      <c r="CH43" s="71">
        <v>2.529850490843903E-3</v>
      </c>
      <c r="CI43" s="71">
        <v>1.0763527664282475E-3</v>
      </c>
      <c r="CJ43" s="71">
        <v>4.3745040402771291E-4</v>
      </c>
      <c r="CK43" s="71">
        <v>1.7145249216098885E-4</v>
      </c>
      <c r="CL43" s="71">
        <v>6.5239136423816962E-5</v>
      </c>
      <c r="CM43" s="71">
        <v>2.4201970439305389E-5</v>
      </c>
      <c r="CN43" s="71">
        <v>8.7728294604975741E-6</v>
      </c>
      <c r="CO43" s="71">
        <v>3.109177820647778E-6</v>
      </c>
      <c r="CP43" s="71">
        <v>1.0765702454548111E-6</v>
      </c>
      <c r="CQ43" s="71">
        <v>3.634604420728484E-7</v>
      </c>
      <c r="CR43" s="71">
        <v>1.6681194649437034E-7</v>
      </c>
      <c r="CS43" s="71">
        <v>4.8981105705974221E-2</v>
      </c>
      <c r="CT43" s="71">
        <v>6.9391437996299765E-2</v>
      </c>
      <c r="CU43" s="71">
        <v>6.3113215484760593E-2</v>
      </c>
      <c r="CV43" s="71">
        <v>4.0219603144396474E-2</v>
      </c>
      <c r="CW43" s="71">
        <v>1.921605826821611E-2</v>
      </c>
      <c r="CX43" s="71">
        <v>7.2105838810966249E-3</v>
      </c>
      <c r="CY43" s="71">
        <v>2.1956617721941127E-3</v>
      </c>
      <c r="CZ43" s="71">
        <v>5.555735606120846E-4</v>
      </c>
      <c r="DA43" s="71">
        <v>1.1888283013242864E-4</v>
      </c>
      <c r="DB43" s="71">
        <v>2.1798219872567992E-5</v>
      </c>
      <c r="DC43" s="71">
        <v>3.4591428362470359E-6</v>
      </c>
      <c r="DD43" s="71">
        <v>4.7863732392574087E-7</v>
      </c>
      <c r="DE43" s="71">
        <v>5.8065897092340682E-8</v>
      </c>
      <c r="DF43" s="71">
        <v>6.1998915895605326E-9</v>
      </c>
      <c r="DG43" s="71">
        <v>5.8404703957065967E-10</v>
      </c>
      <c r="DH43" s="71">
        <v>4.8596173228399288E-11</v>
      </c>
      <c r="DI43" s="71">
        <v>3.5710829492718838E-12</v>
      </c>
      <c r="DJ43" s="71">
        <v>2.3144939484662217E-13</v>
      </c>
      <c r="DK43" s="71">
        <v>1.3820694628879705E-14</v>
      </c>
      <c r="DL43" s="53">
        <f t="shared" si="3"/>
        <v>1.1133375986724412</v>
      </c>
      <c r="DM43" s="53">
        <f t="shared" si="4"/>
        <v>4.5212375128874212E-4</v>
      </c>
      <c r="DN43" s="53">
        <f t="shared" si="5"/>
        <v>3.2063271652250775</v>
      </c>
      <c r="DO43" s="53">
        <f t="shared" si="6"/>
        <v>4.0991518497646401E-2</v>
      </c>
      <c r="DP43" s="53">
        <f t="shared" si="7"/>
        <v>0.30268093852672773</v>
      </c>
      <c r="DQ43" s="53">
        <f t="shared" si="8"/>
        <v>0.25102792354596343</v>
      </c>
      <c r="DR43" s="53">
        <f t="shared" si="9"/>
        <v>4.914817268219144</v>
      </c>
    </row>
    <row r="44" spans="1:122">
      <c r="A44" s="59">
        <v>40</v>
      </c>
      <c r="B44" s="71">
        <v>0.37241987769690649</v>
      </c>
      <c r="C44" s="71">
        <v>0.34436280252169144</v>
      </c>
      <c r="D44" s="71">
        <v>0.2388377691334615</v>
      </c>
      <c r="E44" s="71">
        <v>0.12635151138649661</v>
      </c>
      <c r="F44" s="71">
        <v>5.2381164771965291E-2</v>
      </c>
      <c r="G44" s="71">
        <v>1.7424326784257649E-2</v>
      </c>
      <c r="H44" s="71">
        <v>4.7399747506455319E-3</v>
      </c>
      <c r="I44" s="71">
        <v>1.0698976242406537E-3</v>
      </c>
      <c r="J44" s="71">
        <v>2.0253268839806946E-4</v>
      </c>
      <c r="K44" s="71">
        <v>3.2396554227456158E-5</v>
      </c>
      <c r="L44" s="71">
        <v>4.4002739538590522E-6</v>
      </c>
      <c r="M44" s="71">
        <v>5.0886760423675854E-7</v>
      </c>
      <c r="N44" s="71">
        <v>5.0142434569750054E-8</v>
      </c>
      <c r="O44" s="71">
        <v>4.2058604789786398E-9</v>
      </c>
      <c r="P44" s="71">
        <v>2.995065508311039E-10</v>
      </c>
      <c r="Q44" s="71">
        <v>1.802994556276437E-11</v>
      </c>
      <c r="R44" s="71">
        <v>9.1201130741242405E-13</v>
      </c>
      <c r="S44" s="71">
        <v>3.8457031192301203E-14</v>
      </c>
      <c r="T44" s="71">
        <v>1.3735054588074649E-15</v>
      </c>
      <c r="U44" s="71">
        <v>2.5386807110381942E-4</v>
      </c>
      <c r="V44" s="71">
        <v>1.4260893918258792E-4</v>
      </c>
      <c r="W44" s="71">
        <v>5.3502932741990738E-5</v>
      </c>
      <c r="X44" s="71">
        <v>1.4311013467384526E-5</v>
      </c>
      <c r="Y44" s="71">
        <v>2.8718948422488321E-6</v>
      </c>
      <c r="Z44" s="71">
        <v>4.4796131939635558E-7</v>
      </c>
      <c r="AA44" s="71">
        <v>5.5687275142421588E-8</v>
      </c>
      <c r="AB44" s="71">
        <v>5.6168454463868133E-9</v>
      </c>
      <c r="AC44" s="71">
        <v>4.6560564667956304E-10</v>
      </c>
      <c r="AD44" s="71">
        <v>3.200787935506462E-11</v>
      </c>
      <c r="AE44" s="71">
        <v>1.8359245809064653E-12</v>
      </c>
      <c r="AF44" s="71">
        <v>8.8190381520773306E-14</v>
      </c>
      <c r="AG44" s="71">
        <v>3.5537125124913855E-15</v>
      </c>
      <c r="AH44" s="71">
        <v>1.2010862732030426E-16</v>
      </c>
      <c r="AI44" s="71">
        <v>3.3985091097632414E-18</v>
      </c>
      <c r="AJ44" s="71">
        <v>8.0218887944565707E-20</v>
      </c>
      <c r="AK44" s="71">
        <v>1.5711453115414635E-21</v>
      </c>
      <c r="AL44" s="71">
        <v>2.5347439125199154E-23</v>
      </c>
      <c r="AM44" s="71">
        <v>3.3688948855125537E-25</v>
      </c>
      <c r="AN44" s="71">
        <v>0.38858085641609252</v>
      </c>
      <c r="AO44" s="71">
        <v>0.55692808277477168</v>
      </c>
      <c r="AP44" s="71">
        <v>0.65287287679446104</v>
      </c>
      <c r="AQ44" s="71">
        <v>0.6245380140150516</v>
      </c>
      <c r="AR44" s="71">
        <v>0.49250832603909467</v>
      </c>
      <c r="AS44" s="71">
        <v>0.32419304579587932</v>
      </c>
      <c r="AT44" s="71">
        <v>0.18031957183382222</v>
      </c>
      <c r="AU44" s="71">
        <v>8.5651736740697412E-2</v>
      </c>
      <c r="AV44" s="71">
        <v>3.5042835931796447E-2</v>
      </c>
      <c r="AW44" s="71">
        <v>1.2430176887652786E-2</v>
      </c>
      <c r="AX44" s="71">
        <v>3.8408839855448322E-3</v>
      </c>
      <c r="AY44" s="71">
        <v>1.0371276658085308E-3</v>
      </c>
      <c r="AZ44" s="71">
        <v>2.4515708100988822E-4</v>
      </c>
      <c r="BA44" s="71">
        <v>5.0756041754924828E-5</v>
      </c>
      <c r="BB44" s="71">
        <v>9.1977413550393593E-6</v>
      </c>
      <c r="BC44" s="71">
        <v>1.4563552340553855E-6</v>
      </c>
      <c r="BD44" s="71">
        <v>2.0091764065939076E-7</v>
      </c>
      <c r="BE44" s="71">
        <v>2.4055922611470201E-8</v>
      </c>
      <c r="BF44" s="71">
        <v>2.7026297932670965E-9</v>
      </c>
      <c r="BG44" s="71">
        <v>1.7887810717148518E-2</v>
      </c>
      <c r="BH44" s="71">
        <v>1.4385502362367712E-2</v>
      </c>
      <c r="BI44" s="71">
        <v>7.2008845039802007E-3</v>
      </c>
      <c r="BJ44" s="71">
        <v>2.4934841149473232E-3</v>
      </c>
      <c r="BK44" s="71">
        <v>6.4201087022679496E-4</v>
      </c>
      <c r="BL44" s="71">
        <v>1.2895777881012345E-4</v>
      </c>
      <c r="BM44" s="71">
        <v>2.0899926418855882E-5</v>
      </c>
      <c r="BN44" s="71">
        <v>2.8009918456452226E-6</v>
      </c>
      <c r="BO44" s="71">
        <v>3.1621692205520851E-7</v>
      </c>
      <c r="BP44" s="71">
        <v>3.0503090576728072E-8</v>
      </c>
      <c r="BQ44" s="71">
        <v>2.5421675752197242E-9</v>
      </c>
      <c r="BR44" s="71">
        <v>1.8464636044738658E-10</v>
      </c>
      <c r="BS44" s="71">
        <v>1.176796346200132E-11</v>
      </c>
      <c r="BT44" s="71">
        <v>6.6153248391393529E-13</v>
      </c>
      <c r="BU44" s="71">
        <v>3.2928318319743915E-14</v>
      </c>
      <c r="BV44" s="71">
        <v>1.4551597197740387E-15</v>
      </c>
      <c r="BW44" s="71">
        <v>5.7179088000486062E-17</v>
      </c>
      <c r="BX44" s="71">
        <v>1.998619158325692E-18</v>
      </c>
      <c r="BY44" s="71">
        <v>6.3693367293191372E-20</v>
      </c>
      <c r="BZ44" s="71">
        <v>3.8782762172942735E-2</v>
      </c>
      <c r="CA44" s="71">
        <v>6.0514569092840954E-2</v>
      </c>
      <c r="CB44" s="71">
        <v>6.7383322568868226E-2</v>
      </c>
      <c r="CC44" s="71">
        <v>5.7593515234159086E-2</v>
      </c>
      <c r="CD44" s="71">
        <v>4.0479537067914927E-2</v>
      </c>
      <c r="CE44" s="71">
        <v>2.4649843289770896E-2</v>
      </c>
      <c r="CF44" s="71">
        <v>1.3483531171970866E-2</v>
      </c>
      <c r="CG44" s="71">
        <v>6.7804769933984205E-3</v>
      </c>
      <c r="CH44" s="71">
        <v>3.1832526350165933E-3</v>
      </c>
      <c r="CI44" s="71">
        <v>1.4130331737681326E-3</v>
      </c>
      <c r="CJ44" s="71">
        <v>6.0005522665206458E-4</v>
      </c>
      <c r="CK44" s="71">
        <v>2.4614838454016947E-4</v>
      </c>
      <c r="CL44" s="71">
        <v>9.8218317493363143E-5</v>
      </c>
      <c r="CM44" s="71">
        <v>3.8295287238726665E-5</v>
      </c>
      <c r="CN44" s="71">
        <v>1.4628199230270796E-5</v>
      </c>
      <c r="CO44" s="71">
        <v>5.4802667312929366E-6</v>
      </c>
      <c r="CP44" s="71">
        <v>2.0132574460915506E-6</v>
      </c>
      <c r="CQ44" s="71">
        <v>7.2429974846191876E-7</v>
      </c>
      <c r="CR44" s="71">
        <v>3.6786147863458806E-7</v>
      </c>
      <c r="CS44" s="71">
        <v>4.8324213107516868E-2</v>
      </c>
      <c r="CT44" s="71">
        <v>6.9645993261367944E-2</v>
      </c>
      <c r="CU44" s="71">
        <v>6.4827622642684518E-2</v>
      </c>
      <c r="CV44" s="71">
        <v>4.2422105880355103E-2</v>
      </c>
      <c r="CW44" s="71">
        <v>2.0864437794650574E-2</v>
      </c>
      <c r="CX44" s="71">
        <v>8.0768057380094915E-3</v>
      </c>
      <c r="CY44" s="71">
        <v>2.5425421217755728E-3</v>
      </c>
      <c r="CZ44" s="71">
        <v>6.6650055370880298E-4</v>
      </c>
      <c r="DA44" s="71">
        <v>1.480815223718396E-4</v>
      </c>
      <c r="DB44" s="71">
        <v>2.8258940018997069E-5</v>
      </c>
      <c r="DC44" s="71">
        <v>4.679159307334998E-6</v>
      </c>
      <c r="DD44" s="71">
        <v>6.7745477086309292E-7</v>
      </c>
      <c r="DE44" s="71">
        <v>8.625751787564155E-8</v>
      </c>
      <c r="DF44" s="71">
        <v>9.6990644331780228E-9</v>
      </c>
      <c r="DG44" s="71">
        <v>9.6582550357496622E-10</v>
      </c>
      <c r="DH44" s="71">
        <v>8.5308840906160105E-11</v>
      </c>
      <c r="DI44" s="71">
        <v>6.686708287901913E-12</v>
      </c>
      <c r="DJ44" s="71">
        <v>4.648001834461096E-13</v>
      </c>
      <c r="DK44" s="71">
        <v>3.0080381978134187E-14</v>
      </c>
      <c r="DL44" s="53">
        <f t="shared" si="3"/>
        <v>1.1578272177206326</v>
      </c>
      <c r="DM44" s="53">
        <f t="shared" si="4"/>
        <v>4.676726163193349E-4</v>
      </c>
      <c r="DN44" s="53">
        <f t="shared" si="5"/>
        <v>3.3582503297762205</v>
      </c>
      <c r="DO44" s="53">
        <f t="shared" si="6"/>
        <v>4.2762700725035671E-2</v>
      </c>
      <c r="DP44" s="53">
        <f t="shared" si="7"/>
        <v>0.31526977450120991</v>
      </c>
      <c r="DQ44" s="53">
        <f t="shared" si="8"/>
        <v>0.25755201519143617</v>
      </c>
      <c r="DR44" s="53">
        <f t="shared" si="9"/>
        <v>5.1321297105308554</v>
      </c>
    </row>
    <row r="45" spans="1:122">
      <c r="A45" s="59">
        <v>41</v>
      </c>
      <c r="B45" s="71">
        <v>0.37937136331156401</v>
      </c>
      <c r="C45" s="71">
        <v>0.35437681947572808</v>
      </c>
      <c r="D45" s="71">
        <v>0.24989272040152805</v>
      </c>
      <c r="E45" s="71">
        <v>0.13509928377681524</v>
      </c>
      <c r="F45" s="71">
        <v>5.7460408526040056E-2</v>
      </c>
      <c r="G45" s="71">
        <v>1.9671048912898087E-2</v>
      </c>
      <c r="H45" s="71">
        <v>5.5218533847641695E-3</v>
      </c>
      <c r="I45" s="71">
        <v>1.2892716469782718E-3</v>
      </c>
      <c r="J45" s="71">
        <v>2.530483387712345E-4</v>
      </c>
      <c r="K45" s="71">
        <v>4.2065196860349864E-5</v>
      </c>
      <c r="L45" s="71">
        <v>5.9518902206408289E-6</v>
      </c>
      <c r="M45" s="71">
        <v>7.1881220011351089E-7</v>
      </c>
      <c r="N45" s="71">
        <v>7.4166138247165115E-8</v>
      </c>
      <c r="O45" s="71">
        <v>6.5326494523755225E-9</v>
      </c>
      <c r="P45" s="71">
        <v>4.9004085989570442E-10</v>
      </c>
      <c r="Q45" s="71">
        <v>3.1182213347141499E-11</v>
      </c>
      <c r="R45" s="71">
        <v>1.6736408803056498E-12</v>
      </c>
      <c r="S45" s="71">
        <v>7.5206458064381648E-14</v>
      </c>
      <c r="T45" s="71">
        <v>2.8822070684508634E-15</v>
      </c>
      <c r="U45" s="71">
        <v>2.5870529909706572E-4</v>
      </c>
      <c r="V45" s="71">
        <v>1.4817050078441631E-4</v>
      </c>
      <c r="W45" s="71">
        <v>5.691701434067273E-5</v>
      </c>
      <c r="X45" s="71">
        <v>1.5631729473298681E-5</v>
      </c>
      <c r="Y45" s="71">
        <v>3.227867024007023E-6</v>
      </c>
      <c r="Z45" s="71">
        <v>5.1905078899671747E-7</v>
      </c>
      <c r="AA45" s="71">
        <v>6.663631721162029E-8</v>
      </c>
      <c r="AB45" s="71">
        <v>6.9532941536188248E-9</v>
      </c>
      <c r="AC45" s="71">
        <v>5.9736072572684703E-10</v>
      </c>
      <c r="AD45" s="71">
        <v>4.2639354259746328E-11</v>
      </c>
      <c r="AE45" s="71">
        <v>2.5445516537002247E-12</v>
      </c>
      <c r="AF45" s="71">
        <v>1.2744235534976153E-13</v>
      </c>
      <c r="AG45" s="71">
        <v>5.3669099218294082E-15</v>
      </c>
      <c r="AH45" s="71">
        <v>1.9005276896922045E-16</v>
      </c>
      <c r="AI45" s="71">
        <v>5.6502527856911175E-18</v>
      </c>
      <c r="AJ45" s="71">
        <v>1.405694676980881E-19</v>
      </c>
      <c r="AK45" s="71">
        <v>2.9119296574906468E-21</v>
      </c>
      <c r="AL45" s="71">
        <v>4.9883363971055242E-23</v>
      </c>
      <c r="AM45" s="71">
        <v>7.0763586889120565E-25</v>
      </c>
      <c r="AN45" s="71">
        <v>0.39101611955184878</v>
      </c>
      <c r="AO45" s="71">
        <v>0.56287811145905153</v>
      </c>
      <c r="AP45" s="71">
        <v>0.66721856656160727</v>
      </c>
      <c r="AQ45" s="71">
        <v>0.64931351078643285</v>
      </c>
      <c r="AR45" s="71">
        <v>0.52342043496457369</v>
      </c>
      <c r="AS45" s="71">
        <v>0.35353272955089338</v>
      </c>
      <c r="AT45" s="71">
        <v>0.20240715900851419</v>
      </c>
      <c r="AU45" s="71">
        <v>9.9239964732166078E-2</v>
      </c>
      <c r="AV45" s="71">
        <v>4.201945841675353E-2</v>
      </c>
      <c r="AW45" s="71">
        <v>1.5464624565574724E-2</v>
      </c>
      <c r="AX45" s="71">
        <v>4.9708277170863336E-3</v>
      </c>
      <c r="AY45" s="71">
        <v>1.4000170929725493E-3</v>
      </c>
      <c r="AZ45" s="71">
        <v>3.4616715395378546E-4</v>
      </c>
      <c r="BA45" s="71">
        <v>7.519667941256568E-5</v>
      </c>
      <c r="BB45" s="71">
        <v>1.4345262532218051E-5</v>
      </c>
      <c r="BC45" s="71">
        <v>2.3999600051558549E-6</v>
      </c>
      <c r="BD45" s="71">
        <v>3.512666796126221E-7</v>
      </c>
      <c r="BE45" s="71">
        <v>4.4824702814353487E-8</v>
      </c>
      <c r="BF45" s="71">
        <v>5.4318859396824897E-9</v>
      </c>
      <c r="BG45" s="71">
        <v>1.8068339677513184E-2</v>
      </c>
      <c r="BH45" s="71">
        <v>1.498648678407433E-2</v>
      </c>
      <c r="BI45" s="71">
        <v>7.7716138781706986E-3</v>
      </c>
      <c r="BJ45" s="71">
        <v>2.7951188954812045E-3</v>
      </c>
      <c r="BK45" s="71">
        <v>7.4892875851899441E-4</v>
      </c>
      <c r="BL45" s="71">
        <v>1.5681503239610314E-4</v>
      </c>
      <c r="BM45" s="71">
        <v>2.6536326122189303E-5</v>
      </c>
      <c r="BN45" s="71">
        <v>3.7195518654607047E-6</v>
      </c>
      <c r="BO45" s="71">
        <v>4.3995495431358742E-7</v>
      </c>
      <c r="BP45" s="71">
        <v>4.4547508282316E-8</v>
      </c>
      <c r="BQ45" s="71">
        <v>3.9049603737160662E-9</v>
      </c>
      <c r="BR45" s="71">
        <v>2.9897887985334011E-10</v>
      </c>
      <c r="BS45" s="71">
        <v>2.0134266073468993E-11</v>
      </c>
      <c r="BT45" s="71">
        <v>1.199162923886335E-12</v>
      </c>
      <c r="BU45" s="71">
        <v>6.3427562193281522E-14</v>
      </c>
      <c r="BV45" s="71">
        <v>2.988450867624749E-15</v>
      </c>
      <c r="BW45" s="71">
        <v>1.2567059542620424E-16</v>
      </c>
      <c r="BX45" s="71">
        <v>4.7211793603543634E-18</v>
      </c>
      <c r="BY45" s="71">
        <v>1.6287212191973642E-19</v>
      </c>
      <c r="BZ45" s="71">
        <v>3.7983951430445889E-2</v>
      </c>
      <c r="CA45" s="71">
        <v>6.0118084290047953E-2</v>
      </c>
      <c r="CB45" s="71">
        <v>6.8366887494650239E-2</v>
      </c>
      <c r="CC45" s="71">
        <v>5.9986022716646312E-2</v>
      </c>
      <c r="CD45" s="71">
        <v>4.3448255390267025E-2</v>
      </c>
      <c r="CE45" s="71">
        <v>2.7347906386545908E-2</v>
      </c>
      <c r="CF45" s="71">
        <v>1.5499958558403014E-2</v>
      </c>
      <c r="CG45" s="71">
        <v>8.0912929548978881E-3</v>
      </c>
      <c r="CH45" s="71">
        <v>3.9490569070997654E-3</v>
      </c>
      <c r="CI45" s="71">
        <v>1.8246729122789165E-3</v>
      </c>
      <c r="CJ45" s="71">
        <v>8.075849568111844E-4</v>
      </c>
      <c r="CK45" s="71">
        <v>3.4576313155306989E-4</v>
      </c>
      <c r="CL45" s="71">
        <v>1.4423597437612071E-4</v>
      </c>
      <c r="CM45" s="71">
        <v>5.8905413839172762E-5</v>
      </c>
      <c r="CN45" s="71">
        <v>2.3620861837429097E-5</v>
      </c>
      <c r="CO45" s="71">
        <v>9.3139013316672415E-6</v>
      </c>
      <c r="CP45" s="71">
        <v>3.6122885972054349E-6</v>
      </c>
      <c r="CQ45" s="71">
        <v>1.3769726120974895E-6</v>
      </c>
      <c r="CR45" s="71">
        <v>7.6865356538069584E-7</v>
      </c>
      <c r="CS45" s="71">
        <v>4.7666846435340672E-2</v>
      </c>
      <c r="CT45" s="71">
        <v>6.9817629488115623E-2</v>
      </c>
      <c r="CU45" s="71">
        <v>6.6435258651334192E-2</v>
      </c>
      <c r="CV45" s="71">
        <v>4.4589031972997017E-2</v>
      </c>
      <c r="CW45" s="71">
        <v>2.2546029547400252E-2</v>
      </c>
      <c r="CX45" s="71">
        <v>8.9912497380158843E-3</v>
      </c>
      <c r="CY45" s="71">
        <v>2.9215688385247824E-3</v>
      </c>
      <c r="CZ45" s="71">
        <v>7.9209095860342869E-4</v>
      </c>
      <c r="DA45" s="71">
        <v>1.8238799406857897E-4</v>
      </c>
      <c r="DB45" s="71">
        <v>3.6150973587839117E-5</v>
      </c>
      <c r="DC45" s="71">
        <v>6.2318605527522716E-6</v>
      </c>
      <c r="DD45" s="71">
        <v>9.417098128399663E-7</v>
      </c>
      <c r="DE45" s="71">
        <v>1.2549373809599162E-7</v>
      </c>
      <c r="DF45" s="71">
        <v>1.4813696237421072E-8</v>
      </c>
      <c r="DG45" s="71">
        <v>1.5538234163122808E-9</v>
      </c>
      <c r="DH45" s="71">
        <v>1.451091662110792E-10</v>
      </c>
      <c r="DI45" s="71">
        <v>1.2076475741237246E-11</v>
      </c>
      <c r="DJ45" s="71">
        <v>8.9555731660173535E-13</v>
      </c>
      <c r="DK45" s="71">
        <v>6.2426001025679151E-14</v>
      </c>
      <c r="DL45" s="53">
        <f t="shared" si="3"/>
        <v>1.2029846348961311</v>
      </c>
      <c r="DM45" s="53">
        <f t="shared" si="4"/>
        <v>4.8324569379745908E-4</v>
      </c>
      <c r="DN45" s="53">
        <f t="shared" si="5"/>
        <v>3.5133200349866467</v>
      </c>
      <c r="DO45" s="53">
        <f t="shared" si="6"/>
        <v>4.4558047631944007E-2</v>
      </c>
      <c r="DP45" s="53">
        <f t="shared" si="7"/>
        <v>0.32801127119580625</v>
      </c>
      <c r="DQ45" s="53">
        <f t="shared" si="8"/>
        <v>0.26398556018775526</v>
      </c>
      <c r="DR45" s="53">
        <f t="shared" si="9"/>
        <v>5.3533427945920788</v>
      </c>
    </row>
    <row r="46" spans="1:122">
      <c r="A46" s="59">
        <v>42</v>
      </c>
      <c r="B46" s="71">
        <v>0.38628870674056887</v>
      </c>
      <c r="C46" s="71">
        <v>0.36431775844177761</v>
      </c>
      <c r="D46" s="71">
        <v>0.26097916133685695</v>
      </c>
      <c r="E46" s="71">
        <v>0.14404138979473224</v>
      </c>
      <c r="F46" s="71">
        <v>6.2780950050132608E-2</v>
      </c>
      <c r="G46" s="71">
        <v>2.2091159140272643E-2</v>
      </c>
      <c r="H46" s="71">
        <v>6.3902282148389031E-3</v>
      </c>
      <c r="I46" s="71">
        <v>1.541054578920218E-3</v>
      </c>
      <c r="J46" s="71">
        <v>3.1309185168340445E-4</v>
      </c>
      <c r="K46" s="71">
        <v>5.3991814858327927E-5</v>
      </c>
      <c r="L46" s="71">
        <v>7.9424670276176976E-6</v>
      </c>
      <c r="M46" s="71">
        <v>9.9955870251697686E-7</v>
      </c>
      <c r="N46" s="71">
        <v>1.0773189257078533E-7</v>
      </c>
      <c r="O46" s="71">
        <v>9.9380546771550105E-9</v>
      </c>
      <c r="P46" s="71">
        <v>7.8295717459858391E-10</v>
      </c>
      <c r="Q46" s="71">
        <v>5.2485533190983497E-11</v>
      </c>
      <c r="R46" s="71">
        <v>2.9777741180406372E-12</v>
      </c>
      <c r="S46" s="71">
        <v>1.4197636379877475E-13</v>
      </c>
      <c r="T46" s="71">
        <v>5.8092822389527974E-15</v>
      </c>
      <c r="U46" s="71">
        <v>2.6343340137372666E-4</v>
      </c>
      <c r="V46" s="71">
        <v>1.5370347443813842E-4</v>
      </c>
      <c r="W46" s="71">
        <v>6.0395562689244761E-5</v>
      </c>
      <c r="X46" s="71">
        <v>1.7013611569615423E-5</v>
      </c>
      <c r="Y46" s="71">
        <v>3.6110418134491373E-6</v>
      </c>
      <c r="Z46" s="71">
        <v>5.9789494646991197E-7</v>
      </c>
      <c r="AA46" s="71">
        <v>7.9166562329635414E-8</v>
      </c>
      <c r="AB46" s="71">
        <v>8.5338124217361098E-9</v>
      </c>
      <c r="AC46" s="71">
        <v>7.5862971355716847E-10</v>
      </c>
      <c r="AD46" s="71">
        <v>5.6129795550253748E-11</v>
      </c>
      <c r="AE46" s="71">
        <v>3.4783709697956413E-12</v>
      </c>
      <c r="AF46" s="71">
        <v>1.8126219933573276E-13</v>
      </c>
      <c r="AG46" s="71">
        <v>7.9590309291731406E-15</v>
      </c>
      <c r="AH46" s="71">
        <v>2.9454055958781115E-16</v>
      </c>
      <c r="AI46" s="71">
        <v>9.1740129616463783E-18</v>
      </c>
      <c r="AJ46" s="71">
        <v>2.3977161059409197E-19</v>
      </c>
      <c r="AK46" s="71">
        <v>5.2339081459562499E-21</v>
      </c>
      <c r="AL46" s="71">
        <v>9.480129055116167E-23</v>
      </c>
      <c r="AM46" s="71">
        <v>1.4283529279713104E-24</v>
      </c>
      <c r="AN46" s="71">
        <v>0.39344489672257116</v>
      </c>
      <c r="AO46" s="71">
        <v>0.56855921929694175</v>
      </c>
      <c r="AP46" s="71">
        <v>0.68087836107669364</v>
      </c>
      <c r="AQ46" s="71">
        <v>0.67334754464308166</v>
      </c>
      <c r="AR46" s="71">
        <v>0.55418077008073574</v>
      </c>
      <c r="AS46" s="71">
        <v>0.38357514289953226</v>
      </c>
      <c r="AT46" s="71">
        <v>0.22573055747203452</v>
      </c>
      <c r="AU46" s="71">
        <v>0.11406565733409725</v>
      </c>
      <c r="AV46" s="71">
        <v>4.989975930874542E-2</v>
      </c>
      <c r="AW46" s="71">
        <v>1.90200299398262E-2</v>
      </c>
      <c r="AX46" s="71">
        <v>6.3470679319141627E-3</v>
      </c>
      <c r="AY46" s="71">
        <v>1.8605068559237299E-3</v>
      </c>
      <c r="AZ46" s="71">
        <v>4.8003516884519073E-4</v>
      </c>
      <c r="BA46" s="71">
        <v>1.091156071645674E-4</v>
      </c>
      <c r="BB46" s="71">
        <v>2.1847761124160042E-5</v>
      </c>
      <c r="BC46" s="71">
        <v>3.8489555970837297E-6</v>
      </c>
      <c r="BD46" s="71">
        <v>5.9538082831360936E-7</v>
      </c>
      <c r="BE46" s="71">
        <v>8.0622095376554392E-8</v>
      </c>
      <c r="BF46" s="71">
        <v>1.0484823693251417E-8</v>
      </c>
      <c r="BG46" s="71">
        <v>1.8231876109465726E-2</v>
      </c>
      <c r="BH46" s="71">
        <v>1.5575872408680013E-2</v>
      </c>
      <c r="BI46" s="71">
        <v>8.3566119673366759E-3</v>
      </c>
      <c r="BJ46" s="71">
        <v>3.1173332416473657E-3</v>
      </c>
      <c r="BK46" s="71">
        <v>8.6794941339089641E-4</v>
      </c>
      <c r="BL46" s="71">
        <v>1.8915343205966025E-4</v>
      </c>
      <c r="BM46" s="71">
        <v>3.3366585771058041E-5</v>
      </c>
      <c r="BN46" s="71">
        <v>4.8829756669511521E-6</v>
      </c>
      <c r="BO46" s="71">
        <v>6.0399248942139754E-7</v>
      </c>
      <c r="BP46" s="71">
        <v>6.4065652859823271E-8</v>
      </c>
      <c r="BQ46" s="71">
        <v>5.8938792721297061E-9</v>
      </c>
      <c r="BR46" s="71">
        <v>4.7454701720049546E-10</v>
      </c>
      <c r="BS46" s="71">
        <v>3.368060877280045E-11</v>
      </c>
      <c r="BT46" s="71">
        <v>2.1192068002191604E-12</v>
      </c>
      <c r="BU46" s="71">
        <v>1.1873567358992662E-13</v>
      </c>
      <c r="BV46" s="71">
        <v>5.9435567967295393E-15</v>
      </c>
      <c r="BW46" s="71">
        <v>2.6642654316446504E-16</v>
      </c>
      <c r="BX46" s="71">
        <v>1.0709604657643209E-17</v>
      </c>
      <c r="BY46" s="71">
        <v>3.9791020128431992E-19</v>
      </c>
      <c r="BZ46" s="71">
        <v>3.7176054175881809E-2</v>
      </c>
      <c r="CA46" s="71">
        <v>5.9628812440201205E-2</v>
      </c>
      <c r="CB46" s="71">
        <v>6.9165171432133174E-2</v>
      </c>
      <c r="CC46" s="71">
        <v>6.2207549841365097E-2</v>
      </c>
      <c r="CD46" s="71">
        <v>4.6360685099216224E-2</v>
      </c>
      <c r="CE46" s="71">
        <v>3.0113445903675096E-2</v>
      </c>
      <c r="CF46" s="71">
        <v>1.7653400849719475E-2</v>
      </c>
      <c r="CG46" s="71">
        <v>9.5486883541275255E-3</v>
      </c>
      <c r="CH46" s="71">
        <v>4.8353261690920503E-3</v>
      </c>
      <c r="CI46" s="71">
        <v>2.3206257424989783E-3</v>
      </c>
      <c r="CJ46" s="71">
        <v>1.0680063533214717E-3</v>
      </c>
      <c r="CK46" s="71">
        <v>4.7605865353245365E-4</v>
      </c>
      <c r="CL46" s="71">
        <v>2.0704290268810639E-4</v>
      </c>
      <c r="CM46" s="71">
        <v>8.8298012523742948E-5</v>
      </c>
      <c r="CN46" s="71">
        <v>3.7043956144194369E-5</v>
      </c>
      <c r="CO46" s="71">
        <v>1.5315463142526092E-5</v>
      </c>
      <c r="CP46" s="71">
        <v>6.2440874425589105E-6</v>
      </c>
      <c r="CQ46" s="71">
        <v>2.509600503052095E-6</v>
      </c>
      <c r="CR46" s="71">
        <v>1.5308537679594043E-6</v>
      </c>
      <c r="CS46" s="71">
        <v>4.7010566462382421E-2</v>
      </c>
      <c r="CT46" s="71">
        <v>6.9912464873245928E-2</v>
      </c>
      <c r="CU46" s="71">
        <v>6.7937653282175409E-2</v>
      </c>
      <c r="CV46" s="71">
        <v>4.6715020289248954E-2</v>
      </c>
      <c r="CW46" s="71">
        <v>2.4255322677764882E-2</v>
      </c>
      <c r="CX46" s="71">
        <v>9.9520141725042872E-3</v>
      </c>
      <c r="CY46" s="71">
        <v>3.3332016972889285E-3</v>
      </c>
      <c r="CZ46" s="71">
        <v>9.332065139052505E-4</v>
      </c>
      <c r="DA46" s="71">
        <v>2.2232422490364243E-4</v>
      </c>
      <c r="DB46" s="71">
        <v>4.5685052406517359E-5</v>
      </c>
      <c r="DC46" s="71">
        <v>8.1822035305833788E-6</v>
      </c>
      <c r="DD46" s="71">
        <v>1.2875825928249429E-6</v>
      </c>
      <c r="DE46" s="71">
        <v>1.7913418910480589E-7</v>
      </c>
      <c r="DF46" s="71">
        <v>2.2136687244823086E-8</v>
      </c>
      <c r="DG46" s="71">
        <v>2.4381327558732791E-9</v>
      </c>
      <c r="DH46" s="71">
        <v>2.3988979495962713E-10</v>
      </c>
      <c r="DI46" s="71">
        <v>2.1112549440447458E-11</v>
      </c>
      <c r="DJ46" s="71">
        <v>1.6626481550274545E-12</v>
      </c>
      <c r="DK46" s="71">
        <v>1.2417058919479766E-13</v>
      </c>
      <c r="DL46" s="53">
        <f t="shared" si="3"/>
        <v>1.2488065524988872</v>
      </c>
      <c r="DM46" s="53">
        <f t="shared" si="4"/>
        <v>4.9884350563280104E-4</v>
      </c>
      <c r="DN46" s="53">
        <f t="shared" si="5"/>
        <v>3.671525047542576</v>
      </c>
      <c r="DO46" s="53">
        <f t="shared" si="6"/>
        <v>4.6377720596511698E-2</v>
      </c>
      <c r="DP46" s="53">
        <f t="shared" si="7"/>
        <v>0.34091180989097675</v>
      </c>
      <c r="DQ46" s="53">
        <f t="shared" si="8"/>
        <v>0.27032713300374794</v>
      </c>
      <c r="DR46" s="53">
        <f t="shared" si="9"/>
        <v>5.5784471070383344</v>
      </c>
    </row>
    <row r="47" spans="1:122">
      <c r="A47" s="59">
        <v>43</v>
      </c>
      <c r="B47" s="71">
        <v>0.39317499855450228</v>
      </c>
      <c r="C47" s="71">
        <v>0.37418750683498797</v>
      </c>
      <c r="D47" s="71">
        <v>0.27209005352684801</v>
      </c>
      <c r="E47" s="71">
        <v>0.15316739138905253</v>
      </c>
      <c r="F47" s="71">
        <v>6.8339261980104635E-2</v>
      </c>
      <c r="G47" s="71">
        <v>2.4687983981395691E-2</v>
      </c>
      <c r="H47" s="71">
        <v>7.3497285712119552E-3</v>
      </c>
      <c r="I47" s="71">
        <v>1.8281578630450202E-3</v>
      </c>
      <c r="J47" s="71">
        <v>3.8389047057775147E-4</v>
      </c>
      <c r="K47" s="71">
        <v>6.8562365316875395E-5</v>
      </c>
      <c r="L47" s="71">
        <v>1.0467119254658818E-5</v>
      </c>
      <c r="M47" s="71">
        <v>1.3699807828410385E-6</v>
      </c>
      <c r="N47" s="71">
        <v>1.5390437905900431E-7</v>
      </c>
      <c r="O47" s="71">
        <v>1.4833226511257029E-8</v>
      </c>
      <c r="P47" s="71">
        <v>1.2240615815449279E-9</v>
      </c>
      <c r="Q47" s="71">
        <v>8.6185132290625988E-11</v>
      </c>
      <c r="R47" s="71">
        <v>5.1513391380977148E-12</v>
      </c>
      <c r="S47" s="71">
        <v>2.5961018918292667E-13</v>
      </c>
      <c r="T47" s="71">
        <v>1.129196763924079E-14</v>
      </c>
      <c r="U47" s="71">
        <v>2.6805749387988131E-4</v>
      </c>
      <c r="V47" s="71">
        <v>1.5920592988603467E-4</v>
      </c>
      <c r="W47" s="71">
        <v>6.393511138283811E-5</v>
      </c>
      <c r="X47" s="71">
        <v>1.8456164802441697E-5</v>
      </c>
      <c r="Y47" s="71">
        <v>4.0221195064941779E-6</v>
      </c>
      <c r="Z47" s="71">
        <v>6.8494981859265951E-7</v>
      </c>
      <c r="AA47" s="71">
        <v>9.3425142836586957E-8</v>
      </c>
      <c r="AB47" s="71">
        <v>1.0389945674048834E-8</v>
      </c>
      <c r="AC47" s="71">
        <v>9.5436764620314127E-10</v>
      </c>
      <c r="AD47" s="71">
        <v>7.3077853626045394E-11</v>
      </c>
      <c r="AE47" s="71">
        <v>4.6946240948832392E-12</v>
      </c>
      <c r="AF47" s="71">
        <v>2.5406016648352823E-13</v>
      </c>
      <c r="AG47" s="71">
        <v>1.1607033591739418E-14</v>
      </c>
      <c r="AH47" s="71">
        <v>4.4784820849122345E-16</v>
      </c>
      <c r="AI47" s="71">
        <v>1.4576037113017528E-17</v>
      </c>
      <c r="AJ47" s="71">
        <v>3.9905353952563297E-19</v>
      </c>
      <c r="AK47" s="71">
        <v>9.1490349685816881E-21</v>
      </c>
      <c r="AL47" s="71">
        <v>1.7456695663377643E-22</v>
      </c>
      <c r="AM47" s="71">
        <v>2.7816230885003351E-24</v>
      </c>
      <c r="AN47" s="71">
        <v>0.39587125732039635</v>
      </c>
      <c r="AO47" s="71">
        <v>0.5739979603913582</v>
      </c>
      <c r="AP47" s="71">
        <v>0.69388848915762213</v>
      </c>
      <c r="AQ47" s="71">
        <v>0.69663080439473035</v>
      </c>
      <c r="AR47" s="71">
        <v>0.58470990831820302</v>
      </c>
      <c r="AS47" s="71">
        <v>0.41421883973070706</v>
      </c>
      <c r="AT47" s="71">
        <v>0.25023263760638426</v>
      </c>
      <c r="AU47" s="71">
        <v>0.13013630503064955</v>
      </c>
      <c r="AV47" s="71">
        <v>5.8729617372284028E-2</v>
      </c>
      <c r="AW47" s="71">
        <v>2.314574787030365E-2</v>
      </c>
      <c r="AX47" s="71">
        <v>8.0041818834927867E-3</v>
      </c>
      <c r="AY47" s="71">
        <v>2.4370460706893159E-3</v>
      </c>
      <c r="AZ47" s="71">
        <v>6.5470032431164094E-4</v>
      </c>
      <c r="BA47" s="71">
        <v>1.5534746257430499E-4</v>
      </c>
      <c r="BB47" s="71">
        <v>3.2558453585293032E-5</v>
      </c>
      <c r="BC47" s="71">
        <v>6.0218764913826813E-6</v>
      </c>
      <c r="BD47" s="71">
        <v>9.8114165119201392E-7</v>
      </c>
      <c r="BE47" s="71">
        <v>1.4044438998757341E-7</v>
      </c>
      <c r="BF47" s="71">
        <v>1.9515312270842146E-8</v>
      </c>
      <c r="BG47" s="71">
        <v>1.8379312732480248E-2</v>
      </c>
      <c r="BH47" s="71">
        <v>1.6152835187785142E-2</v>
      </c>
      <c r="BI47" s="71">
        <v>8.9545645559625311E-3</v>
      </c>
      <c r="BJ47" s="71">
        <v>3.4601533540342989E-3</v>
      </c>
      <c r="BK47" s="71">
        <v>9.9973696061269549E-4</v>
      </c>
      <c r="BL47" s="71">
        <v>2.2644069353861985E-4</v>
      </c>
      <c r="BM47" s="71">
        <v>4.1575288989027072E-5</v>
      </c>
      <c r="BN47" s="71">
        <v>6.3420093728799403E-6</v>
      </c>
      <c r="BO47" s="71">
        <v>8.1893641816738576E-7</v>
      </c>
      <c r="BP47" s="71">
        <v>9.082674794086713E-8</v>
      </c>
      <c r="BQ47" s="71">
        <v>8.7518631463986705E-9</v>
      </c>
      <c r="BR47" s="71">
        <v>7.3941491540433344E-10</v>
      </c>
      <c r="BS47" s="71">
        <v>5.517806591380869E-11</v>
      </c>
      <c r="BT47" s="71">
        <v>3.6583612818300272E-12</v>
      </c>
      <c r="BU47" s="71">
        <v>2.1650388564835028E-13</v>
      </c>
      <c r="BV47" s="71">
        <v>1.147780540665587E-14</v>
      </c>
      <c r="BW47" s="71">
        <v>5.4652163249389743E-16</v>
      </c>
      <c r="BX47" s="71">
        <v>2.3413601398191872E-17</v>
      </c>
      <c r="BY47" s="71">
        <v>9.327393976093058E-19</v>
      </c>
      <c r="BZ47" s="71">
        <v>3.636125218016565E-2</v>
      </c>
      <c r="CA47" s="71">
        <v>5.9055907121492508E-2</v>
      </c>
      <c r="CB47" s="71">
        <v>6.978637055735884E-2</v>
      </c>
      <c r="CC47" s="71">
        <v>6.4252406243226257E-2</v>
      </c>
      <c r="CD47" s="71">
        <v>4.9198324729387587E-2</v>
      </c>
      <c r="CE47" s="71">
        <v>3.2927198914118119E-2</v>
      </c>
      <c r="CF47" s="71">
        <v>1.9933473231084353E-2</v>
      </c>
      <c r="CG47" s="71">
        <v>1.1152801686224329E-2</v>
      </c>
      <c r="CH47" s="71">
        <v>5.8490149843220532E-3</v>
      </c>
      <c r="CI47" s="71">
        <v>2.9100755946251111E-3</v>
      </c>
      <c r="CJ47" s="71">
        <v>1.3897216299199561E-3</v>
      </c>
      <c r="CK47" s="71">
        <v>6.4346259230262776E-4</v>
      </c>
      <c r="CL47" s="71">
        <v>2.9103884741536973E-4</v>
      </c>
      <c r="CM47" s="71">
        <v>1.2926102662286503E-4</v>
      </c>
      <c r="CN47" s="71">
        <v>5.6565574632040103E-5</v>
      </c>
      <c r="CO47" s="71">
        <v>2.443912998868348E-5</v>
      </c>
      <c r="CP47" s="71">
        <v>1.043466878244855E-5</v>
      </c>
      <c r="CQ47" s="71">
        <v>4.4030923955483614E-6</v>
      </c>
      <c r="CR47" s="71">
        <v>2.9204222893788794E-6</v>
      </c>
      <c r="CS47" s="71">
        <v>4.6356699744120426E-2</v>
      </c>
      <c r="CT47" s="71">
        <v>6.9936226117881334E-2</v>
      </c>
      <c r="CU47" s="71">
        <v>6.9336651907419278E-2</v>
      </c>
      <c r="CV47" s="71">
        <v>4.8795260009735907E-2</v>
      </c>
      <c r="CW47" s="71">
        <v>2.5986898073772899E-2</v>
      </c>
      <c r="CX47" s="71">
        <v>1.0956976866717479E-2</v>
      </c>
      <c r="CY47" s="71">
        <v>3.777720434118885E-3</v>
      </c>
      <c r="CZ47" s="71">
        <v>1.0906541456811947E-3</v>
      </c>
      <c r="DA47" s="71">
        <v>2.6841785882501356E-4</v>
      </c>
      <c r="DB47" s="71">
        <v>5.7085560783215369E-5</v>
      </c>
      <c r="DC47" s="71">
        <v>1.0602609984577879E-5</v>
      </c>
      <c r="DD47" s="71">
        <v>1.7339359228099934E-6</v>
      </c>
      <c r="DE47" s="71">
        <v>2.5127600664295828E-7</v>
      </c>
      <c r="DF47" s="71">
        <v>3.242544898397255E-8</v>
      </c>
      <c r="DG47" s="71">
        <v>3.7395541510794459E-9</v>
      </c>
      <c r="DH47" s="71">
        <v>3.8643048996430275E-10</v>
      </c>
      <c r="DI47" s="71">
        <v>3.5838235471977914E-11</v>
      </c>
      <c r="DJ47" s="71">
        <v>2.985171803107153E-12</v>
      </c>
      <c r="DK47" s="71">
        <v>2.3775529993277133E-13</v>
      </c>
      <c r="DL47" s="53">
        <f t="shared" si="3"/>
        <v>1.2952895426903546</v>
      </c>
      <c r="DM47" s="53">
        <f t="shared" si="4"/>
        <v>5.144666167710472E-4</v>
      </c>
      <c r="DN47" s="53">
        <f t="shared" si="5"/>
        <v>3.8328525643651363</v>
      </c>
      <c r="DO47" s="53">
        <f t="shared" si="6"/>
        <v>4.8221880096284579E-2</v>
      </c>
      <c r="DP47" s="53">
        <f t="shared" si="7"/>
        <v>0.35397907222635361</v>
      </c>
      <c r="DQ47" s="53">
        <f t="shared" si="8"/>
        <v>0.27657521513146455</v>
      </c>
      <c r="DR47" s="53">
        <f t="shared" si="9"/>
        <v>5.8074327411263695</v>
      </c>
    </row>
    <row r="48" spans="1:122">
      <c r="A48" s="59">
        <v>44</v>
      </c>
      <c r="B48" s="71">
        <v>0.40003319111002195</v>
      </c>
      <c r="C48" s="71">
        <v>0.38398796899845872</v>
      </c>
      <c r="D48" s="71">
        <v>0.28321889102306502</v>
      </c>
      <c r="E48" s="71">
        <v>0.16246707739233213</v>
      </c>
      <c r="F48" s="71">
        <v>7.4131405281441021E-2</v>
      </c>
      <c r="G48" s="71">
        <v>2.7464406149865728E-2</v>
      </c>
      <c r="H48" s="71">
        <v>8.4048581930726528E-3</v>
      </c>
      <c r="I48" s="71">
        <v>2.153557993291263E-3</v>
      </c>
      <c r="J48" s="71">
        <v>4.6675122668935013E-4</v>
      </c>
      <c r="K48" s="71">
        <v>8.6204251576869366E-5</v>
      </c>
      <c r="L48" s="71">
        <v>1.3635375828384572E-5</v>
      </c>
      <c r="M48" s="71">
        <v>1.8526997176020157E-6</v>
      </c>
      <c r="N48" s="71">
        <v>2.1651207567186284E-7</v>
      </c>
      <c r="O48" s="71">
        <v>2.1754407375654455E-8</v>
      </c>
      <c r="P48" s="71">
        <v>1.8758511190042746E-9</v>
      </c>
      <c r="Q48" s="71">
        <v>1.3835367289803987E-10</v>
      </c>
      <c r="R48" s="71">
        <v>8.6858678434960295E-12</v>
      </c>
      <c r="S48" s="71">
        <v>4.6113664362661829E-13</v>
      </c>
      <c r="T48" s="71">
        <v>2.1240079051032729E-14</v>
      </c>
      <c r="U48" s="71">
        <v>2.7258245233543522E-4</v>
      </c>
      <c r="V48" s="71">
        <v>1.646762014710753E-4</v>
      </c>
      <c r="W48" s="71">
        <v>6.7532314076458095E-5</v>
      </c>
      <c r="X48" s="71">
        <v>1.9958821069621931E-5</v>
      </c>
      <c r="Y48" s="71">
        <v>4.4617563053361912E-6</v>
      </c>
      <c r="Z48" s="71">
        <v>7.8067056048029863E-7</v>
      </c>
      <c r="AA48" s="71">
        <v>1.0956477590414647E-7</v>
      </c>
      <c r="AB48" s="71">
        <v>1.2555607745700677E-8</v>
      </c>
      <c r="AC48" s="71">
        <v>1.1900880081921995E-9</v>
      </c>
      <c r="AD48" s="71">
        <v>9.41732005074494E-11</v>
      </c>
      <c r="AE48" s="71">
        <v>6.2616464061476475E-12</v>
      </c>
      <c r="AF48" s="71">
        <v>3.512985293218082E-13</v>
      </c>
      <c r="AG48" s="71">
        <v>1.6667296757248018E-14</v>
      </c>
      <c r="AH48" s="71">
        <v>6.690917812642817E-16</v>
      </c>
      <c r="AI48" s="71">
        <v>2.2702590015505563E-17</v>
      </c>
      <c r="AJ48" s="71">
        <v>6.4936867371946999E-19</v>
      </c>
      <c r="AK48" s="71">
        <v>1.5591446809287174E-20</v>
      </c>
      <c r="AL48" s="71">
        <v>3.123534380099029E-22</v>
      </c>
      <c r="AM48" s="71">
        <v>5.2441457174861906E-24</v>
      </c>
      <c r="AN48" s="71">
        <v>0.39829862065158572</v>
      </c>
      <c r="AO48" s="71">
        <v>0.57921845935728578</v>
      </c>
      <c r="AP48" s="71">
        <v>0.70628455054388684</v>
      </c>
      <c r="AQ48" s="71">
        <v>0.71915961810900964</v>
      </c>
      <c r="AR48" s="71">
        <v>0.61493645633080407</v>
      </c>
      <c r="AS48" s="71">
        <v>0.44536441377037483</v>
      </c>
      <c r="AT48" s="71">
        <v>0.27585043008477367</v>
      </c>
      <c r="AU48" s="71">
        <v>0.14745127569729699</v>
      </c>
      <c r="AV48" s="71">
        <v>6.8550069995045745E-2</v>
      </c>
      <c r="AW48" s="71">
        <v>2.7890581839974345E-2</v>
      </c>
      <c r="AX48" s="71">
        <v>9.9784493343074761E-3</v>
      </c>
      <c r="AY48" s="71">
        <v>3.1499808350174208E-3</v>
      </c>
      <c r="AZ48" s="71">
        <v>8.7934039732588632E-4</v>
      </c>
      <c r="BA48" s="71">
        <v>2.1732627029693598E-4</v>
      </c>
      <c r="BB48" s="71">
        <v>4.7561567073168697E-5</v>
      </c>
      <c r="BC48" s="71">
        <v>9.2105096548914385E-6</v>
      </c>
      <c r="BD48" s="71">
        <v>1.5758727111112764E-6</v>
      </c>
      <c r="BE48" s="71">
        <v>2.3764804794403553E-7</v>
      </c>
      <c r="BF48" s="71">
        <v>3.5147352627809171E-8</v>
      </c>
      <c r="BG48" s="71">
        <v>1.8511512658938793E-2</v>
      </c>
      <c r="BH48" s="71">
        <v>1.6716649227693284E-2</v>
      </c>
      <c r="BI48" s="71">
        <v>9.5641491678149955E-3</v>
      </c>
      <c r="BJ48" s="71">
        <v>3.8235234690645187E-3</v>
      </c>
      <c r="BK48" s="71">
        <v>1.1449310079282818E-3</v>
      </c>
      <c r="BL48" s="71">
        <v>2.6916238615625344E-4</v>
      </c>
      <c r="BM48" s="71">
        <v>5.1364413356029816E-5</v>
      </c>
      <c r="BN48" s="71">
        <v>8.1548934363004553E-6</v>
      </c>
      <c r="BO48" s="71">
        <v>1.0975389309469621E-6</v>
      </c>
      <c r="BP48" s="71">
        <v>1.2705919414415483E-7</v>
      </c>
      <c r="BQ48" s="71">
        <v>1.2799719425841523E-8</v>
      </c>
      <c r="BR48" s="71">
        <v>1.132481298749852E-9</v>
      </c>
      <c r="BS48" s="71">
        <v>8.8664014821059655E-11</v>
      </c>
      <c r="BT48" s="71">
        <v>6.1797528853611418E-12</v>
      </c>
      <c r="BU48" s="71">
        <v>3.853022373220335E-13</v>
      </c>
      <c r="BV48" s="71">
        <v>2.1571974472882361E-14</v>
      </c>
      <c r="BW48" s="71">
        <v>1.0876530637988562E-15</v>
      </c>
      <c r="BX48" s="71">
        <v>4.9487251980894481E-17</v>
      </c>
      <c r="BY48" s="71">
        <v>2.1055311646939363E-18</v>
      </c>
      <c r="BZ48" s="71">
        <v>3.5541480225256918E-2</v>
      </c>
      <c r="CA48" s="71">
        <v>5.8407881232113684E-2</v>
      </c>
      <c r="CB48" s="71">
        <v>7.0239182303784009E-2</v>
      </c>
      <c r="CC48" s="71">
        <v>6.6116957779944474E-2</v>
      </c>
      <c r="CD48" s="71">
        <v>5.1944418309447273E-2</v>
      </c>
      <c r="CE48" s="71">
        <v>3.5769796725619009E-2</v>
      </c>
      <c r="CF48" s="71">
        <v>2.232812179114229E-2</v>
      </c>
      <c r="CG48" s="71">
        <v>1.2901801698696329E-2</v>
      </c>
      <c r="CH48" s="71">
        <v>6.9957793407526931E-3</v>
      </c>
      <c r="CI48" s="71">
        <v>3.6018212345586965E-3</v>
      </c>
      <c r="CJ48" s="71">
        <v>1.781421477854122E-3</v>
      </c>
      <c r="CK48" s="71">
        <v>8.5501061010865252E-4</v>
      </c>
      <c r="CL48" s="71">
        <v>4.0128290561293136E-4</v>
      </c>
      <c r="CM48" s="71">
        <v>1.8515155929376971E-4</v>
      </c>
      <c r="CN48" s="71">
        <v>8.4286685789477925E-5</v>
      </c>
      <c r="CO48" s="71">
        <v>3.7941816893197714E-5</v>
      </c>
      <c r="CP48" s="71">
        <v>1.6909189483192968E-5</v>
      </c>
      <c r="CQ48" s="71">
        <v>7.4632301736265647E-6</v>
      </c>
      <c r="CR48" s="71">
        <v>5.3590977291097642E-6</v>
      </c>
      <c r="CS48" s="71">
        <v>4.5706370624188274E-2</v>
      </c>
      <c r="CT48" s="71">
        <v>6.989426924654403E-2</v>
      </c>
      <c r="CU48" s="71">
        <v>7.0634360460283041E-2</v>
      </c>
      <c r="CV48" s="71">
        <v>5.0825461503034637E-2</v>
      </c>
      <c r="CW48" s="71">
        <v>2.7735455581256709E-2</v>
      </c>
      <c r="CX48" s="71">
        <v>1.2003820877091871E-2</v>
      </c>
      <c r="CY48" s="71">
        <v>4.2552266259022111E-3</v>
      </c>
      <c r="CZ48" s="71">
        <v>1.2651789337051785E-3</v>
      </c>
      <c r="DA48" s="71">
        <v>3.2119773507905167E-4</v>
      </c>
      <c r="DB48" s="71">
        <v>7.0589390611338967E-5</v>
      </c>
      <c r="DC48" s="71">
        <v>1.3573050332737424E-5</v>
      </c>
      <c r="DD48" s="71">
        <v>2.3025151657714406E-6</v>
      </c>
      <c r="DE48" s="71">
        <v>3.4685079020300126E-7</v>
      </c>
      <c r="DF48" s="71">
        <v>4.6632914901246296E-8</v>
      </c>
      <c r="DG48" s="71">
        <v>5.6172245158374973E-9</v>
      </c>
      <c r="DH48" s="71">
        <v>6.0792736004920454E-10</v>
      </c>
      <c r="DI48" s="71">
        <v>5.9225424825147099E-11</v>
      </c>
      <c r="DJ48" s="71">
        <v>5.1994365781414195E-12</v>
      </c>
      <c r="DK48" s="71">
        <v>4.3985013841527244E-13</v>
      </c>
      <c r="DL48" s="53">
        <f t="shared" si="3"/>
        <v>1.3424300399852167</v>
      </c>
      <c r="DM48" s="53">
        <f t="shared" si="4"/>
        <v>5.3011562709357016E-4</v>
      </c>
      <c r="DN48" s="53">
        <f t="shared" si="5"/>
        <v>3.997288193961825</v>
      </c>
      <c r="DO48" s="53">
        <f t="shared" si="6"/>
        <v>5.0090685849966052E-2</v>
      </c>
      <c r="DP48" s="53">
        <f t="shared" si="7"/>
        <v>0.36722206721425349</v>
      </c>
      <c r="DQ48" s="53">
        <f t="shared" si="8"/>
        <v>0.28272820631691659</v>
      </c>
      <c r="DR48" s="53">
        <f t="shared" si="9"/>
        <v>6.0402893089552725</v>
      </c>
    </row>
    <row r="49" spans="1:122">
      <c r="A49" s="59">
        <v>45</v>
      </c>
      <c r="B49" s="71">
        <v>0.40686610816241631</v>
      </c>
      <c r="C49" s="71">
        <v>0.39372105896322235</v>
      </c>
      <c r="D49" s="71">
        <v>0.29435966261625252</v>
      </c>
      <c r="E49" s="71">
        <v>0.17193047569992218</v>
      </c>
      <c r="F49" s="71">
        <v>8.0153068312902184E-2</v>
      </c>
      <c r="G49" s="71">
        <v>3.0422870025651763E-2</v>
      </c>
      <c r="H49" s="71">
        <v>9.5599776551177559E-3</v>
      </c>
      <c r="I49" s="71">
        <v>2.5202842998086209E-3</v>
      </c>
      <c r="J49" s="71">
        <v>5.6305868716180463E-4</v>
      </c>
      <c r="K49" s="71">
        <v>1.0738767685006605E-4</v>
      </c>
      <c r="L49" s="71">
        <v>1.7572361860966986E-5</v>
      </c>
      <c r="M49" s="71">
        <v>2.4745704445622579E-6</v>
      </c>
      <c r="N49" s="71">
        <v>3.0028376293276123E-7</v>
      </c>
      <c r="O49" s="71">
        <v>3.1391771991956788E-8</v>
      </c>
      <c r="P49" s="71">
        <v>2.8222908083226633E-9</v>
      </c>
      <c r="Q49" s="71">
        <v>2.1752457737344076E-10</v>
      </c>
      <c r="R49" s="71">
        <v>1.4305400196341698E-11</v>
      </c>
      <c r="S49" s="71">
        <v>7.9768072510394234E-13</v>
      </c>
      <c r="T49" s="71">
        <v>3.8776025408984055E-14</v>
      </c>
      <c r="U49" s="71">
        <v>2.7701292800026256E-4</v>
      </c>
      <c r="V49" s="71">
        <v>1.701128616374756E-4</v>
      </c>
      <c r="W49" s="71">
        <v>7.1183942714609811E-5</v>
      </c>
      <c r="X49" s="71">
        <v>2.1520945342003941E-5</v>
      </c>
      <c r="Y49" s="71">
        <v>4.9305643277174307E-6</v>
      </c>
      <c r="Z49" s="71">
        <v>8.8551029141515085E-7</v>
      </c>
      <c r="AA49" s="71">
        <v>1.2774346258160127E-7</v>
      </c>
      <c r="AB49" s="71">
        <v>1.5067104224391719E-8</v>
      </c>
      <c r="AC49" s="71">
        <v>1.4718926006421041E-9</v>
      </c>
      <c r="AD49" s="71">
        <v>1.2020507089455667E-10</v>
      </c>
      <c r="AE49" s="71">
        <v>8.2603587491244271E-12</v>
      </c>
      <c r="AF49" s="71">
        <v>4.7967753253184876E-13</v>
      </c>
      <c r="AG49" s="71">
        <v>2.359321605284995E-14</v>
      </c>
      <c r="AH49" s="71">
        <v>9.8353144461863877E-16</v>
      </c>
      <c r="AI49" s="71">
        <v>3.4717028689712944E-17</v>
      </c>
      <c r="AJ49" s="71">
        <v>1.0350628541058946E-18</v>
      </c>
      <c r="AK49" s="71">
        <v>2.5958587488133806E-20</v>
      </c>
      <c r="AL49" s="71">
        <v>5.4443566362686095E-22</v>
      </c>
      <c r="AM49" s="71">
        <v>9.5991772069596592E-24</v>
      </c>
      <c r="AN49" s="71">
        <v>0.40072984282270036</v>
      </c>
      <c r="AO49" s="71">
        <v>0.58424260936479067</v>
      </c>
      <c r="AP49" s="71">
        <v>0.71810128090150949</v>
      </c>
      <c r="AQ49" s="71">
        <v>0.74093520392508916</v>
      </c>
      <c r="AR49" s="71">
        <v>0.64479677621455023</v>
      </c>
      <c r="AS49" s="71">
        <v>0.47691523446356177</v>
      </c>
      <c r="AT49" s="71">
        <v>0.30251609942436242</v>
      </c>
      <c r="AU49" s="71">
        <v>0.16600211421326941</v>
      </c>
      <c r="AV49" s="71">
        <v>7.9396923772714637E-2</v>
      </c>
      <c r="AW49" s="71">
        <v>3.330225233498442E-2</v>
      </c>
      <c r="AX49" s="71">
        <v>1.2307558076344037E-2</v>
      </c>
      <c r="AY49" s="71">
        <v>4.0215109186456134E-3</v>
      </c>
      <c r="AZ49" s="71">
        <v>1.1644380159750564E-3</v>
      </c>
      <c r="BA49" s="71">
        <v>2.9915526944130478E-4</v>
      </c>
      <c r="BB49" s="71">
        <v>6.8213274533260809E-5</v>
      </c>
      <c r="BC49" s="71">
        <v>1.3797448997137845E-5</v>
      </c>
      <c r="BD49" s="71">
        <v>2.4722898217975203E-6</v>
      </c>
      <c r="BE49" s="71">
        <v>3.9159831729614566E-7</v>
      </c>
      <c r="BF49" s="71">
        <v>6.1433101907636527E-8</v>
      </c>
      <c r="BG49" s="71">
        <v>1.8629309779109319E-2</v>
      </c>
      <c r="BH49" s="71">
        <v>1.7266681600189161E-2</v>
      </c>
      <c r="BI49" s="71">
        <v>1.0184042373669752E-2</v>
      </c>
      <c r="BJ49" s="71">
        <v>4.207308223438397E-3</v>
      </c>
      <c r="BK49" s="71">
        <v>1.3041426850652011E-3</v>
      </c>
      <c r="BL49" s="71">
        <v>3.1781986207611172E-4</v>
      </c>
      <c r="BM49" s="71">
        <v>6.2953613800682446E-5</v>
      </c>
      <c r="BN49" s="71">
        <v>1.038798015177621E-5</v>
      </c>
      <c r="BO49" s="71">
        <v>1.4549977492321216E-6</v>
      </c>
      <c r="BP49" s="71">
        <v>1.7554093072390242E-7</v>
      </c>
      <c r="BQ49" s="71">
        <v>1.8456022595234514E-8</v>
      </c>
      <c r="BR49" s="71">
        <v>1.7069202839622904E-9</v>
      </c>
      <c r="BS49" s="71">
        <v>1.3992828042525435E-10</v>
      </c>
      <c r="BT49" s="71">
        <v>1.0230519497790884E-11</v>
      </c>
      <c r="BU49" s="71">
        <v>6.7044081372476831E-13</v>
      </c>
      <c r="BV49" s="71">
        <v>3.9539208861456498E-14</v>
      </c>
      <c r="BW49" s="71">
        <v>2.104995888562107E-15</v>
      </c>
      <c r="BX49" s="71">
        <v>1.0139909151090031E-16</v>
      </c>
      <c r="BY49" s="71">
        <v>4.5916175187478366E-18</v>
      </c>
      <c r="BZ49" s="71">
        <v>3.4718461057794706E-2</v>
      </c>
      <c r="CA49" s="71">
        <v>5.7692629418893332E-2</v>
      </c>
      <c r="CB49" s="71">
        <v>7.0532633356320124E-2</v>
      </c>
      <c r="CC49" s="71">
        <v>6.7799432565455425E-2</v>
      </c>
      <c r="CD49" s="71">
        <v>5.4584035526396221E-2</v>
      </c>
      <c r="CE49" s="71">
        <v>3.8622069103489351E-2</v>
      </c>
      <c r="CF49" s="71">
        <v>2.4823873581075392E-2</v>
      </c>
      <c r="CG49" s="71">
        <v>1.4791914412438231E-2</v>
      </c>
      <c r="CH49" s="71">
        <v>8.2798186666825785E-3</v>
      </c>
      <c r="CI49" s="71">
        <v>4.4040635343212545E-3</v>
      </c>
      <c r="CJ49" s="71">
        <v>2.2519190530416637E-3</v>
      </c>
      <c r="CK49" s="71">
        <v>1.1182631504470385E-3</v>
      </c>
      <c r="CL49" s="71">
        <v>5.4348291073215264E-4</v>
      </c>
      <c r="CM49" s="71">
        <v>2.5993055318326104E-4</v>
      </c>
      <c r="CN49" s="71">
        <v>1.2279519297398622E-4</v>
      </c>
      <c r="CO49" s="71">
        <v>5.7439038927150901E-5</v>
      </c>
      <c r="CP49" s="71">
        <v>2.6640461955491007E-5</v>
      </c>
      <c r="CQ49" s="71">
        <v>1.2258665309949233E-5</v>
      </c>
      <c r="CR49" s="71">
        <v>9.493698649483798E-6</v>
      </c>
      <c r="CS49" s="71">
        <v>4.5060528599487726E-2</v>
      </c>
      <c r="CT49" s="71">
        <v>6.9791600203567686E-2</v>
      </c>
      <c r="CU49" s="71">
        <v>7.1833097356717848E-2</v>
      </c>
      <c r="CV49" s="71">
        <v>5.2801826798275421E-2</v>
      </c>
      <c r="CW49" s="71">
        <v>2.9495836841916496E-2</v>
      </c>
      <c r="CX49" s="71">
        <v>1.3090059389083199E-2</v>
      </c>
      <c r="CY49" s="71">
        <v>4.7656469774928229E-3</v>
      </c>
      <c r="CZ49" s="71">
        <v>1.4574578694788645E-3</v>
      </c>
      <c r="DA49" s="71">
        <v>3.8118939906699287E-4</v>
      </c>
      <c r="DB49" s="71">
        <v>8.6444611447843245E-5</v>
      </c>
      <c r="DC49" s="71">
        <v>1.7181036658785833E-5</v>
      </c>
      <c r="DD49" s="71">
        <v>3.0181291188718801E-6</v>
      </c>
      <c r="DE49" s="71">
        <v>4.7172319149538338E-7</v>
      </c>
      <c r="DF49" s="71">
        <v>6.5941301573594725E-8</v>
      </c>
      <c r="DG49" s="71">
        <v>8.2774078077245926E-9</v>
      </c>
      <c r="DH49" s="71">
        <v>9.3585239094200541E-10</v>
      </c>
      <c r="DI49" s="71">
        <v>9.5504788132618757E-11</v>
      </c>
      <c r="DJ49" s="71">
        <v>8.8091257694371361E-12</v>
      </c>
      <c r="DK49" s="71">
        <v>7.8871390252858138E-13</v>
      </c>
      <c r="DL49" s="53">
        <f t="shared" si="3"/>
        <v>1.3902243337621036</v>
      </c>
      <c r="DM49" s="53">
        <f t="shared" si="4"/>
        <v>5.4579116374261084E-4</v>
      </c>
      <c r="DN49" s="53">
        <f t="shared" si="5"/>
        <v>4.1648159357627099</v>
      </c>
      <c r="DO49" s="53">
        <f t="shared" si="6"/>
        <v>5.1984296969994223E-2</v>
      </c>
      <c r="DP49" s="53">
        <f t="shared" si="7"/>
        <v>0.3806511539480868</v>
      </c>
      <c r="DQ49" s="53">
        <f t="shared" si="8"/>
        <v>0.28878443419516842</v>
      </c>
      <c r="DR49" s="53">
        <f t="shared" si="9"/>
        <v>6.2770059458018057</v>
      </c>
    </row>
    <row r="50" spans="1:122">
      <c r="A50" s="59">
        <v>46</v>
      </c>
      <c r="B50" s="71">
        <v>0.41367645389280622</v>
      </c>
      <c r="C50" s="71">
        <v>0.40338869390067816</v>
      </c>
      <c r="D50" s="71">
        <v>0.30550681677933678</v>
      </c>
      <c r="E50" s="71">
        <v>0.18154786268620457</v>
      </c>
      <c r="F50" s="71">
        <v>8.6399603711944273E-2</v>
      </c>
      <c r="G50" s="71">
        <v>3.356538879759579E-2</v>
      </c>
      <c r="H50" s="71">
        <v>1.0819288273299152E-2</v>
      </c>
      <c r="I50" s="71">
        <v>2.9314065833183603E-3</v>
      </c>
      <c r="J50" s="71">
        <v>6.7427216163915753E-4</v>
      </c>
      <c r="K50" s="71">
        <v>1.3262676087594396E-4</v>
      </c>
      <c r="L50" s="71">
        <v>2.2419960234763854E-5</v>
      </c>
      <c r="M50" s="71">
        <v>3.2671917238771475E-6</v>
      </c>
      <c r="N50" s="71">
        <v>4.1099923232020067E-7</v>
      </c>
      <c r="O50" s="71">
        <v>4.4622778556251834E-8</v>
      </c>
      <c r="P50" s="71">
        <v>4.1745941443835733E-9</v>
      </c>
      <c r="Q50" s="71">
        <v>3.3549423975923204E-10</v>
      </c>
      <c r="R50" s="71">
        <v>2.3056620162535836E-11</v>
      </c>
      <c r="S50" s="71">
        <v>1.3466993404740448E-12</v>
      </c>
      <c r="T50" s="71">
        <v>6.8881435316158329E-14</v>
      </c>
      <c r="U50" s="71">
        <v>2.8135336224189628E-4</v>
      </c>
      <c r="V50" s="71">
        <v>1.7551469700965964E-4</v>
      </c>
      <c r="W50" s="71">
        <v>7.4886885199286146E-5</v>
      </c>
      <c r="X50" s="71">
        <v>2.3141841372190365E-5</v>
      </c>
      <c r="Y50" s="71">
        <v>5.4291117122288179E-6</v>
      </c>
      <c r="Z50" s="71">
        <v>9.9991897116768504E-7</v>
      </c>
      <c r="AA50" s="71">
        <v>1.4812416819093775E-7</v>
      </c>
      <c r="AB50" s="71">
        <v>1.7963146156587537E-8</v>
      </c>
      <c r="AC50" s="71">
        <v>1.8065002091931786E-9</v>
      </c>
      <c r="AD50" s="71">
        <v>1.5207100832580756E-10</v>
      </c>
      <c r="AE50" s="71">
        <v>1.0785864492871276E-11</v>
      </c>
      <c r="AF50" s="71">
        <v>6.4734253217227467E-13</v>
      </c>
      <c r="AG50" s="71">
        <v>3.2955569501450808E-14</v>
      </c>
      <c r="AH50" s="71">
        <v>1.4241398968674914E-15</v>
      </c>
      <c r="AI50" s="71">
        <v>5.2196169448648709E-17</v>
      </c>
      <c r="AJ50" s="71">
        <v>1.6186465885336256E-18</v>
      </c>
      <c r="AK50" s="71">
        <v>4.230260714354976E-20</v>
      </c>
      <c r="AL50" s="71">
        <v>9.2641166070984292E-22</v>
      </c>
      <c r="AM50" s="71">
        <v>1.7103123593202251E-23</v>
      </c>
      <c r="AN50" s="71">
        <v>0.40316729134634943</v>
      </c>
      <c r="AO50" s="71">
        <v>0.58909025633154932</v>
      </c>
      <c r="AP50" s="71">
        <v>0.72937236981721187</v>
      </c>
      <c r="AQ50" s="71">
        <v>0.76196298521579742</v>
      </c>
      <c r="AR50" s="71">
        <v>0.67423465556629492</v>
      </c>
      <c r="AS50" s="71">
        <v>0.5087780573191687</v>
      </c>
      <c r="AT50" s="71">
        <v>0.33015788261559481</v>
      </c>
      <c r="AU50" s="71">
        <v>0.1857729217938488</v>
      </c>
      <c r="AV50" s="71">
        <v>9.1300452433573764E-2</v>
      </c>
      <c r="AW50" s="71">
        <v>3.9426887613985738E-2</v>
      </c>
      <c r="AX50" s="71">
        <v>1.5030283400064747E-2</v>
      </c>
      <c r="AY50" s="71">
        <v>5.0756159921928681E-3</v>
      </c>
      <c r="AZ50" s="71">
        <v>1.5218324096028467E-3</v>
      </c>
      <c r="BA50" s="71">
        <v>4.0567505413864808E-4</v>
      </c>
      <c r="BB50" s="71">
        <v>9.6185297370136925E-5</v>
      </c>
      <c r="BC50" s="71">
        <v>2.0276047664827746E-5</v>
      </c>
      <c r="BD50" s="71">
        <v>3.795668619410853E-6</v>
      </c>
      <c r="BE50" s="71">
        <v>6.2976989211163295E-7</v>
      </c>
      <c r="BF50" s="71">
        <v>1.0447782580505351E-7</v>
      </c>
      <c r="BG50" s="71">
        <v>1.873350921632326E-2</v>
      </c>
      <c r="BH50" s="71">
        <v>1.7802387242622626E-2</v>
      </c>
      <c r="BI50" s="71">
        <v>1.0812926500154084E-2</v>
      </c>
      <c r="BJ50" s="71">
        <v>4.6112954325945267E-3</v>
      </c>
      <c r="BK50" s="71">
        <v>1.4779509654241668E-3</v>
      </c>
      <c r="BL50" s="71">
        <v>3.7292803122865694E-4</v>
      </c>
      <c r="BM50" s="71">
        <v>7.6580380025907622E-5</v>
      </c>
      <c r="BN50" s="71">
        <v>1.3116342289414399E-5</v>
      </c>
      <c r="BO50" s="71">
        <v>1.9092768665868204E-6</v>
      </c>
      <c r="BP50" s="71">
        <v>2.397016566083293E-7</v>
      </c>
      <c r="BQ50" s="71">
        <v>2.6260808849322968E-8</v>
      </c>
      <c r="BR50" s="71">
        <v>2.5344864255840744E-9</v>
      </c>
      <c r="BS50" s="71">
        <v>2.1715209511094136E-10</v>
      </c>
      <c r="BT50" s="71">
        <v>1.6621360662258033E-11</v>
      </c>
      <c r="BU50" s="71">
        <v>1.1424321349537014E-12</v>
      </c>
      <c r="BV50" s="71">
        <v>7.0804648343722481E-14</v>
      </c>
      <c r="BW50" s="71">
        <v>3.9700428371638159E-15</v>
      </c>
      <c r="BX50" s="71">
        <v>2.0189789010813323E-16</v>
      </c>
      <c r="BY50" s="71">
        <v>9.700056352355616E-18</v>
      </c>
      <c r="BZ50" s="71">
        <v>3.3893735396677234E-2</v>
      </c>
      <c r="CA50" s="71">
        <v>5.6917455405625789E-2</v>
      </c>
      <c r="CB50" s="71">
        <v>7.0675932570248248E-2</v>
      </c>
      <c r="CC50" s="71">
        <v>6.9299724408973307E-2</v>
      </c>
      <c r="CD50" s="71">
        <v>5.7104108957606078E-2</v>
      </c>
      <c r="CE50" s="71">
        <v>4.1465315976685124E-2</v>
      </c>
      <c r="CF50" s="71">
        <v>2.7406100214342394E-2</v>
      </c>
      <c r="CG50" s="71">
        <v>1.6817493046683344E-2</v>
      </c>
      <c r="CH50" s="71">
        <v>9.7037537239706689E-3</v>
      </c>
      <c r="CI50" s="71">
        <v>5.3242021981929752E-3</v>
      </c>
      <c r="CJ50" s="71">
        <v>2.8099701639107701E-3</v>
      </c>
      <c r="CK50" s="71">
        <v>1.4411982112562186E-3</v>
      </c>
      <c r="CL50" s="71">
        <v>7.2396220753178676E-4</v>
      </c>
      <c r="CM50" s="71">
        <v>3.58182145966369E-4</v>
      </c>
      <c r="CN50" s="71">
        <v>1.752129335227018E-4</v>
      </c>
      <c r="CO50" s="71">
        <v>8.4960275011937403E-5</v>
      </c>
      <c r="CP50" s="71">
        <v>4.0901043475842338E-5</v>
      </c>
      <c r="CQ50" s="71">
        <v>1.9564363427288776E-5</v>
      </c>
      <c r="CR50" s="71">
        <v>1.6286527980398469E-5</v>
      </c>
      <c r="CS50" s="71">
        <v>4.4419971792606865E-2</v>
      </c>
      <c r="CT50" s="71">
        <v>6.9632894990263122E-2</v>
      </c>
      <c r="CU50" s="71">
        <v>7.2935351568099313E-2</v>
      </c>
      <c r="CV50" s="71">
        <v>5.472102010358823E-2</v>
      </c>
      <c r="CW50" s="71">
        <v>3.1263044205828962E-2</v>
      </c>
      <c r="CX50" s="71">
        <v>1.4213059657260026E-2</v>
      </c>
      <c r="CY50" s="71">
        <v>5.3087378315587108E-3</v>
      </c>
      <c r="CZ50" s="71">
        <v>1.6680944119854032E-3</v>
      </c>
      <c r="DA50" s="71">
        <v>4.4891064392410768E-4</v>
      </c>
      <c r="DB50" s="71">
        <v>1.0490897319557994E-4</v>
      </c>
      <c r="DC50" s="71">
        <v>2.1521522238668413E-5</v>
      </c>
      <c r="DD50" s="71">
        <v>3.9088077872480122E-6</v>
      </c>
      <c r="DE50" s="71">
        <v>6.3278956172401659E-7</v>
      </c>
      <c r="DF50" s="71">
        <v>9.1798361947008946E-8</v>
      </c>
      <c r="DG50" s="71">
        <v>1.1983482129332842E-8</v>
      </c>
      <c r="DH50" s="71">
        <v>1.4121789689148281E-9</v>
      </c>
      <c r="DI50" s="71">
        <v>1.505817188396064E-10</v>
      </c>
      <c r="DJ50" s="71">
        <v>1.4551860717042526E-11</v>
      </c>
      <c r="DK50" s="71">
        <v>1.3745668076354268E-12</v>
      </c>
      <c r="DL50" s="53">
        <f t="shared" si="3"/>
        <v>1.4386685608562286</v>
      </c>
      <c r="DM50" s="53">
        <f t="shared" si="4"/>
        <v>5.6149387385963465E-4</v>
      </c>
      <c r="DN50" s="53">
        <f t="shared" si="5"/>
        <v>4.3354181581707456</v>
      </c>
      <c r="DO50" s="53">
        <f t="shared" si="6"/>
        <v>5.3902872119471985E-2</v>
      </c>
      <c r="DP50" s="53">
        <f t="shared" si="7"/>
        <v>0.39427805977108848</v>
      </c>
      <c r="DQ50" s="53">
        <f t="shared" si="8"/>
        <v>0.29474216265842923</v>
      </c>
      <c r="DR50" s="53">
        <f t="shared" si="9"/>
        <v>6.5175713074498232</v>
      </c>
    </row>
    <row r="51" spans="1:122">
      <c r="A51" s="59">
        <v>47</v>
      </c>
      <c r="B51" s="71">
        <v>0.42046682134556429</v>
      </c>
      <c r="C51" s="71">
        <v>0.41299278826103919</v>
      </c>
      <c r="D51" s="71">
        <v>0.31665522908343297</v>
      </c>
      <c r="E51" s="71">
        <v>0.19130977023279666</v>
      </c>
      <c r="F51" s="71">
        <v>9.2866063161854237E-2</v>
      </c>
      <c r="G51" s="71">
        <v>3.6893553059020812E-2</v>
      </c>
      <c r="H51" s="71">
        <v>1.2186817474070031E-2</v>
      </c>
      <c r="I51" s="71">
        <v>3.3900226881637676E-3</v>
      </c>
      <c r="J51" s="71">
        <v>8.019223972131627E-4</v>
      </c>
      <c r="K51" s="71">
        <v>1.6248040677759078E-4</v>
      </c>
      <c r="L51" s="71">
        <v>2.8337940851418485E-5</v>
      </c>
      <c r="M51" s="71">
        <v>4.2674371814186182E-6</v>
      </c>
      <c r="N51" s="71">
        <v>5.5565422696138685E-7</v>
      </c>
      <c r="O51" s="71">
        <v>6.2550355044271108E-8</v>
      </c>
      <c r="P51" s="71">
        <v>6.0781378307019417E-9</v>
      </c>
      <c r="Q51" s="71">
        <v>5.083246977520942E-10</v>
      </c>
      <c r="R51" s="71">
        <v>3.6426671183662519E-11</v>
      </c>
      <c r="S51" s="71">
        <v>2.223253728462656E-12</v>
      </c>
      <c r="T51" s="71">
        <v>1.1932822550388983E-13</v>
      </c>
      <c r="U51" s="71">
        <v>2.8560799999728447E-4</v>
      </c>
      <c r="V51" s="71">
        <v>1.8088068680788348E-4</v>
      </c>
      <c r="W51" s="71">
        <v>7.8638142626494303E-5</v>
      </c>
      <c r="X51" s="71">
        <v>2.4820756928963511E-5</v>
      </c>
      <c r="Y51" s="71">
        <v>5.9579228041011106E-6</v>
      </c>
      <c r="Z51" s="71">
        <v>1.124342315626199E-6</v>
      </c>
      <c r="AA51" s="71">
        <v>1.7087448532718115E-7</v>
      </c>
      <c r="AB51" s="71">
        <v>2.1284853978313073E-8</v>
      </c>
      <c r="AC51" s="71">
        <v>2.2012738641979189E-9</v>
      </c>
      <c r="AD51" s="71">
        <v>1.9078576888747392E-10</v>
      </c>
      <c r="AE51" s="71">
        <v>1.3949149113285804E-11</v>
      </c>
      <c r="AF51" s="71">
        <v>8.6411313512976316E-13</v>
      </c>
      <c r="AG51" s="71">
        <v>4.5465896592286229E-14</v>
      </c>
      <c r="AH51" s="71">
        <v>2.033470430467947E-15</v>
      </c>
      <c r="AI51" s="71">
        <v>7.7249427025147387E-17</v>
      </c>
      <c r="AJ51" s="71">
        <v>2.4869245363421966E-18</v>
      </c>
      <c r="AK51" s="71">
        <v>6.7586048021897654E-20</v>
      </c>
      <c r="AL51" s="71">
        <v>1.541857859653467E-21</v>
      </c>
      <c r="AM51" s="71">
        <v>2.9727482996266564E-23</v>
      </c>
      <c r="AN51" s="71">
        <v>0.40561290938382022</v>
      </c>
      <c r="AO51" s="71">
        <v>0.5937793697062238</v>
      </c>
      <c r="AP51" s="71">
        <v>0.74013032336035711</v>
      </c>
      <c r="AQ51" s="71">
        <v>0.78225196800951968</v>
      </c>
      <c r="AR51" s="71">
        <v>0.70320093663042249</v>
      </c>
      <c r="AS51" s="71">
        <v>0.5408635185349614</v>
      </c>
      <c r="AT51" s="71">
        <v>0.35870098258793298</v>
      </c>
      <c r="AU51" s="71">
        <v>0.2067408004145046</v>
      </c>
      <c r="AV51" s="71">
        <v>0.10428518009995018</v>
      </c>
      <c r="AW51" s="71">
        <v>4.6308544438414798E-2</v>
      </c>
      <c r="AX51" s="71">
        <v>1.8186147778057098E-2</v>
      </c>
      <c r="AY51" s="71">
        <v>6.3379524115114057E-3</v>
      </c>
      <c r="AZ51" s="71">
        <v>1.9647549464195152E-3</v>
      </c>
      <c r="BA51" s="71">
        <v>5.4252849698906049E-4</v>
      </c>
      <c r="BB51" s="71">
        <v>1.3351058611765407E-4</v>
      </c>
      <c r="BC51" s="71">
        <v>2.9272737005299387E-5</v>
      </c>
      <c r="BD51" s="71">
        <v>5.7123327729783419E-6</v>
      </c>
      <c r="BE51" s="71">
        <v>9.9037354060657916E-7</v>
      </c>
      <c r="BF51" s="71">
        <v>1.7327486354837546E-7</v>
      </c>
      <c r="BG51" s="71">
        <v>1.8824887837423067E-2</v>
      </c>
      <c r="BH51" s="71">
        <v>1.8323303964758706E-2</v>
      </c>
      <c r="BI51" s="71">
        <v>1.144949575707885E-2</v>
      </c>
      <c r="BJ51" s="71">
        <v>5.0351992290458576E-3</v>
      </c>
      <c r="BK51" s="71">
        <v>1.6668992869939942E-3</v>
      </c>
      <c r="BL51" s="71">
        <v>4.3501300391450532E-4</v>
      </c>
      <c r="BM51" s="71">
        <v>9.2500063659344491E-5</v>
      </c>
      <c r="BN51" s="71">
        <v>1.6424366234626929E-5</v>
      </c>
      <c r="BO51" s="71">
        <v>2.4814465239386522E-6</v>
      </c>
      <c r="BP51" s="71">
        <v>3.2373751717390757E-7</v>
      </c>
      <c r="BQ51" s="71">
        <v>3.6903527569934406E-8</v>
      </c>
      <c r="BR51" s="71">
        <v>3.7108431222019616E-9</v>
      </c>
      <c r="BS51" s="71">
        <v>3.3173752516706791E-10</v>
      </c>
      <c r="BT51" s="71">
        <v>2.6534883632378343E-11</v>
      </c>
      <c r="BU51" s="71">
        <v>1.9090953023022288E-12</v>
      </c>
      <c r="BV51" s="71">
        <v>1.240780555364457E-13</v>
      </c>
      <c r="BW51" s="71">
        <v>7.3101526372026773E-15</v>
      </c>
      <c r="BX51" s="71">
        <v>3.9147782748899687E-16</v>
      </c>
      <c r="BY51" s="71">
        <v>1.9899583084710336E-17</v>
      </c>
      <c r="BZ51" s="71">
        <v>3.3068687649237725E-2</v>
      </c>
      <c r="CA51" s="71">
        <v>5.6089102612044618E-2</v>
      </c>
      <c r="CB51" s="71">
        <v>7.0678346732029398E-2</v>
      </c>
      <c r="CC51" s="71">
        <v>7.0619198198374089E-2</v>
      </c>
      <c r="CD51" s="71">
        <v>5.9493433999722491E-2</v>
      </c>
      <c r="CE51" s="71">
        <v>4.4281544237210542E-2</v>
      </c>
      <c r="CF51" s="71">
        <v>3.0059287015137597E-2</v>
      </c>
      <c r="CG51" s="71">
        <v>1.8971125979885567E-2</v>
      </c>
      <c r="CH51" s="71">
        <v>1.126854246457281E-2</v>
      </c>
      <c r="CI51" s="71">
        <v>6.3686481544184678E-3</v>
      </c>
      <c r="CJ51" s="71">
        <v>3.4640853788590973E-3</v>
      </c>
      <c r="CK51" s="71">
        <v>1.8320827360459656E-3</v>
      </c>
      <c r="CL51" s="71">
        <v>9.4960319087816563E-4</v>
      </c>
      <c r="CM51" s="71">
        <v>4.851150818217281E-4</v>
      </c>
      <c r="CN51" s="71">
        <v>2.4523242866242805E-4</v>
      </c>
      <c r="CO51" s="71">
        <v>1.2300107282955824E-4</v>
      </c>
      <c r="CP51" s="71">
        <v>6.1317029782878579E-5</v>
      </c>
      <c r="CQ51" s="71">
        <v>3.0409562328760863E-5</v>
      </c>
      <c r="CR51" s="71">
        <v>2.7129906820525419E-5</v>
      </c>
      <c r="CS51" s="71">
        <v>4.3785367148027055E-2</v>
      </c>
      <c r="CT51" s="71">
        <v>6.9422519177468639E-2</v>
      </c>
      <c r="CU51" s="71">
        <v>7.3943746126920618E-2</v>
      </c>
      <c r="CV51" s="71">
        <v>5.658013872190254E-2</v>
      </c>
      <c r="CW51" s="71">
        <v>3.3032256148398567E-2</v>
      </c>
      <c r="CX51" s="71">
        <v>1.5370065874814046E-2</v>
      </c>
      <c r="CY51" s="71">
        <v>5.8840907300821751E-3</v>
      </c>
      <c r="CZ51" s="71">
        <v>1.8976138372484247E-3</v>
      </c>
      <c r="DA51" s="71">
        <v>5.2486712917219902E-4</v>
      </c>
      <c r="DB51" s="71">
        <v>1.262482603623354E-4</v>
      </c>
      <c r="DC51" s="71">
        <v>2.6696706432366163E-5</v>
      </c>
      <c r="DD51" s="71">
        <v>5.0059332249815156E-6</v>
      </c>
      <c r="DE51" s="71">
        <v>8.3807499140503558E-7</v>
      </c>
      <c r="DF51" s="71">
        <v>1.259557937441018E-7</v>
      </c>
      <c r="DG51" s="71">
        <v>1.7067132948488551E-8</v>
      </c>
      <c r="DH51" s="71">
        <v>2.0920062218143316E-9</v>
      </c>
      <c r="DI51" s="71">
        <v>2.3255163413208352E-10</v>
      </c>
      <c r="DJ51" s="71">
        <v>2.3485865740125603E-11</v>
      </c>
      <c r="DK51" s="71">
        <v>2.3338977009869572E-12</v>
      </c>
      <c r="DL51" s="53">
        <f t="shared" si="3"/>
        <v>1.4877586983177793</v>
      </c>
      <c r="DM51" s="53">
        <f t="shared" si="4"/>
        <v>5.7722441774013316E-4</v>
      </c>
      <c r="DN51" s="53">
        <f t="shared" si="5"/>
        <v>4.5090755761033838</v>
      </c>
      <c r="DO51" s="53">
        <f t="shared" si="6"/>
        <v>5.5846569667834071E-2</v>
      </c>
      <c r="DP51" s="53">
        <f t="shared" si="7"/>
        <v>0.40811589343066246</v>
      </c>
      <c r="DQ51" s="53">
        <f t="shared" si="8"/>
        <v>0.30059959924234969</v>
      </c>
      <c r="DR51" s="53">
        <f t="shared" si="9"/>
        <v>6.76197356117975</v>
      </c>
    </row>
    <row r="52" spans="1:122">
      <c r="A52" s="59">
        <v>48</v>
      </c>
      <c r="B52" s="71">
        <v>0.42723970026460212</v>
      </c>
      <c r="C52" s="71">
        <v>0.42253524858808011</v>
      </c>
      <c r="D52" s="71">
        <v>0.32780017192347616</v>
      </c>
      <c r="E52" s="71">
        <v>0.20120699070838394</v>
      </c>
      <c r="F52" s="71">
        <v>9.9547230118323615E-2</v>
      </c>
      <c r="G52" s="71">
        <v>4.0408540660581312E-2</v>
      </c>
      <c r="H52" s="71">
        <v>1.3666405604854532E-2</v>
      </c>
      <c r="I52" s="71">
        <v>3.8992460974933444E-3</v>
      </c>
      <c r="J52" s="71">
        <v>9.4760779446104008E-4</v>
      </c>
      <c r="K52" s="71">
        <v>1.9755290786894304E-4</v>
      </c>
      <c r="L52" s="71">
        <v>3.5505045960789536E-5</v>
      </c>
      <c r="M52" s="71">
        <v>5.5180036248991195E-6</v>
      </c>
      <c r="N52" s="71">
        <v>7.4263946560611063E-7</v>
      </c>
      <c r="O52" s="71">
        <v>8.6546215586432553E-8</v>
      </c>
      <c r="P52" s="71">
        <v>8.7206450510881736E-9</v>
      </c>
      <c r="Q52" s="71">
        <v>7.5758143314205625E-10</v>
      </c>
      <c r="R52" s="71">
        <v>5.6494969971802282E-11</v>
      </c>
      <c r="S52" s="71">
        <v>3.595187859458844E-12</v>
      </c>
      <c r="T52" s="71">
        <v>2.0199433167363033E-13</v>
      </c>
      <c r="U52" s="71">
        <v>2.8978090220229021E-4</v>
      </c>
      <c r="V52" s="71">
        <v>1.8620998339145239E-4</v>
      </c>
      <c r="W52" s="71">
        <v>8.2434826208648294E-5</v>
      </c>
      <c r="X52" s="71">
        <v>2.6556888598299144E-5</v>
      </c>
      <c r="Y52" s="71">
        <v>6.51747840966241E-6</v>
      </c>
      <c r="Z52" s="71">
        <v>1.2592207508665529E-6</v>
      </c>
      <c r="AA52" s="71">
        <v>1.9616628071093002E-7</v>
      </c>
      <c r="AB52" s="71">
        <v>2.5075751564389801E-8</v>
      </c>
      <c r="AC52" s="71">
        <v>2.6642464896025944E-9</v>
      </c>
      <c r="AD52" s="71">
        <v>2.3749033170463664E-10</v>
      </c>
      <c r="AE52" s="71">
        <v>1.7878878308943912E-11</v>
      </c>
      <c r="AF52" s="71">
        <v>1.1417350013609889E-12</v>
      </c>
      <c r="AG52" s="71">
        <v>6.2003130331104112E-14</v>
      </c>
      <c r="AH52" s="71">
        <v>2.8658618811701285E-15</v>
      </c>
      <c r="AI52" s="71">
        <v>1.1266456724867605E-16</v>
      </c>
      <c r="AJ52" s="71">
        <v>3.7587730009144351E-18</v>
      </c>
      <c r="AK52" s="71">
        <v>1.0601865342352085E-19</v>
      </c>
      <c r="AL52" s="71">
        <v>2.5141786702901098E-21</v>
      </c>
      <c r="AM52" s="71">
        <v>5.0503812961347648E-23</v>
      </c>
      <c r="AN52" s="71">
        <v>0.40806827123802569</v>
      </c>
      <c r="AO52" s="71">
        <v>0.59832620042718321</v>
      </c>
      <c r="AP52" s="71">
        <v>0.75040636398777438</v>
      </c>
      <c r="AQ52" s="71">
        <v>0.80181417792684129</v>
      </c>
      <c r="AR52" s="71">
        <v>0.73165311707759428</v>
      </c>
      <c r="AS52" s="71">
        <v>0.57308652410745475</v>
      </c>
      <c r="AT52" s="71">
        <v>0.3880684088061922</v>
      </c>
      <c r="AU52" s="71">
        <v>0.22887634849792279</v>
      </c>
      <c r="AV52" s="71">
        <v>0.11836974644593087</v>
      </c>
      <c r="AW52" s="71">
        <v>5.3988765073790967E-2</v>
      </c>
      <c r="AX52" s="71">
        <v>2.181506707950882E-2</v>
      </c>
      <c r="AY52" s="71">
        <v>7.8357221898703519E-3</v>
      </c>
      <c r="AZ52" s="71">
        <v>2.5078471305007908E-3</v>
      </c>
      <c r="BA52" s="71">
        <v>7.1622094017699328E-4</v>
      </c>
      <c r="BB52" s="71">
        <v>1.8263039116039905E-4</v>
      </c>
      <c r="BC52" s="71">
        <v>4.1571615202231022E-5</v>
      </c>
      <c r="BD52" s="71">
        <v>8.43954692643386E-6</v>
      </c>
      <c r="BE52" s="71">
        <v>1.5255833530176957E-6</v>
      </c>
      <c r="BF52" s="71">
        <v>2.8079976447269803E-7</v>
      </c>
      <c r="BG52" s="71">
        <v>1.8904194806115902E-2</v>
      </c>
      <c r="BH52" s="71">
        <v>1.8829047576406341E-2</v>
      </c>
      <c r="BI52" s="71">
        <v>1.2092461802534591E-2</v>
      </c>
      <c r="BJ52" s="71">
        <v>5.4786635087045515E-3</v>
      </c>
      <c r="BK52" s="71">
        <v>1.8714924858147597E-3</v>
      </c>
      <c r="BL52" s="71">
        <v>5.0460962345329392E-4</v>
      </c>
      <c r="BM52" s="71">
        <v>1.1098577223883312E-4</v>
      </c>
      <c r="BN52" s="71">
        <v>2.0406323003346188E-5</v>
      </c>
      <c r="BO52" s="71">
        <v>3.1960408272596588E-6</v>
      </c>
      <c r="BP52" s="71">
        <v>4.3273877095058165E-7</v>
      </c>
      <c r="BQ52" s="71">
        <v>5.1255723855879551E-8</v>
      </c>
      <c r="BR52" s="71">
        <v>5.3620910099601566E-9</v>
      </c>
      <c r="BS52" s="71">
        <v>4.9937166922954092E-10</v>
      </c>
      <c r="BT52" s="71">
        <v>4.1671218978115821E-11</v>
      </c>
      <c r="BU52" s="71">
        <v>3.1326095849786421E-12</v>
      </c>
      <c r="BV52" s="71">
        <v>2.1308770300843957E-13</v>
      </c>
      <c r="BW52" s="71">
        <v>1.3163250380255915E-14</v>
      </c>
      <c r="BX52" s="71">
        <v>7.4059158567490273E-16</v>
      </c>
      <c r="BY52" s="71">
        <v>3.9729184760751749E-17</v>
      </c>
      <c r="BZ52" s="71">
        <v>3.2244567908966369E-2</v>
      </c>
      <c r="CA52" s="71">
        <v>5.5213786768936915E-2</v>
      </c>
      <c r="CB52" s="71">
        <v>7.054909701519152E-2</v>
      </c>
      <c r="CC52" s="71">
        <v>7.1760500818332115E-2</v>
      </c>
      <c r="CD52" s="71">
        <v>6.1742637100786875E-2</v>
      </c>
      <c r="CE52" s="71">
        <v>4.7053668569761203E-2</v>
      </c>
      <c r="CF52" s="71">
        <v>3.2767300573273296E-2</v>
      </c>
      <c r="CG52" s="71">
        <v>2.1243777175428195E-2</v>
      </c>
      <c r="CH52" s="71">
        <v>1.2973434509450389E-2</v>
      </c>
      <c r="CI52" s="71">
        <v>7.5426569700098849E-3</v>
      </c>
      <c r="CJ52" s="71">
        <v>4.2223399743989741E-3</v>
      </c>
      <c r="CK52" s="71">
        <v>2.2993261345156768E-3</v>
      </c>
      <c r="CL52" s="71">
        <v>1.227767983994808E-3</v>
      </c>
      <c r="CM52" s="71">
        <v>6.4654422695948537E-4</v>
      </c>
      <c r="CN52" s="71">
        <v>3.371403920277128E-4</v>
      </c>
      <c r="CO52" s="71">
        <v>1.7456893995848938E-4</v>
      </c>
      <c r="CP52" s="71">
        <v>8.9921262023494585E-5</v>
      </c>
      <c r="CQ52" s="71">
        <v>4.6128829280612438E-5</v>
      </c>
      <c r="CR52" s="71">
        <v>4.3987343068622573E-5</v>
      </c>
      <c r="CS52" s="71">
        <v>4.3157267862531469E-2</v>
      </c>
      <c r="CT52" s="71">
        <v>6.9164546682230446E-2</v>
      </c>
      <c r="CU52" s="71">
        <v>7.4861006429857394E-2</v>
      </c>
      <c r="CV52" s="71">
        <v>5.8376684636716927E-2</v>
      </c>
      <c r="CW52" s="71">
        <v>3.4798839592827258E-2</v>
      </c>
      <c r="CX52" s="71">
        <v>1.655822089806442E-2</v>
      </c>
      <c r="CY52" s="71">
        <v>6.4911388711425631E-3</v>
      </c>
      <c r="CZ52" s="71">
        <v>2.1464593700077314E-3</v>
      </c>
      <c r="DA52" s="71">
        <v>6.0954811837587151E-4</v>
      </c>
      <c r="DB52" s="71">
        <v>1.5073451787877011E-4</v>
      </c>
      <c r="DC52" s="71">
        <v>3.2815745121458881E-5</v>
      </c>
      <c r="DD52" s="71">
        <v>6.344339967975379E-6</v>
      </c>
      <c r="DE52" s="71">
        <v>1.0968270109821539E-6</v>
      </c>
      <c r="DF52" s="71">
        <v>1.7050939092481743E-7</v>
      </c>
      <c r="DG52" s="71">
        <v>2.3940736316100815E-8</v>
      </c>
      <c r="DH52" s="71">
        <v>3.0466108419450078E-9</v>
      </c>
      <c r="DI52" s="71">
        <v>3.523285514420809E-10</v>
      </c>
      <c r="DJ52" s="71">
        <v>3.7100850811742733E-11</v>
      </c>
      <c r="DK52" s="71">
        <v>3.8688119723846991E-12</v>
      </c>
      <c r="DL52" s="53">
        <f t="shared" si="3"/>
        <v>1.537490556441911</v>
      </c>
      <c r="DM52" s="53">
        <f t="shared" si="4"/>
        <v>5.9298346241591442E-4</v>
      </c>
      <c r="DN52" s="53">
        <f t="shared" si="5"/>
        <v>4.685767228865175</v>
      </c>
      <c r="DO52" s="53">
        <f t="shared" si="6"/>
        <v>5.7815547840087231E-2</v>
      </c>
      <c r="DP52" s="53">
        <f t="shared" si="7"/>
        <v>0.42217915249636462</v>
      </c>
      <c r="DQ52" s="53">
        <f t="shared" si="8"/>
        <v>0.30635490178176966</v>
      </c>
      <c r="DR52" s="53">
        <f t="shared" si="9"/>
        <v>7.0102003708877261</v>
      </c>
    </row>
    <row r="53" spans="1:122">
      <c r="A53" s="59">
        <v>49</v>
      </c>
      <c r="B53" s="71">
        <v>0.43399748431077939</v>
      </c>
      <c r="C53" s="71">
        <v>0.4320179689981779</v>
      </c>
      <c r="D53" s="71">
        <v>0.33893728641654663</v>
      </c>
      <c r="E53" s="71">
        <v>0.21123058020958946</v>
      </c>
      <c r="F53" s="71">
        <v>0.10643765058818601</v>
      </c>
      <c r="G53" s="71">
        <v>4.4111127649242049E-2</v>
      </c>
      <c r="H53" s="71">
        <v>1.5261694159052515E-2</v>
      </c>
      <c r="I53" s="71">
        <v>4.4621936284154184E-3</v>
      </c>
      <c r="J53" s="71">
        <v>1.1129901798274157E-3</v>
      </c>
      <c r="K53" s="71">
        <v>2.3849428676824891E-4</v>
      </c>
      <c r="L53" s="71">
        <v>4.4120020317223636E-5</v>
      </c>
      <c r="M53" s="71">
        <v>7.0679726798359644E-6</v>
      </c>
      <c r="N53" s="71">
        <v>9.8193341635356675E-7</v>
      </c>
      <c r="O53" s="71">
        <v>1.1829956577218312E-7</v>
      </c>
      <c r="P53" s="71">
        <v>1.234177320894902E-8</v>
      </c>
      <c r="Q53" s="71">
        <v>1.1118439052554351E-9</v>
      </c>
      <c r="R53" s="71">
        <v>8.6126255300718313E-11</v>
      </c>
      <c r="S53" s="71">
        <v>5.7032587725205344E-12</v>
      </c>
      <c r="T53" s="71">
        <v>3.3469112582133164E-13</v>
      </c>
      <c r="U53" s="71">
        <v>2.9387595725048214E-4</v>
      </c>
      <c r="V53" s="71">
        <v>1.9150189474815947E-4</v>
      </c>
      <c r="W53" s="71">
        <v>8.6274153989405517E-5</v>
      </c>
      <c r="X53" s="71">
        <v>2.8349386194371651E-5</v>
      </c>
      <c r="Y53" s="71">
        <v>7.1082161113029867E-6</v>
      </c>
      <c r="Z53" s="71">
        <v>1.4049884052809836E-6</v>
      </c>
      <c r="AA53" s="71">
        <v>2.2417532718200221E-7</v>
      </c>
      <c r="AB53" s="71">
        <v>2.9381750332512525E-8</v>
      </c>
      <c r="AC53" s="71">
        <v>3.2041447428735598E-9</v>
      </c>
      <c r="AD53" s="71">
        <v>2.9346096257656031E-10</v>
      </c>
      <c r="AE53" s="71">
        <v>2.2723289513620064E-11</v>
      </c>
      <c r="AF53" s="71">
        <v>1.4941548015863028E-12</v>
      </c>
      <c r="AG53" s="71">
        <v>8.3643713858035592E-14</v>
      </c>
      <c r="AH53" s="71">
        <v>3.9900192017730211E-15</v>
      </c>
      <c r="AI53" s="71">
        <v>1.6208427083604042E-16</v>
      </c>
      <c r="AJ53" s="71">
        <v>5.5948970141346318E-18</v>
      </c>
      <c r="AK53" s="71">
        <v>1.6349528641907062E-19</v>
      </c>
      <c r="AL53" s="71">
        <v>4.0225889301138787E-21</v>
      </c>
      <c r="AM53" s="71">
        <v>8.400729370551546E-23</v>
      </c>
      <c r="AN53" s="71">
        <v>0.41053463045860783</v>
      </c>
      <c r="AO53" s="71">
        <v>0.60274542673411058</v>
      </c>
      <c r="AP53" s="71">
        <v>0.76023036160543112</v>
      </c>
      <c r="AQ53" s="71">
        <v>0.82066415344845522</v>
      </c>
      <c r="AR53" s="71">
        <v>0.75955493298648136</v>
      </c>
      <c r="AS53" s="71">
        <v>0.60536654371520482</v>
      </c>
      <c r="AT53" s="71">
        <v>0.41818175951624981</v>
      </c>
      <c r="AU53" s="71">
        <v>0.25214419501415247</v>
      </c>
      <c r="AV53" s="71">
        <v>0.13356684916830674</v>
      </c>
      <c r="AW53" s="71">
        <v>6.2506175621669741E-2</v>
      </c>
      <c r="AX53" s="71">
        <v>2.5956989528804951E-2</v>
      </c>
      <c r="AY53" s="71">
        <v>9.5975163268755131E-3</v>
      </c>
      <c r="AZ53" s="71">
        <v>3.1671601146783081E-3</v>
      </c>
      <c r="BA53" s="71">
        <v>9.3417419550541499E-4</v>
      </c>
      <c r="BB53" s="71">
        <v>2.4644195346571493E-4</v>
      </c>
      <c r="BC53" s="71">
        <v>5.8141140893476327E-5</v>
      </c>
      <c r="BD53" s="71">
        <v>1.2256874410822724E-5</v>
      </c>
      <c r="BE53" s="71">
        <v>2.3054376426168843E-6</v>
      </c>
      <c r="BF53" s="71">
        <v>4.4541855673097628E-7</v>
      </c>
      <c r="BG53" s="71">
        <v>1.8972152168824006E-2</v>
      </c>
      <c r="BH53" s="71">
        <v>1.9319307146948846E-2</v>
      </c>
      <c r="BI53" s="71">
        <v>1.2740558766533587E-2</v>
      </c>
      <c r="BJ53" s="71">
        <v>5.9412656357412568E-3</v>
      </c>
      <c r="BK53" s="71">
        <v>2.0921940513302017E-3</v>
      </c>
      <c r="BL53" s="71">
        <v>5.8225891131463085E-4</v>
      </c>
      <c r="BM53" s="71">
        <v>1.3232812853387506E-4</v>
      </c>
      <c r="BN53" s="71">
        <v>2.5166910569297222E-5</v>
      </c>
      <c r="BO53" s="71">
        <v>4.0814311089313629E-6</v>
      </c>
      <c r="BP53" s="71">
        <v>5.7283084422725271E-7</v>
      </c>
      <c r="BQ53" s="71">
        <v>7.0408934386954817E-8</v>
      </c>
      <c r="BR53" s="71">
        <v>7.6526904817988449E-9</v>
      </c>
      <c r="BS53" s="71">
        <v>7.4137723138865194E-10</v>
      </c>
      <c r="BT53" s="71">
        <v>6.4441303098394887E-11</v>
      </c>
      <c r="BU53" s="71">
        <v>5.053204465454064E-12</v>
      </c>
      <c r="BV53" s="71">
        <v>3.5910365818639275E-13</v>
      </c>
      <c r="BW53" s="71">
        <v>2.3213974395918702E-14</v>
      </c>
      <c r="BX53" s="71">
        <v>1.3692350909717483E-15</v>
      </c>
      <c r="BY53" s="71">
        <v>7.7339775698538828E-17</v>
      </c>
      <c r="BZ53" s="71">
        <v>3.1422510735703284E-2</v>
      </c>
      <c r="CA53" s="71">
        <v>5.4297229500040622E-2</v>
      </c>
      <c r="CB53" s="71">
        <v>7.0297273991054413E-2</v>
      </c>
      <c r="CC53" s="71">
        <v>7.2727380355121149E-2</v>
      </c>
      <c r="CD53" s="71">
        <v>6.3844117719218871E-2</v>
      </c>
      <c r="CE53" s="71">
        <v>4.9765676374082031E-2</v>
      </c>
      <c r="CF53" s="71">
        <v>3.5513648520234642E-2</v>
      </c>
      <c r="CG53" s="71">
        <v>2.3624953086677131E-2</v>
      </c>
      <c r="CH53" s="71">
        <v>1.4815963606948153E-2</v>
      </c>
      <c r="CI53" s="71">
        <v>8.8501876453384136E-3</v>
      </c>
      <c r="CJ53" s="71">
        <v>5.0921875800256583E-3</v>
      </c>
      <c r="CK53" s="71">
        <v>2.8513201617310926E-3</v>
      </c>
      <c r="CL53" s="71">
        <v>1.5661976135489138E-3</v>
      </c>
      <c r="CM53" s="71">
        <v>8.4885102636249473E-4</v>
      </c>
      <c r="CN53" s="71">
        <v>4.5582538315137969E-4</v>
      </c>
      <c r="CO53" s="71">
        <v>2.4322003566569082E-4</v>
      </c>
      <c r="CP53" s="71">
        <v>1.2920333899568899E-4</v>
      </c>
      <c r="CQ53" s="71">
        <v>6.8414352621844971E-5</v>
      </c>
      <c r="CR53" s="71">
        <v>6.9563051586073749E-5</v>
      </c>
      <c r="CS53" s="71">
        <v>4.2536128473976011E-2</v>
      </c>
      <c r="CT53" s="71">
        <v>6.8862777738293898E-2</v>
      </c>
      <c r="CU53" s="71">
        <v>7.5689932775530128E-2</v>
      </c>
      <c r="CV53" s="71">
        <v>6.0108536975490075E-2</v>
      </c>
      <c r="CW53" s="71">
        <v>3.6558359509586434E-2</v>
      </c>
      <c r="CX53" s="71">
        <v>1.7774586783716014E-2</v>
      </c>
      <c r="CY53" s="71">
        <v>7.129164319728638E-3</v>
      </c>
      <c r="CZ53" s="71">
        <v>2.4149890799519749E-3</v>
      </c>
      <c r="DA53" s="71">
        <v>7.0342237354306387E-4</v>
      </c>
      <c r="DB53" s="71">
        <v>1.7864416919157367E-4</v>
      </c>
      <c r="DC53" s="71">
        <v>3.9994368168948226E-5</v>
      </c>
      <c r="DD53" s="71">
        <v>7.9623819856938788E-6</v>
      </c>
      <c r="DE53" s="71">
        <v>1.4196041866391256E-6</v>
      </c>
      <c r="DF53" s="71">
        <v>2.27940455659281E-7</v>
      </c>
      <c r="DG53" s="71">
        <v>3.3110888145126127E-8</v>
      </c>
      <c r="DH53" s="71">
        <v>4.3669496039399729E-9</v>
      </c>
      <c r="DI53" s="71">
        <v>5.2440081297661487E-10</v>
      </c>
      <c r="DJ53" s="71">
        <v>5.7457596404054041E-11</v>
      </c>
      <c r="DK53" s="71">
        <v>6.2727228993358746E-12</v>
      </c>
      <c r="DL53" s="53">
        <f t="shared" si="3"/>
        <v>1.5878597721983454</v>
      </c>
      <c r="DM53" s="53">
        <f t="shared" si="4"/>
        <v>6.0877167568746868E-4</v>
      </c>
      <c r="DN53" s="53">
        <f t="shared" si="5"/>
        <v>4.8654704592595035</v>
      </c>
      <c r="DO53" s="53">
        <f t="shared" si="6"/>
        <v>5.9809964854629222E-2</v>
      </c>
      <c r="DP53" s="53">
        <f t="shared" si="7"/>
        <v>0.43648372407810754</v>
      </c>
      <c r="DQ53" s="53">
        <f t="shared" si="8"/>
        <v>0.31200618455977353</v>
      </c>
      <c r="DR53" s="53">
        <f t="shared" si="9"/>
        <v>7.2622388766260464</v>
      </c>
    </row>
    <row r="54" spans="1:122">
      <c r="A54" s="59">
        <v>50</v>
      </c>
      <c r="B54" s="71">
        <v>0.44074247763738977</v>
      </c>
      <c r="C54" s="71">
        <v>0.44144282730962697</v>
      </c>
      <c r="D54" s="71">
        <v>0.35006255635771466</v>
      </c>
      <c r="E54" s="71">
        <v>0.22137186034564146</v>
      </c>
      <c r="F54" s="71">
        <v>0.1135316620653645</v>
      </c>
      <c r="G54" s="71">
        <v>4.8001700145798132E-2</v>
      </c>
      <c r="H54" s="71">
        <v>1.6976115386426727E-2</v>
      </c>
      <c r="I54" s="71">
        <v>5.0819732999509608E-3</v>
      </c>
      <c r="J54" s="71">
        <v>1.2997901718596152E-3</v>
      </c>
      <c r="K54" s="71">
        <v>2.8600036179089592E-4</v>
      </c>
      <c r="L54" s="71">
        <v>5.4402575375567861E-5</v>
      </c>
      <c r="M54" s="71">
        <v>8.9733814973161428E-6</v>
      </c>
      <c r="N54" s="71">
        <v>1.2853082996995346E-6</v>
      </c>
      <c r="O54" s="71">
        <v>1.5987141320481109E-7</v>
      </c>
      <c r="P54" s="71">
        <v>1.7244241669616873E-8</v>
      </c>
      <c r="Q54" s="71">
        <v>1.6085291240171332E-9</v>
      </c>
      <c r="R54" s="71">
        <v>1.292130602998609E-10</v>
      </c>
      <c r="S54" s="71">
        <v>8.8874610651043527E-12</v>
      </c>
      <c r="T54" s="71">
        <v>5.4366115587616615E-13</v>
      </c>
      <c r="U54" s="71">
        <v>2.9789689152686299E-4</v>
      </c>
      <c r="V54" s="71">
        <v>1.9675586877192867E-4</v>
      </c>
      <c r="W54" s="71">
        <v>9.0153447448256847E-5</v>
      </c>
      <c r="X54" s="71">
        <v>3.0197356826130139E-5</v>
      </c>
      <c r="Y54" s="71">
        <v>7.73053063837291E-6</v>
      </c>
      <c r="Z54" s="71">
        <v>1.5620721400271118E-6</v>
      </c>
      <c r="AA54" s="71">
        <v>2.5508092221938613E-7</v>
      </c>
      <c r="AB54" s="71">
        <v>3.4251123391274445E-8</v>
      </c>
      <c r="AC54" s="71">
        <v>3.8304108567132892E-9</v>
      </c>
      <c r="AD54" s="71">
        <v>3.6011827471698833E-10</v>
      </c>
      <c r="AE54" s="71">
        <v>2.8652170533992446E-11</v>
      </c>
      <c r="AF54" s="71">
        <v>1.9378186359936564E-12</v>
      </c>
      <c r="AG54" s="71">
        <v>1.1169542150483717E-13</v>
      </c>
      <c r="AH54" s="71">
        <v>5.4920094991304157E-15</v>
      </c>
      <c r="AI54" s="71">
        <v>2.3021804910883673E-16</v>
      </c>
      <c r="AJ54" s="71">
        <v>8.2099411910200086E-18</v>
      </c>
      <c r="AK54" s="71">
        <v>2.4815841178341536E-19</v>
      </c>
      <c r="AL54" s="71">
        <v>6.3233731324741427E-21</v>
      </c>
      <c r="AM54" s="71">
        <v>1.3702393948768521E-22</v>
      </c>
      <c r="AN54" s="71">
        <v>0.41301296171095792</v>
      </c>
      <c r="AO54" s="71">
        <v>0.60705028856514898</v>
      </c>
      <c r="AP54" s="71">
        <v>0.76963079050129513</v>
      </c>
      <c r="AQ54" s="71">
        <v>0.8388184920623073</v>
      </c>
      <c r="AR54" s="71">
        <v>0.78687593284674395</v>
      </c>
      <c r="AS54" s="71">
        <v>0.63762781951187375</v>
      </c>
      <c r="AT54" s="71">
        <v>0.44896194208260592</v>
      </c>
      <c r="AU54" s="71">
        <v>0.27650356024094708</v>
      </c>
      <c r="AV54" s="71">
        <v>0.1498832583174472</v>
      </c>
      <c r="AW54" s="71">
        <v>7.1896129534457731E-2</v>
      </c>
      <c r="AX54" s="71">
        <v>3.0651533389051661E-2</v>
      </c>
      <c r="AY54" s="71">
        <v>1.1653135114362174E-2</v>
      </c>
      <c r="AZ54" s="71">
        <v>3.960135180932493E-3</v>
      </c>
      <c r="BA54" s="71">
        <v>1.204772989272594E-3</v>
      </c>
      <c r="BB54" s="71">
        <v>3.2834598202973928E-4</v>
      </c>
      <c r="BC54" s="71">
        <v>8.0162699740770599E-5</v>
      </c>
      <c r="BD54" s="71">
        <v>1.7519031405718347E-5</v>
      </c>
      <c r="BE54" s="71">
        <v>3.422482378789536E-6</v>
      </c>
      <c r="BF54" s="71">
        <v>6.9267038413029504E-7</v>
      </c>
      <c r="BG54" s="71">
        <v>1.9029455464108239E-2</v>
      </c>
      <c r="BH54" s="71">
        <v>1.9793840405468204E-2</v>
      </c>
      <c r="BI54" s="71">
        <v>1.3392547755164451E-2</v>
      </c>
      <c r="BJ54" s="71">
        <v>6.4225203591079865E-3</v>
      </c>
      <c r="BK54" s="71">
        <v>2.3294237092511541E-3</v>
      </c>
      <c r="BL54" s="71">
        <v>6.6850544696360893E-4</v>
      </c>
      <c r="BM54" s="71">
        <v>1.5683489504789911E-4</v>
      </c>
      <c r="BN54" s="71">
        <v>3.0821761082130785E-5</v>
      </c>
      <c r="BO54" s="71">
        <v>5.170212840877854E-6</v>
      </c>
      <c r="BP54" s="71">
        <v>7.5132906217707179E-7</v>
      </c>
      <c r="BQ54" s="71">
        <v>9.5718280859550182E-8</v>
      </c>
      <c r="BR54" s="71">
        <v>1.0794989693762921E-8</v>
      </c>
      <c r="BS54" s="71">
        <v>1.0864089863268466E-9</v>
      </c>
      <c r="BT54" s="71">
        <v>9.8220448263518377E-11</v>
      </c>
      <c r="BU54" s="71">
        <v>8.0216362507556372E-12</v>
      </c>
      <c r="BV54" s="71">
        <v>5.9455557813637547E-13</v>
      </c>
      <c r="BW54" s="71">
        <v>4.0148181190242438E-14</v>
      </c>
      <c r="BX54" s="71">
        <v>2.4777729816273781E-15</v>
      </c>
      <c r="BY54" s="71">
        <v>1.4705078068240807E-16</v>
      </c>
      <c r="BZ54" s="71">
        <v>3.0603551155444945E-2</v>
      </c>
      <c r="CA54" s="71">
        <v>5.3344692063585726E-2</v>
      </c>
      <c r="CB54" s="71">
        <v>6.9931769112852857E-2</v>
      </c>
      <c r="CC54" s="71">
        <v>7.352451561044851E-2</v>
      </c>
      <c r="CD54" s="71">
        <v>6.5791969131926281E-2</v>
      </c>
      <c r="CE54" s="71">
        <v>5.2402757768113428E-2</v>
      </c>
      <c r="CF54" s="71">
        <v>3.828172635121186E-2</v>
      </c>
      <c r="CG54" s="71">
        <v>2.6102889901540607E-2</v>
      </c>
      <c r="CH54" s="71">
        <v>1.6791976288530377E-2</v>
      </c>
      <c r="CI54" s="71">
        <v>1.0293790057072235E-2</v>
      </c>
      <c r="CJ54" s="71">
        <v>6.0802830700653421E-3</v>
      </c>
      <c r="CK54" s="71">
        <v>3.4962698892396929E-3</v>
      </c>
      <c r="CL54" s="71">
        <v>1.9728919473683592E-3</v>
      </c>
      <c r="CM54" s="71">
        <v>1.0989226008636826E-3</v>
      </c>
      <c r="CN54" s="71">
        <v>6.0676753028518005E-4</v>
      </c>
      <c r="CO54" s="71">
        <v>3.3308381953936055E-4</v>
      </c>
      <c r="CP54" s="71">
        <v>1.8215364107300171E-4</v>
      </c>
      <c r="CQ54" s="71">
        <v>9.9367218555892215E-5</v>
      </c>
      <c r="CR54" s="71">
        <v>1.0750050246124478E-4</v>
      </c>
      <c r="CS54" s="71">
        <v>4.1922317961978962E-2</v>
      </c>
      <c r="CT54" s="71">
        <v>6.8520756020896106E-2</v>
      </c>
      <c r="CU54" s="71">
        <v>7.6433376638739711E-2</v>
      </c>
      <c r="CV54" s="71">
        <v>6.1773925504677002E-2</v>
      </c>
      <c r="CW54" s="71">
        <v>3.8306586134634536E-2</v>
      </c>
      <c r="CX54" s="71">
        <v>1.9016164123161521E-2</v>
      </c>
      <c r="CY54" s="71">
        <v>7.7973058463803755E-3</v>
      </c>
      <c r="CZ54" s="71">
        <v>2.7034735207088789E-3</v>
      </c>
      <c r="DA54" s="71">
        <v>8.0693424011772825E-4</v>
      </c>
      <c r="DB54" s="71">
        <v>2.1025604785916295E-4</v>
      </c>
      <c r="DC54" s="71">
        <v>4.8354406617299908E-5</v>
      </c>
      <c r="DD54" s="71">
        <v>9.9019635290747002E-6</v>
      </c>
      <c r="DE54" s="71">
        <v>1.8183578443081546E-6</v>
      </c>
      <c r="DF54" s="71">
        <v>3.0115792441545057E-7</v>
      </c>
      <c r="DG54" s="71">
        <v>4.5193006490393293E-8</v>
      </c>
      <c r="DH54" s="71">
        <v>6.1676290911278546E-9</v>
      </c>
      <c r="DI54" s="71">
        <v>7.6772738938813114E-10</v>
      </c>
      <c r="DJ54" s="71">
        <v>8.7361031123466946E-11</v>
      </c>
      <c r="DK54" s="71">
        <v>9.9638938036207206E-12</v>
      </c>
      <c r="DL54" s="53">
        <f t="shared" si="3"/>
        <v>1.6388618032095645</v>
      </c>
      <c r="DM54" s="53">
        <f t="shared" si="4"/>
        <v>6.2458972063373578E-4</v>
      </c>
      <c r="DN54" s="53">
        <f t="shared" si="5"/>
        <v>5.0481608949133436</v>
      </c>
      <c r="DO54" s="53">
        <f t="shared" si="6"/>
        <v>6.1829979044655675E-2</v>
      </c>
      <c r="DP54" s="53">
        <f t="shared" si="7"/>
        <v>0.45104687766017854</v>
      </c>
      <c r="DQ54" s="53">
        <f t="shared" si="8"/>
        <v>0.31755152415075705</v>
      </c>
      <c r="DR54" s="53">
        <f t="shared" si="9"/>
        <v>7.5180756686991339</v>
      </c>
    </row>
    <row r="55" spans="1:122">
      <c r="A55" s="59">
        <v>51</v>
      </c>
      <c r="B55" s="71">
        <v>0.4474769007969927</v>
      </c>
      <c r="C55" s="71">
        <v>0.45081168180597225</v>
      </c>
      <c r="D55" s="71">
        <v>0.36117228413561281</v>
      </c>
      <c r="E55" s="71">
        <v>0.23162241882546861</v>
      </c>
      <c r="F55" s="71">
        <v>0.12082342073869586</v>
      </c>
      <c r="G55" s="71">
        <v>5.2080267035391606E-2</v>
      </c>
      <c r="H55" s="71">
        <v>1.8812883258853809E-2</v>
      </c>
      <c r="I55" s="71">
        <v>5.7616724422052878E-3</v>
      </c>
      <c r="J55" s="71">
        <v>1.5097821808583984E-3</v>
      </c>
      <c r="K55" s="71">
        <v>3.4081253822861295E-4</v>
      </c>
      <c r="L55" s="71">
        <v>6.6594277334805342E-5</v>
      </c>
      <c r="M55" s="71">
        <v>1.1297798044356513E-5</v>
      </c>
      <c r="N55" s="71">
        <v>1.6665486144134084E-6</v>
      </c>
      <c r="O55" s="71">
        <v>2.1375465115607228E-7</v>
      </c>
      <c r="P55" s="71">
        <v>2.3806632483022468E-8</v>
      </c>
      <c r="Q55" s="71">
        <v>2.2960709604165422E-9</v>
      </c>
      <c r="R55" s="71">
        <v>1.9097676738333473E-10</v>
      </c>
      <c r="S55" s="71">
        <v>1.3621002577085568E-11</v>
      </c>
      <c r="T55" s="71">
        <v>8.6694160163759411E-13</v>
      </c>
      <c r="U55" s="71">
        <v>3.0184727906073052E-4</v>
      </c>
      <c r="V55" s="71">
        <v>2.0197147918980503E-4</v>
      </c>
      <c r="W55" s="71">
        <v>9.4070128083846154E-5</v>
      </c>
      <c r="X55" s="71">
        <v>3.2099868666786538E-5</v>
      </c>
      <c r="Y55" s="71">
        <v>8.3847742928885995E-6</v>
      </c>
      <c r="Z55" s="71">
        <v>1.7308906188314148E-6</v>
      </c>
      <c r="AA55" s="71">
        <v>2.8906549452394223E-7</v>
      </c>
      <c r="AB55" s="71">
        <v>3.973446978619307E-8</v>
      </c>
      <c r="AC55" s="71">
        <v>4.5532223047738306E-9</v>
      </c>
      <c r="AD55" s="71">
        <v>4.3903622875427869E-10</v>
      </c>
      <c r="AE55" s="71">
        <v>3.5858917933813332E-11</v>
      </c>
      <c r="AF55" s="71">
        <v>2.4919940176528171E-12</v>
      </c>
      <c r="AG55" s="71">
        <v>1.4773508861796779E-13</v>
      </c>
      <c r="AH55" s="71">
        <v>7.4787140374514804E-15</v>
      </c>
      <c r="AI55" s="71">
        <v>3.2309437497253629E-16</v>
      </c>
      <c r="AJ55" s="71">
        <v>1.1887372313585525E-17</v>
      </c>
      <c r="AK55" s="71">
        <v>3.7111235959843633E-19</v>
      </c>
      <c r="AL55" s="71">
        <v>9.7777984718103133E-21</v>
      </c>
      <c r="AM55" s="71">
        <v>2.1945773172140045E-22</v>
      </c>
      <c r="AN55" s="71">
        <v>0.41550399738391991</v>
      </c>
      <c r="AO55" s="71">
        <v>0.61125271129864978</v>
      </c>
      <c r="AP55" s="71">
        <v>0.77863470764279841</v>
      </c>
      <c r="AQ55" s="71">
        <v>0.85629544570067662</v>
      </c>
      <c r="AR55" s="71">
        <v>0.81359104985554864</v>
      </c>
      <c r="AS55" s="71">
        <v>0.66979949963402907</v>
      </c>
      <c r="AT55" s="71">
        <v>0.48032982949822872</v>
      </c>
      <c r="AU55" s="71">
        <v>0.3019088325935122</v>
      </c>
      <c r="AV55" s="71">
        <v>0.16731989640977854</v>
      </c>
      <c r="AW55" s="71">
        <v>8.2190399024963473E-2</v>
      </c>
      <c r="AX55" s="71">
        <v>3.5937629012330823E-2</v>
      </c>
      <c r="AY55" s="71">
        <v>1.4033388402854171E-2</v>
      </c>
      <c r="AZ55" s="71">
        <v>4.9055650343458584E-3</v>
      </c>
      <c r="BA55" s="71">
        <v>1.5374026167434345E-3</v>
      </c>
      <c r="BB55" s="71">
        <v>4.32293042174473E-4</v>
      </c>
      <c r="BC55" s="71">
        <v>1.0906074713430548E-4</v>
      </c>
      <c r="BD55" s="71">
        <v>2.4670237269263481E-5</v>
      </c>
      <c r="BE55" s="71">
        <v>4.9972192377875996E-6</v>
      </c>
      <c r="BF55" s="71">
        <v>1.0574892362371925E-6</v>
      </c>
      <c r="BG55" s="71">
        <v>1.9076774347867316E-2</v>
      </c>
      <c r="BH55" s="71">
        <v>2.0252469288099342E-2</v>
      </c>
      <c r="BI55" s="71">
        <v>1.4047220858145406E-2</v>
      </c>
      <c r="BJ55" s="71">
        <v>6.9218838965649353E-3</v>
      </c>
      <c r="BK55" s="71">
        <v>2.5835553341148117E-3</v>
      </c>
      <c r="BL55" s="71">
        <v>7.638947042060782E-4</v>
      </c>
      <c r="BM55" s="71">
        <v>1.8483046482768877E-4</v>
      </c>
      <c r="BN55" s="71">
        <v>3.7497906767113866E-5</v>
      </c>
      <c r="BO55" s="71">
        <v>6.4996036316296188E-6</v>
      </c>
      <c r="BP55" s="71">
        <v>9.7690721377777247E-7</v>
      </c>
      <c r="BQ55" s="71">
        <v>1.2885224057294822E-7</v>
      </c>
      <c r="BR55" s="71">
        <v>1.5060586029490556E-8</v>
      </c>
      <c r="BS55" s="71">
        <v>1.5725641443997818E-9</v>
      </c>
      <c r="BT55" s="71">
        <v>1.476773638169302E-10</v>
      </c>
      <c r="BU55" s="71">
        <v>1.2543160397354658E-11</v>
      </c>
      <c r="BV55" s="71">
        <v>9.681478494811506E-13</v>
      </c>
      <c r="BW55" s="71">
        <v>6.8176878878348655E-14</v>
      </c>
      <c r="BX55" s="71">
        <v>4.394618331775964E-15</v>
      </c>
      <c r="BY55" s="71">
        <v>2.7350852838810409E-16</v>
      </c>
      <c r="BZ55" s="71">
        <v>2.9788638260242414E-2</v>
      </c>
      <c r="CA55" s="71">
        <v>5.2361008631384355E-2</v>
      </c>
      <c r="CB55" s="71">
        <v>6.9461220687974681E-2</v>
      </c>
      <c r="CC55" s="71">
        <v>7.4157357321938011E-2</v>
      </c>
      <c r="CD55" s="71">
        <v>6.7581882829282666E-2</v>
      </c>
      <c r="CE55" s="71">
        <v>5.4951402394215129E-2</v>
      </c>
      <c r="CF55" s="71">
        <v>4.1055047135434841E-2</v>
      </c>
      <c r="CG55" s="71">
        <v>2.8664755057734949E-2</v>
      </c>
      <c r="CH55" s="71">
        <v>1.8895693987826218E-2</v>
      </c>
      <c r="CI55" s="71">
        <v>1.1874523199632801E-2</v>
      </c>
      <c r="CJ55" s="71">
        <v>7.1923197421317267E-3</v>
      </c>
      <c r="CK55" s="71">
        <v>4.2420207821394834E-3</v>
      </c>
      <c r="CL55" s="71">
        <v>2.4559734508977581E-3</v>
      </c>
      <c r="CM55" s="71">
        <v>1.4040700683428272E-3</v>
      </c>
      <c r="CN55" s="71">
        <v>7.9600891224482803E-4</v>
      </c>
      <c r="CO55" s="71">
        <v>4.4887312280044063E-4</v>
      </c>
      <c r="CP55" s="71">
        <v>2.5229853778893966E-4</v>
      </c>
      <c r="CQ55" s="71">
        <v>1.4154513967927504E-4</v>
      </c>
      <c r="CR55" s="71">
        <v>1.6260941953234425E-4</v>
      </c>
      <c r="CS55" s="71">
        <v>4.1316131155917271E-2</v>
      </c>
      <c r="CT55" s="71">
        <v>6.8141784909365066E-2</v>
      </c>
      <c r="CU55" s="71">
        <v>7.7094220239765948E-2</v>
      </c>
      <c r="CV55" s="71">
        <v>6.3371405266041361E-2</v>
      </c>
      <c r="CW55" s="71">
        <v>4.0039500118579846E-2</v>
      </c>
      <c r="CX55" s="71">
        <v>2.0279910179507161E-2</v>
      </c>
      <c r="CY55" s="71">
        <v>8.4945672820256786E-3</v>
      </c>
      <c r="CZ55" s="71">
        <v>3.0120940869126384E-3</v>
      </c>
      <c r="DA55" s="71">
        <v>9.2049995284928772E-4</v>
      </c>
      <c r="DB55" s="71">
        <v>2.4584936420953419E-4</v>
      </c>
      <c r="DC55" s="71">
        <v>5.802323352299985E-5</v>
      </c>
      <c r="DD55" s="71">
        <v>1.2208531745038185E-5</v>
      </c>
      <c r="DE55" s="71">
        <v>2.3065051864812344E-6</v>
      </c>
      <c r="DF55" s="71">
        <v>3.9354060614517514E-7</v>
      </c>
      <c r="DG55" s="71">
        <v>6.0926904011034903E-8</v>
      </c>
      <c r="DH55" s="71">
        <v>8.5913512803679155E-9</v>
      </c>
      <c r="DI55" s="71">
        <v>1.1067873240292372E-9</v>
      </c>
      <c r="DJ55" s="71">
        <v>1.3057181705776738E-10</v>
      </c>
      <c r="DK55" s="71">
        <v>1.5528545582463843E-11</v>
      </c>
      <c r="DL55" s="53">
        <f t="shared" si="3"/>
        <v>1.6904919224450929</v>
      </c>
      <c r="DM55" s="53">
        <f t="shared" si="4"/>
        <v>6.4043825064219299E-4</v>
      </c>
      <c r="DN55" s="53">
        <f t="shared" si="5"/>
        <v>5.2338124328434308</v>
      </c>
      <c r="DO55" s="53">
        <f t="shared" si="6"/>
        <v>6.3875748958090381E-2</v>
      </c>
      <c r="DP55" s="53">
        <f t="shared" si="7"/>
        <v>0.46588724868122378</v>
      </c>
      <c r="DQ55" s="53">
        <f t="shared" si="8"/>
        <v>0.3229889651373774</v>
      </c>
      <c r="DR55" s="53">
        <f t="shared" si="9"/>
        <v>7.7776967563158559</v>
      </c>
    </row>
    <row r="56" spans="1:122">
      <c r="A56" s="59">
        <v>52</v>
      </c>
      <c r="B56" s="71">
        <v>0.45420289595123314</v>
      </c>
      <c r="C56" s="71">
        <v>0.4601263686143014</v>
      </c>
      <c r="D56" s="71">
        <v>0.37226306852320201</v>
      </c>
      <c r="E56" s="71">
        <v>0.24197410908330594</v>
      </c>
      <c r="F56" s="71">
        <v>0.1283069270931331</v>
      </c>
      <c r="G56" s="71">
        <v>5.6346473365743985E-2</v>
      </c>
      <c r="H56" s="71">
        <v>2.0774985761777772E-2</v>
      </c>
      <c r="I56" s="71">
        <v>6.504346111347252E-3</v>
      </c>
      <c r="J56" s="71">
        <v>1.7447890834005441E-3</v>
      </c>
      <c r="K56" s="71">
        <v>4.0371732477123958E-4</v>
      </c>
      <c r="L56" s="71">
        <v>8.0959349561276648E-5</v>
      </c>
      <c r="M56" s="71">
        <v>1.4112896305620511E-5</v>
      </c>
      <c r="N56" s="71">
        <v>2.1416812979662244E-6</v>
      </c>
      <c r="O56" s="71">
        <v>2.8294002945590634E-7</v>
      </c>
      <c r="P56" s="71">
        <v>3.2497992262927247E-8</v>
      </c>
      <c r="Q56" s="71">
        <v>3.2364998984912421E-9</v>
      </c>
      <c r="R56" s="71">
        <v>2.7833737733248336E-10</v>
      </c>
      <c r="S56" s="71">
        <v>2.0553620229947032E-11</v>
      </c>
      <c r="T56" s="71">
        <v>1.3588310085974636E-12</v>
      </c>
      <c r="U56" s="71">
        <v>3.057305503258495E-4</v>
      </c>
      <c r="V56" s="71">
        <v>2.0714841301523794E-4</v>
      </c>
      <c r="W56" s="71">
        <v>9.8021714057106442E-5</v>
      </c>
      <c r="X56" s="71">
        <v>3.4055954474773061E-5</v>
      </c>
      <c r="Y56" s="71">
        <v>9.071257432172359E-6</v>
      </c>
      <c r="Z56" s="71">
        <v>1.9118534190549356E-6</v>
      </c>
      <c r="AA56" s="71">
        <v>3.2631420040444018E-7</v>
      </c>
      <c r="AB56" s="71">
        <v>4.5884668976506529E-8</v>
      </c>
      <c r="AC56" s="71">
        <v>5.3835091286908715E-9</v>
      </c>
      <c r="AD56" s="71">
        <v>5.31951013083456E-10</v>
      </c>
      <c r="AE56" s="71">
        <v>4.4562666735494039E-11</v>
      </c>
      <c r="AF56" s="71">
        <v>3.1791153110645714E-12</v>
      </c>
      <c r="AG56" s="71">
        <v>1.9365043516703971E-13</v>
      </c>
      <c r="AH56" s="71">
        <v>1.0081776893616885E-14</v>
      </c>
      <c r="AI56" s="71">
        <v>4.483581862465147E-16</v>
      </c>
      <c r="AJ56" s="71">
        <v>1.6997595882062304E-17</v>
      </c>
      <c r="AK56" s="71">
        <v>5.47320623164297E-19</v>
      </c>
      <c r="AL56" s="71">
        <v>1.488831997719152E-20</v>
      </c>
      <c r="AM56" s="71">
        <v>3.4554704342189521E-22</v>
      </c>
      <c r="AN56" s="71">
        <v>0.41800825976042377</v>
      </c>
      <c r="AO56" s="71">
        <v>0.61536341960329122</v>
      </c>
      <c r="AP56" s="71">
        <v>0.78726774850524117</v>
      </c>
      <c r="AQ56" s="71">
        <v>0.87311456184085257</v>
      </c>
      <c r="AR56" s="71">
        <v>0.8396801784253195</v>
      </c>
      <c r="AS56" s="71">
        <v>0.70181570576528618</v>
      </c>
      <c r="AT56" s="71">
        <v>0.51220685251864884</v>
      </c>
      <c r="AU56" s="71">
        <v>0.32831015211727788</v>
      </c>
      <c r="AV56" s="71">
        <v>0.18587197783461384</v>
      </c>
      <c r="AW56" s="71">
        <v>9.3416916026491784E-2</v>
      </c>
      <c r="AX56" s="71">
        <v>4.1853170475136599E-2</v>
      </c>
      <c r="AY56" s="71">
        <v>1.6769879087630141E-2</v>
      </c>
      <c r="AZ56" s="71">
        <v>6.0235361405026836E-3</v>
      </c>
      <c r="BA56" s="71">
        <v>1.9424767291839774E-3</v>
      </c>
      <c r="BB56" s="71">
        <v>5.628279580855419E-4</v>
      </c>
      <c r="BC56" s="71">
        <v>1.4653417008528524E-4</v>
      </c>
      <c r="BD56" s="71">
        <v>3.4260026056664673E-5</v>
      </c>
      <c r="BE56" s="71">
        <v>7.1844109219291379E-6</v>
      </c>
      <c r="BF56" s="71">
        <v>1.5869329441384487E-6</v>
      </c>
      <c r="BG56" s="71">
        <v>1.9114753227377244E-2</v>
      </c>
      <c r="BH56" s="71">
        <v>2.0695075637499574E-2</v>
      </c>
      <c r="BI56" s="71">
        <v>1.470340468336029E-2</v>
      </c>
      <c r="BJ56" s="71">
        <v>7.4387581448700129E-3</v>
      </c>
      <c r="BK56" s="71">
        <v>2.8549151905873553E-3</v>
      </c>
      <c r="BL56" s="71">
        <v>8.6897036515888896E-4</v>
      </c>
      <c r="BM56" s="71">
        <v>2.166552209127643E-4</v>
      </c>
      <c r="BN56" s="71">
        <v>4.5334198572399805E-5</v>
      </c>
      <c r="BO56" s="71">
        <v>8.1118495839721727E-6</v>
      </c>
      <c r="BP56" s="71">
        <v>1.2597799657428937E-6</v>
      </c>
      <c r="BQ56" s="71">
        <v>1.7184906202623622E-7</v>
      </c>
      <c r="BR56" s="71">
        <v>2.0793764647764633E-8</v>
      </c>
      <c r="BS56" s="71">
        <v>2.249983632924849E-9</v>
      </c>
      <c r="BT56" s="71">
        <v>2.1919667180188279E-10</v>
      </c>
      <c r="BU56" s="71">
        <v>1.9336376427517281E-11</v>
      </c>
      <c r="BV56" s="71">
        <v>1.5519975266905086E-12</v>
      </c>
      <c r="BW56" s="71">
        <v>1.1379929560162633E-13</v>
      </c>
      <c r="BX56" s="71">
        <v>7.6487881247463928E-15</v>
      </c>
      <c r="BY56" s="71">
        <v>4.9832884747446247E-16</v>
      </c>
      <c r="BZ56" s="71">
        <v>2.8978646738257528E-2</v>
      </c>
      <c r="CA56" s="71">
        <v>5.1350618636352922E-2</v>
      </c>
      <c r="CB56" s="71">
        <v>6.8893972474548371E-2</v>
      </c>
      <c r="CC56" s="71">
        <v>7.4631981961393992E-2</v>
      </c>
      <c r="CD56" s="71">
        <v>6.9211040796932952E-2</v>
      </c>
      <c r="CE56" s="71">
        <v>5.7399465307301216E-2</v>
      </c>
      <c r="CF56" s="71">
        <v>4.3817450945380379E-2</v>
      </c>
      <c r="CG56" s="71">
        <v>3.1296857218609531E-2</v>
      </c>
      <c r="CH56" s="71">
        <v>2.111980513657187E-2</v>
      </c>
      <c r="CI56" s="71">
        <v>1.3591905277239386E-2</v>
      </c>
      <c r="CJ56" s="71">
        <v>8.4328851483442234E-3</v>
      </c>
      <c r="CK56" s="71">
        <v>5.0958869557362393E-3</v>
      </c>
      <c r="CL56" s="71">
        <v>3.0235384563740784E-3</v>
      </c>
      <c r="CM56" s="71">
        <v>1.7719275314616212E-3</v>
      </c>
      <c r="CN56" s="71">
        <v>1.0301039423633608E-3</v>
      </c>
      <c r="CO56" s="71">
        <v>5.9587756944749889E-4</v>
      </c>
      <c r="CP56" s="71">
        <v>3.4372407625545009E-4</v>
      </c>
      <c r="CQ56" s="71">
        <v>1.9800394390802459E-4</v>
      </c>
      <c r="CR56" s="71">
        <v>2.4111923843181247E-4</v>
      </c>
      <c r="CS56" s="71">
        <v>4.071779869740827E-2</v>
      </c>
      <c r="CT56" s="71">
        <v>6.7728942888037935E-2</v>
      </c>
      <c r="CU56" s="71">
        <v>7.7675359017338311E-2</v>
      </c>
      <c r="CV56" s="71">
        <v>6.4899832427029625E-2</v>
      </c>
      <c r="CW56" s="71">
        <v>4.1753295889874656E-2</v>
      </c>
      <c r="CX56" s="71">
        <v>2.1562755849704844E-2</v>
      </c>
      <c r="CY56" s="71">
        <v>9.2198262910916616E-3</v>
      </c>
      <c r="CZ56" s="71">
        <v>3.3409420628646848E-3</v>
      </c>
      <c r="DA56" s="71">
        <v>1.0445041895890174E-3</v>
      </c>
      <c r="DB56" s="71">
        <v>2.8570162880757238E-4</v>
      </c>
      <c r="DC56" s="71">
        <v>6.9133123451261885E-5</v>
      </c>
      <c r="DD56" s="71">
        <v>1.4931029458951798E-5</v>
      </c>
      <c r="DE56" s="71">
        <v>2.8989921313479675E-6</v>
      </c>
      <c r="DF56" s="71">
        <v>5.0897888476150737E-7</v>
      </c>
      <c r="DG56" s="71">
        <v>8.1193198135501642E-8</v>
      </c>
      <c r="DH56" s="71">
        <v>1.1813834734586045E-8</v>
      </c>
      <c r="DI56" s="71">
        <v>1.5727935605869337E-9</v>
      </c>
      <c r="DJ56" s="71">
        <v>1.9206158133639247E-10</v>
      </c>
      <c r="DK56" s="71">
        <v>2.3775447518108809E-11</v>
      </c>
      <c r="DL56" s="53">
        <f t="shared" si="3"/>
        <v>1.7427452138141526</v>
      </c>
      <c r="DM56" s="53">
        <f t="shared" si="4"/>
        <v>6.5631790499969705E-4</v>
      </c>
      <c r="DN56" s="53">
        <f t="shared" si="5"/>
        <v>5.422397228327994</v>
      </c>
      <c r="DO56" s="53">
        <f t="shared" si="6"/>
        <v>6.5947433430905561E-2</v>
      </c>
      <c r="DP56" s="53">
        <f t="shared" si="7"/>
        <v>0.48102481135491043</v>
      </c>
      <c r="DQ56" s="53">
        <f t="shared" si="8"/>
        <v>0.32831652586133625</v>
      </c>
      <c r="DR56" s="53">
        <f t="shared" si="9"/>
        <v>8.0410875306943002</v>
      </c>
    </row>
    <row r="57" spans="1:122">
      <c r="A57" s="59">
        <v>53</v>
      </c>
      <c r="B57" s="71">
        <v>0.46092253135600458</v>
      </c>
      <c r="C57" s="71">
        <v>0.46938869967589625</v>
      </c>
      <c r="D57" s="71">
        <v>0.38333178426856496</v>
      </c>
      <c r="E57" s="71">
        <v>0.2524190491571689</v>
      </c>
      <c r="F57" s="71">
        <v>0.13597605002977306</v>
      </c>
      <c r="G57" s="71">
        <v>6.0799614366012687E-2</v>
      </c>
      <c r="H57" s="71">
        <v>2.2865178482891393E-2</v>
      </c>
      <c r="I57" s="71">
        <v>7.3130058716508912E-3</v>
      </c>
      <c r="J57" s="71">
        <v>2.0066766149497797E-3</v>
      </c>
      <c r="K57" s="71">
        <v>4.7554557798905285E-4</v>
      </c>
      <c r="L57" s="71">
        <v>9.7785380773631972E-5</v>
      </c>
      <c r="M57" s="71">
        <v>1.7499026607260702E-5</v>
      </c>
      <c r="N57" s="71">
        <v>2.7292164592761723E-6</v>
      </c>
      <c r="O57" s="71">
        <v>3.7098806865356432E-7</v>
      </c>
      <c r="P57" s="71">
        <v>4.3894356327719546E-8</v>
      </c>
      <c r="Q57" s="71">
        <v>4.5084694857467306E-9</v>
      </c>
      <c r="R57" s="71">
        <v>4.0036307971857617E-10</v>
      </c>
      <c r="S57" s="71">
        <v>3.0566171931901785E-11</v>
      </c>
      <c r="T57" s="71">
        <v>2.0957446087992739E-12</v>
      </c>
      <c r="U57" s="71">
        <v>3.095500002196301E-4</v>
      </c>
      <c r="V57" s="71">
        <v>2.1228645941668374E-4</v>
      </c>
      <c r="W57" s="71">
        <v>1.0200581696746743E-4</v>
      </c>
      <c r="X57" s="71">
        <v>3.606461491525983E-5</v>
      </c>
      <c r="Y57" s="71">
        <v>9.7902490135126664E-6</v>
      </c>
      <c r="Z57" s="71">
        <v>2.1053601868653801E-6</v>
      </c>
      <c r="AA57" s="71">
        <v>3.6701451195941215E-7</v>
      </c>
      <c r="AB57" s="71">
        <v>5.2756825768855407E-8</v>
      </c>
      <c r="AC57" s="71">
        <v>6.3329687830527661E-9</v>
      </c>
      <c r="AD57" s="71">
        <v>6.407697454961405E-10</v>
      </c>
      <c r="AE57" s="71">
        <v>5.5010482049281611E-11</v>
      </c>
      <c r="AF57" s="71">
        <v>4.0251522958807845E-12</v>
      </c>
      <c r="AG57" s="71">
        <v>2.5168614529577237E-13</v>
      </c>
      <c r="AH57" s="71">
        <v>1.3462090617173263E-14</v>
      </c>
      <c r="AI57" s="71">
        <v>6.1561917555814816E-16</v>
      </c>
      <c r="AJ57" s="71">
        <v>2.4019812882539918E-17</v>
      </c>
      <c r="AK57" s="71">
        <v>7.9672170773557911E-19</v>
      </c>
      <c r="AL57" s="71">
        <v>2.2345004912186026E-20</v>
      </c>
      <c r="AM57" s="71">
        <v>5.3547480037417026E-22</v>
      </c>
      <c r="AN57" s="71">
        <v>0.42052608944614528</v>
      </c>
      <c r="AO57" s="71">
        <v>0.61939204214865562</v>
      </c>
      <c r="AP57" s="71">
        <v>0.7955541371776409</v>
      </c>
      <c r="AQ57" s="71">
        <v>0.88929636668146161</v>
      </c>
      <c r="AR57" s="71">
        <v>0.86512775964124211</v>
      </c>
      <c r="AS57" s="71">
        <v>0.73361554354235492</v>
      </c>
      <c r="AT57" s="71">
        <v>0.54451552799945169</v>
      </c>
      <c r="AU57" s="71">
        <v>0.35565399240956791</v>
      </c>
      <c r="AV57" s="71">
        <v>0.20552920084550363</v>
      </c>
      <c r="AW57" s="71">
        <v>0.10559956339860251</v>
      </c>
      <c r="AX57" s="71">
        <v>4.8434681530299541E-2</v>
      </c>
      <c r="AY57" s="71">
        <v>1.9894773263312026E-2</v>
      </c>
      <c r="AZ57" s="71">
        <v>7.3353527007986672E-3</v>
      </c>
      <c r="BA57" s="71">
        <v>2.4314543587828645E-3</v>
      </c>
      <c r="BB57" s="71">
        <v>7.251313344757024E-4</v>
      </c>
      <c r="BC57" s="71">
        <v>1.9458845782397552E-4</v>
      </c>
      <c r="BD57" s="71">
        <v>4.6960447789201976E-5</v>
      </c>
      <c r="BE57" s="71">
        <v>1.0180284421293247E-5</v>
      </c>
      <c r="BF57" s="71">
        <v>2.3434897800074427E-6</v>
      </c>
      <c r="BG57" s="71">
        <v>1.9144011897910394E-2</v>
      </c>
      <c r="BH57" s="71">
        <v>2.1121597057813631E-2</v>
      </c>
      <c r="BI57" s="71">
        <v>1.5359963442468842E-2</v>
      </c>
      <c r="BJ57" s="71">
        <v>7.9724949776952599E-3</v>
      </c>
      <c r="BK57" s="71">
        <v>3.1437804997345902E-3</v>
      </c>
      <c r="BL57" s="71">
        <v>9.842716321301194E-4</v>
      </c>
      <c r="BM57" s="71">
        <v>2.526647678793893E-4</v>
      </c>
      <c r="BN57" s="71">
        <v>5.4481671962079826E-5</v>
      </c>
      <c r="BO57" s="71">
        <v>1.0054637057446327E-5</v>
      </c>
      <c r="BP57" s="71">
        <v>1.6118989893102932E-6</v>
      </c>
      <c r="BQ57" s="71">
        <v>2.27180274239208E-7</v>
      </c>
      <c r="BR57" s="71">
        <v>2.8427272078464498E-8</v>
      </c>
      <c r="BS57" s="71">
        <v>3.1840307609617318E-9</v>
      </c>
      <c r="BT57" s="71">
        <v>3.2141618946488057E-10</v>
      </c>
      <c r="BU57" s="71">
        <v>2.9411111814364664E-11</v>
      </c>
      <c r="BV57" s="71">
        <v>2.4514726760635949E-12</v>
      </c>
      <c r="BW57" s="71">
        <v>1.8689901705996351E-13</v>
      </c>
      <c r="BX57" s="71">
        <v>1.3078634257066241E-14</v>
      </c>
      <c r="BY57" s="71">
        <v>8.9052963218060912E-16</v>
      </c>
      <c r="BZ57" s="71">
        <v>2.8174386619215334E-2</v>
      </c>
      <c r="CA57" s="71">
        <v>5.0317597844783818E-2</v>
      </c>
      <c r="CB57" s="71">
        <v>6.8238043175921567E-2</v>
      </c>
      <c r="CC57" s="71">
        <v>7.4954958545771597E-2</v>
      </c>
      <c r="CD57" s="71">
        <v>7.0677999517963344E-2</v>
      </c>
      <c r="CE57" s="71">
        <v>5.9736204619643102E-2</v>
      </c>
      <c r="CF57" s="71">
        <v>4.6553291766046966E-2</v>
      </c>
      <c r="CG57" s="71">
        <v>3.3984859307042835E-2</v>
      </c>
      <c r="CH57" s="71">
        <v>2.3455583199981877E-2</v>
      </c>
      <c r="CI57" s="71">
        <v>1.5443895663314817E-2</v>
      </c>
      <c r="CJ57" s="71">
        <v>9.8053391540518214E-3</v>
      </c>
      <c r="CK57" s="71">
        <v>6.0644855379936692E-3</v>
      </c>
      <c r="CL57" s="71">
        <v>3.6835001011130478E-3</v>
      </c>
      <c r="CM57" s="71">
        <v>2.2103339628426711E-3</v>
      </c>
      <c r="CN57" s="71">
        <v>1.3160498958921687E-3</v>
      </c>
      <c r="CO57" s="71">
        <v>7.7993886127750395E-4</v>
      </c>
      <c r="CP57" s="71">
        <v>4.6108572937870242E-4</v>
      </c>
      <c r="CQ57" s="71">
        <v>2.7233011834420969E-4</v>
      </c>
      <c r="CR57" s="71">
        <v>3.5095553265224996E-4</v>
      </c>
      <c r="CS57" s="71">
        <v>4.0127495764289867E-2</v>
      </c>
      <c r="CT57" s="71">
        <v>6.728509809839113E-2</v>
      </c>
      <c r="CU57" s="71">
        <v>7.8179686657915623E-2</v>
      </c>
      <c r="CV57" s="71">
        <v>6.6358341387362199E-2</v>
      </c>
      <c r="CW57" s="71">
        <v>4.3444383486623654E-2</v>
      </c>
      <c r="CX57" s="71">
        <v>2.2861621486608558E-2</v>
      </c>
      <c r="CY57" s="71">
        <v>9.9718434775273746E-3</v>
      </c>
      <c r="CZ57" s="71">
        <v>3.6900183352955823E-3</v>
      </c>
      <c r="DA57" s="71">
        <v>1.1792968971282454E-3</v>
      </c>
      <c r="DB57" s="71">
        <v>3.3008655454467065E-4</v>
      </c>
      <c r="DC57" s="71">
        <v>8.1820536722197244E-5</v>
      </c>
      <c r="DD57" s="71">
        <v>1.8121807090260843E-5</v>
      </c>
      <c r="DE57" s="71">
        <v>3.6123443020080401E-6</v>
      </c>
      <c r="DF57" s="71">
        <v>6.519152036304598E-7</v>
      </c>
      <c r="DG57" s="71">
        <v>1.0703039765985472E-7</v>
      </c>
      <c r="DH57" s="71">
        <v>1.6049201383248969E-8</v>
      </c>
      <c r="DI57" s="71">
        <v>2.2050806222953847E-9</v>
      </c>
      <c r="DJ57" s="71">
        <v>2.7831693802089526E-10</v>
      </c>
      <c r="DK57" s="71">
        <v>3.5804101598245477E-11</v>
      </c>
      <c r="DL57" s="53">
        <f t="shared" si="3"/>
        <v>1.7956165688486612</v>
      </c>
      <c r="DM57" s="53">
        <f t="shared" si="4"/>
        <v>6.7222930509709894E-4</v>
      </c>
      <c r="DN57" s="53">
        <f t="shared" si="5"/>
        <v>5.613885689158109</v>
      </c>
      <c r="DO57" s="53">
        <f t="shared" si="6"/>
        <v>6.8045191628697752E-2</v>
      </c>
      <c r="DP57" s="53">
        <f t="shared" si="7"/>
        <v>0.49648083915323121</v>
      </c>
      <c r="DQ57" s="53">
        <f t="shared" si="8"/>
        <v>0.33353220434780573</v>
      </c>
      <c r="DR57" s="53">
        <f t="shared" si="9"/>
        <v>8.3082327224416019</v>
      </c>
    </row>
    <row r="58" spans="1:122">
      <c r="A58" s="59">
        <v>54</v>
      </c>
      <c r="B58" s="71">
        <v>0.46763780509756298</v>
      </c>
      <c r="C58" s="71">
        <v>0.47860046128231554</v>
      </c>
      <c r="D58" s="71">
        <v>0.39437556341630553</v>
      </c>
      <c r="E58" s="71">
        <v>0.26294962001308309</v>
      </c>
      <c r="F58" s="71">
        <v>0.14382454963112276</v>
      </c>
      <c r="G58" s="71">
        <v>6.54386500150064E-2</v>
      </c>
      <c r="H58" s="71">
        <v>2.5085979471187795E-2</v>
      </c>
      <c r="I58" s="71">
        <v>8.190609002905469E-3</v>
      </c>
      <c r="J58" s="71">
        <v>2.2973475254015017E-3</v>
      </c>
      <c r="K58" s="71">
        <v>5.5717148046080653E-4</v>
      </c>
      <c r="L58" s="71">
        <v>1.1738393134425837E-4</v>
      </c>
      <c r="M58" s="71">
        <v>2.1545776224128855E-5</v>
      </c>
      <c r="N58" s="71">
        <v>3.4503974590696615E-6</v>
      </c>
      <c r="O58" s="71">
        <v>4.821069120211594E-7</v>
      </c>
      <c r="P58" s="71">
        <v>5.8697306898604308E-8</v>
      </c>
      <c r="Q58" s="71">
        <v>6.2107767775406651E-9</v>
      </c>
      <c r="R58" s="71">
        <v>5.6881163140475073E-10</v>
      </c>
      <c r="S58" s="71">
        <v>4.4838699812546988E-11</v>
      </c>
      <c r="T58" s="71">
        <v>3.1837969284239947E-12</v>
      </c>
      <c r="U58" s="71">
        <v>3.1330879524392289E-4</v>
      </c>
      <c r="V58" s="71">
        <v>2.1738549989996252E-4</v>
      </c>
      <c r="W58" s="71">
        <v>1.0602013882728245E-4</v>
      </c>
      <c r="X58" s="71">
        <v>3.8124821731042677E-5</v>
      </c>
      <c r="Y58" s="71">
        <v>1.0541977208525363E-5</v>
      </c>
      <c r="Z58" s="71">
        <v>2.3117998403155125E-6</v>
      </c>
      <c r="AA58" s="71">
        <v>4.1135579933865701E-7</v>
      </c>
      <c r="AB58" s="71">
        <v>6.0408206041963799E-8</v>
      </c>
      <c r="AC58" s="71">
        <v>7.4140783788005136E-9</v>
      </c>
      <c r="AD58" s="71">
        <v>7.675789378983822E-10</v>
      </c>
      <c r="AE58" s="71">
        <v>6.7479602405091632E-11</v>
      </c>
      <c r="AF58" s="71">
        <v>5.0600013036118193E-12</v>
      </c>
      <c r="AG58" s="71">
        <v>3.2449433891940159E-13</v>
      </c>
      <c r="AH58" s="71">
        <v>1.7814858380053991E-14</v>
      </c>
      <c r="AI58" s="71">
        <v>8.3685649422914159E-16</v>
      </c>
      <c r="AJ58" s="71">
        <v>3.3568165944084357E-17</v>
      </c>
      <c r="AK58" s="71">
        <v>1.1456034906522661E-18</v>
      </c>
      <c r="AL58" s="71">
        <v>3.3084418979229695E-20</v>
      </c>
      <c r="AM58" s="71">
        <v>8.1747394771140943E-22</v>
      </c>
      <c r="AN58" s="71">
        <v>0.42305767063955491</v>
      </c>
      <c r="AO58" s="71">
        <v>0.62334720790437859</v>
      </c>
      <c r="AP58" s="71">
        <v>0.80351670799170039</v>
      </c>
      <c r="AQ58" s="71">
        <v>0.9048620869004943</v>
      </c>
      <c r="AR58" s="71">
        <v>0.8899223793873462</v>
      </c>
      <c r="AS58" s="71">
        <v>0.76514306397211229</v>
      </c>
      <c r="AT58" s="71">
        <v>0.57717992492279147</v>
      </c>
      <c r="AU58" s="71">
        <v>0.38388373386950109</v>
      </c>
      <c r="AV58" s="71">
        <v>0.22627598536087448</v>
      </c>
      <c r="AW58" s="71">
        <v>0.1187580162143594</v>
      </c>
      <c r="AX58" s="71">
        <v>5.5717000074318991E-2</v>
      </c>
      <c r="AY58" s="71">
        <v>2.3440560604258628E-2</v>
      </c>
      <c r="AZ58" s="71">
        <v>8.8634431981674099E-3</v>
      </c>
      <c r="BA58" s="71">
        <v>3.0168454877339606E-3</v>
      </c>
      <c r="BB58" s="71">
        <v>9.2505732574999411E-4</v>
      </c>
      <c r="BC58" s="71">
        <v>2.5556822539135154E-4</v>
      </c>
      <c r="BD58" s="71">
        <v>6.3584550886256174E-5</v>
      </c>
      <c r="BE58" s="71">
        <v>1.4230658574197331E-5</v>
      </c>
      <c r="BF58" s="71">
        <v>3.4090336707548269E-6</v>
      </c>
      <c r="BG58" s="71">
        <v>1.9165146176228835E-2</v>
      </c>
      <c r="BH58" s="71">
        <v>2.1532022927207215E-2</v>
      </c>
      <c r="BI58" s="71">
        <v>1.6015801612020347E-2</v>
      </c>
      <c r="BJ58" s="71">
        <v>8.5224005958051251E-3</v>
      </c>
      <c r="BK58" s="71">
        <v>3.4503783239875204E-3</v>
      </c>
      <c r="BL58" s="71">
        <v>1.1103305567075304E-3</v>
      </c>
      <c r="BM58" s="71">
        <v>2.9322903996497051E-4</v>
      </c>
      <c r="BN58" s="71">
        <v>6.5103854635641597E-5</v>
      </c>
      <c r="BO58" s="71">
        <v>1.2381506673005473E-5</v>
      </c>
      <c r="BP58" s="71">
        <v>2.0471625045647736E-6</v>
      </c>
      <c r="BQ58" s="71">
        <v>2.9782171165474574E-7</v>
      </c>
      <c r="BR58" s="71">
        <v>3.8500695492220554E-8</v>
      </c>
      <c r="BS58" s="71">
        <v>4.4591435360071835E-9</v>
      </c>
      <c r="BT58" s="71">
        <v>4.6590383794547481E-10</v>
      </c>
      <c r="BU58" s="71">
        <v>4.4170435660153531E-11</v>
      </c>
      <c r="BV58" s="71">
        <v>3.8185955556721517E-12</v>
      </c>
      <c r="BW58" s="71">
        <v>3.0229825848028395E-13</v>
      </c>
      <c r="BX58" s="71">
        <v>2.1992455409227012E-14</v>
      </c>
      <c r="BY58" s="71">
        <v>1.5626570808500871E-15</v>
      </c>
      <c r="BZ58" s="71">
        <v>2.7376611480739478E-2</v>
      </c>
      <c r="CA58" s="71">
        <v>4.9265687911582853E-2</v>
      </c>
      <c r="CB58" s="71">
        <v>6.7501105252151333E-2</v>
      </c>
      <c r="CC58" s="71">
        <v>7.5133228541047176E-2</v>
      </c>
      <c r="CD58" s="71">
        <v>7.198256905367377E-2</v>
      </c>
      <c r="CE58" s="71">
        <v>6.1952293831341432E-2</v>
      </c>
      <c r="CF58" s="71">
        <v>4.9247600497851977E-2</v>
      </c>
      <c r="CG58" s="71">
        <v>3.6713989713980433E-2</v>
      </c>
      <c r="CH58" s="71">
        <v>2.5893026257335531E-2</v>
      </c>
      <c r="CI58" s="71">
        <v>1.7426907805236369E-2</v>
      </c>
      <c r="CJ58" s="71">
        <v>1.1311716934481984E-2</v>
      </c>
      <c r="CK58" s="71">
        <v>7.1535817325109521E-3</v>
      </c>
      <c r="CL58" s="71">
        <v>4.4434273666833198E-3</v>
      </c>
      <c r="CM58" s="71">
        <v>2.7272008998119298E-3</v>
      </c>
      <c r="CN58" s="71">
        <v>1.6611985214761297E-3</v>
      </c>
      <c r="CO58" s="71">
        <v>1.0074071198094821E-3</v>
      </c>
      <c r="CP58" s="71">
        <v>6.0960220744652642E-4</v>
      </c>
      <c r="CQ58" s="71">
        <v>3.68661839303418E-4</v>
      </c>
      <c r="CR58" s="71">
        <v>5.0203440781622626E-4</v>
      </c>
      <c r="CS58" s="71">
        <v>3.9545349729496186E-2</v>
      </c>
      <c r="CT58" s="71">
        <v>6.6812922064090827E-2</v>
      </c>
      <c r="CU58" s="71">
        <v>7.8610082372691459E-2</v>
      </c>
      <c r="CV58" s="71">
        <v>6.7746323158536792E-2</v>
      </c>
      <c r="CW58" s="71">
        <v>4.5109389083857948E-2</v>
      </c>
      <c r="CX58" s="71">
        <v>2.4173431624346056E-2</v>
      </c>
      <c r="CY58" s="71">
        <v>1.0749271749532134E-2</v>
      </c>
      <c r="CZ58" s="71">
        <v>4.0592337422476346E-3</v>
      </c>
      <c r="DA58" s="71">
        <v>1.3251904105034181E-3</v>
      </c>
      <c r="DB58" s="71">
        <v>3.7927195911700525E-4</v>
      </c>
      <c r="DC58" s="71">
        <v>9.6225335507075987E-5</v>
      </c>
      <c r="DD58" s="71">
        <v>2.1836493258019769E-5</v>
      </c>
      <c r="DE58" s="71">
        <v>4.4647047246593885E-6</v>
      </c>
      <c r="DF58" s="71">
        <v>8.2738262801477331E-7</v>
      </c>
      <c r="DG58" s="71">
        <v>1.3965247740174248E-7</v>
      </c>
      <c r="DH58" s="71">
        <v>2.1555808443700478E-8</v>
      </c>
      <c r="DI58" s="71">
        <v>3.0526733886789073E-9</v>
      </c>
      <c r="DJ58" s="71">
        <v>3.9769731734241783E-10</v>
      </c>
      <c r="DK58" s="71">
        <v>5.3088804177653014E-11</v>
      </c>
      <c r="DL58" s="53">
        <f t="shared" si="3"/>
        <v>1.8491006846722089</v>
      </c>
      <c r="DM58" s="53">
        <f t="shared" si="4"/>
        <v>6.8817305129653325E-4</v>
      </c>
      <c r="DN58" s="53">
        <f t="shared" si="5"/>
        <v>5.8082464763218651</v>
      </c>
      <c r="DO58" s="53">
        <f t="shared" si="6"/>
        <v>7.0169183051504172E-2</v>
      </c>
      <c r="DP58" s="53">
        <f t="shared" si="7"/>
        <v>0.51227785137428039</v>
      </c>
      <c r="DQ58" s="53">
        <f t="shared" si="8"/>
        <v>0.33863398452228261</v>
      </c>
      <c r="DR58" s="53">
        <f t="shared" si="9"/>
        <v>8.5791163529934362</v>
      </c>
    </row>
    <row r="59" spans="1:122">
      <c r="A59" s="59">
        <v>55</v>
      </c>
      <c r="B59" s="71">
        <v>0.47435064806101102</v>
      </c>
      <c r="C59" s="71">
        <v>0.48776341314495986</v>
      </c>
      <c r="D59" s="71">
        <v>0.40539177829256495</v>
      </c>
      <c r="E59" s="71">
        <v>0.27355846348633789</v>
      </c>
      <c r="F59" s="71">
        <v>0.15184609869598337</v>
      </c>
      <c r="G59" s="71">
        <v>7.0262220100719808E-2</v>
      </c>
      <c r="H59" s="71">
        <v>2.7439665341179954E-2</v>
      </c>
      <c r="I59" s="71">
        <v>9.1400481887898566E-3</v>
      </c>
      <c r="J59" s="71">
        <v>2.6187355438859988E-3</v>
      </c>
      <c r="K59" s="71">
        <v>6.4951126079166807E-4</v>
      </c>
      <c r="L59" s="71">
        <v>1.4009103116128453E-4</v>
      </c>
      <c r="M59" s="71">
        <v>2.6352515454225372E-5</v>
      </c>
      <c r="N59" s="71">
        <v>4.3294589658393486E-6</v>
      </c>
      <c r="O59" s="71">
        <v>6.2123604630722168E-7</v>
      </c>
      <c r="P59" s="71">
        <v>7.7754665699646143E-8</v>
      </c>
      <c r="Q59" s="71">
        <v>8.4664245455253086E-9</v>
      </c>
      <c r="R59" s="71">
        <v>7.98776413620698E-10</v>
      </c>
      <c r="S59" s="71">
        <v>6.493442866196377E-11</v>
      </c>
      <c r="T59" s="71">
        <v>4.7685093591848341E-12</v>
      </c>
      <c r="U59" s="71">
        <v>3.1700997991355095E-4</v>
      </c>
      <c r="V59" s="71">
        <v>2.2244549970929612E-4</v>
      </c>
      <c r="W59" s="71">
        <v>1.1006246929103629E-4</v>
      </c>
      <c r="X59" s="71">
        <v>4.0235520810406395E-5</v>
      </c>
      <c r="Y59" s="71">
        <v>1.1326630097028345E-5</v>
      </c>
      <c r="Z59" s="71">
        <v>2.531549825055083E-6</v>
      </c>
      <c r="AA59" s="71">
        <v>4.595289096877006E-7</v>
      </c>
      <c r="AB59" s="71">
        <v>6.8898163718167388E-8</v>
      </c>
      <c r="AC59" s="71">
        <v>8.6401042342853609E-9</v>
      </c>
      <c r="AD59" s="71">
        <v>9.1465266800362507E-10</v>
      </c>
      <c r="AE59" s="71">
        <v>8.2279723890945976E-11</v>
      </c>
      <c r="AF59" s="71">
        <v>6.3178981573029495E-12</v>
      </c>
      <c r="AG59" s="71">
        <v>4.151895427659987E-13</v>
      </c>
      <c r="AH59" s="71">
        <v>2.3375270698936073E-14</v>
      </c>
      <c r="AI59" s="71">
        <v>1.1268856606560083E-15</v>
      </c>
      <c r="AJ59" s="71">
        <v>4.642276505835254E-17</v>
      </c>
      <c r="AK59" s="71">
        <v>1.6282806193636671E-18</v>
      </c>
      <c r="AL59" s="71">
        <v>4.8363556641386859E-20</v>
      </c>
      <c r="AM59" s="71">
        <v>1.2305489839598242E-21</v>
      </c>
      <c r="AN59" s="71">
        <v>0.42560305372947799</v>
      </c>
      <c r="AO59" s="71">
        <v>0.62723663472287228</v>
      </c>
      <c r="AP59" s="71">
        <v>0.81117693634807964</v>
      </c>
      <c r="AQ59" s="71">
        <v>0.91983340663498459</v>
      </c>
      <c r="AR59" s="71">
        <v>0.91405638198432315</v>
      </c>
      <c r="AS59" s="71">
        <v>0.79634718337839827</v>
      </c>
      <c r="AT59" s="71">
        <v>0.61012607030862731</v>
      </c>
      <c r="AU59" s="71">
        <v>0.4129402222504599</v>
      </c>
      <c r="AV59" s="71">
        <v>0.24809174986285656</v>
      </c>
      <c r="AW59" s="71">
        <v>0.13290763220886376</v>
      </c>
      <c r="AX59" s="71">
        <v>6.3732984767751938E-2</v>
      </c>
      <c r="AY59" s="71">
        <v>2.7439808560229977E-2</v>
      </c>
      <c r="AZ59" s="71">
        <v>1.063125075127112E-2</v>
      </c>
      <c r="BA59" s="71">
        <v>3.7122046816289293E-3</v>
      </c>
      <c r="BB59" s="71">
        <v>1.1691668256642814E-3</v>
      </c>
      <c r="BC59" s="71">
        <v>3.3218959902642903E-4</v>
      </c>
      <c r="BD59" s="71">
        <v>8.510600044330347E-5</v>
      </c>
      <c r="BE59" s="71">
        <v>1.9640005920590588E-5</v>
      </c>
      <c r="BF59" s="71">
        <v>4.8894980403982656E-6</v>
      </c>
      <c r="BG59" s="71">
        <v>1.9178728525738157E-2</v>
      </c>
      <c r="BH59" s="71">
        <v>2.1926390568893506E-2</v>
      </c>
      <c r="BI59" s="71">
        <v>1.6669866194679382E-2</v>
      </c>
      <c r="BJ59" s="71">
        <v>9.0877398970433572E-3</v>
      </c>
      <c r="BK59" s="71">
        <v>3.7748847623631575E-3</v>
      </c>
      <c r="BL59" s="71">
        <v>1.2476694042539889E-3</v>
      </c>
      <c r="BM59" s="71">
        <v>3.3873129119589226E-4</v>
      </c>
      <c r="BN59" s="71">
        <v>7.7377011380743869E-5</v>
      </c>
      <c r="BO59" s="71">
        <v>1.5152266217548277E-5</v>
      </c>
      <c r="BP59" s="71">
        <v>2.5816377816015545E-6</v>
      </c>
      <c r="BQ59" s="71">
        <v>3.8733244172250987E-7</v>
      </c>
      <c r="BR59" s="71">
        <v>5.1681728876492368E-8</v>
      </c>
      <c r="BS59" s="71">
        <v>6.1834669422544187E-9</v>
      </c>
      <c r="BT59" s="71">
        <v>6.6800298348774451E-10</v>
      </c>
      <c r="BU59" s="71">
        <v>6.5542965385221979E-11</v>
      </c>
      <c r="BV59" s="71">
        <v>5.8701021589702113E-12</v>
      </c>
      <c r="BW59" s="71">
        <v>4.8193489802458632E-13</v>
      </c>
      <c r="BX59" s="71">
        <v>3.6402543358280559E-14</v>
      </c>
      <c r="BY59" s="71">
        <v>2.6953424175210185E-15</v>
      </c>
      <c r="BZ59" s="71">
        <v>2.6586025325992305E-2</v>
      </c>
      <c r="CA59" s="71">
        <v>4.8198324258595535E-2</v>
      </c>
      <c r="CB59" s="71">
        <v>6.6690471615674624E-2</v>
      </c>
      <c r="CC59" s="71">
        <v>7.5173998656833246E-2</v>
      </c>
      <c r="CD59" s="71">
        <v>7.3125690092475326E-2</v>
      </c>
      <c r="CE59" s="71">
        <v>6.4039811907707217E-2</v>
      </c>
      <c r="CF59" s="71">
        <v>5.1886223427003345E-2</v>
      </c>
      <c r="CG59" s="71">
        <v>3.946924739342645E-2</v>
      </c>
      <c r="CH59" s="71">
        <v>2.8421013557284391E-2</v>
      </c>
      <c r="CI59" s="71">
        <v>1.9535851334836193E-2</v>
      </c>
      <c r="CJ59" s="71">
        <v>1.2952658725272423E-2</v>
      </c>
      <c r="CK59" s="71">
        <v>8.3679486908586238E-3</v>
      </c>
      <c r="CL59" s="71">
        <v>5.3103847383594331E-3</v>
      </c>
      <c r="CM59" s="71">
        <v>3.330369406263369E-3</v>
      </c>
      <c r="CN59" s="71">
        <v>2.0731504361147352E-3</v>
      </c>
      <c r="CO59" s="71">
        <v>1.2850782111816406E-3</v>
      </c>
      <c r="CP59" s="71">
        <v>7.9503188108908122E-4</v>
      </c>
      <c r="CQ59" s="71">
        <v>4.9169620362299695E-4</v>
      </c>
      <c r="CR59" s="71">
        <v>7.0656843268761553E-4</v>
      </c>
      <c r="CS59" s="71">
        <v>3.897144690001899E-2</v>
      </c>
      <c r="CT59" s="71">
        <v>6.6314902616750701E-2</v>
      </c>
      <c r="CU59" s="71">
        <v>7.8969400147962776E-2</v>
      </c>
      <c r="CV59" s="71">
        <v>6.9063405011850446E-2</v>
      </c>
      <c r="CW59" s="71">
        <v>4.6745154416330703E-2</v>
      </c>
      <c r="CX59" s="71">
        <v>2.549512865551911E-2</v>
      </c>
      <c r="CY59" s="71">
        <v>1.1550665878365608E-2</v>
      </c>
      <c r="CZ59" s="71">
        <v>4.4484100298723501E-3</v>
      </c>
      <c r="DA59" s="71">
        <v>1.4824568846765259E-3</v>
      </c>
      <c r="DB59" s="71">
        <v>4.3351768949830341E-4</v>
      </c>
      <c r="DC59" s="71">
        <v>1.124899398146614E-4</v>
      </c>
      <c r="DD59" s="71">
        <v>2.6133824246238691E-5</v>
      </c>
      <c r="DE59" s="71">
        <v>5.475856957872942E-6</v>
      </c>
      <c r="DF59" s="71">
        <v>1.041040773495173E-6</v>
      </c>
      <c r="DG59" s="71">
        <v>1.8046672792844831E-7</v>
      </c>
      <c r="DH59" s="71">
        <v>2.8642494198835427E-8</v>
      </c>
      <c r="DI59" s="71">
        <v>4.1760415706924521E-9</v>
      </c>
      <c r="DJ59" s="71">
        <v>5.6085134811646177E-10</v>
      </c>
      <c r="DK59" s="71">
        <v>7.75810156850543E-11</v>
      </c>
      <c r="DL59" s="53">
        <f t="shared" si="3"/>
        <v>1.9031920634474213</v>
      </c>
      <c r="DM59" s="53">
        <f t="shared" si="4"/>
        <v>7.0414972051404334E-4</v>
      </c>
      <c r="DN59" s="53">
        <f t="shared" si="5"/>
        <v>6.0054465121189198</v>
      </c>
      <c r="DO59" s="53">
        <f t="shared" si="6"/>
        <v>7.2319567497121956E-2</v>
      </c>
      <c r="DP59" s="53">
        <f t="shared" si="7"/>
        <v>0.52843954429527862</v>
      </c>
      <c r="DQ59" s="53">
        <f t="shared" si="8"/>
        <v>0.34361984281633384</v>
      </c>
      <c r="DR59" s="53">
        <f t="shared" si="9"/>
        <v>8.8537216798955889</v>
      </c>
    </row>
    <row r="60" spans="1:122">
      <c r="A60" s="59">
        <v>56</v>
      </c>
      <c r="B60" s="71">
        <v>0.48106292612080825</v>
      </c>
      <c r="C60" s="71">
        <v>0.49687928796063113</v>
      </c>
      <c r="D60" s="71">
        <v>0.41637802608617319</v>
      </c>
      <c r="E60" s="71">
        <v>0.28423847998905832</v>
      </c>
      <c r="F60" s="71">
        <v>0.16003430316334691</v>
      </c>
      <c r="G60" s="71">
        <v>7.5268659723591605E-2</v>
      </c>
      <c r="H60" s="71">
        <v>2.9928268598413667E-2</v>
      </c>
      <c r="I60" s="71">
        <v>1.0164141739168664E-2</v>
      </c>
      <c r="J60" s="71">
        <v>2.9727992004457008E-3</v>
      </c>
      <c r="K60" s="71">
        <v>7.5352166639512609E-4</v>
      </c>
      <c r="L60" s="71">
        <v>1.6626756369300118E-4</v>
      </c>
      <c r="M60" s="71">
        <v>3.2028924441727153E-5</v>
      </c>
      <c r="N60" s="71">
        <v>5.3938914867956502E-6</v>
      </c>
      <c r="O60" s="71">
        <v>7.9413575758475275E-7</v>
      </c>
      <c r="P60" s="71">
        <v>1.0208340787244052E-7</v>
      </c>
      <c r="Q60" s="71">
        <v>1.1427272894407198E-8</v>
      </c>
      <c r="R60" s="71">
        <v>1.1094508268023101E-9</v>
      </c>
      <c r="S60" s="71">
        <v>9.2902437735103159E-11</v>
      </c>
      <c r="T60" s="71">
        <v>7.0471047524981913E-12</v>
      </c>
      <c r="U60" s="71">
        <v>3.2065648241945752E-4</v>
      </c>
      <c r="V60" s="71">
        <v>2.2746650035634954E-4</v>
      </c>
      <c r="W60" s="71">
        <v>1.1413068318669705E-4</v>
      </c>
      <c r="X60" s="71">
        <v>4.2395635197361875E-5</v>
      </c>
      <c r="Y60" s="71">
        <v>1.2144356451834413E-5</v>
      </c>
      <c r="Z60" s="71">
        <v>2.7649754282522612E-6</v>
      </c>
      <c r="AA60" s="71">
        <v>5.1172574571202343E-7</v>
      </c>
      <c r="AB60" s="71">
        <v>7.8288059571191144E-8</v>
      </c>
      <c r="AC60" s="71">
        <v>1.0025108676850094E-8</v>
      </c>
      <c r="AD60" s="71">
        <v>1.0844604052798778E-9</v>
      </c>
      <c r="AE60" s="71">
        <v>9.9755313733817088E-11</v>
      </c>
      <c r="AF60" s="71">
        <v>7.8378519377405594E-12</v>
      </c>
      <c r="AG60" s="71">
        <v>5.2740823761631961E-13</v>
      </c>
      <c r="AH60" s="71">
        <v>3.0424832898711628E-14</v>
      </c>
      <c r="AI60" s="71">
        <v>1.5038935719272523E-15</v>
      </c>
      <c r="AJ60" s="71">
        <v>6.3566221297917512E-17</v>
      </c>
      <c r="AK60" s="71">
        <v>2.289124096596196E-18</v>
      </c>
      <c r="AL60" s="71">
        <v>6.9851759221431617E-20</v>
      </c>
      <c r="AM60" s="71">
        <v>1.8279555596118683E-21</v>
      </c>
      <c r="AN60" s="71">
        <v>0.42816217562129377</v>
      </c>
      <c r="AO60" s="71">
        <v>0.63106721086088791</v>
      </c>
      <c r="AP60" s="71">
        <v>0.81855497678106182</v>
      </c>
      <c r="AQ60" s="71">
        <v>0.93423225648363661</v>
      </c>
      <c r="AR60" s="71">
        <v>0.93752550143578306</v>
      </c>
      <c r="AS60" s="71">
        <v>0.8271815687341465</v>
      </c>
      <c r="AT60" s="71">
        <v>0.64328229774429124</v>
      </c>
      <c r="AU60" s="71">
        <v>0.442762307492373</v>
      </c>
      <c r="AV60" s="71">
        <v>0.27095122085145656</v>
      </c>
      <c r="AW60" s="71">
        <v>0.14805938981477998</v>
      </c>
      <c r="AX60" s="71">
        <v>7.2513246870261547E-2</v>
      </c>
      <c r="AY60" s="71">
        <v>3.1924913918967041E-2</v>
      </c>
      <c r="AZ60" s="71">
        <v>1.2663108783523789E-2</v>
      </c>
      <c r="BA60" s="71">
        <v>4.5321125284493273E-3</v>
      </c>
      <c r="BB60" s="71">
        <v>1.4647553147735407E-3</v>
      </c>
      <c r="BC60" s="71">
        <v>4.2757194753221156E-4</v>
      </c>
      <c r="BD60" s="71">
        <v>1.1267965184630458E-4</v>
      </c>
      <c r="BE60" s="71">
        <v>2.6781440818989828E-5</v>
      </c>
      <c r="BF60" s="71">
        <v>6.9203355056128317E-6</v>
      </c>
      <c r="BG60" s="71">
        <v>1.9185308668559331E-2</v>
      </c>
      <c r="BH60" s="71">
        <v>2.2304781580556442E-2</v>
      </c>
      <c r="BI60" s="71">
        <v>1.7321148605199711E-2</v>
      </c>
      <c r="BJ60" s="71">
        <v>9.667740836700401E-3</v>
      </c>
      <c r="BK60" s="71">
        <v>4.1174244456652943E-3</v>
      </c>
      <c r="BL60" s="71">
        <v>1.3967980708293833E-3</v>
      </c>
      <c r="BM60" s="71">
        <v>3.8956697378511574E-4</v>
      </c>
      <c r="BN60" s="71">
        <v>9.1490321730419033E-5</v>
      </c>
      <c r="BO60" s="71">
        <v>1.8433398955485775E-5</v>
      </c>
      <c r="BP60" s="71">
        <v>3.2337959679463164E-6</v>
      </c>
      <c r="BQ60" s="71">
        <v>4.9994193950634058E-7</v>
      </c>
      <c r="BR60" s="71">
        <v>6.8790615534041849E-8</v>
      </c>
      <c r="BS60" s="71">
        <v>8.49438164413453E-9</v>
      </c>
      <c r="BT60" s="71">
        <v>9.4787932077265732E-10</v>
      </c>
      <c r="BU60" s="71">
        <v>9.6152862482423957E-11</v>
      </c>
      <c r="BV60" s="71">
        <v>8.9115230659928135E-12</v>
      </c>
      <c r="BW60" s="71">
        <v>7.5787664813890368E-13</v>
      </c>
      <c r="BX60" s="71">
        <v>5.9361891023113365E-14</v>
      </c>
      <c r="BY60" s="71">
        <v>4.5741719295237217E-15</v>
      </c>
      <c r="BZ60" s="71">
        <v>2.580328831234666E-2</v>
      </c>
      <c r="CA60" s="71">
        <v>4.7118662181192053E-2</v>
      </c>
      <c r="CB60" s="71">
        <v>6.5813088924470811E-2</v>
      </c>
      <c r="CC60" s="71">
        <v>7.5084646110602477E-2</v>
      </c>
      <c r="CD60" s="71">
        <v>7.4109311405985659E-2</v>
      </c>
      <c r="CE60" s="71">
        <v>6.5992214194546608E-2</v>
      </c>
      <c r="CF60" s="71">
        <v>5.445593619754336E-2</v>
      </c>
      <c r="CG60" s="71">
        <v>4.2235597195273887E-2</v>
      </c>
      <c r="CH60" s="71">
        <v>3.1027474462733625E-2</v>
      </c>
      <c r="CI60" s="71">
        <v>2.1764200964695193E-2</v>
      </c>
      <c r="CJ60" s="71">
        <v>1.4727367256964741E-2</v>
      </c>
      <c r="CK60" s="71">
        <v>9.7112456965053329E-3</v>
      </c>
      <c r="CL60" s="71">
        <v>6.2907769129297497E-3</v>
      </c>
      <c r="CM60" s="71">
        <v>4.0274601498320834E-3</v>
      </c>
      <c r="CN60" s="71">
        <v>2.5596346845281844E-3</v>
      </c>
      <c r="CO60" s="71">
        <v>1.6201127274862821E-3</v>
      </c>
      <c r="CP60" s="71">
        <v>1.0236309977581799E-3</v>
      </c>
      <c r="CQ60" s="71">
        <v>6.4668079397729359E-4</v>
      </c>
      <c r="CR60" s="71">
        <v>9.7937640270177721E-4</v>
      </c>
      <c r="CS60" s="71">
        <v>3.8405838457427892E-2</v>
      </c>
      <c r="CT60" s="71">
        <v>6.5793356054165933E-2</v>
      </c>
      <c r="CU60" s="71">
        <v>7.9260459724775079E-2</v>
      </c>
      <c r="CV60" s="71">
        <v>7.0309431373216852E-2</v>
      </c>
      <c r="CW60" s="71">
        <v>4.8348735271216366E-2</v>
      </c>
      <c r="CX60" s="71">
        <v>2.6823685510845279E-2</v>
      </c>
      <c r="CY60" s="71">
        <v>1.2374492194520517E-2</v>
      </c>
      <c r="CZ60" s="71">
        <v>4.8572813887440428E-3</v>
      </c>
      <c r="DA60" s="71">
        <v>1.6513260550725371E-3</v>
      </c>
      <c r="DB60" s="71">
        <v>4.9307358972567E-4</v>
      </c>
      <c r="DC60" s="71">
        <v>1.3075843227387286E-4</v>
      </c>
      <c r="DD60" s="71">
        <v>3.1075433126645907E-5</v>
      </c>
      <c r="DE60" s="71">
        <v>6.6672325688375545E-6</v>
      </c>
      <c r="DF60" s="71">
        <v>1.2992083953174813E-6</v>
      </c>
      <c r="DG60" s="71">
        <v>2.3109164609371467E-7</v>
      </c>
      <c r="DH60" s="71">
        <v>3.7675195380879903E-8</v>
      </c>
      <c r="DI60" s="71">
        <v>5.6490414592644855E-9</v>
      </c>
      <c r="DJ60" s="71">
        <v>7.8119611675708229E-10</v>
      </c>
      <c r="DK60" s="71">
        <v>1.1183258128859105E-10</v>
      </c>
      <c r="DL60" s="53">
        <f t="shared" si="3"/>
        <v>1.9578850134834929</v>
      </c>
      <c r="DM60" s="53">
        <f t="shared" si="4"/>
        <v>7.2015986456688645E-4</v>
      </c>
      <c r="DN60" s="53">
        <f t="shared" si="5"/>
        <v>6.2054509966113889</v>
      </c>
      <c r="DO60" s="53">
        <f t="shared" si="6"/>
        <v>7.4496504978651748E-2</v>
      </c>
      <c r="DP60" s="53">
        <f t="shared" si="7"/>
        <v>0.54499070557207407</v>
      </c>
      <c r="DQ60" s="53">
        <f t="shared" si="8"/>
        <v>0.34848775523498648</v>
      </c>
      <c r="DR60" s="53">
        <f t="shared" si="9"/>
        <v>9.1320311357451693</v>
      </c>
    </row>
    <row r="61" spans="1:122">
      <c r="A61" s="59">
        <v>57</v>
      </c>
      <c r="B61" s="71">
        <v>0.48777644155337602</v>
      </c>
      <c r="C61" s="71">
        <v>0.50594979142979546</v>
      </c>
      <c r="D61" s="71">
        <v>0.42733211495547796</v>
      </c>
      <c r="E61" s="71">
        <v>0.2949828261110104</v>
      </c>
      <c r="F61" s="71">
        <v>0.16838272153692202</v>
      </c>
      <c r="G61" s="71">
        <v>8.0456015203456327E-2</v>
      </c>
      <c r="H61" s="71">
        <v>3.2553576163075873E-2</v>
      </c>
      <c r="I61" s="71">
        <v>1.126562439652252E-2</v>
      </c>
      <c r="J61" s="71">
        <v>3.3615155532481268E-3</v>
      </c>
      <c r="K61" s="71">
        <v>8.7019820248467267E-4</v>
      </c>
      <c r="L61" s="71">
        <v>1.9629953219091047E-4</v>
      </c>
      <c r="M61" s="71">
        <v>3.8695496203595893E-5</v>
      </c>
      <c r="N61" s="71">
        <v>6.6747107667314325E-6</v>
      </c>
      <c r="O61" s="71">
        <v>1.0074821244760772E-6</v>
      </c>
      <c r="P61" s="71">
        <v>1.3289486893429195E-7</v>
      </c>
      <c r="Q61" s="71">
        <v>1.5279327184593628E-8</v>
      </c>
      <c r="R61" s="71">
        <v>1.5250253779688855E-9</v>
      </c>
      <c r="S61" s="71">
        <v>1.3140202012593456E-10</v>
      </c>
      <c r="T61" s="71">
        <v>1.028392057156004E-11</v>
      </c>
      <c r="U61" s="71">
        <v>3.242511195708084E-4</v>
      </c>
      <c r="V61" s="71">
        <v>2.3244861318911657E-4</v>
      </c>
      <c r="W61" s="71">
        <v>1.1822273838674267E-4</v>
      </c>
      <c r="X61" s="71">
        <v>4.4604068086410813E-5</v>
      </c>
      <c r="Y61" s="71">
        <v>1.29952666268492E-5</v>
      </c>
      <c r="Z61" s="71">
        <v>3.012429157020801E-6</v>
      </c>
      <c r="AA61" s="71">
        <v>5.6813884712916152E-7</v>
      </c>
      <c r="AB61" s="71">
        <v>8.8641172602041765E-8</v>
      </c>
      <c r="AC61" s="71">
        <v>1.1583954076173359E-8</v>
      </c>
      <c r="AD61" s="71">
        <v>1.2796744432255973E-9</v>
      </c>
      <c r="AE61" s="71">
        <v>1.2028794173117384E-10</v>
      </c>
      <c r="AF61" s="71">
        <v>9.6640984123919486E-12</v>
      </c>
      <c r="AG61" s="71">
        <v>6.6537302681151085E-13</v>
      </c>
      <c r="AH61" s="71">
        <v>3.92983771059567E-14</v>
      </c>
      <c r="AI61" s="71">
        <v>1.9900475681780982E-15</v>
      </c>
      <c r="AJ61" s="71">
        <v>8.6226351756916756E-17</v>
      </c>
      <c r="AK61" s="71">
        <v>3.1849968125951191E-18</v>
      </c>
      <c r="AL61" s="71">
        <v>9.9743943787458701E-20</v>
      </c>
      <c r="AM61" s="71">
        <v>2.6816033312657171E-21</v>
      </c>
      <c r="AN61" s="71">
        <v>0.43073487811857897</v>
      </c>
      <c r="AO61" s="71">
        <v>0.63484507005083424</v>
      </c>
      <c r="AP61" s="71">
        <v>0.82566970661598482</v>
      </c>
      <c r="AQ61" s="71">
        <v>0.94808063151271615</v>
      </c>
      <c r="AR61" s="71">
        <v>0.96032851174853406</v>
      </c>
      <c r="AS61" s="71">
        <v>0.85760449457565224</v>
      </c>
      <c r="AT61" s="71">
        <v>0.67657954165528522</v>
      </c>
      <c r="AU61" s="71">
        <v>0.4732873587335088</v>
      </c>
      <c r="AV61" s="71">
        <v>0.29482476856087758</v>
      </c>
      <c r="AW61" s="71">
        <v>0.16421987165477223</v>
      </c>
      <c r="AX61" s="71">
        <v>8.2085909773090243E-2</v>
      </c>
      <c r="AY61" s="71">
        <v>3.692785518623061E-2</v>
      </c>
      <c r="AZ61" s="71">
        <v>1.4984103740869184E-2</v>
      </c>
      <c r="BA61" s="71">
        <v>5.4921448473295009E-3</v>
      </c>
      <c r="BB61" s="71">
        <v>1.8198746850221904E-3</v>
      </c>
      <c r="BC61" s="71">
        <v>5.4526843083207424E-4</v>
      </c>
      <c r="BD61" s="71">
        <v>1.4766286663969242E-4</v>
      </c>
      <c r="BE61" s="71">
        <v>3.6107606569065678E-5</v>
      </c>
      <c r="BF61" s="71">
        <v>9.672825992478689E-6</v>
      </c>
      <c r="BG61" s="71">
        <v>1.9185414180263916E-2</v>
      </c>
      <c r="BH61" s="71">
        <v>2.2667318321160528E-2</v>
      </c>
      <c r="BI61" s="71">
        <v>1.7968686205658977E-2</v>
      </c>
      <c r="BJ61" s="71">
        <v>1.0261598751841025E-2</v>
      </c>
      <c r="BK61" s="71">
        <v>4.4780703198793259E-3</v>
      </c>
      <c r="BL61" s="71">
        <v>1.558211568330673E-3</v>
      </c>
      <c r="BM61" s="71">
        <v>4.4614251181755076E-4</v>
      </c>
      <c r="BN61" s="71">
        <v>1.0764598659259551E-4</v>
      </c>
      <c r="BO61" s="71">
        <v>2.2298463734392817E-5</v>
      </c>
      <c r="BP61" s="71">
        <v>4.0247584389907535E-6</v>
      </c>
      <c r="BQ61" s="71">
        <v>6.4064580290237985E-7</v>
      </c>
      <c r="BR61" s="71">
        <v>9.0828061713435729E-8</v>
      </c>
      <c r="BS61" s="71">
        <v>1.1565055701876406E-8</v>
      </c>
      <c r="BT61" s="71">
        <v>1.3318070563570977E-9</v>
      </c>
      <c r="BU61" s="71">
        <v>1.3953631832059786E-10</v>
      </c>
      <c r="BV61" s="71">
        <v>1.3368976712661883E-11</v>
      </c>
      <c r="BW61" s="71">
        <v>1.1764486789766897E-12</v>
      </c>
      <c r="BX61" s="71">
        <v>9.544274818844946E-14</v>
      </c>
      <c r="BY61" s="71">
        <v>7.644310677207238E-15</v>
      </c>
      <c r="BZ61" s="71">
        <v>2.5029021484228583E-2</v>
      </c>
      <c r="CA61" s="71">
        <v>4.6029601139230623E-2</v>
      </c>
      <c r="CB61" s="71">
        <v>6.4875536327069841E-2</v>
      </c>
      <c r="CC61" s="71">
        <v>7.4872635776115609E-2</v>
      </c>
      <c r="CD61" s="71">
        <v>7.4936269727668578E-2</v>
      </c>
      <c r="CE61" s="71">
        <v>6.7804287208321976E-2</v>
      </c>
      <c r="CF61" s="71">
        <v>5.6944533876711979E-2</v>
      </c>
      <c r="CG61" s="71">
        <v>4.4998152443404042E-2</v>
      </c>
      <c r="CH61" s="71">
        <v>3.3699565324991188E-2</v>
      </c>
      <c r="CI61" s="71">
        <v>2.4104089215143426E-2</v>
      </c>
      <c r="CJ61" s="71">
        <v>1.6633592959611341E-2</v>
      </c>
      <c r="CK61" s="71">
        <v>1.1185917470830323E-2</v>
      </c>
      <c r="CL61" s="71">
        <v>7.3902027294856735E-3</v>
      </c>
      <c r="CM61" s="71">
        <v>4.8257206689240415E-3</v>
      </c>
      <c r="CN61" s="71">
        <v>3.1283764179036678E-3</v>
      </c>
      <c r="CO61" s="71">
        <v>2.0199380210921248E-3</v>
      </c>
      <c r="CP61" s="71">
        <v>1.3020935630391488E-3</v>
      </c>
      <c r="CQ61" s="71">
        <v>8.3938824021249567E-4</v>
      </c>
      <c r="CR61" s="71">
        <v>1.3381881925555745E-3</v>
      </c>
      <c r="CS61" s="71">
        <v>3.7848545701505934E-2</v>
      </c>
      <c r="CT61" s="71">
        <v>6.525043856517744E-2</v>
      </c>
      <c r="CU61" s="71">
        <v>7.9486039090639588E-2</v>
      </c>
      <c r="CV61" s="71">
        <v>7.1484445929018106E-2</v>
      </c>
      <c r="CW61" s="71">
        <v>4.9917399200740613E-2</v>
      </c>
      <c r="CX61" s="71">
        <v>2.8156117391381685E-2</v>
      </c>
      <c r="CY61" s="71">
        <v>1.3219138370739012E-2</v>
      </c>
      <c r="CZ61" s="71">
        <v>5.2854965409369695E-3</v>
      </c>
      <c r="DA61" s="71">
        <v>1.8319833410307795E-3</v>
      </c>
      <c r="DB61" s="71">
        <v>5.5817753288156405E-4</v>
      </c>
      <c r="DC61" s="71">
        <v>1.5117562139751157E-4</v>
      </c>
      <c r="DD61" s="71">
        <v>3.6725599970091334E-5</v>
      </c>
      <c r="DE61" s="71">
        <v>8.0619020945451386E-6</v>
      </c>
      <c r="DF61" s="71">
        <v>1.6088919560425467E-6</v>
      </c>
      <c r="DG61" s="71">
        <v>2.9337461493706794E-7</v>
      </c>
      <c r="DH61" s="71">
        <v>4.908388312603036E-8</v>
      </c>
      <c r="DI61" s="71">
        <v>7.561043174984688E-9</v>
      </c>
      <c r="DJ61" s="71">
        <v>1.075463050538523E-9</v>
      </c>
      <c r="DK61" s="71">
        <v>1.5914241546008195E-10</v>
      </c>
      <c r="DL61" s="53">
        <f t="shared" si="3"/>
        <v>2.0131736521675623</v>
      </c>
      <c r="DM61" s="53">
        <f t="shared" si="4"/>
        <v>7.3620400932399011E-4</v>
      </c>
      <c r="DN61" s="53">
        <f t="shared" si="5"/>
        <v>6.4082234331893186</v>
      </c>
      <c r="DO61" s="53">
        <f t="shared" si="6"/>
        <v>7.6700155592630187E-2</v>
      </c>
      <c r="DP61" s="53">
        <f t="shared" si="7"/>
        <v>0.5619571107865402</v>
      </c>
      <c r="DQ61" s="53">
        <f t="shared" si="8"/>
        <v>0.35323570493361661</v>
      </c>
      <c r="DR61" s="53">
        <f t="shared" si="9"/>
        <v>9.4140262606789875</v>
      </c>
    </row>
    <row r="62" spans="1:122">
      <c r="A62" s="59">
        <v>58</v>
      </c>
      <c r="B62" s="71">
        <v>0.49449293368405334</v>
      </c>
      <c r="C62" s="71">
        <v>0.51497660267850465</v>
      </c>
      <c r="D62" s="71">
        <v>0.43825205158545261</v>
      </c>
      <c r="E62" s="71">
        <v>0.30578491221788462</v>
      </c>
      <c r="F62" s="71">
        <v>0.17688488341159145</v>
      </c>
      <c r="G62" s="71">
        <v>8.5822060354854873E-2</v>
      </c>
      <c r="H62" s="71">
        <v>3.53171290682592E-2</v>
      </c>
      <c r="I62" s="71">
        <v>1.2447138773696263E-2</v>
      </c>
      <c r="J62" s="71">
        <v>3.7868738707283241E-3</v>
      </c>
      <c r="K62" s="71">
        <v>1.0005731531977486E-3</v>
      </c>
      <c r="L62" s="71">
        <v>2.3059820534306876E-4</v>
      </c>
      <c r="M62" s="71">
        <v>4.6484011564365985E-5</v>
      </c>
      <c r="N62" s="71">
        <v>8.2067303663887525E-6</v>
      </c>
      <c r="O62" s="71">
        <v>1.2689672889409549E-6</v>
      </c>
      <c r="P62" s="71">
        <v>1.7162229986425426E-7</v>
      </c>
      <c r="Q62" s="71">
        <v>2.0248707788148028E-8</v>
      </c>
      <c r="R62" s="71">
        <v>2.0757324017940466E-9</v>
      </c>
      <c r="S62" s="71">
        <v>1.8385201760023843E-10</v>
      </c>
      <c r="T62" s="71">
        <v>1.4829546273546346E-11</v>
      </c>
      <c r="U62" s="71">
        <v>3.2779660105448574E-4</v>
      </c>
      <c r="V62" s="71">
        <v>2.3739201391337456E-4</v>
      </c>
      <c r="W62" s="71">
        <v>1.2233667404598872E-4</v>
      </c>
      <c r="X62" s="71">
        <v>4.6859705839720913E-5</v>
      </c>
      <c r="Y62" s="71">
        <v>1.3879433561184471E-5</v>
      </c>
      <c r="Z62" s="71">
        <v>3.2742501881938709E-6</v>
      </c>
      <c r="AA62" s="71">
        <v>6.2896097858814796E-7</v>
      </c>
      <c r="AB62" s="71">
        <v>1.0002260486241021E-7</v>
      </c>
      <c r="AC62" s="71">
        <v>1.3332304133291332E-8</v>
      </c>
      <c r="AD62" s="71">
        <v>1.5031768962936978E-9</v>
      </c>
      <c r="AE62" s="71">
        <v>1.4429861798885351E-10</v>
      </c>
      <c r="AF62" s="71">
        <v>1.1846571802993525E-11</v>
      </c>
      <c r="AG62" s="71">
        <v>8.3396143942734682E-13</v>
      </c>
      <c r="AH62" s="71">
        <v>5.0391789790291836E-14</v>
      </c>
      <c r="AI62" s="71">
        <v>2.612184492327649E-15</v>
      </c>
      <c r="AJ62" s="71">
        <v>1.159257496383868E-16</v>
      </c>
      <c r="AK62" s="71">
        <v>4.3881533139593188E-18</v>
      </c>
      <c r="AL62" s="71">
        <v>1.4089885903088111E-19</v>
      </c>
      <c r="AM62" s="71">
        <v>3.8875722786204603E-21</v>
      </c>
      <c r="AN62" s="71">
        <v>0.43332092462218136</v>
      </c>
      <c r="AO62" s="71">
        <v>0.63857566068548</v>
      </c>
      <c r="AP62" s="71">
        <v>0.83253877384044916</v>
      </c>
      <c r="AQ62" s="71">
        <v>0.96140043543454723</v>
      </c>
      <c r="AR62" s="71">
        <v>0.98246689726365599</v>
      </c>
      <c r="AS62" s="71">
        <v>0.88757867705449167</v>
      </c>
      <c r="AT62" s="71">
        <v>0.70995158070331876</v>
      </c>
      <c r="AU62" s="71">
        <v>0.50445175223940208</v>
      </c>
      <c r="AV62" s="71">
        <v>0.31967876295603798</v>
      </c>
      <c r="AW62" s="71">
        <v>0.18139129089809236</v>
      </c>
      <c r="AX62" s="71">
        <v>9.2476398140128896E-2</v>
      </c>
      <c r="AY62" s="71">
        <v>4.2479949076501218E-2</v>
      </c>
      <c r="AZ62" s="71">
        <v>1.7619926776564661E-2</v>
      </c>
      <c r="BA62" s="71">
        <v>6.608829850594731E-3</v>
      </c>
      <c r="BB62" s="71">
        <v>2.2433484582681249E-3</v>
      </c>
      <c r="BC62" s="71">
        <v>6.8929483602584232E-4</v>
      </c>
      <c r="BD62" s="71">
        <v>1.9163732862021251E-4</v>
      </c>
      <c r="BE62" s="71">
        <v>4.8162414361839488E-5</v>
      </c>
      <c r="BF62" s="71">
        <v>1.3361289308472484E-5</v>
      </c>
      <c r="BG62" s="71">
        <v>1.9179551063546865E-2</v>
      </c>
      <c r="BH62" s="71">
        <v>2.3014160553314122E-2</v>
      </c>
      <c r="BI62" s="71">
        <v>1.8611563514192336E-2</v>
      </c>
      <c r="BJ62" s="71">
        <v>1.0868480626129329E-2</v>
      </c>
      <c r="BK62" s="71">
        <v>4.8568437047762387E-3</v>
      </c>
      <c r="BL62" s="71">
        <v>1.7323875923932342E-3</v>
      </c>
      <c r="BM62" s="71">
        <v>5.0887397790561116E-4</v>
      </c>
      <c r="BN62" s="71">
        <v>1.2605926054452617E-4</v>
      </c>
      <c r="BO62" s="71">
        <v>2.6828483183389774E-5</v>
      </c>
      <c r="BP62" s="71">
        <v>4.9785536946101306E-6</v>
      </c>
      <c r="BQ62" s="71">
        <v>8.1531024340902315E-7</v>
      </c>
      <c r="BR62" s="71">
        <v>1.1900691843231743E-7</v>
      </c>
      <c r="BS62" s="71">
        <v>1.5612155818242887E-8</v>
      </c>
      <c r="BT62" s="71">
        <v>1.8537371247220234E-9</v>
      </c>
      <c r="BU62" s="71">
        <v>2.0041491841238223E-10</v>
      </c>
      <c r="BV62" s="71">
        <v>1.9830751854697246E-11</v>
      </c>
      <c r="BW62" s="71">
        <v>1.8038273860114898E-12</v>
      </c>
      <c r="BX62" s="71">
        <v>1.5140900008529539E-13</v>
      </c>
      <c r="BY62" s="71">
        <v>1.2590412892106058E-14</v>
      </c>
      <c r="BZ62" s="71">
        <v>2.4263810640535177E-2</v>
      </c>
      <c r="CA62" s="71">
        <v>4.4933807227799001E-2</v>
      </c>
      <c r="CB62" s="71">
        <v>6.3884028647463023E-2</v>
      </c>
      <c r="CC62" s="71">
        <v>7.4545448512967669E-2</v>
      </c>
      <c r="CD62" s="71">
        <v>7.5610173678106921E-2</v>
      </c>
      <c r="CE62" s="71">
        <v>6.9472090217802179E-2</v>
      </c>
      <c r="CF62" s="71">
        <v>5.9340898160904397E-2</v>
      </c>
      <c r="CG62" s="71">
        <v>4.7742342415451867E-2</v>
      </c>
      <c r="CH62" s="71">
        <v>3.6423850067315008E-2</v>
      </c>
      <c r="CI62" s="71">
        <v>2.6546419627947022E-2</v>
      </c>
      <c r="CJ62" s="71">
        <v>1.8667646248896764E-2</v>
      </c>
      <c r="CK62" s="71">
        <v>1.2793116670160786E-2</v>
      </c>
      <c r="CL62" s="71">
        <v>8.6133221051032799E-3</v>
      </c>
      <c r="CM62" s="71">
        <v>5.7318739658780149E-3</v>
      </c>
      <c r="CN62" s="71">
        <v>3.7869560912236031E-3</v>
      </c>
      <c r="CO62" s="71">
        <v>2.492135352035736E-3</v>
      </c>
      <c r="CP62" s="71">
        <v>1.6374734656323285E-3</v>
      </c>
      <c r="CQ62" s="71">
        <v>1.0760730511176883E-3</v>
      </c>
      <c r="CR62" s="71">
        <v>1.8039352109982866E-3</v>
      </c>
      <c r="CS62" s="71">
        <v>3.7299564681864732E-2</v>
      </c>
      <c r="CT62" s="71">
        <v>6.468815695649778E-2</v>
      </c>
      <c r="CU62" s="71">
        <v>7.9648868290077571E-2</v>
      </c>
      <c r="CV62" s="71">
        <v>7.2588674896127581E-2</v>
      </c>
      <c r="CW62" s="71">
        <v>5.1448622581944096E-2</v>
      </c>
      <c r="CX62" s="71">
        <v>2.9489492600899701E-2</v>
      </c>
      <c r="CY62" s="71">
        <v>1.4082923245898877E-2</v>
      </c>
      <c r="CZ62" s="71">
        <v>5.7326213484491066E-3</v>
      </c>
      <c r="DA62" s="71">
        <v>2.024568303720622E-3</v>
      </c>
      <c r="DB62" s="71">
        <v>6.2905353754405546E-4</v>
      </c>
      <c r="DC62" s="71">
        <v>1.7388607368645204E-4</v>
      </c>
      <c r="DD62" s="71">
        <v>4.3150965207244173E-5</v>
      </c>
      <c r="DE62" s="71">
        <v>9.6845488731663225E-6</v>
      </c>
      <c r="DF62" s="71">
        <v>1.9778095271242249E-6</v>
      </c>
      <c r="DG62" s="71">
        <v>3.6940910913927119E-7</v>
      </c>
      <c r="DH62" s="71">
        <v>6.3369754187613085E-8</v>
      </c>
      <c r="DI62" s="71">
        <v>1.0019238054004109E-8</v>
      </c>
      <c r="DJ62" s="71">
        <v>1.4643134470621075E-9</v>
      </c>
      <c r="DK62" s="71">
        <v>2.2372928451686007E-10</v>
      </c>
      <c r="DL62" s="53">
        <f t="shared" si="3"/>
        <v>2.0690519108582079</v>
      </c>
      <c r="DM62" s="53">
        <f t="shared" si="4"/>
        <v>7.5228265469970401E-4</v>
      </c>
      <c r="DN62" s="53">
        <f t="shared" si="5"/>
        <v>6.6137256638680304</v>
      </c>
      <c r="DO62" s="53">
        <f t="shared" si="6"/>
        <v>7.8930679334948531E-2</v>
      </c>
      <c r="DP62" s="53">
        <f t="shared" si="7"/>
        <v>0.57936540135733872</v>
      </c>
      <c r="DQ62" s="53">
        <f t="shared" si="8"/>
        <v>0.35786169032646215</v>
      </c>
      <c r="DR62" s="53">
        <f t="shared" si="9"/>
        <v>9.6996876283996869</v>
      </c>
    </row>
    <row r="63" spans="1:122">
      <c r="A63" s="59">
        <v>59</v>
      </c>
      <c r="B63" s="71">
        <v>0.50121407879413227</v>
      </c>
      <c r="C63" s="71">
        <v>0.5239613750295361</v>
      </c>
      <c r="D63" s="71">
        <v>0.44913603011331954</v>
      </c>
      <c r="E63" s="71">
        <v>0.31663840012856537</v>
      </c>
      <c r="F63" s="71">
        <v>0.1855343071906177</v>
      </c>
      <c r="G63" s="71">
        <v>9.1364313097293148E-2</v>
      </c>
      <c r="H63" s="71">
        <v>3.8220223308090107E-2</v>
      </c>
      <c r="I63" s="71">
        <v>1.3711227466673736E-2</v>
      </c>
      <c r="J63" s="71">
        <v>4.2508693183956388E-3</v>
      </c>
      <c r="K63" s="71">
        <v>1.1457134031123283E-3</v>
      </c>
      <c r="L63" s="71">
        <v>2.6960014112632443E-4</v>
      </c>
      <c r="M63" s="71">
        <v>5.5537982027096469E-5</v>
      </c>
      <c r="N63" s="71">
        <v>1.0028835678289734E-5</v>
      </c>
      <c r="O63" s="71">
        <v>1.5874046861700398E-6</v>
      </c>
      <c r="P63" s="71">
        <v>2.1995080764540885E-7</v>
      </c>
      <c r="Q63" s="71">
        <v>2.6608345228447042E-8</v>
      </c>
      <c r="R63" s="71">
        <v>2.7990538203880592E-9</v>
      </c>
      <c r="S63" s="71">
        <v>2.546086859391134E-10</v>
      </c>
      <c r="T63" s="71">
        <v>2.1144368847196376E-11</v>
      </c>
      <c r="U63" s="71">
        <v>3.3129553304241967E-4</v>
      </c>
      <c r="V63" s="71">
        <v>2.4229693797971717E-4</v>
      </c>
      <c r="W63" s="71">
        <v>1.2647060922250087E-4</v>
      </c>
      <c r="X63" s="71">
        <v>4.916142105935907E-5</v>
      </c>
      <c r="Y63" s="71">
        <v>1.4796893911634029E-5</v>
      </c>
      <c r="Z63" s="71">
        <v>3.5507638966130738E-6</v>
      </c>
      <c r="AA63" s="71">
        <v>6.9438472790887402E-7</v>
      </c>
      <c r="AB63" s="71">
        <v>1.1249918075293848E-7</v>
      </c>
      <c r="AC63" s="71">
        <v>1.5286622495489848E-8</v>
      </c>
      <c r="AD63" s="71">
        <v>1.7580662274711594E-9</v>
      </c>
      <c r="AE63" s="71">
        <v>1.7225012577148568E-10</v>
      </c>
      <c r="AF63" s="71">
        <v>1.4441393442505943E-11</v>
      </c>
      <c r="AG63" s="71">
        <v>1.0387793510523393E-12</v>
      </c>
      <c r="AH63" s="71">
        <v>6.4170482810050903E-14</v>
      </c>
      <c r="AI63" s="71">
        <v>3.4025856261680091E-15</v>
      </c>
      <c r="AJ63" s="71">
        <v>1.5453893960058147E-16</v>
      </c>
      <c r="AK63" s="71">
        <v>5.9896664824146803E-18</v>
      </c>
      <c r="AL63" s="71">
        <v>1.9700648686113249E-19</v>
      </c>
      <c r="AM63" s="71">
        <v>5.572959343917949E-21</v>
      </c>
      <c r="AN63" s="71">
        <v>0.43592001535256458</v>
      </c>
      <c r="AO63" s="71">
        <v>0.64226380963085616</v>
      </c>
      <c r="AP63" s="71">
        <v>0.83917864803651354</v>
      </c>
      <c r="AQ63" s="71">
        <v>0.9742133483210742</v>
      </c>
      <c r="AR63" s="71">
        <v>1.0039445434965635</v>
      </c>
      <c r="AS63" s="71">
        <v>0.91707109006874832</v>
      </c>
      <c r="AT63" s="71">
        <v>0.74333523385544009</v>
      </c>
      <c r="AU63" s="71">
        <v>0.5361913297394264</v>
      </c>
      <c r="AV63" s="71">
        <v>0.34547594438339602</v>
      </c>
      <c r="AW63" s="71">
        <v>0.19957155751290187</v>
      </c>
      <c r="AX63" s="71">
        <v>0.10370725801274179</v>
      </c>
      <c r="AY63" s="71">
        <v>4.8611614201149976E-2</v>
      </c>
      <c r="AZ63" s="71">
        <v>2.0596716460876695E-2</v>
      </c>
      <c r="BA63" s="71">
        <v>7.8995936534017215E-3</v>
      </c>
      <c r="BB63" s="71">
        <v>2.744779925632713E-3</v>
      </c>
      <c r="BC63" s="71">
        <v>8.6415618247306762E-4</v>
      </c>
      <c r="BD63" s="71">
        <v>2.4643109371194394E-4</v>
      </c>
      <c r="BE63" s="71">
        <v>6.3593566819228624E-5</v>
      </c>
      <c r="BF63" s="71">
        <v>1.8251249844455216E-5</v>
      </c>
      <c r="BG63" s="71">
        <v>1.9168204297695269E-2</v>
      </c>
      <c r="BH63" s="71">
        <v>2.3345502238614091E-2</v>
      </c>
      <c r="BI63" s="71">
        <v>1.9248913111038341E-2</v>
      </c>
      <c r="BJ63" s="71">
        <v>1.1487529274560914E-2</v>
      </c>
      <c r="BK63" s="71">
        <v>5.2537146138340934E-3</v>
      </c>
      <c r="BL63" s="71">
        <v>1.9197841863517191E-3</v>
      </c>
      <c r="BM63" s="71">
        <v>5.7818568108021474E-4</v>
      </c>
      <c r="BN63" s="71">
        <v>1.4695840703334636E-4</v>
      </c>
      <c r="BO63" s="71">
        <v>3.2112316247338735E-5</v>
      </c>
      <c r="BP63" s="71">
        <v>6.122383652508177E-6</v>
      </c>
      <c r="BQ63" s="71">
        <v>1.0307855210729635E-6</v>
      </c>
      <c r="BR63" s="71">
        <v>1.5478792732900623E-7</v>
      </c>
      <c r="BS63" s="71">
        <v>2.090486420360358E-8</v>
      </c>
      <c r="BT63" s="71">
        <v>2.5571954426105516E-9</v>
      </c>
      <c r="BU63" s="71">
        <v>2.8503805226526604E-10</v>
      </c>
      <c r="BV63" s="71">
        <v>2.9101208145025061E-11</v>
      </c>
      <c r="BW63" s="71">
        <v>2.7335463206716616E-12</v>
      </c>
      <c r="BX63" s="71">
        <v>2.3715060510464455E-13</v>
      </c>
      <c r="BY63" s="71">
        <v>2.0452133302958691E-14</v>
      </c>
      <c r="BZ63" s="71">
        <v>2.3508209447901565E-2</v>
      </c>
      <c r="CA63" s="71">
        <v>4.3833733852868505E-2</v>
      </c>
      <c r="CB63" s="71">
        <v>6.2844423122882423E-2</v>
      </c>
      <c r="CC63" s="71">
        <v>7.4110519895609239E-2</v>
      </c>
      <c r="CD63" s="71">
        <v>7.613529300571803E-2</v>
      </c>
      <c r="CE63" s="71">
        <v>7.0992886362987173E-2</v>
      </c>
      <c r="CF63" s="71">
        <v>6.1635043127513972E-2</v>
      </c>
      <c r="CG63" s="71">
        <v>5.0454063003356572E-2</v>
      </c>
      <c r="CH63" s="71">
        <v>3.918648058965641E-2</v>
      </c>
      <c r="CI63" s="71">
        <v>2.9080996874975153E-2</v>
      </c>
      <c r="CJ63" s="71">
        <v>2.0824435520347358E-2</v>
      </c>
      <c r="CK63" s="71">
        <v>1.4532650884771271E-2</v>
      </c>
      <c r="CL63" s="71">
        <v>9.9637392523403388E-3</v>
      </c>
      <c r="CM63" s="71">
        <v>6.7519724673530662E-3</v>
      </c>
      <c r="CN63" s="71">
        <v>4.5426638787308864E-3</v>
      </c>
      <c r="CO63" s="71">
        <v>3.0443147825861736E-3</v>
      </c>
      <c r="CP63" s="71">
        <v>2.0370901145788734E-3</v>
      </c>
      <c r="CQ63" s="71">
        <v>1.3634106537843936E-3</v>
      </c>
      <c r="CR63" s="71">
        <v>2.401016569742486E-3</v>
      </c>
      <c r="CS63" s="71">
        <v>3.6758870288492985E-2</v>
      </c>
      <c r="CT63" s="71">
        <v>6.4108378717104383E-2</v>
      </c>
      <c r="CU63" s="71">
        <v>7.9751624382193423E-2</v>
      </c>
      <c r="CV63" s="71">
        <v>7.3622511400783297E-2</v>
      </c>
      <c r="CW63" s="71">
        <v>5.2940087129700518E-2</v>
      </c>
      <c r="CX63" s="71">
        <v>3.0820942521796728E-2</v>
      </c>
      <c r="CY63" s="71">
        <v>1.4964106646806115E-2</v>
      </c>
      <c r="CZ63" s="71">
        <v>6.1981419124816813E-3</v>
      </c>
      <c r="DA63" s="71">
        <v>2.2291734674101064E-3</v>
      </c>
      <c r="DB63" s="71">
        <v>7.0590998816131179E-4</v>
      </c>
      <c r="DC63" s="71">
        <v>1.9903312548600951E-4</v>
      </c>
      <c r="DD63" s="71">
        <v>5.0420208812789313E-5</v>
      </c>
      <c r="DE63" s="71">
        <v>1.1561425399272393E-5</v>
      </c>
      <c r="DF63" s="71">
        <v>2.414409434002466E-6</v>
      </c>
      <c r="DG63" s="71">
        <v>4.6155115530914019E-7</v>
      </c>
      <c r="DH63" s="71">
        <v>8.1112604660857011E-8</v>
      </c>
      <c r="DI63" s="71">
        <v>1.3151117058136092E-8</v>
      </c>
      <c r="DJ63" s="71">
        <v>1.9730258057158528E-9</v>
      </c>
      <c r="DK63" s="71">
        <v>3.1093328797262794E-10</v>
      </c>
      <c r="DL63" s="53">
        <f t="shared" si="3"/>
        <v>2.1255135418472144</v>
      </c>
      <c r="DM63" s="53">
        <f t="shared" si="4"/>
        <v>7.6839627550766081E-4</v>
      </c>
      <c r="DN63" s="53">
        <f t="shared" si="5"/>
        <v>6.8219179147441364</v>
      </c>
      <c r="DO63" s="53">
        <f t="shared" si="6"/>
        <v>8.1188235862746275E-2</v>
      </c>
      <c r="DP63" s="53">
        <f t="shared" si="7"/>
        <v>0.5972429434077039</v>
      </c>
      <c r="DQ63" s="53">
        <f t="shared" si="8"/>
        <v>0.36236373372289882</v>
      </c>
      <c r="DR63" s="53">
        <f t="shared" si="9"/>
        <v>9.9889947658602161</v>
      </c>
    </row>
    <row r="64" spans="1:122">
      <c r="A64" s="59">
        <v>60</v>
      </c>
      <c r="B64" s="71">
        <v>0.50794148932790661</v>
      </c>
      <c r="C64" s="71">
        <v>0.53290573706360189</v>
      </c>
      <c r="D64" s="71">
        <v>0.45998242233371456</v>
      </c>
      <c r="E64" s="71">
        <v>0.32753720093042782</v>
      </c>
      <c r="F64" s="71">
        <v>0.194324517068203</v>
      </c>
      <c r="G64" s="71">
        <v>9.7080052366407335E-2</v>
      </c>
      <c r="H64" s="71">
        <v>4.1263911808348229E-2</v>
      </c>
      <c r="I64" s="71">
        <v>1.5060325882028469E-2</v>
      </c>
      <c r="J64" s="71">
        <v>4.7554966999109726E-3</v>
      </c>
      <c r="K64" s="71">
        <v>1.3067180795665809E-3</v>
      </c>
      <c r="L64" s="71">
        <v>3.1376708908092911E-4</v>
      </c>
      <c r="M64" s="71">
        <v>6.6013057001416424E-5</v>
      </c>
      <c r="N64" s="71">
        <v>1.218425761400736E-5</v>
      </c>
      <c r="O64" s="71">
        <v>1.9728388613854345E-6</v>
      </c>
      <c r="P64" s="71">
        <v>2.7984970012189554E-7</v>
      </c>
      <c r="Q64" s="71">
        <v>3.4685441706322584E-8</v>
      </c>
      <c r="R64" s="71">
        <v>3.7411076782775479E-9</v>
      </c>
      <c r="S64" s="71">
        <v>3.4917590245045713E-10</v>
      </c>
      <c r="T64" s="71">
        <v>2.9827292161776316E-11</v>
      </c>
      <c r="U64" s="71">
        <v>3.3475042119575924E-4</v>
      </c>
      <c r="V64" s="71">
        <v>2.4716367674837089E-4</v>
      </c>
      <c r="W64" s="71">
        <v>1.3062274188680784E-4</v>
      </c>
      <c r="X64" s="71">
        <v>5.1508075741139125E-5</v>
      </c>
      <c r="Y64" s="71">
        <v>1.5747649324809734E-5</v>
      </c>
      <c r="Z64" s="71">
        <v>3.8422814691780252E-6</v>
      </c>
      <c r="AA64" s="71">
        <v>7.6460211871087389E-7</v>
      </c>
      <c r="AB64" s="71">
        <v>1.2613934196684659E-7</v>
      </c>
      <c r="AC64" s="71">
        <v>1.746416881618555E-8</v>
      </c>
      <c r="AD64" s="71">
        <v>2.0476632815877211E-9</v>
      </c>
      <c r="AE64" s="71">
        <v>2.0464933894600108E-10</v>
      </c>
      <c r="AF64" s="71">
        <v>1.7511375789715119E-11</v>
      </c>
      <c r="AG64" s="71">
        <v>1.2862389771496936E-12</v>
      </c>
      <c r="AH64" s="71">
        <v>8.1178632693730068E-14</v>
      </c>
      <c r="AI64" s="71">
        <v>4.3998432733056691E-15</v>
      </c>
      <c r="AJ64" s="71">
        <v>2.0435785996324403E-16</v>
      </c>
      <c r="AK64" s="71">
        <v>8.10344797962283E-18</v>
      </c>
      <c r="AL64" s="71">
        <v>2.7278911566934615E-19</v>
      </c>
      <c r="AM64" s="71">
        <v>7.9043003153889467E-21</v>
      </c>
      <c r="AN64" s="71">
        <v>0.43853180125318597</v>
      </c>
      <c r="AO64" s="71">
        <v>0.64591378113304887</v>
      </c>
      <c r="AP64" s="71">
        <v>0.8456046734122652</v>
      </c>
      <c r="AQ64" s="71">
        <v>0.98654071540760124</v>
      </c>
      <c r="AR64" s="71">
        <v>1.0247674486248024</v>
      </c>
      <c r="AS64" s="71">
        <v>0.94605276783603454</v>
      </c>
      <c r="AT64" s="71">
        <v>0.77667051273981835</v>
      </c>
      <c r="AU64" s="71">
        <v>0.56844182533154586</v>
      </c>
      <c r="AV64" s="71">
        <v>0.37217580363717145</v>
      </c>
      <c r="AW64" s="71">
        <v>0.21875438115081416</v>
      </c>
      <c r="AX64" s="71">
        <v>0.11579800869998194</v>
      </c>
      <c r="AY64" s="71">
        <v>5.5352144792691932E-2</v>
      </c>
      <c r="AZ64" s="71">
        <v>2.3940894668073042E-2</v>
      </c>
      <c r="BA64" s="71">
        <v>9.3826947230692889E-3</v>
      </c>
      <c r="BB64" s="71">
        <v>3.3345528543359962E-3</v>
      </c>
      <c r="BC64" s="71">
        <v>1.0748706004572335E-3</v>
      </c>
      <c r="BD64" s="71">
        <v>3.1414058804740994E-4</v>
      </c>
      <c r="BE64" s="71">
        <v>8.3165779253393618E-5</v>
      </c>
      <c r="BF64" s="71">
        <v>2.4668591012659699E-5</v>
      </c>
      <c r="BG64" s="71">
        <v>1.9151838361358045E-2</v>
      </c>
      <c r="BH64" s="71">
        <v>2.3661568482740619E-2</v>
      </c>
      <c r="BI64" s="71">
        <v>1.9879916265136698E-2</v>
      </c>
      <c r="BJ64" s="71">
        <v>1.2117867430266122E-2</v>
      </c>
      <c r="BK64" s="71">
        <v>5.6686023209450336E-3</v>
      </c>
      <c r="BL64" s="71">
        <v>2.1208375133367451E-3</v>
      </c>
      <c r="BM64" s="71">
        <v>6.5450867469021791E-4</v>
      </c>
      <c r="BN64" s="71">
        <v>1.705845742932118E-4</v>
      </c>
      <c r="BO64" s="71">
        <v>3.8247011278273774E-5</v>
      </c>
      <c r="BP64" s="71">
        <v>7.4868980191701003E-6</v>
      </c>
      <c r="BQ64" s="71">
        <v>1.2950284185860926E-6</v>
      </c>
      <c r="BR64" s="71">
        <v>1.9991982136933979E-7</v>
      </c>
      <c r="BS64" s="71">
        <v>2.7775356163850126E-8</v>
      </c>
      <c r="BT64" s="71">
        <v>3.4975647427564777E-9</v>
      </c>
      <c r="BU64" s="71">
        <v>4.0160851261155664E-10</v>
      </c>
      <c r="BV64" s="71">
        <v>4.2270049458094758E-11</v>
      </c>
      <c r="BW64" s="71">
        <v>4.0964733415508546E-12</v>
      </c>
      <c r="BX64" s="71">
        <v>3.6696880701041038E-13</v>
      </c>
      <c r="BY64" s="71">
        <v>3.2789211885060311E-14</v>
      </c>
      <c r="BZ64" s="71">
        <v>2.2762741895288652E-2</v>
      </c>
      <c r="CA64" s="71">
        <v>4.2731640659029305E-2</v>
      </c>
      <c r="CB64" s="71">
        <v>6.1762228922684043E-2</v>
      </c>
      <c r="CC64" s="71">
        <v>7.3575188514011305E-2</v>
      </c>
      <c r="CD64" s="71">
        <v>7.6516454094128897E-2</v>
      </c>
      <c r="CE64" s="71">
        <v>7.2365065849925608E-2</v>
      </c>
      <c r="CF64" s="71">
        <v>6.381814120491619E-2</v>
      </c>
      <c r="CG64" s="71">
        <v>5.3119809415403632E-2</v>
      </c>
      <c r="CH64" s="71">
        <v>4.1973373505540243E-2</v>
      </c>
      <c r="CI64" s="71">
        <v>3.1696670054027286E-2</v>
      </c>
      <c r="CJ64" s="71">
        <v>2.309752889761002E-2</v>
      </c>
      <c r="CK64" s="71">
        <v>1.6402954706422227E-2</v>
      </c>
      <c r="CL64" s="71">
        <v>1.1443904867429402E-2</v>
      </c>
      <c r="CM64" s="71">
        <v>7.8912611554258823E-3</v>
      </c>
      <c r="CN64" s="71">
        <v>5.4023531578089789E-3</v>
      </c>
      <c r="CO64" s="71">
        <v>3.6839809142464154E-3</v>
      </c>
      <c r="CP64" s="71">
        <v>2.508419495866263E-3</v>
      </c>
      <c r="CQ64" s="71">
        <v>1.7084192561822292E-3</v>
      </c>
      <c r="CR64" s="71">
        <v>3.1575310473929055E-3</v>
      </c>
      <c r="CS64" s="71">
        <v>3.6226419860680786E-2</v>
      </c>
      <c r="CT64" s="71">
        <v>6.3512841455416288E-2</v>
      </c>
      <c r="CU64" s="71">
        <v>7.9796927392749906E-2</v>
      </c>
      <c r="CV64" s="71">
        <v>7.4586500904935599E-2</v>
      </c>
      <c r="CW64" s="71">
        <v>5.4389675949961712E-2</v>
      </c>
      <c r="CX64" s="71">
        <v>3.2147670772628915E-2</v>
      </c>
      <c r="CY64" s="71">
        <v>1.5860899166591131E-2</v>
      </c>
      <c r="CZ64" s="71">
        <v>6.6814681315531151E-3</v>
      </c>
      <c r="DA64" s="71">
        <v>2.4458435101031009E-3</v>
      </c>
      <c r="DB64" s="71">
        <v>7.8893797775626579E-4</v>
      </c>
      <c r="DC64" s="71">
        <v>2.2675788591617553E-4</v>
      </c>
      <c r="DD64" s="71">
        <v>5.8603698571961285E-5</v>
      </c>
      <c r="DE64" s="71">
        <v>1.3720292141045446E-5</v>
      </c>
      <c r="DF64" s="71">
        <v>2.9278831233938786E-6</v>
      </c>
      <c r="DG64" s="71">
        <v>5.7243477538964919E-7</v>
      </c>
      <c r="DH64" s="71">
        <v>1.0297830520952401E-7</v>
      </c>
      <c r="DI64" s="71">
        <v>1.710710729916803E-8</v>
      </c>
      <c r="DJ64" s="71">
        <v>2.6322561258122895E-9</v>
      </c>
      <c r="DK64" s="71">
        <v>4.2744854797868182E-10</v>
      </c>
      <c r="DL64" s="53">
        <f t="shared" si="3"/>
        <v>2.1825521274579258</v>
      </c>
      <c r="DM64" s="53">
        <f t="shared" si="4"/>
        <v>7.8454532319158536E-4</v>
      </c>
      <c r="DN64" s="53">
        <f t="shared" si="5"/>
        <v>7.0327588518232114</v>
      </c>
      <c r="DO64" s="53">
        <f t="shared" si="6"/>
        <v>8.3472984201599792E-2</v>
      </c>
      <c r="DP64" s="53">
        <f t="shared" si="7"/>
        <v>0.61561766761333969</v>
      </c>
      <c r="DQ64" s="53">
        <f t="shared" si="8"/>
        <v>0.36673989046202193</v>
      </c>
      <c r="DR64" s="53">
        <f t="shared" si="9"/>
        <v>10.28192606688128</v>
      </c>
    </row>
    <row r="65" spans="1:122">
      <c r="A65" s="59">
        <v>61</v>
      </c>
      <c r="B65" s="71">
        <v>0.51467671245399271</v>
      </c>
      <c r="C65" s="71">
        <v>0.54181129390773675</v>
      </c>
      <c r="D65" s="71">
        <v>0.47078976908693321</v>
      </c>
      <c r="E65" s="71">
        <v>0.33847547296989966</v>
      </c>
      <c r="F65" s="71">
        <v>0.20324905933659709</v>
      </c>
      <c r="G65" s="71">
        <v>0.10296633528911245</v>
      </c>
      <c r="H65" s="71">
        <v>4.4449007488369163E-2</v>
      </c>
      <c r="I65" s="71">
        <v>1.6496755813952758E-2</v>
      </c>
      <c r="J65" s="71">
        <v>5.3027443013684431E-3</v>
      </c>
      <c r="K65" s="71">
        <v>1.4847160381023091E-3</v>
      </c>
      <c r="L65" s="71">
        <v>3.6358577271671612E-4</v>
      </c>
      <c r="M65" s="71">
        <v>7.8077392265681828E-5</v>
      </c>
      <c r="N65" s="71">
        <v>1.4720844203691944E-5</v>
      </c>
      <c r="O65" s="71">
        <v>2.4366594538772988E-6</v>
      </c>
      <c r="P65" s="71">
        <v>3.5360723527909612E-7</v>
      </c>
      <c r="Q65" s="71">
        <v>4.4869736952947806E-8</v>
      </c>
      <c r="R65" s="71">
        <v>4.9582293823106408E-9</v>
      </c>
      <c r="S65" s="71">
        <v>4.7445176961803919E-10</v>
      </c>
      <c r="T65" s="71">
        <v>4.165048028508231E-11</v>
      </c>
      <c r="U65" s="71">
        <v>3.3816367310876203E-4</v>
      </c>
      <c r="V65" s="71">
        <v>2.5199257434352498E-4</v>
      </c>
      <c r="W65" s="71">
        <v>1.3479134831357532E-4</v>
      </c>
      <c r="X65" s="71">
        <v>5.38985245298484E-5</v>
      </c>
      <c r="Y65" s="71">
        <v>1.6731667858524817E-5</v>
      </c>
      <c r="Z65" s="71">
        <v>4.1490996117043005E-6</v>
      </c>
      <c r="AA65" s="71">
        <v>8.398042416451361E-7</v>
      </c>
      <c r="AB65" s="71">
        <v>1.4101303938212804E-7</v>
      </c>
      <c r="AC65" s="71">
        <v>1.988299242929586E-8</v>
      </c>
      <c r="AD65" s="71">
        <v>2.375516809743022E-9</v>
      </c>
      <c r="AE65" s="71">
        <v>2.4204951450717615E-10</v>
      </c>
      <c r="AF65" s="71">
        <v>2.1126540236963314E-11</v>
      </c>
      <c r="AG65" s="71">
        <v>1.583641369875559E-12</v>
      </c>
      <c r="AH65" s="71">
        <v>1.0204920965075211E-13</v>
      </c>
      <c r="AI65" s="71">
        <v>5.6498246096093647E-15</v>
      </c>
      <c r="AJ65" s="71">
        <v>2.6816643026692822E-16</v>
      </c>
      <c r="AK65" s="71">
        <v>1.0870933255150928E-17</v>
      </c>
      <c r="AL65" s="71">
        <v>3.7424101879777047E-19</v>
      </c>
      <c r="AM65" s="71">
        <v>1.1097841095904102E-20</v>
      </c>
      <c r="AN65" s="71">
        <v>0.44115589669217986</v>
      </c>
      <c r="AO65" s="71">
        <v>0.64952933123620149</v>
      </c>
      <c r="AP65" s="71">
        <v>0.85183112313216458</v>
      </c>
      <c r="AQ65" s="71">
        <v>0.9984034547306061</v>
      </c>
      <c r="AR65" s="71">
        <v>1.0449434554717505</v>
      </c>
      <c r="AS65" s="71">
        <v>0.97449859773106329</v>
      </c>
      <c r="AT65" s="71">
        <v>0.80990073390647854</v>
      </c>
      <c r="AU65" s="71">
        <v>0.60113925970710735</v>
      </c>
      <c r="AV65" s="71">
        <v>0.39973496660875546</v>
      </c>
      <c r="AW65" s="71">
        <v>0.23892940717914393</v>
      </c>
      <c r="AX65" s="71">
        <v>0.12876502677051327</v>
      </c>
      <c r="AY65" s="71">
        <v>6.2729497020965419E-2</v>
      </c>
      <c r="AZ65" s="71">
        <v>2.7678997842786594E-2</v>
      </c>
      <c r="BA65" s="71">
        <v>1.1077148040821933E-2</v>
      </c>
      <c r="BB65" s="71">
        <v>4.0238245349289575E-3</v>
      </c>
      <c r="BC65" s="71">
        <v>1.3269900221553916E-3</v>
      </c>
      <c r="BD65" s="71">
        <v>3.9715225542602143E-4</v>
      </c>
      <c r="BE65" s="71">
        <v>1.0777459313873103E-4</v>
      </c>
      <c r="BF65" s="71">
        <v>3.3009725425344173E-5</v>
      </c>
      <c r="BG65" s="71">
        <v>1.9130897726826336E-2</v>
      </c>
      <c r="BH65" s="71">
        <v>2.3962612626493796E-2</v>
      </c>
      <c r="BI65" s="71">
        <v>2.0503803303801492E-2</v>
      </c>
      <c r="BJ65" s="71">
        <v>1.2758601718151937E-2</v>
      </c>
      <c r="BK65" s="71">
        <v>6.1013761589714327E-3</v>
      </c>
      <c r="BL65" s="71">
        <v>2.3359597473992656E-3</v>
      </c>
      <c r="BM65" s="71">
        <v>7.382791935223648E-4</v>
      </c>
      <c r="BN65" s="71">
        <v>1.9719159037642422E-4</v>
      </c>
      <c r="BO65" s="71">
        <v>4.533813591869943E-5</v>
      </c>
      <c r="BP65" s="71">
        <v>9.1064752546595424E-6</v>
      </c>
      <c r="BQ65" s="71">
        <v>1.6172337689893485E-6</v>
      </c>
      <c r="BR65" s="71">
        <v>2.5648406217074431E-7</v>
      </c>
      <c r="BS65" s="71">
        <v>3.6630901786030538E-8</v>
      </c>
      <c r="BT65" s="71">
        <v>4.7448092800688648E-9</v>
      </c>
      <c r="BU65" s="71">
        <v>5.6080760666567781E-10</v>
      </c>
      <c r="BV65" s="71">
        <v>6.0800630966361688E-11</v>
      </c>
      <c r="BW65" s="71">
        <v>6.0739538048522408E-12</v>
      </c>
      <c r="BX65" s="71">
        <v>5.6132639360830456E-13</v>
      </c>
      <c r="BY65" s="71">
        <v>5.1914869082665034E-14</v>
      </c>
      <c r="BZ65" s="71">
        <v>2.202790417259419E-2</v>
      </c>
      <c r="CA65" s="71">
        <v>4.1629610772396942E-2</v>
      </c>
      <c r="CB65" s="71">
        <v>6.0642618781844147E-2</v>
      </c>
      <c r="CC65" s="71">
        <v>7.2946652998312475E-2</v>
      </c>
      <c r="CD65" s="71">
        <v>7.6758942407802136E-2</v>
      </c>
      <c r="CE65" s="71">
        <v>7.3588063528860451E-2</v>
      </c>
      <c r="CF65" s="71">
        <v>6.5882531216957821E-2</v>
      </c>
      <c r="CG65" s="71">
        <v>5.5726790310026149E-2</v>
      </c>
      <c r="CH65" s="71">
        <v>4.4770380166328443E-2</v>
      </c>
      <c r="CI65" s="71">
        <v>3.4381485466263149E-2</v>
      </c>
      <c r="CJ65" s="71">
        <v>2.5479237312654543E-2</v>
      </c>
      <c r="CK65" s="71">
        <v>1.8401086726151452E-2</v>
      </c>
      <c r="CL65" s="71">
        <v>1.3055039336661094E-2</v>
      </c>
      <c r="CM65" s="71">
        <v>9.1540533125422634E-3</v>
      </c>
      <c r="CN65" s="71">
        <v>6.3722969146267896E-3</v>
      </c>
      <c r="CO65" s="71">
        <v>4.4183928947409889E-3</v>
      </c>
      <c r="CP65" s="71">
        <v>3.0589731140950715E-3</v>
      </c>
      <c r="CQ65" s="71">
        <v>2.1183658087179733E-3</v>
      </c>
      <c r="CR65" s="71">
        <v>4.1054652771807428E-3</v>
      </c>
      <c r="CS65" s="71">
        <v>3.5702156364340036E-2</v>
      </c>
      <c r="CT65" s="71">
        <v>6.2903161743603137E-2</v>
      </c>
      <c r="CU65" s="71">
        <v>7.9787337125594202E-2</v>
      </c>
      <c r="CV65" s="71">
        <v>7.5481327614817503E-2</v>
      </c>
      <c r="CW65" s="71">
        <v>5.5795469203156221E-2</v>
      </c>
      <c r="CX65" s="71">
        <v>3.3466961579408615E-2</v>
      </c>
      <c r="CY65" s="71">
        <v>1.6771471858954546E-2</v>
      </c>
      <c r="CZ65" s="71">
        <v>7.1819376844450061E-3</v>
      </c>
      <c r="DA65" s="71">
        <v>2.6745748264419451E-3</v>
      </c>
      <c r="DB65" s="71">
        <v>8.7830979005979869E-4</v>
      </c>
      <c r="DC65" s="71">
        <v>2.5719824244512343E-4</v>
      </c>
      <c r="DD65" s="71">
        <v>6.7773111229956536E-5</v>
      </c>
      <c r="DE65" s="71">
        <v>1.6190339052206296E-5</v>
      </c>
      <c r="DF65" s="71">
        <v>3.5281718145997675E-6</v>
      </c>
      <c r="DG65" s="71">
        <v>7.0498614674030644E-7</v>
      </c>
      <c r="DH65" s="71">
        <v>1.2972629000318866E-7</v>
      </c>
      <c r="DI65" s="71">
        <v>2.2063350031079753E-8</v>
      </c>
      <c r="DJ65" s="71">
        <v>3.4788712415350637E-9</v>
      </c>
      <c r="DK65" s="71">
        <v>5.8158946427444995E-10</v>
      </c>
      <c r="DL65" s="53">
        <f t="shared" si="3"/>
        <v>2.2401610913060082</v>
      </c>
      <c r="DM65" s="53">
        <f t="shared" si="4"/>
        <v>8.0073022842388065E-4</v>
      </c>
      <c r="DN65" s="53">
        <f t="shared" si="5"/>
        <v>7.246205647201613</v>
      </c>
      <c r="DO65" s="53">
        <f t="shared" si="6"/>
        <v>8.5785082398554063E-2</v>
      </c>
      <c r="DP65" s="53">
        <f t="shared" si="7"/>
        <v>0.63451789051875684</v>
      </c>
      <c r="DQ65" s="53">
        <f t="shared" si="8"/>
        <v>0.37098825849161038</v>
      </c>
      <c r="DR65" s="53">
        <f t="shared" si="9"/>
        <v>10.578458700144967</v>
      </c>
    </row>
    <row r="66" spans="1:122">
      <c r="A66" s="59">
        <v>62</v>
      </c>
      <c r="B66" s="71">
        <v>0.52142122804903912</v>
      </c>
      <c r="C66" s="71">
        <v>0.55067962868544729</v>
      </c>
      <c r="D66" s="71">
        <v>0.48155677272658143</v>
      </c>
      <c r="E66" s="71">
        <v>0.34944762003480967</v>
      </c>
      <c r="F66" s="71">
        <v>0.21230151806089406</v>
      </c>
      <c r="G66" s="71">
        <v>0.10902001458106789</v>
      </c>
      <c r="H66" s="71">
        <v>4.777608737798706E-2</v>
      </c>
      <c r="I66" s="71">
        <v>1.8022719800273635E-2</v>
      </c>
      <c r="J66" s="71">
        <v>5.8945878864369869E-3</v>
      </c>
      <c r="K66" s="71">
        <v>1.680863214971066E-3</v>
      </c>
      <c r="L66" s="71">
        <v>4.1956755522662084E-4</v>
      </c>
      <c r="M66" s="71">
        <v>9.1911977050891902E-5</v>
      </c>
      <c r="N66" s="71">
        <v>1.7691328386662715E-5</v>
      </c>
      <c r="O66" s="71">
        <v>2.9917188886165883E-6</v>
      </c>
      <c r="P66" s="71">
        <v>4.4386775647950549E-7</v>
      </c>
      <c r="Q66" s="71">
        <v>5.7622612845972179E-8</v>
      </c>
      <c r="R66" s="71">
        <v>6.5187636298566312E-9</v>
      </c>
      <c r="S66" s="71">
        <v>6.3901589361736445E-10</v>
      </c>
      <c r="T66" s="71">
        <v>5.7601061455611901E-11</v>
      </c>
      <c r="U66" s="71">
        <v>3.4153760024786622E-4</v>
      </c>
      <c r="V66" s="71">
        <v>2.5678402510814367E-4</v>
      </c>
      <c r="W66" s="71">
        <v>1.389747828391482E-4</v>
      </c>
      <c r="X66" s="71">
        <v>5.6331618088313339E-5</v>
      </c>
      <c r="Y66" s="71">
        <v>1.7748885559695236E-5</v>
      </c>
      <c r="Z66" s="71">
        <v>4.4715003551534002E-6</v>
      </c>
      <c r="AA66" s="71">
        <v>9.201809084994681E-7</v>
      </c>
      <c r="AB66" s="71">
        <v>1.571916233220995E-7</v>
      </c>
      <c r="AC66" s="71">
        <v>2.2561923858049265E-8</v>
      </c>
      <c r="AD66" s="71">
        <v>2.7454084816160402E-9</v>
      </c>
      <c r="AE66" s="71">
        <v>2.8505255201540225E-10</v>
      </c>
      <c r="AF66" s="71">
        <v>2.5364647169040191E-11</v>
      </c>
      <c r="AG66" s="71">
        <v>1.9392633303074891E-12</v>
      </c>
      <c r="AH66" s="71">
        <v>1.2751481472370022E-13</v>
      </c>
      <c r="AI66" s="71">
        <v>7.2067382453892582E-15</v>
      </c>
      <c r="AJ66" s="71">
        <v>3.4932497540545672E-16</v>
      </c>
      <c r="AK66" s="71">
        <v>1.4466505593324721E-17</v>
      </c>
      <c r="AL66" s="71">
        <v>5.0891207599321573E-19</v>
      </c>
      <c r="AM66" s="71">
        <v>1.5431962617407278E-20</v>
      </c>
      <c r="AN66" s="71">
        <v>0.44379189104630129</v>
      </c>
      <c r="AO66" s="71">
        <v>0.65311375808235106</v>
      </c>
      <c r="AP66" s="71">
        <v>0.85787125428068378</v>
      </c>
      <c r="AQ66" s="71">
        <v>1.0098219815259022</v>
      </c>
      <c r="AR66" s="71">
        <v>1.0644820036033513</v>
      </c>
      <c r="AS66" s="71">
        <v>1.0023871067130796</v>
      </c>
      <c r="AT66" s="71">
        <v>0.84297259456014739</v>
      </c>
      <c r="AU66" s="71">
        <v>0.63422030096561899</v>
      </c>
      <c r="AV66" s="71">
        <v>0.42810757910471192</v>
      </c>
      <c r="AW66" s="71">
        <v>0.26008238222324659</v>
      </c>
      <c r="AX66" s="71">
        <v>0.14262146199020942</v>
      </c>
      <c r="AY66" s="71">
        <v>7.0770090146935583E-2</v>
      </c>
      <c r="AZ66" s="71">
        <v>3.1837505853957573E-2</v>
      </c>
      <c r="BA66" s="71">
        <v>1.3002639908673019E-2</v>
      </c>
      <c r="BB66" s="71">
        <v>4.8245110712974828E-3</v>
      </c>
      <c r="BC66" s="71">
        <v>1.6266172679645717E-3</v>
      </c>
      <c r="BD66" s="71">
        <v>4.98163548345496E-4</v>
      </c>
      <c r="BE66" s="71">
        <v>1.3846065918408942E-4</v>
      </c>
      <c r="BF66" s="71">
        <v>4.3752793917213598E-5</v>
      </c>
      <c r="BG66" s="71">
        <v>1.910580732478916E-2</v>
      </c>
      <c r="BH66" s="71">
        <v>2.4248913478471489E-2</v>
      </c>
      <c r="BI66" s="71">
        <v>2.1119853747144576E-2</v>
      </c>
      <c r="BJ66" s="71">
        <v>1.340882650257513E-2</v>
      </c>
      <c r="BK66" s="71">
        <v>6.551856535011967E-3</v>
      </c>
      <c r="BL66" s="71">
        <v>2.5655370934165901E-3</v>
      </c>
      <c r="BM66" s="71">
        <v>8.2993702973021416E-4</v>
      </c>
      <c r="BN66" s="71">
        <v>2.2704567629808277E-4</v>
      </c>
      <c r="BO66" s="71">
        <v>5.3500080060382849E-5</v>
      </c>
      <c r="BP66" s="71">
        <v>1.101950849000443E-5</v>
      </c>
      <c r="BQ66" s="71">
        <v>2.0079749646458532E-6</v>
      </c>
      <c r="BR66" s="71">
        <v>3.2694448235394695E-7</v>
      </c>
      <c r="BS66" s="71">
        <v>4.7967762416426728E-8</v>
      </c>
      <c r="BT66" s="71">
        <v>6.3867076167372013E-9</v>
      </c>
      <c r="BU66" s="71">
        <v>7.764384843629199E-10</v>
      </c>
      <c r="BV66" s="71">
        <v>8.6641654929848793E-11</v>
      </c>
      <c r="BW66" s="71">
        <v>8.9149763386336514E-12</v>
      </c>
      <c r="BX66" s="71">
        <v>8.4920888840267088E-13</v>
      </c>
      <c r="BY66" s="71">
        <v>8.1222395672765821E-14</v>
      </c>
      <c r="BZ66" s="71">
        <v>2.1304166045920517E-2</v>
      </c>
      <c r="CA66" s="71">
        <v>4.0529566432937932E-2</v>
      </c>
      <c r="CB66" s="71">
        <v>5.949044217786794E-2</v>
      </c>
      <c r="CC66" s="71">
        <v>7.2231936921034759E-2</v>
      </c>
      <c r="CD66" s="71">
        <v>7.6868412305033204E-2</v>
      </c>
      <c r="CE66" s="71">
        <v>7.4662272918458908E-2</v>
      </c>
      <c r="CF66" s="71">
        <v>6.7821710468796134E-2</v>
      </c>
      <c r="CG66" s="71">
        <v>5.8263023221927973E-2</v>
      </c>
      <c r="CH66" s="71">
        <v>4.7563447397330247E-2</v>
      </c>
      <c r="CI66" s="71">
        <v>3.7122845274732065E-2</v>
      </c>
      <c r="CJ66" s="71">
        <v>2.7960716142840802E-2</v>
      </c>
      <c r="CK66" s="71">
        <v>2.0522750679712633E-2</v>
      </c>
      <c r="CL66" s="71">
        <v>1.4797078342425917E-2</v>
      </c>
      <c r="CM66" s="71">
        <v>1.0543621863684341E-2</v>
      </c>
      <c r="CN66" s="71">
        <v>7.4580507891008029E-3</v>
      </c>
      <c r="CO66" s="71">
        <v>5.2544223174773464E-3</v>
      </c>
      <c r="CP66" s="71">
        <v>3.6961677404475494E-3</v>
      </c>
      <c r="CQ66" s="71">
        <v>2.6006579508525223E-3</v>
      </c>
      <c r="CR66" s="71">
        <v>5.2808293037891786E-3</v>
      </c>
      <c r="CS66" s="71">
        <v>3.5186011180124072E-2</v>
      </c>
      <c r="CT66" s="71">
        <v>6.228084340217846E-2</v>
      </c>
      <c r="CU66" s="71">
        <v>7.9725350713989965E-2</v>
      </c>
      <c r="CV66" s="71">
        <v>7.6307801804574707E-2</v>
      </c>
      <c r="CW66" s="71">
        <v>5.7155739432843779E-2</v>
      </c>
      <c r="CX66" s="71">
        <v>3.4776187386688404E-2</v>
      </c>
      <c r="CY66" s="71">
        <v>1.7693965807222226E-2</v>
      </c>
      <c r="CZ66" s="71">
        <v>7.6988204016011008E-3</v>
      </c>
      <c r="DA66" s="71">
        <v>2.9153154623993965E-3</v>
      </c>
      <c r="DB66" s="71">
        <v>9.7417753658973945E-4</v>
      </c>
      <c r="DC66" s="71">
        <v>2.9048788074245333E-4</v>
      </c>
      <c r="DD66" s="71">
        <v>7.80010308090619E-5</v>
      </c>
      <c r="DE66" s="71">
        <v>1.9002090309275441E-5</v>
      </c>
      <c r="DF66" s="71">
        <v>4.2259665922146185E-6</v>
      </c>
      <c r="DG66" s="71">
        <v>8.6243622411077211E-7</v>
      </c>
      <c r="DH66" s="71">
        <v>1.6221696654929058E-7</v>
      </c>
      <c r="DI66" s="71">
        <v>2.8224599906563999E-8</v>
      </c>
      <c r="DJ66" s="71">
        <v>4.556854092707099E-9</v>
      </c>
      <c r="DK66" s="71">
        <v>7.8359268004087454E-10</v>
      </c>
      <c r="DL66" s="53">
        <f t="shared" si="3"/>
        <v>2.2983337117028113</v>
      </c>
      <c r="DM66" s="53">
        <f t="shared" si="4"/>
        <v>8.1695140455402971E-4</v>
      </c>
      <c r="DN66" s="53">
        <f t="shared" si="5"/>
        <v>7.4622140553458784</v>
      </c>
      <c r="DO66" s="53">
        <f t="shared" si="6"/>
        <v>8.8124687122830198E-2</v>
      </c>
      <c r="DP66" s="53">
        <f t="shared" si="7"/>
        <v>0.65397211829437063</v>
      </c>
      <c r="DQ66" s="53">
        <f t="shared" si="8"/>
        <v>0.37510698831490208</v>
      </c>
      <c r="DR66" s="53">
        <f t="shared" si="9"/>
        <v>10.878568512185346</v>
      </c>
    </row>
    <row r="67" spans="1:122">
      <c r="A67" s="59">
        <v>63</v>
      </c>
      <c r="B67" s="71">
        <v>0.52817644618473769</v>
      </c>
      <c r="C67" s="71">
        <v>0.55951230406206853</v>
      </c>
      <c r="D67" s="71">
        <v>0.49228229055651046</v>
      </c>
      <c r="E67" s="71">
        <v>0.36044828972584686</v>
      </c>
      <c r="F67" s="71">
        <v>0.22147553014855367</v>
      </c>
      <c r="G67" s="71">
        <v>0.11523775611864376</v>
      </c>
      <c r="H67" s="71">
        <v>5.1245497747173283E-2</v>
      </c>
      <c r="I67" s="71">
        <v>1.9640296280610037E-2</v>
      </c>
      <c r="J67" s="71">
        <v>6.532984888086942E-3</v>
      </c>
      <c r="K67" s="71">
        <v>1.8963398719184156E-3</v>
      </c>
      <c r="L67" s="71">
        <v>4.8224799309890909E-4</v>
      </c>
      <c r="M67" s="71">
        <v>1.0771091768852998E-4</v>
      </c>
      <c r="N67" s="71">
        <v>2.1153590340414958E-5</v>
      </c>
      <c r="O67" s="71">
        <v>3.652453284292074E-6</v>
      </c>
      <c r="P67" s="71">
        <v>5.5367117724322809E-7</v>
      </c>
      <c r="Q67" s="71">
        <v>7.3487067369790662E-8</v>
      </c>
      <c r="R67" s="71">
        <v>8.5050829260089083E-9</v>
      </c>
      <c r="S67" s="71">
        <v>8.5346182100720604E-10</v>
      </c>
      <c r="T67" s="71">
        <v>7.8930817197985284E-11</v>
      </c>
      <c r="U67" s="71">
        <v>3.4487441944395277E-4</v>
      </c>
      <c r="V67" s="71">
        <v>2.615384715702205E-4</v>
      </c>
      <c r="W67" s="71">
        <v>1.4317147795819653E-4</v>
      </c>
      <c r="X67" s="71">
        <v>5.8806206585166053E-5</v>
      </c>
      <c r="Y67" s="71">
        <v>1.8799208203185738E-5</v>
      </c>
      <c r="Z67" s="71">
        <v>4.8097509670278045E-6</v>
      </c>
      <c r="AA67" s="71">
        <v>1.0059203334064233E-6</v>
      </c>
      <c r="AB67" s="71">
        <v>1.7474773369902671E-7</v>
      </c>
      <c r="AC67" s="71">
        <v>2.5520564427184842E-8</v>
      </c>
      <c r="AD67" s="71">
        <v>3.1613573946025232E-9</v>
      </c>
      <c r="AE67" s="71">
        <v>3.3431121343679402E-10</v>
      </c>
      <c r="AF67" s="71">
        <v>3.0311736813255884E-11</v>
      </c>
      <c r="AG67" s="71">
        <v>2.362448635575685E-12</v>
      </c>
      <c r="AH67" s="71">
        <v>1.5841934075196187E-13</v>
      </c>
      <c r="AI67" s="71">
        <v>9.1343087564762689E-15</v>
      </c>
      <c r="AJ67" s="71">
        <v>4.5186528689900153E-16</v>
      </c>
      <c r="AK67" s="71">
        <v>1.9103737094929848E-17</v>
      </c>
      <c r="AL67" s="71">
        <v>6.8624107389674383E-19</v>
      </c>
      <c r="AM67" s="71">
        <v>2.1262094441128677E-20</v>
      </c>
      <c r="AN67" s="71">
        <v>0.44643935922453265</v>
      </c>
      <c r="AO67" s="71">
        <v>0.65666994841947313</v>
      </c>
      <c r="AP67" s="71">
        <v>0.86373736290677428</v>
      </c>
      <c r="AQ67" s="71">
        <v>1.020816147487658</v>
      </c>
      <c r="AR67" s="71">
        <v>1.0833939009750453</v>
      </c>
      <c r="AS67" s="71">
        <v>1.0297002442144374</v>
      </c>
      <c r="AT67" s="71">
        <v>0.87583621524032973</v>
      </c>
      <c r="AU67" s="71">
        <v>0.66762259174051042</v>
      </c>
      <c r="AV67" s="71">
        <v>0.45724568784046721</v>
      </c>
      <c r="AW67" s="71">
        <v>0.28219534549029091</v>
      </c>
      <c r="AX67" s="71">
        <v>0.15737718461399339</v>
      </c>
      <c r="AY67" s="71">
        <v>7.9498624429421905E-2</v>
      </c>
      <c r="AZ67" s="71">
        <v>3.6442670609160205E-2</v>
      </c>
      <c r="BA67" s="71">
        <v>1.5179434470665342E-2</v>
      </c>
      <c r="BB67" s="71">
        <v>5.7492649452095318E-3</v>
      </c>
      <c r="BC67" s="71">
        <v>1.9804191644422135E-3</v>
      </c>
      <c r="BD67" s="71">
        <v>6.2020295630323108E-4</v>
      </c>
      <c r="BE67" s="71">
        <v>1.7642435231159326E-4</v>
      </c>
      <c r="BF67" s="71">
        <v>5.7469892592601978E-5</v>
      </c>
      <c r="BG67" s="71">
        <v>1.9076972979313885E-2</v>
      </c>
      <c r="BH67" s="71">
        <v>2.4520772684686356E-2</v>
      </c>
      <c r="BI67" s="71">
        <v>2.1727396227956608E-2</v>
      </c>
      <c r="BJ67" s="71">
        <v>1.4067627598463073E-2</v>
      </c>
      <c r="BK67" s="71">
        <v>7.0198161472007524E-3</v>
      </c>
      <c r="BL67" s="71">
        <v>2.8099279444468712E-3</v>
      </c>
      <c r="BM67" s="71">
        <v>9.2992385747906316E-4</v>
      </c>
      <c r="BN67" s="71">
        <v>2.6042507690864325E-4</v>
      </c>
      <c r="BO67" s="71">
        <v>6.285632824780743E-5</v>
      </c>
      <c r="BP67" s="71">
        <v>1.326869460777324E-5</v>
      </c>
      <c r="BQ67" s="71">
        <v>2.4793532828053912E-6</v>
      </c>
      <c r="BR67" s="71">
        <v>4.1420208351493566E-7</v>
      </c>
      <c r="BS67" s="71">
        <v>6.2387058787684737E-8</v>
      </c>
      <c r="BT67" s="71">
        <v>8.5326647030983192E-9</v>
      </c>
      <c r="BU67" s="71">
        <v>1.0662089722344712E-9</v>
      </c>
      <c r="BV67" s="71">
        <v>1.2236739830128337E-10</v>
      </c>
      <c r="BW67" s="71">
        <v>1.2958408887499775E-11</v>
      </c>
      <c r="BX67" s="71">
        <v>1.2712813420121513E-12</v>
      </c>
      <c r="BY67" s="71">
        <v>1.2563768098715491E-13</v>
      </c>
      <c r="BZ67" s="71">
        <v>2.0591971794406975E-2</v>
      </c>
      <c r="CA67" s="71">
        <v>3.94332830979865E-2</v>
      </c>
      <c r="CB67" s="71">
        <v>5.831023956549776E-2</v>
      </c>
      <c r="CC67" s="71">
        <v>7.1437860748195775E-2</v>
      </c>
      <c r="CD67" s="71">
        <v>7.6850804440497938E-2</v>
      </c>
      <c r="CE67" s="71">
        <v>7.5588958489496871E-2</v>
      </c>
      <c r="CF67" s="71">
        <v>6.9630312887525497E-2</v>
      </c>
      <c r="CG67" s="71">
        <v>6.0717411548081461E-2</v>
      </c>
      <c r="CH67" s="71">
        <v>5.0338766846568003E-2</v>
      </c>
      <c r="CI67" s="71">
        <v>3.9907668634417595E-2</v>
      </c>
      <c r="CJ67" s="71">
        <v>3.053208239009832E-2</v>
      </c>
      <c r="CK67" s="71">
        <v>2.2762339390275711E-2</v>
      </c>
      <c r="CL67" s="71">
        <v>1.6668641586203244E-2</v>
      </c>
      <c r="CM67" s="71">
        <v>1.2062108765184265E-2</v>
      </c>
      <c r="CN67" s="71">
        <v>8.6643262164360739E-3</v>
      </c>
      <c r="CO67" s="71">
        <v>6.1984126923356623E-3</v>
      </c>
      <c r="CP67" s="71">
        <v>4.4271892244568982E-3</v>
      </c>
      <c r="CQ67" s="71">
        <v>3.162724362089787E-3</v>
      </c>
      <c r="CR67" s="71">
        <v>6.7237317118007157E-3</v>
      </c>
      <c r="CS67" s="71">
        <v>3.467790653869271E-2</v>
      </c>
      <c r="CT67" s="71">
        <v>6.164728525661884E-2</v>
      </c>
      <c r="CU67" s="71">
        <v>7.9613400806625698E-2</v>
      </c>
      <c r="CV67" s="71">
        <v>7.7066847987624212E-2</v>
      </c>
      <c r="CW67" s="71">
        <v>5.8468946602197057E-2</v>
      </c>
      <c r="CX67" s="71">
        <v>3.6072815728561899E-2</v>
      </c>
      <c r="CY67" s="71">
        <v>1.8626501526346866E-2</v>
      </c>
      <c r="CZ67" s="71">
        <v>8.2313229859260553E-3</v>
      </c>
      <c r="DA67" s="71">
        <v>3.1679654176737918E-3</v>
      </c>
      <c r="DB67" s="71">
        <v>1.0766719623335201E-3</v>
      </c>
      <c r="DC67" s="71">
        <v>3.2675533031991663E-4</v>
      </c>
      <c r="DD67" s="71">
        <v>8.9360528790969479E-5</v>
      </c>
      <c r="DE67" s="71">
        <v>2.2187293098525505E-5</v>
      </c>
      <c r="DF67" s="71">
        <v>5.0327017034767763E-6</v>
      </c>
      <c r="DG67" s="71">
        <v>1.04833158668548E-6</v>
      </c>
      <c r="DH67" s="71">
        <v>2.0141895056274306E-7</v>
      </c>
      <c r="DI67" s="71">
        <v>3.5827222033161768E-8</v>
      </c>
      <c r="DJ67" s="71">
        <v>5.918278614152932E-9</v>
      </c>
      <c r="DK67" s="71">
        <v>1.0459566343226704E-9</v>
      </c>
      <c r="DL67" s="53">
        <f t="shared" si="3"/>
        <v>2.3570631371342823</v>
      </c>
      <c r="DM67" s="53">
        <f t="shared" si="4"/>
        <v>8.3320925187010074E-4</v>
      </c>
      <c r="DN67" s="53">
        <f t="shared" si="5"/>
        <v>7.6807384989736205</v>
      </c>
      <c r="DO67" s="53">
        <f t="shared" si="6"/>
        <v>9.0491953217332305E-2</v>
      </c>
      <c r="DP67" s="53">
        <f t="shared" si="7"/>
        <v>0.67400883439155523</v>
      </c>
      <c r="DQ67" s="53">
        <f t="shared" si="8"/>
        <v>0.37909429320850807</v>
      </c>
      <c r="DR67" s="53">
        <f t="shared" si="9"/>
        <v>11.18222992617717</v>
      </c>
    </row>
    <row r="68" spans="1:122">
      <c r="A68" s="59">
        <v>64</v>
      </c>
      <c r="B68" s="71">
        <v>0.53494370421027659</v>
      </c>
      <c r="C68" s="71">
        <v>0.56831086381913731</v>
      </c>
      <c r="D68" s="71">
        <v>0.50296532912167047</v>
      </c>
      <c r="E68" s="71">
        <v>0.37147237199717253</v>
      </c>
      <c r="F68" s="71">
        <v>0.23076479982508949</v>
      </c>
      <c r="G68" s="71">
        <v>0.12161605663051039</v>
      </c>
      <c r="H68" s="71">
        <v>5.4857360199067874E-2</v>
      </c>
      <c r="I68" s="71">
        <v>2.1351435572847893E-2</v>
      </c>
      <c r="J68" s="71">
        <v>7.2198688400195903E-3</v>
      </c>
      <c r="K68" s="71">
        <v>2.132347759352842E-3</v>
      </c>
      <c r="L68" s="71">
        <v>5.5218628355150322E-4</v>
      </c>
      <c r="M68" s="71">
        <v>1.2568167635043778E-4</v>
      </c>
      <c r="N68" s="71">
        <v>2.5170912792905803E-5</v>
      </c>
      <c r="O68" s="71">
        <v>4.4350060643840514E-6</v>
      </c>
      <c r="P68" s="71">
        <v>6.8649476229347941E-7</v>
      </c>
      <c r="Q68" s="71">
        <v>9.309858439509986E-8</v>
      </c>
      <c r="R68" s="71">
        <v>1.1015848379494014E-8</v>
      </c>
      <c r="S68" s="71">
        <v>1.1307792994428937E-9</v>
      </c>
      <c r="T68" s="71">
        <v>1.0721496943373353E-10</v>
      </c>
      <c r="U68" s="71">
        <v>3.4817625399931774E-4</v>
      </c>
      <c r="V68" s="71">
        <v>2.6625640283206245E-4</v>
      </c>
      <c r="W68" s="71">
        <v>1.473799447233937E-4</v>
      </c>
      <c r="X68" s="71">
        <v>6.1321143298514755E-5</v>
      </c>
      <c r="Y68" s="71">
        <v>1.9882513192757049E-5</v>
      </c>
      <c r="Z68" s="71">
        <v>5.1641039726799792E-6</v>
      </c>
      <c r="AA68" s="71">
        <v>1.0972088452353408E-6</v>
      </c>
      <c r="AB68" s="71">
        <v>1.9375519162383006E-7</v>
      </c>
      <c r="AC68" s="71">
        <v>2.8779274293435513E-8</v>
      </c>
      <c r="AD68" s="71">
        <v>3.6276241014111896E-9</v>
      </c>
      <c r="AE68" s="71">
        <v>3.9053129882689902E-10</v>
      </c>
      <c r="AF68" s="71">
        <v>3.6062679564330497E-11</v>
      </c>
      <c r="AG68" s="71">
        <v>2.8637034755156603E-12</v>
      </c>
      <c r="AH68" s="71">
        <v>1.9573047060194289E-13</v>
      </c>
      <c r="AI68" s="71">
        <v>1.1507064262385739E-14</v>
      </c>
      <c r="AJ68" s="71">
        <v>5.80597108990476E-16</v>
      </c>
      <c r="AK68" s="71">
        <v>2.5042527684517506E-17</v>
      </c>
      <c r="AL68" s="71">
        <v>9.1794481280051164E-19</v>
      </c>
      <c r="AM68" s="71">
        <v>2.9038483329321719E-20</v>
      </c>
      <c r="AN68" s="71">
        <v>0.44909787116853311</v>
      </c>
      <c r="AO68" s="71">
        <v>0.66020042060299555</v>
      </c>
      <c r="AP68" s="71">
        <v>0.86944083869099975</v>
      </c>
      <c r="AQ68" s="71">
        <v>1.031405193153639</v>
      </c>
      <c r="AR68" s="71">
        <v>1.1016911144294532</v>
      </c>
      <c r="AS68" s="71">
        <v>1.0564231639507571</v>
      </c>
      <c r="AT68" s="71">
        <v>0.90844515280172322</v>
      </c>
      <c r="AU68" s="71">
        <v>0.70128504274732961</v>
      </c>
      <c r="AV68" s="71">
        <v>0.48709961403741237</v>
      </c>
      <c r="AW68" s="71">
        <v>0.30524684211144559</v>
      </c>
      <c r="AX68" s="71">
        <v>0.17303876304532972</v>
      </c>
      <c r="AY68" s="71">
        <v>8.8937917356416443E-2</v>
      </c>
      <c r="AZ68" s="71">
        <v>4.1520346527959683E-2</v>
      </c>
      <c r="BA68" s="71">
        <v>1.7628273128460194E-2</v>
      </c>
      <c r="BB68" s="71">
        <v>6.8114450133263688E-3</v>
      </c>
      <c r="BC68" s="71">
        <v>2.3956353906839744E-3</v>
      </c>
      <c r="BD68" s="71">
        <v>7.666487710339063E-4</v>
      </c>
      <c r="BE68" s="71">
        <v>2.2304056821720479E-4</v>
      </c>
      <c r="BF68" s="71">
        <v>7.4840312452298215E-5</v>
      </c>
      <c r="BG68" s="71">
        <v>1.9044781813598661E-2</v>
      </c>
      <c r="BH68" s="71">
        <v>2.4778512230113691E-2</v>
      </c>
      <c r="BI68" s="71">
        <v>2.2325808216686505E-2</v>
      </c>
      <c r="BJ68" s="71">
        <v>1.473408583730421E-2</v>
      </c>
      <c r="BK68" s="71">
        <v>7.5049813879533769E-3</v>
      </c>
      <c r="BL68" s="71">
        <v>3.0694611841618332E-3</v>
      </c>
      <c r="BM68" s="71">
        <v>1.038681516478018E-3</v>
      </c>
      <c r="BN68" s="71">
        <v>2.9761960973371957E-4</v>
      </c>
      <c r="BO68" s="71">
        <v>7.3539698018138883E-5</v>
      </c>
      <c r="BP68" s="71">
        <v>1.5901324559877569E-5</v>
      </c>
      <c r="BQ68" s="71">
        <v>3.0451557660594841E-6</v>
      </c>
      <c r="BR68" s="71">
        <v>5.2165521800501612E-7</v>
      </c>
      <c r="BS68" s="71">
        <v>8.0612792448019451E-8</v>
      </c>
      <c r="BT68" s="71">
        <v>1.1318180504970552E-8</v>
      </c>
      <c r="BU68" s="71">
        <v>1.4526779808985896E-9</v>
      </c>
      <c r="BV68" s="71">
        <v>1.713525036739274E-10</v>
      </c>
      <c r="BW68" s="71">
        <v>1.8661576901267876E-11</v>
      </c>
      <c r="BX68" s="71">
        <v>1.884072575358523E-12</v>
      </c>
      <c r="BY68" s="71">
        <v>1.9224038555878234E-13</v>
      </c>
      <c r="BZ68" s="71">
        <v>1.9891740767778589E-2</v>
      </c>
      <c r="CA68" s="71">
        <v>3.8342402103540951E-2</v>
      </c>
      <c r="CB68" s="71">
        <v>5.7106257259973869E-2</v>
      </c>
      <c r="CC68" s="71">
        <v>7.057102004096423E-2</v>
      </c>
      <c r="CD68" s="71">
        <v>7.671227080591049E-2</v>
      </c>
      <c r="CE68" s="71">
        <v>7.6370167774433492E-2</v>
      </c>
      <c r="CF68" s="71">
        <v>7.1304075223567381E-2</v>
      </c>
      <c r="CG68" s="71">
        <v>6.3079803703548459E-2</v>
      </c>
      <c r="CH68" s="71">
        <v>5.3082911315395644E-2</v>
      </c>
      <c r="CI68" s="71">
        <v>4.2722552143624554E-2</v>
      </c>
      <c r="CJ68" s="71">
        <v>3.3182544255098305E-2</v>
      </c>
      <c r="CK68" s="71">
        <v>2.5112999677759679E-2</v>
      </c>
      <c r="CL68" s="71">
        <v>1.8667024706810031E-2</v>
      </c>
      <c r="CM68" s="71">
        <v>1.3710454307373649E-2</v>
      </c>
      <c r="CN68" s="71">
        <v>9.9948767563391699E-3</v>
      </c>
      <c r="CO68" s="71">
        <v>7.2560440897888089E-3</v>
      </c>
      <c r="CP68" s="71">
        <v>5.2588538346718273E-3</v>
      </c>
      <c r="CQ68" s="71">
        <v>3.8118863710813271E-3</v>
      </c>
      <c r="CR68" s="71">
        <v>8.4783878832501887E-3</v>
      </c>
      <c r="CS68" s="71">
        <v>3.4177757634746356E-2</v>
      </c>
      <c r="CT68" s="71">
        <v>6.1003788396216077E-2</v>
      </c>
      <c r="CU68" s="71">
        <v>7.945385429593832E-2</v>
      </c>
      <c r="CV68" s="71">
        <v>7.7759493869760138E-2</v>
      </c>
      <c r="CW68" s="71">
        <v>5.9733732870651764E-2</v>
      </c>
      <c r="CX68" s="71">
        <v>3.7354415374410248E-2</v>
      </c>
      <c r="CY68" s="71">
        <v>1.9567188154941722E-2</v>
      </c>
      <c r="CZ68" s="71">
        <v>8.7785940410918129E-3</v>
      </c>
      <c r="DA68" s="71">
        <v>3.4323773078985906E-3</v>
      </c>
      <c r="DB68" s="71">
        <v>1.1859014315620977E-3</v>
      </c>
      <c r="DC68" s="71">
        <v>3.6612304713240545E-4</v>
      </c>
      <c r="DD68" s="71">
        <v>1.0192473118939471E-4</v>
      </c>
      <c r="DE68" s="71">
        <v>2.5778791558757108E-5</v>
      </c>
      <c r="DF68" s="71">
        <v>5.9605409370588727E-6</v>
      </c>
      <c r="DG68" s="71">
        <v>1.2665432973409497E-6</v>
      </c>
      <c r="DH68" s="71">
        <v>2.484160291222531E-7</v>
      </c>
      <c r="DI68" s="71">
        <v>4.5142260511165337E-8</v>
      </c>
      <c r="DJ68" s="71">
        <v>7.6243506998733903E-9</v>
      </c>
      <c r="DK68" s="71">
        <v>1.3838202540620286E-9</v>
      </c>
      <c r="DL68" s="53">
        <f t="shared" si="3"/>
        <v>2.4163424037010937</v>
      </c>
      <c r="DM68" s="53">
        <f t="shared" si="4"/>
        <v>8.4950416261950559E-4</v>
      </c>
      <c r="DN68" s="53">
        <f t="shared" si="5"/>
        <v>7.9017321638081697</v>
      </c>
      <c r="DO68" s="53">
        <f t="shared" si="6"/>
        <v>9.2887033205333397E-2</v>
      </c>
      <c r="DP68" s="53">
        <f t="shared" si="7"/>
        <v>0.6946562730209106</v>
      </c>
      <c r="DQ68" s="53">
        <f t="shared" si="8"/>
        <v>0.38294845959779272</v>
      </c>
      <c r="DR68" s="53">
        <f t="shared" si="9"/>
        <v>11.489415837495921</v>
      </c>
    </row>
    <row r="69" spans="1:122">
      <c r="A69" s="59">
        <v>65</v>
      </c>
      <c r="B69" s="71">
        <v>0.54172426353158176</v>
      </c>
      <c r="C69" s="71">
        <v>0.57707683439350299</v>
      </c>
      <c r="D69" s="71">
        <v>0.51360503923383127</v>
      </c>
      <c r="E69" s="71">
        <v>0.38251499783120724</v>
      </c>
      <c r="F69" s="71">
        <v>0.24016311251282951</v>
      </c>
      <c r="G69" s="71">
        <v>0.12815126144651087</v>
      </c>
      <c r="H69" s="71">
        <v>5.8611578669544383E-2</v>
      </c>
      <c r="I69" s="71">
        <v>2.3157956676492966E-2</v>
      </c>
      <c r="J69" s="71">
        <v>7.9571440876342742E-3</v>
      </c>
      <c r="K69" s="71">
        <v>2.390107224475919E-3</v>
      </c>
      <c r="L69" s="71">
        <v>6.2996461292833092E-4</v>
      </c>
      <c r="M69" s="71">
        <v>1.460452640123131E-4</v>
      </c>
      <c r="N69" s="71">
        <v>2.9812227886931465E-5</v>
      </c>
      <c r="O69" s="71">
        <v>5.3573537453713672E-6</v>
      </c>
      <c r="P69" s="71">
        <v>8.4629713620238935E-7</v>
      </c>
      <c r="Q69" s="71">
        <v>1.1719692150709295E-7</v>
      </c>
      <c r="R69" s="71">
        <v>1.4168528139980942E-8</v>
      </c>
      <c r="S69" s="71">
        <v>1.4867911877492148E-9</v>
      </c>
      <c r="T69" s="71">
        <v>1.4442126671206749E-10</v>
      </c>
      <c r="U69" s="71">
        <v>3.5144513447452644E-4</v>
      </c>
      <c r="V69" s="71">
        <v>2.7093835329570153E-4</v>
      </c>
      <c r="W69" s="71">
        <v>1.5159877340387539E-4</v>
      </c>
      <c r="X69" s="71">
        <v>6.3875288325241294E-5</v>
      </c>
      <c r="Y69" s="71">
        <v>2.0998651621692509E-5</v>
      </c>
      <c r="Z69" s="71">
        <v>5.5347972899912485E-6</v>
      </c>
      <c r="AA69" s="71">
        <v>1.1942306349934281E-6</v>
      </c>
      <c r="AB69" s="71">
        <v>2.1428889410226108E-7</v>
      </c>
      <c r="AC69" s="71">
        <v>3.2359159250485139E-8</v>
      </c>
      <c r="AD69" s="71">
        <v>4.1487141905913743E-9</v>
      </c>
      <c r="AE69" s="71">
        <v>4.5447377550102376E-10</v>
      </c>
      <c r="AF69" s="71">
        <v>4.27217346729419E-11</v>
      </c>
      <c r="AG69" s="71">
        <v>3.4547959971012064E-12</v>
      </c>
      <c r="AH69" s="71">
        <v>2.4055302461708601E-13</v>
      </c>
      <c r="AI69" s="71">
        <v>1.4411741979649828E-14</v>
      </c>
      <c r="AJ69" s="71">
        <v>7.4122684362749226E-16</v>
      </c>
      <c r="AK69" s="71">
        <v>3.2597226267958119E-17</v>
      </c>
      <c r="AL69" s="71">
        <v>1.2184695317484651E-18</v>
      </c>
      <c r="AM69" s="71">
        <v>3.9327214668338794E-20</v>
      </c>
      <c r="AN69" s="71">
        <v>0.45176700035271616</v>
      </c>
      <c r="AO69" s="71">
        <v>0.66370736433855204</v>
      </c>
      <c r="AP69" s="71">
        <v>0.87499221885573442</v>
      </c>
      <c r="AQ69" s="71">
        <v>1.0416077118368809</v>
      </c>
      <c r="AR69" s="71">
        <v>1.1193865782453296</v>
      </c>
      <c r="AS69" s="71">
        <v>1.0825440067441969</v>
      </c>
      <c r="AT69" s="71">
        <v>0.94075638690508345</v>
      </c>
      <c r="AU69" s="71">
        <v>0.73514809320201779</v>
      </c>
      <c r="AV69" s="71">
        <v>0.51761831646675183</v>
      </c>
      <c r="AW69" s="71">
        <v>0.32921215475674681</v>
      </c>
      <c r="AX69" s="71">
        <v>0.18960947052458596</v>
      </c>
      <c r="AY69" s="71">
        <v>9.9108759422665185E-2</v>
      </c>
      <c r="AZ69" s="71">
        <v>4.7095824863485423E-2</v>
      </c>
      <c r="BA69" s="71">
        <v>2.0370268114835409E-2</v>
      </c>
      <c r="BB69" s="71">
        <v>8.0250792145065645E-3</v>
      </c>
      <c r="BC69" s="71">
        <v>2.8800828161830989E-3</v>
      </c>
      <c r="BD69" s="71">
        <v>9.4124630057290269E-4</v>
      </c>
      <c r="BE69" s="71">
        <v>2.7987354135079208E-4</v>
      </c>
      <c r="BF69" s="71">
        <v>9.6664761165913686E-5</v>
      </c>
      <c r="BG69" s="71">
        <v>1.9009602627826895E-2</v>
      </c>
      <c r="BH69" s="71">
        <v>2.5022472066954866E-2</v>
      </c>
      <c r="BI69" s="71">
        <v>2.2914515570015871E-2</v>
      </c>
      <c r="BJ69" s="71">
        <v>1.5407280481208699E-2</v>
      </c>
      <c r="BK69" s="71">
        <v>8.0070339187571261E-3</v>
      </c>
      <c r="BL69" s="71">
        <v>3.3444346409962945E-3</v>
      </c>
      <c r="BM69" s="71">
        <v>1.156650264781829E-3</v>
      </c>
      <c r="BN69" s="71">
        <v>3.3893013265257483E-4</v>
      </c>
      <c r="BO69" s="71">
        <v>8.5692540829705908E-5</v>
      </c>
      <c r="BP69" s="71">
        <v>1.896957287388572E-5</v>
      </c>
      <c r="BQ69" s="71">
        <v>3.7210212952783163E-6</v>
      </c>
      <c r="BR69" s="71">
        <v>6.5326535566097926E-7</v>
      </c>
      <c r="BS69" s="71">
        <v>1.0351220537309666E-7</v>
      </c>
      <c r="BT69" s="71">
        <v>1.4910058403554956E-8</v>
      </c>
      <c r="BU69" s="71">
        <v>1.9643925192832184E-9</v>
      </c>
      <c r="BV69" s="71">
        <v>2.3798835920663769E-10</v>
      </c>
      <c r="BW69" s="71">
        <v>2.6636716538115034E-11</v>
      </c>
      <c r="BX69" s="71">
        <v>2.7654756901951806E-12</v>
      </c>
      <c r="BY69" s="71">
        <v>2.9110898738803757E-13</v>
      </c>
      <c r="BZ69" s="71">
        <v>1.9203867619582673E-2</v>
      </c>
      <c r="CA69" s="71">
        <v>3.7258441972780568E-2</v>
      </c>
      <c r="CB69" s="71">
        <v>5.58824626273478E-2</v>
      </c>
      <c r="CC69" s="71">
        <v>6.9637769149081416E-2</v>
      </c>
      <c r="CD69" s="71">
        <v>7.6459107314471128E-2</v>
      </c>
      <c r="CE69" s="71">
        <v>7.7008644630493006E-2</v>
      </c>
      <c r="CF69" s="71">
        <v>7.283979326686868E-2</v>
      </c>
      <c r="CG69" s="71">
        <v>6.5341035335844413E-2</v>
      </c>
      <c r="CH69" s="71">
        <v>5.5782956888285037E-2</v>
      </c>
      <c r="CI69" s="71">
        <v>4.5553926777386761E-2</v>
      </c>
      <c r="CJ69" s="71">
        <v>3.5900539925334526E-2</v>
      </c>
      <c r="CK69" s="71">
        <v>2.7566716017731939E-2</v>
      </c>
      <c r="CL69" s="71">
        <v>2.0788213878068961E-2</v>
      </c>
      <c r="CM69" s="71">
        <v>1.54883475928128E-2</v>
      </c>
      <c r="CN69" s="71">
        <v>1.1452400250403125E-2</v>
      </c>
      <c r="CO69" s="71">
        <v>8.4322063612402645E-3</v>
      </c>
      <c r="CP69" s="71">
        <v>6.1974706696760161E-3</v>
      </c>
      <c r="CQ69" s="71">
        <v>4.5552239967159838E-3</v>
      </c>
      <c r="CR69" s="71">
        <v>1.0593056539280136E-2</v>
      </c>
      <c r="CS69" s="71">
        <v>3.3685474447838634E-2</v>
      </c>
      <c r="CT69" s="71">
        <v>6.0351562963783592E-2</v>
      </c>
      <c r="CU69" s="71">
        <v>7.9249011508022688E-2</v>
      </c>
      <c r="CV69" s="71">
        <v>7.8386860020653842E-2</v>
      </c>
      <c r="CW69" s="71">
        <v>6.0948917135085892E-2</v>
      </c>
      <c r="CX69" s="71">
        <v>3.8618661759801096E-2</v>
      </c>
      <c r="CY69" s="71">
        <v>2.0514132393445281E-2</v>
      </c>
      <c r="CZ69" s="71">
        <v>9.3397293626125838E-3</v>
      </c>
      <c r="DA69" s="71">
        <v>3.7083573748495874E-3</v>
      </c>
      <c r="DB69" s="71">
        <v>1.3019511029231344E-3</v>
      </c>
      <c r="DC69" s="71">
        <v>4.0870654376638934E-4</v>
      </c>
      <c r="DD69" s="71">
        <v>1.1576637776915221E-4</v>
      </c>
      <c r="DE69" s="71">
        <v>2.9810387247925672E-5</v>
      </c>
      <c r="DF69" s="71">
        <v>7.0223570783546258E-6</v>
      </c>
      <c r="DG69" s="71">
        <v>1.521273590677312E-6</v>
      </c>
      <c r="DH69" s="71">
        <v>3.0441375670764068E-7</v>
      </c>
      <c r="DI69" s="71">
        <v>5.647854979093918E-8</v>
      </c>
      <c r="DJ69" s="71">
        <v>9.7465104980984233E-9</v>
      </c>
      <c r="DK69" s="71">
        <v>1.8153819703193059E-9</v>
      </c>
      <c r="DL69" s="53">
        <f t="shared" ref="DL69:DL132" si="10">SUM(B69:T69)</f>
        <v>2.4761644543599832</v>
      </c>
      <c r="DM69" s="53">
        <f t="shared" ref="DM69:DM132" si="11">SUM(U69:AM69)</f>
        <v>8.6583652671961121E-4</v>
      </c>
      <c r="DN69" s="53">
        <f t="shared" ref="DN69:DN132" si="12">SUM(AN69:BF69)</f>
        <v>8.1251471012633587</v>
      </c>
      <c r="DO69" s="53">
        <f t="shared" ref="DO69:DO132" si="13">SUM(BG69:BY69)</f>
        <v>9.5310076757886664E-2</v>
      </c>
      <c r="DP69" s="53">
        <f t="shared" ref="DP69:DP132" si="14">SUM(BZ69:CR69)</f>
        <v>0.71594218081340522</v>
      </c>
      <c r="DQ69" s="53">
        <f t="shared" ref="DQ69:DQ132" si="15">SUM(CS69:DK69)</f>
        <v>0.38666785746266774</v>
      </c>
      <c r="DR69" s="53">
        <f t="shared" ref="DR69:DR132" si="16">SUM(B69:DK69)</f>
        <v>11.800097507184022</v>
      </c>
    </row>
    <row r="70" spans="1:122">
      <c r="A70" s="59">
        <v>66</v>
      </c>
      <c r="B70" s="71">
        <v>0.54851930619552547</v>
      </c>
      <c r="C70" s="71">
        <v>0.58581172632030853</v>
      </c>
      <c r="D70" s="71">
        <v>0.52420071161124904</v>
      </c>
      <c r="E70" s="71">
        <v>0.39357153800013367</v>
      </c>
      <c r="F70" s="71">
        <v>0.2496643480966437</v>
      </c>
      <c r="G70" s="71">
        <v>0.13483958223412312</v>
      </c>
      <c r="H70" s="71">
        <v>6.2507847268599065E-2</v>
      </c>
      <c r="I70" s="71">
        <v>2.5061544903333788E-2</v>
      </c>
      <c r="J70" s="71">
        <v>8.7466808144344745E-3</v>
      </c>
      <c r="K70" s="71">
        <v>2.6708542909750976E-3</v>
      </c>
      <c r="L70" s="71">
        <v>7.1618741426873441E-4</v>
      </c>
      <c r="M70" s="71">
        <v>1.6903638737859352E-4</v>
      </c>
      <c r="N70" s="71">
        <v>3.5152354312360652E-5</v>
      </c>
      <c r="O70" s="71">
        <v>6.4394333735117065E-6</v>
      </c>
      <c r="P70" s="71">
        <v>1.037564437426542E-6</v>
      </c>
      <c r="Q70" s="71">
        <v>1.4663883383937542E-7</v>
      </c>
      <c r="R70" s="71">
        <v>1.8102188412683765E-8</v>
      </c>
      <c r="S70" s="71">
        <v>1.9406499770437097E-9</v>
      </c>
      <c r="T70" s="71">
        <v>1.9299065831848835E-10</v>
      </c>
      <c r="U70" s="71">
        <v>3.5468299922268039E-4</v>
      </c>
      <c r="V70" s="71">
        <v>2.7558490164009114E-4</v>
      </c>
      <c r="W70" s="71">
        <v>1.5582663435138679E-4</v>
      </c>
      <c r="X70" s="71">
        <v>6.6467512378580982E-5</v>
      </c>
      <c r="Y70" s="71">
        <v>2.2147450486927146E-5</v>
      </c>
      <c r="Z70" s="71">
        <v>5.9220544793707575E-6</v>
      </c>
      <c r="AA70" s="71">
        <v>1.2971675416962852E-6</v>
      </c>
      <c r="AB70" s="71">
        <v>2.3642471344119216E-7</v>
      </c>
      <c r="AC70" s="71">
        <v>3.6282056699715804E-8</v>
      </c>
      <c r="AD70" s="71">
        <v>4.7293814670882492E-9</v>
      </c>
      <c r="AE70" s="71">
        <v>5.2695686073376522E-10</v>
      </c>
      <c r="AF70" s="71">
        <v>5.0403116451191052E-11</v>
      </c>
      <c r="AG70" s="71">
        <v>4.1488598677346264E-12</v>
      </c>
      <c r="AH70" s="71">
        <v>2.9414316862537225E-13</v>
      </c>
      <c r="AI70" s="71">
        <v>1.7948816579310189E-14</v>
      </c>
      <c r="AJ70" s="71">
        <v>9.4048927584737008E-16</v>
      </c>
      <c r="AK70" s="71">
        <v>4.2145821135337692E-17</v>
      </c>
      <c r="AL70" s="71">
        <v>1.6055115455540083E-18</v>
      </c>
      <c r="AM70" s="71">
        <v>5.2834916552829855E-20</v>
      </c>
      <c r="AN70" s="71">
        <v>0.45444633129763978</v>
      </c>
      <c r="AO70" s="71">
        <v>0.66719267738028198</v>
      </c>
      <c r="AP70" s="71">
        <v>0.8804012410042773</v>
      </c>
      <c r="AQ70" s="71">
        <v>1.0514416236684589</v>
      </c>
      <c r="AR70" s="71">
        <v>1.1364940198686666</v>
      </c>
      <c r="AS70" s="71">
        <v>1.1080536861223165</v>
      </c>
      <c r="AT70" s="71">
        <v>0.97273028307182852</v>
      </c>
      <c r="AU70" s="71">
        <v>0.76915393884475536</v>
      </c>
      <c r="AV70" s="71">
        <v>0.54874974119102726</v>
      </c>
      <c r="AW70" s="71">
        <v>0.35406354984114596</v>
      </c>
      <c r="AX70" s="71">
        <v>0.20708931920037649</v>
      </c>
      <c r="AY70" s="71">
        <v>0.11002979032548692</v>
      </c>
      <c r="AZ70" s="71">
        <v>5.3193673720714853E-2</v>
      </c>
      <c r="BA70" s="71">
        <v>2.3426791544274891E-2</v>
      </c>
      <c r="BB70" s="71">
        <v>9.4048203761785427E-3</v>
      </c>
      <c r="BC70" s="71">
        <v>3.4421551632611751E-3</v>
      </c>
      <c r="BD70" s="71">
        <v>1.1481232621049703E-3</v>
      </c>
      <c r="BE70" s="71">
        <v>3.4869151735969126E-4</v>
      </c>
      <c r="BF70" s="71">
        <v>1.2388052155610675E-4</v>
      </c>
      <c r="BG70" s="71">
        <v>1.8971786251199482E-2</v>
      </c>
      <c r="BH70" s="71">
        <v>2.5253007864295678E-2</v>
      </c>
      <c r="BI70" s="71">
        <v>2.3492991920328707E-2</v>
      </c>
      <c r="BJ70" s="71">
        <v>1.6086292479788936E-2</v>
      </c>
      <c r="BK70" s="71">
        <v>8.5256124018460167E-3</v>
      </c>
      <c r="BL70" s="71">
        <v>3.6351136997000624E-3</v>
      </c>
      <c r="BM70" s="71">
        <v>1.2842670114038971E-3</v>
      </c>
      <c r="BN70" s="71">
        <v>3.8466793192253252E-4</v>
      </c>
      <c r="BO70" s="71">
        <v>9.9466902428595188E-5</v>
      </c>
      <c r="BP70" s="71">
        <v>2.2530784192397666E-5</v>
      </c>
      <c r="BQ70" s="71">
        <v>4.524614389351585E-6</v>
      </c>
      <c r="BR70" s="71">
        <v>8.1362860495974469E-7</v>
      </c>
      <c r="BS70" s="71">
        <v>1.3211866410529511E-7</v>
      </c>
      <c r="BT70" s="71">
        <v>1.951244242134014E-8</v>
      </c>
      <c r="BU70" s="71">
        <v>2.6372454855155513E-9</v>
      </c>
      <c r="BV70" s="71">
        <v>3.2794919745337734E-10</v>
      </c>
      <c r="BW70" s="71">
        <v>3.7697137412158687E-11</v>
      </c>
      <c r="BX70" s="71">
        <v>4.0219219114094554E-12</v>
      </c>
      <c r="BY70" s="71">
        <v>4.3646054769547123E-13</v>
      </c>
      <c r="BZ70" s="71">
        <v>1.8528722268100747E-2</v>
      </c>
      <c r="CA70" s="71">
        <v>3.618280846270653E-2</v>
      </c>
      <c r="CB70" s="71">
        <v>5.4642559300153611E-2</v>
      </c>
      <c r="CC70" s="71">
        <v>6.8644209683337551E-2</v>
      </c>
      <c r="CD70" s="71">
        <v>7.6097693719829607E-2</v>
      </c>
      <c r="CE70" s="71">
        <v>7.7507744757485564E-2</v>
      </c>
      <c r="CF70" s="71">
        <v>7.4235269944635682E-2</v>
      </c>
      <c r="CG70" s="71">
        <v>6.7492955704485422E-2</v>
      </c>
      <c r="CH70" s="71">
        <v>5.8426590097345889E-2</v>
      </c>
      <c r="CI70" s="71">
        <v>4.8388208809726843E-2</v>
      </c>
      <c r="CJ70" s="71">
        <v>3.8673882449365378E-2</v>
      </c>
      <c r="CK70" s="71">
        <v>3.0114410442184603E-2</v>
      </c>
      <c r="CL70" s="71">
        <v>2.3026922036280456E-2</v>
      </c>
      <c r="CM70" s="71">
        <v>1.7394198846524329E-2</v>
      </c>
      <c r="CN70" s="71">
        <v>1.3038458936082239E-2</v>
      </c>
      <c r="CO70" s="71">
        <v>9.7308840325079238E-3</v>
      </c>
      <c r="CP70" s="71">
        <v>7.2487086297486928E-3</v>
      </c>
      <c r="CQ70" s="71">
        <v>5.3994397919287498E-3</v>
      </c>
      <c r="CR70" s="71">
        <v>1.3119901497187791E-2</v>
      </c>
      <c r="CS70" s="71">
        <v>3.3200963295290799E-2</v>
      </c>
      <c r="CT70" s="71">
        <v>5.9691734503253033E-2</v>
      </c>
      <c r="CU70" s="71">
        <v>7.9001105783886694E-2</v>
      </c>
      <c r="CV70" s="71">
        <v>7.8950150204061861E-2</v>
      </c>
      <c r="CW70" s="71">
        <v>6.2113489354045634E-2</v>
      </c>
      <c r="CX70" s="71">
        <v>3.9863341709621983E-2</v>
      </c>
      <c r="CY70" s="71">
        <v>2.1465447143864846E-2</v>
      </c>
      <c r="CZ70" s="71">
        <v>9.9137774442649481E-3</v>
      </c>
      <c r="DA70" s="71">
        <v>3.995666828867709E-3</v>
      </c>
      <c r="DB70" s="71">
        <v>1.4248823003675136E-3</v>
      </c>
      <c r="DC70" s="71">
        <v>4.5461357708928655E-4</v>
      </c>
      <c r="DD70" s="71">
        <v>1.309573787930764E-4</v>
      </c>
      <c r="DE70" s="71">
        <v>3.4316687736017483E-5</v>
      </c>
      <c r="DF70" s="71">
        <v>8.23170455599529E-6</v>
      </c>
      <c r="DG70" s="71">
        <v>1.8170602405049787E-6</v>
      </c>
      <c r="DH70" s="71">
        <v>3.7074559230608087E-7</v>
      </c>
      <c r="DI70" s="71">
        <v>7.0185838435985234E-8</v>
      </c>
      <c r="DJ70" s="71">
        <v>1.236759015649643E-8</v>
      </c>
      <c r="DK70" s="71">
        <v>2.3623598380086853E-9</v>
      </c>
      <c r="DL70" s="53">
        <f t="shared" si="10"/>
        <v>2.5365221597637584</v>
      </c>
      <c r="DM70" s="53">
        <f t="shared" si="11"/>
        <v>8.8220673807425489E-4</v>
      </c>
      <c r="DN70" s="53">
        <f t="shared" si="12"/>
        <v>8.3509343379217142</v>
      </c>
      <c r="DO70" s="53">
        <f t="shared" si="13"/>
        <v>9.776123012855735E-2</v>
      </c>
      <c r="DP70" s="53">
        <f t="shared" si="14"/>
        <v>0.73789356940961748</v>
      </c>
      <c r="DQ70" s="53">
        <f t="shared" si="15"/>
        <v>0.39025095063732068</v>
      </c>
      <c r="DR70" s="53">
        <f t="shared" si="16"/>
        <v>12.114244454599042</v>
      </c>
    </row>
    <row r="71" spans="1:122">
      <c r="A71" s="59">
        <v>67</v>
      </c>
      <c r="B71" s="71">
        <v>0.55532993139150111</v>
      </c>
      <c r="C71" s="71">
        <v>0.59451703552379342</v>
      </c>
      <c r="D71" s="71">
        <v>0.53475177301147381</v>
      </c>
      <c r="E71" s="71">
        <v>0.40463760185690911</v>
      </c>
      <c r="F71" s="71">
        <v>0.25926249354944964</v>
      </c>
      <c r="G71" s="71">
        <v>0.14167711464604585</v>
      </c>
      <c r="H71" s="71">
        <v>6.6545658891039555E-2</v>
      </c>
      <c r="I71" s="71">
        <v>2.7063750327373935E-2</v>
      </c>
      <c r="J71" s="71">
        <v>9.5903104152447443E-3</v>
      </c>
      <c r="K71" s="71">
        <v>2.9758377364481419E-3</v>
      </c>
      <c r="L71" s="71">
        <v>8.1148054316016209E-4</v>
      </c>
      <c r="M71" s="71">
        <v>1.9490355010009169E-4</v>
      </c>
      <c r="N71" s="71">
        <v>4.1272223587713313E-5</v>
      </c>
      <c r="O71" s="71">
        <v>7.7032710886372904E-6</v>
      </c>
      <c r="P71" s="71">
        <v>1.2653585241015932E-6</v>
      </c>
      <c r="Q71" s="71">
        <v>1.8241174768400212E-7</v>
      </c>
      <c r="R71" s="71">
        <v>2.2980571478883776E-8</v>
      </c>
      <c r="S71" s="71">
        <v>2.5153989986300974E-9</v>
      </c>
      <c r="T71" s="71">
        <v>2.5593093159320561E-10</v>
      </c>
      <c r="U71" s="71">
        <v>3.5789169473695562E-4</v>
      </c>
      <c r="V71" s="71">
        <v>2.801966699694106E-4</v>
      </c>
      <c r="W71" s="71">
        <v>1.6006227901770891E-4</v>
      </c>
      <c r="X71" s="71">
        <v>6.9096700650202465E-5</v>
      </c>
      <c r="Y71" s="71">
        <v>2.3328715046706244E-5</v>
      </c>
      <c r="Z71" s="71">
        <v>6.3260851093516495E-6</v>
      </c>
      <c r="AA71" s="71">
        <v>1.4061988797016523E-6</v>
      </c>
      <c r="AB71" s="71">
        <v>2.6023940295575165E-7</v>
      </c>
      <c r="AC71" s="71">
        <v>4.0570521205650814E-8</v>
      </c>
      <c r="AD71" s="71">
        <v>5.3746307919386352E-9</v>
      </c>
      <c r="AE71" s="71">
        <v>6.0885806056446706E-10</v>
      </c>
      <c r="AF71" s="71">
        <v>5.923156746708085E-11</v>
      </c>
      <c r="AG71" s="71">
        <v>4.9605017908186397E-12</v>
      </c>
      <c r="AH71" s="71">
        <v>3.5792349426526107E-13</v>
      </c>
      <c r="AI71" s="71">
        <v>2.2234156151955152E-14</v>
      </c>
      <c r="AJ71" s="71">
        <v>1.1862931316836341E-15</v>
      </c>
      <c r="AK71" s="71">
        <v>5.4140289741156581E-17</v>
      </c>
      <c r="AL71" s="71">
        <v>2.1006143708989247E-18</v>
      </c>
      <c r="AM71" s="71">
        <v>7.0437608727675359E-20</v>
      </c>
      <c r="AN71" s="71">
        <v>0.45713546610594302</v>
      </c>
      <c r="AO71" s="71">
        <v>0.67065799936979065</v>
      </c>
      <c r="AP71" s="71">
        <v>0.88567689462937671</v>
      </c>
      <c r="AQ71" s="71">
        <v>1.0609241584501214</v>
      </c>
      <c r="AR71" s="71">
        <v>1.1530278019122884</v>
      </c>
      <c r="AS71" s="71">
        <v>1.1329456781631697</v>
      </c>
      <c r="AT71" s="71">
        <v>1.0043305351906318</v>
      </c>
      <c r="AU71" s="71">
        <v>0.80324672854970758</v>
      </c>
      <c r="AV71" s="71">
        <v>0.58044115565140464</v>
      </c>
      <c r="AW71" s="71">
        <v>0.37977053474689021</v>
      </c>
      <c r="AX71" s="71">
        <v>0.2254751196775264</v>
      </c>
      <c r="AY71" s="71">
        <v>0.12171739610776483</v>
      </c>
      <c r="AZ71" s="71">
        <v>5.9837585452625582E-2</v>
      </c>
      <c r="BA71" s="71">
        <v>2.6819361287509502E-2</v>
      </c>
      <c r="BB71" s="71">
        <v>1.0965895608178027E-2</v>
      </c>
      <c r="BC71" s="71">
        <v>4.090817899142403E-3</v>
      </c>
      <c r="BD71" s="71">
        <v>1.3918031068922069E-3</v>
      </c>
      <c r="BE71" s="71">
        <v>4.3148110943698264E-4</v>
      </c>
      <c r="BF71" s="71">
        <v>1.5757748670031671E-4</v>
      </c>
      <c r="BG71" s="71">
        <v>1.8931665870901348E-2</v>
      </c>
      <c r="BH71" s="71">
        <v>2.547048887383397E-2</v>
      </c>
      <c r="BI71" s="71">
        <v>2.4060757922154428E-2</v>
      </c>
      <c r="BJ71" s="71">
        <v>1.6770207565934846E-2</v>
      </c>
      <c r="BK71" s="71">
        <v>9.0603143743757421E-3</v>
      </c>
      <c r="BL71" s="71">
        <v>3.941730075053807E-3</v>
      </c>
      <c r="BM71" s="71">
        <v>1.4219635393863052E-3</v>
      </c>
      <c r="BN71" s="71">
        <v>4.3515403269181111E-4</v>
      </c>
      <c r="BO71" s="71">
        <v>1.1502463973753374E-4</v>
      </c>
      <c r="BP71" s="71">
        <v>2.664775460143426E-5</v>
      </c>
      <c r="BQ71" s="71">
        <v>5.4758061614647E-6</v>
      </c>
      <c r="BR71" s="71">
        <v>1.0080531218806938E-6</v>
      </c>
      <c r="BS71" s="71">
        <v>1.6765725428449089E-7</v>
      </c>
      <c r="BT71" s="71">
        <v>2.5373777910617277E-8</v>
      </c>
      <c r="BU71" s="71">
        <v>3.5160876942902329E-9</v>
      </c>
      <c r="BV71" s="71">
        <v>4.4851726090487026E-10</v>
      </c>
      <c r="BW71" s="71">
        <v>5.291527561833693E-11</v>
      </c>
      <c r="BX71" s="71">
        <v>5.7976659972347089E-12</v>
      </c>
      <c r="BY71" s="71">
        <v>6.4817536686630954E-13</v>
      </c>
      <c r="BZ71" s="71">
        <v>1.7866649634761526E-2</v>
      </c>
      <c r="CA71" s="71">
        <v>3.5116803440314273E-2</v>
      </c>
      <c r="CB71" s="71">
        <v>5.3390002189316388E-2</v>
      </c>
      <c r="CC71" s="71">
        <v>6.7596183104666585E-2</v>
      </c>
      <c r="CD71" s="71">
        <v>7.5634440570356384E-2</v>
      </c>
      <c r="CE71" s="71">
        <v>7.7871354360775885E-2</v>
      </c>
      <c r="CF71" s="71">
        <v>7.5489257053016345E-2</v>
      </c>
      <c r="CG71" s="71">
        <v>6.9528439493554473E-2</v>
      </c>
      <c r="CH71" s="71">
        <v>6.1002199738498561E-2</v>
      </c>
      <c r="CI71" s="71">
        <v>5.1211942598284245E-2</v>
      </c>
      <c r="CJ71" s="71">
        <v>4.1489907697616832E-2</v>
      </c>
      <c r="CK71" s="71">
        <v>3.2746055977998532E-2</v>
      </c>
      <c r="CL71" s="71">
        <v>2.5376645225894369E-2</v>
      </c>
      <c r="CM71" s="71">
        <v>1.9425133630217424E-2</v>
      </c>
      <c r="CN71" s="71">
        <v>1.4753419095280959E-2</v>
      </c>
      <c r="CO71" s="71">
        <v>1.1155055573207976E-2</v>
      </c>
      <c r="CP71" s="71">
        <v>8.417471269872771E-3</v>
      </c>
      <c r="CQ71" s="71">
        <v>6.350723932021813E-3</v>
      </c>
      <c r="CR71" s="71">
        <v>1.611477746044912E-2</v>
      </c>
      <c r="CS71" s="71">
        <v>3.2724128140562053E-2</v>
      </c>
      <c r="CT71" s="71">
        <v>5.9025349890653431E-2</v>
      </c>
      <c r="CU71" s="71">
        <v>7.8712303391231545E-2</v>
      </c>
      <c r="CV71" s="71">
        <v>7.9450642311512651E-2</v>
      </c>
      <c r="CW71" s="71">
        <v>6.3226604669661499E-2</v>
      </c>
      <c r="CX71" s="71">
        <v>4.1086357458439346E-2</v>
      </c>
      <c r="CY71" s="71">
        <v>2.2419259806463577E-2</v>
      </c>
      <c r="CZ71" s="71">
        <v>1.0499745150079431E-2</v>
      </c>
      <c r="DA71" s="71">
        <v>4.2940235038146863E-3</v>
      </c>
      <c r="DB71" s="71">
        <v>1.554732083702975E-3</v>
      </c>
      <c r="DC71" s="71">
        <v>5.0394340228153043E-4</v>
      </c>
      <c r="DD71" s="71">
        <v>1.475683746914457E-4</v>
      </c>
      <c r="DE71" s="71">
        <v>3.9332945126385997E-5</v>
      </c>
      <c r="DF71" s="71">
        <v>9.6027855119719121E-6</v>
      </c>
      <c r="DG71" s="71">
        <v>2.1587784953314758E-6</v>
      </c>
      <c r="DH71" s="71">
        <v>4.4887849154162279E-7</v>
      </c>
      <c r="DI71" s="71">
        <v>8.6657893783579317E-8</v>
      </c>
      <c r="DJ71" s="71">
        <v>1.5583020098832295E-8</v>
      </c>
      <c r="DK71" s="71">
        <v>3.0504931071556264E-9</v>
      </c>
      <c r="DL71" s="53">
        <f t="shared" si="10"/>
        <v>2.5974083404593893</v>
      </c>
      <c r="DM71" s="53">
        <f t="shared" si="11"/>
        <v>8.9861520139652073E-4</v>
      </c>
      <c r="DN71" s="53">
        <f t="shared" si="12"/>
        <v>8.5790439905051006</v>
      </c>
      <c r="DO71" s="53">
        <f t="shared" si="13"/>
        <v>0.10024063556295283</v>
      </c>
      <c r="DP71" s="53">
        <f t="shared" si="14"/>
        <v>0.76053646204610437</v>
      </c>
      <c r="DQ71" s="53">
        <f t="shared" si="15"/>
        <v>0.39369630686212648</v>
      </c>
      <c r="DR71" s="53">
        <f t="shared" si="16"/>
        <v>12.43182435063707</v>
      </c>
    </row>
    <row r="72" spans="1:122">
      <c r="A72" s="59">
        <v>68</v>
      </c>
      <c r="B72" s="71">
        <v>0.56215715198422966</v>
      </c>
      <c r="C72" s="71">
        <v>0.60319424440595448</v>
      </c>
      <c r="D72" s="71">
        <v>0.5452577827386671</v>
      </c>
      <c r="E72" s="71">
        <v>0.4157090360916631</v>
      </c>
      <c r="F72" s="71">
        <v>0.26895165488145545</v>
      </c>
      <c r="G72" s="71">
        <v>0.14865985579668212</v>
      </c>
      <c r="H72" s="71">
        <v>7.0724314516499132E-2</v>
      </c>
      <c r="I72" s="71">
        <v>2.916598703736771E-2</v>
      </c>
      <c r="J72" s="71">
        <v>1.0489821242562676E-2</v>
      </c>
      <c r="K72" s="71">
        <v>3.3063161928413225E-3</v>
      </c>
      <c r="L72" s="71">
        <v>9.1649038168971678E-4</v>
      </c>
      <c r="M72" s="71">
        <v>2.2390910918171087E-4</v>
      </c>
      <c r="N72" s="71">
        <v>4.825909455219716E-5</v>
      </c>
      <c r="O72" s="71">
        <v>9.1731113095312402E-6</v>
      </c>
      <c r="P72" s="71">
        <v>1.5353671288748134E-6</v>
      </c>
      <c r="Q72" s="71">
        <v>2.2564839365225884E-7</v>
      </c>
      <c r="R72" s="71">
        <v>2.899547458475767E-8</v>
      </c>
      <c r="S72" s="71">
        <v>3.2386034877548531E-9</v>
      </c>
      <c r="T72" s="71">
        <v>3.3692477303574867E-10</v>
      </c>
      <c r="U72" s="71">
        <v>3.6107297588233039E-4</v>
      </c>
      <c r="V72" s="71">
        <v>2.8477432305645291E-4</v>
      </c>
      <c r="W72" s="71">
        <v>1.6430454106327274E-4</v>
      </c>
      <c r="X72" s="71">
        <v>7.1761756707389179E-5</v>
      </c>
      <c r="Y72" s="71">
        <v>2.4542231308101223E-5</v>
      </c>
      <c r="Z72" s="71">
        <v>6.7470852362737682E-6</v>
      </c>
      <c r="AA72" s="71">
        <v>1.5215013099415743E-6</v>
      </c>
      <c r="AB72" s="71">
        <v>2.8581051049825372E-7</v>
      </c>
      <c r="AC72" s="71">
        <v>4.5247810073907378E-8</v>
      </c>
      <c r="AD72" s="71">
        <v>6.0897206512467967E-9</v>
      </c>
      <c r="AE72" s="71">
        <v>7.0111616988258239E-10</v>
      </c>
      <c r="AF72" s="71">
        <v>6.9342938566252388E-11</v>
      </c>
      <c r="AG72" s="71">
        <v>5.9059129389149267E-12</v>
      </c>
      <c r="AH72" s="71">
        <v>4.3349898497596746E-13</v>
      </c>
      <c r="AI72" s="71">
        <v>2.7400810653355524E-14</v>
      </c>
      <c r="AJ72" s="71">
        <v>1.4878812967123204E-15</v>
      </c>
      <c r="AK72" s="71">
        <v>6.9118201256831196E-17</v>
      </c>
      <c r="AL72" s="71">
        <v>2.7298500123886277E-18</v>
      </c>
      <c r="AM72" s="71">
        <v>9.321419170581533E-20</v>
      </c>
      <c r="AN72" s="71">
        <v>0.45983403002962087</v>
      </c>
      <c r="AO72" s="71">
        <v>0.67410474297604617</v>
      </c>
      <c r="AP72" s="71">
        <v>0.89082747107749982</v>
      </c>
      <c r="AQ72" s="71">
        <v>1.0700718461395164</v>
      </c>
      <c r="AR72" s="71">
        <v>1.169002779486144</v>
      </c>
      <c r="AS72" s="71">
        <v>1.1572158167997069</v>
      </c>
      <c r="AT72" s="71">
        <v>1.0355240901951703</v>
      </c>
      <c r="AU72" s="71">
        <v>0.83737273070751073</v>
      </c>
      <c r="AV72" s="71">
        <v>0.61263946513349721</v>
      </c>
      <c r="AW72" s="71">
        <v>0.40630012263202159</v>
      </c>
      <c r="AX72" s="71">
        <v>0.24476056392236306</v>
      </c>
      <c r="AY72" s="71">
        <v>0.13418562744663184</v>
      </c>
      <c r="AZ72" s="71">
        <v>6.7050232926380002E-2</v>
      </c>
      <c r="BA72" s="71">
        <v>3.0569525017333291E-2</v>
      </c>
      <c r="BB72" s="71">
        <v>1.2724049858793569E-2</v>
      </c>
      <c r="BC72" s="71">
        <v>4.8355983347839011E-3</v>
      </c>
      <c r="BD72" s="71">
        <v>1.6772160584452771E-3</v>
      </c>
      <c r="BE72" s="71">
        <v>5.304611676458142E-4</v>
      </c>
      <c r="BF72" s="71">
        <v>1.9901499756706911E-4</v>
      </c>
      <c r="BG72" s="71">
        <v>1.8889557341354266E-2</v>
      </c>
      <c r="BH72" s="71">
        <v>2.567529590644221E-2</v>
      </c>
      <c r="BI72" s="71">
        <v>2.461738037044087E-2</v>
      </c>
      <c r="BJ72" s="71">
        <v>1.7458119187672396E-2</v>
      </c>
      <c r="BK72" s="71">
        <v>9.6106982509955221E-3</v>
      </c>
      <c r="BL72" s="71">
        <v>4.2644807516051698E-3</v>
      </c>
      <c r="BM72" s="71">
        <v>1.5701647300197577E-3</v>
      </c>
      <c r="BN72" s="71">
        <v>4.9071843477314176E-4</v>
      </c>
      <c r="BO72" s="71">
        <v>1.3253749162178677E-4</v>
      </c>
      <c r="BP72" s="71">
        <v>3.1389005435314993E-5</v>
      </c>
      <c r="BQ72" s="71">
        <v>6.5968617570687617E-6</v>
      </c>
      <c r="BR72" s="71">
        <v>1.2426424992255597E-6</v>
      </c>
      <c r="BS72" s="71">
        <v>2.1157326884641541E-7</v>
      </c>
      <c r="BT72" s="71">
        <v>3.2794795578959064E-8</v>
      </c>
      <c r="BU72" s="71">
        <v>4.6566310202270349E-9</v>
      </c>
      <c r="BV72" s="71">
        <v>6.0897771562105388E-10</v>
      </c>
      <c r="BW72" s="71">
        <v>7.3695212356793568E-11</v>
      </c>
      <c r="BX72" s="71">
        <v>8.2867173096255063E-12</v>
      </c>
      <c r="BY72" s="71">
        <v>9.5382043761696419E-13</v>
      </c>
      <c r="BZ72" s="71">
        <v>1.7217969208199454E-2</v>
      </c>
      <c r="CA72" s="71">
        <v>3.4061632679550112E-2</v>
      </c>
      <c r="CB72" s="71">
        <v>5.2128012109222667E-2</v>
      </c>
      <c r="CC72" s="71">
        <v>6.6499266820051667E-2</v>
      </c>
      <c r="CD72" s="71">
        <v>7.5075742831698752E-2</v>
      </c>
      <c r="CE72" s="71">
        <v>7.8103812656649146E-2</v>
      </c>
      <c r="CF72" s="71">
        <v>7.6601392241403665E-2</v>
      </c>
      <c r="CG72" s="71">
        <v>7.1441385434683827E-2</v>
      </c>
      <c r="CH72" s="71">
        <v>6.3498953295986094E-2</v>
      </c>
      <c r="CI72" s="71">
        <v>5.401193347894849E-2</v>
      </c>
      <c r="CJ72" s="71">
        <v>4.433562259993748E-2</v>
      </c>
      <c r="CK72" s="71">
        <v>3.545080081178649E-2</v>
      </c>
      <c r="CL72" s="71">
        <v>2.7829737168965325E-2</v>
      </c>
      <c r="CM72" s="71">
        <v>2.157700848656318E-2</v>
      </c>
      <c r="CN72" s="71">
        <v>1.6596411249225132E-2</v>
      </c>
      <c r="CO72" s="71">
        <v>1.2706609283013188E-2</v>
      </c>
      <c r="CP72" s="71">
        <v>9.7077825803668621E-3</v>
      </c>
      <c r="CQ72" s="71">
        <v>7.4146239379272215E-3</v>
      </c>
      <c r="CR72" s="71">
        <v>1.9636940585393389E-2</v>
      </c>
      <c r="CS72" s="71">
        <v>3.2254871679031322E-2</v>
      </c>
      <c r="CT72" s="71">
        <v>5.8353382872491866E-2</v>
      </c>
      <c r="CU72" s="71">
        <v>7.8384703714354909E-2</v>
      </c>
      <c r="CV72" s="71">
        <v>7.9889679849256462E-2</v>
      </c>
      <c r="CW72" s="71">
        <v>6.4287577339782478E-2</v>
      </c>
      <c r="CX72" s="71">
        <v>4.2285729972279799E-2</v>
      </c>
      <c r="CY72" s="71">
        <v>2.3373720189422961E-2</v>
      </c>
      <c r="CZ72" s="71">
        <v>1.1096603500276254E-2</v>
      </c>
      <c r="DA72" s="71">
        <v>4.6031038011536832E-3</v>
      </c>
      <c r="DB72" s="71">
        <v>1.6915130197007954E-3</v>
      </c>
      <c r="DC72" s="71">
        <v>5.567861010409732E-4</v>
      </c>
      <c r="DD72" s="71">
        <v>1.6566830394727468E-4</v>
      </c>
      <c r="DE72" s="71">
        <v>4.4894886466938389E-5</v>
      </c>
      <c r="DF72" s="71">
        <v>1.115040963987553E-5</v>
      </c>
      <c r="DG72" s="71">
        <v>2.5516405108856272E-6</v>
      </c>
      <c r="DH72" s="71">
        <v>5.4041787556072299E-7</v>
      </c>
      <c r="DI72" s="71">
        <v>1.0633555559615806E-7</v>
      </c>
      <c r="DJ72" s="71">
        <v>1.9502076007320647E-8</v>
      </c>
      <c r="DK72" s="71">
        <v>3.9100851481576171E-9</v>
      </c>
      <c r="DL72" s="53">
        <f t="shared" si="10"/>
        <v>2.658815790171182</v>
      </c>
      <c r="DM72" s="53">
        <f t="shared" si="11"/>
        <v>9.1506233943246631E-4</v>
      </c>
      <c r="DN72" s="53">
        <f t="shared" si="12"/>
        <v>8.8094253849066781</v>
      </c>
      <c r="DO72" s="53">
        <f t="shared" si="13"/>
        <v>0.10274843069122562</v>
      </c>
      <c r="DP72" s="53">
        <f t="shared" si="14"/>
        <v>0.78389563745957214</v>
      </c>
      <c r="DQ72" s="53">
        <f t="shared" si="15"/>
        <v>0.39700260744494875</v>
      </c>
      <c r="DR72" s="53">
        <f t="shared" si="16"/>
        <v>12.752802913013035</v>
      </c>
    </row>
    <row r="73" spans="1:122">
      <c r="A73" s="59">
        <v>69</v>
      </c>
      <c r="B73" s="71">
        <v>0.56900189119035227</v>
      </c>
      <c r="C73" s="71">
        <v>0.61184482269021856</v>
      </c>
      <c r="D73" s="71">
        <v>0.55571842941100813</v>
      </c>
      <c r="E73" s="71">
        <v>0.42678192338528059</v>
      </c>
      <c r="F73" s="71">
        <v>0.27872606837068592</v>
      </c>
      <c r="G73" s="71">
        <v>0.15578372148090111</v>
      </c>
      <c r="H73" s="71">
        <v>7.5042933112040106E-2</v>
      </c>
      <c r="I73" s="71">
        <v>3.1369533166728449E-2</v>
      </c>
      <c r="J73" s="71">
        <v>1.1446954746905082E-2</v>
      </c>
      <c r="K73" s="71">
        <v>3.6635552938587956E-3</v>
      </c>
      <c r="L73" s="71">
        <v>1.0318828808054225E-3</v>
      </c>
      <c r="M73" s="71">
        <v>2.563292880016037E-4</v>
      </c>
      <c r="N73" s="71">
        <v>5.620675531750188E-5</v>
      </c>
      <c r="O73" s="71">
        <v>1.0875546059835987E-5</v>
      </c>
      <c r="P73" s="71">
        <v>1.8539558534049046E-6</v>
      </c>
      <c r="Q73" s="71">
        <v>2.7764240544954736E-7</v>
      </c>
      <c r="R73" s="71">
        <v>3.6370442958250182E-8</v>
      </c>
      <c r="S73" s="71">
        <v>4.1430567474516246E-9</v>
      </c>
      <c r="T73" s="71">
        <v>4.4045379757689996E-10</v>
      </c>
      <c r="U73" s="71">
        <v>3.6422850607054021E-4</v>
      </c>
      <c r="V73" s="71">
        <v>2.8931856761096387E-4</v>
      </c>
      <c r="W73" s="71">
        <v>1.6855233749489459E-4</v>
      </c>
      <c r="X73" s="71">
        <v>7.4461606391288654E-5</v>
      </c>
      <c r="Y73" s="71">
        <v>2.5787768627239105E-5</v>
      </c>
      <c r="Z73" s="71">
        <v>7.1852379946971689E-6</v>
      </c>
      <c r="AA73" s="71">
        <v>1.6432487568516269E-6</v>
      </c>
      <c r="AB73" s="71">
        <v>3.1321630122390593E-7</v>
      </c>
      <c r="AC73" s="71">
        <v>5.033786939883781E-8</v>
      </c>
      <c r="AD73" s="71">
        <v>6.8801655342535252E-9</v>
      </c>
      <c r="AE73" s="71">
        <v>8.0473324155067551E-10</v>
      </c>
      <c r="AF73" s="71">
        <v>8.088477596346983E-11</v>
      </c>
      <c r="AG73" s="71">
        <v>7.0029843108465065E-12</v>
      </c>
      <c r="AH73" s="71">
        <v>5.2267388383035494E-13</v>
      </c>
      <c r="AI73" s="71">
        <v>3.3600937888731294E-14</v>
      </c>
      <c r="AJ73" s="71">
        <v>1.8560065471000872E-15</v>
      </c>
      <c r="AK73" s="71">
        <v>8.7715668964981078E-17</v>
      </c>
      <c r="AL73" s="71">
        <v>3.5245924938572891E-18</v>
      </c>
      <c r="AM73" s="71">
        <v>1.2248510568825923E-19</v>
      </c>
      <c r="AN73" s="71">
        <v>0.4625416760802582</v>
      </c>
      <c r="AO73" s="71">
        <v>0.67753412247600386</v>
      </c>
      <c r="AP73" s="71">
        <v>0.89586061179391185</v>
      </c>
      <c r="AQ73" s="71">
        <v>1.0789005139049335</v>
      </c>
      <c r="AR73" s="71">
        <v>1.1844341719127549</v>
      </c>
      <c r="AS73" s="71">
        <v>1.1808620955700977</v>
      </c>
      <c r="AT73" s="71">
        <v>1.0662810574621127</v>
      </c>
      <c r="AU73" s="71">
        <v>0.87148047073948165</v>
      </c>
      <c r="AV73" s="71">
        <v>0.64529151001485974</v>
      </c>
      <c r="AW73" s="71">
        <v>0.43361710157293792</v>
      </c>
      <c r="AX73" s="71">
        <v>0.26493632924089311</v>
      </c>
      <c r="AY73" s="71">
        <v>0.1474461389740446</v>
      </c>
      <c r="AZ73" s="71">
        <v>7.485313594631994E-2</v>
      </c>
      <c r="BA73" s="71">
        <v>3.4698743747685452E-2</v>
      </c>
      <c r="BB73" s="71">
        <v>1.4695484279357308E-2</v>
      </c>
      <c r="BC73" s="71">
        <v>5.6865709778700169E-3</v>
      </c>
      <c r="BD73" s="71">
        <v>2.0097076766615652E-3</v>
      </c>
      <c r="BE73" s="71">
        <v>6.4809599309199677E-4</v>
      </c>
      <c r="BF73" s="71">
        <v>2.4963939609161145E-4</v>
      </c>
      <c r="BG73" s="71">
        <v>1.8845759477596816E-2</v>
      </c>
      <c r="BH73" s="71">
        <v>2.5867819414512248E-2</v>
      </c>
      <c r="BI73" s="71">
        <v>2.5162471204318831E-2</v>
      </c>
      <c r="BJ73" s="71">
        <v>1.8149131274213189E-2</v>
      </c>
      <c r="BK73" s="71">
        <v>1.0176285440985032E-2</v>
      </c>
      <c r="BL73" s="71">
        <v>4.6035270923845207E-3</v>
      </c>
      <c r="BM73" s="71">
        <v>1.7292867988917763E-3</v>
      </c>
      <c r="BN73" s="71">
        <v>5.5169927706925253E-4</v>
      </c>
      <c r="BO73" s="71">
        <v>1.5218710119172885E-4</v>
      </c>
      <c r="BP73" s="71">
        <v>3.6829047198924859E-5</v>
      </c>
      <c r="BQ73" s="71">
        <v>7.9126334955651212E-6</v>
      </c>
      <c r="BR73" s="71">
        <v>1.5243851845366195E-6</v>
      </c>
      <c r="BS73" s="71">
        <v>2.6556376832919407E-7</v>
      </c>
      <c r="BT73" s="71">
        <v>4.213762351355229E-8</v>
      </c>
      <c r="BU73" s="71">
        <v>6.1276830584142196E-9</v>
      </c>
      <c r="BV73" s="71">
        <v>8.2109544420616259E-10</v>
      </c>
      <c r="BW73" s="71">
        <v>1.0186268018549355E-10</v>
      </c>
      <c r="BX73" s="71">
        <v>1.1748063053256534E-11</v>
      </c>
      <c r="BY73" s="71">
        <v>1.391314548610997E-12</v>
      </c>
      <c r="BZ73" s="71">
        <v>1.6582974480599155E-2</v>
      </c>
      <c r="CA73" s="71">
        <v>3.3018412669688635E-2</v>
      </c>
      <c r="CB73" s="71">
        <v>5.0859589873074748E-2</v>
      </c>
      <c r="CC73" s="71">
        <v>6.5358773228935213E-2</v>
      </c>
      <c r="CD73" s="71">
        <v>7.4427939762077941E-2</v>
      </c>
      <c r="CE73" s="71">
        <v>7.8209838743050666E-2</v>
      </c>
      <c r="CF73" s="71">
        <v>7.7572132721553083E-2</v>
      </c>
      <c r="CG73" s="71">
        <v>7.3226703181464223E-2</v>
      </c>
      <c r="CH73" s="71">
        <v>6.5906858227472956E-2</v>
      </c>
      <c r="CI73" s="71">
        <v>5.6775369388444082E-2</v>
      </c>
      <c r="CJ73" s="71">
        <v>4.7197851088296695E-2</v>
      </c>
      <c r="CK73" s="71">
        <v>3.8217100344933932E-2</v>
      </c>
      <c r="CL73" s="71">
        <v>3.0377499864001418E-2</v>
      </c>
      <c r="CM73" s="71">
        <v>2.384444704635931E-2</v>
      </c>
      <c r="CN73" s="71">
        <v>1.856531134961116E-2</v>
      </c>
      <c r="CO73" s="71">
        <v>1.4386277527786439E-2</v>
      </c>
      <c r="CP73" s="71">
        <v>1.112268637899707E-2</v>
      </c>
      <c r="CQ73" s="71">
        <v>8.5959222596175798E-3</v>
      </c>
      <c r="CR73" s="71">
        <v>2.3748686465723302E-2</v>
      </c>
      <c r="CS73" s="71">
        <v>3.1793096222132847E-2</v>
      </c>
      <c r="CT73" s="71">
        <v>5.7676739234169508E-2</v>
      </c>
      <c r="CU73" s="71">
        <v>7.8020339677251055E-2</v>
      </c>
      <c r="CV73" s="71">
        <v>8.0268663933598355E-2</v>
      </c>
      <c r="CW73" s="71">
        <v>6.5295874492247288E-2</v>
      </c>
      <c r="CX73" s="71">
        <v>4.3459601576516883E-2</v>
      </c>
      <c r="CY73" s="71">
        <v>2.4327007989060432E-2</v>
      </c>
      <c r="CZ73" s="71">
        <v>1.1703293518304698E-2</v>
      </c>
      <c r="DA73" s="71">
        <v>4.9225448963101295E-3</v>
      </c>
      <c r="DB73" s="71">
        <v>1.835213151773232E-3</v>
      </c>
      <c r="DC73" s="71">
        <v>6.1322199046159203E-4</v>
      </c>
      <c r="DD73" s="71">
        <v>1.8532398427619827E-4</v>
      </c>
      <c r="DE73" s="71">
        <v>5.103853812629743E-5</v>
      </c>
      <c r="DF73" s="71">
        <v>1.2889948239053153E-5</v>
      </c>
      <c r="DG73" s="71">
        <v>3.0011922506029001E-6</v>
      </c>
      <c r="DH73" s="71">
        <v>6.4711190795582227E-7</v>
      </c>
      <c r="DI73" s="71">
        <v>1.2970970710572002E-7</v>
      </c>
      <c r="DJ73" s="71">
        <v>2.4249157935999079E-8</v>
      </c>
      <c r="DK73" s="71">
        <v>4.9765871862621799E-9</v>
      </c>
      <c r="DL73" s="53">
        <f t="shared" si="10"/>
        <v>2.7207372998703758</v>
      </c>
      <c r="DM73" s="53">
        <f t="shared" si="11"/>
        <v>9.3154860046185649E-4</v>
      </c>
      <c r="DN73" s="53">
        <f t="shared" si="12"/>
        <v>9.042027177759369</v>
      </c>
      <c r="DO73" s="53">
        <f t="shared" si="13"/>
        <v>0.10528474791221484</v>
      </c>
      <c r="DP73" s="53">
        <f t="shared" si="14"/>
        <v>0.80799437460168755</v>
      </c>
      <c r="DQ73" s="53">
        <f t="shared" si="15"/>
        <v>0.40016865639207838</v>
      </c>
      <c r="DR73" s="53">
        <f t="shared" si="16"/>
        <v>13.077143805136188</v>
      </c>
    </row>
    <row r="74" spans="1:122">
      <c r="A74" s="59">
        <v>70</v>
      </c>
      <c r="B74" s="71">
        <v>0.57586497950735105</v>
      </c>
      <c r="C74" s="71">
        <v>0.6204702279852381</v>
      </c>
      <c r="D74" s="71">
        <v>0.56613352787992333</v>
      </c>
      <c r="E74" s="71">
        <v>0.43785258089066048</v>
      </c>
      <c r="F74" s="71">
        <v>0.28858011102846215</v>
      </c>
      <c r="G74" s="71">
        <v>0.16304456304572065</v>
      </c>
      <c r="H74" s="71">
        <v>7.9500462044829204E-2</v>
      </c>
      <c r="I74" s="71">
        <v>3.3675531667293659E-2</v>
      </c>
      <c r="J74" s="71">
        <v>1.2463402026243997E-2</v>
      </c>
      <c r="K74" s="71">
        <v>4.0488248915693213E-3</v>
      </c>
      <c r="L74" s="71">
        <v>1.1583425516735475E-3</v>
      </c>
      <c r="M74" s="71">
        <v>2.9245414783232569E-4</v>
      </c>
      <c r="N74" s="71">
        <v>6.5215712119820799E-5</v>
      </c>
      <c r="O74" s="71">
        <v>1.2839643984951261E-5</v>
      </c>
      <c r="P74" s="71">
        <v>2.2282218889635939E-6</v>
      </c>
      <c r="Q74" s="71">
        <v>3.3986488697843673E-7</v>
      </c>
      <c r="R74" s="71">
        <v>4.5364789597130526E-8</v>
      </c>
      <c r="S74" s="71">
        <v>5.2675667165931691E-9</v>
      </c>
      <c r="T74" s="71">
        <v>5.7194017281551903E-10</v>
      </c>
      <c r="U74" s="71">
        <v>3.6735985744563537E-4</v>
      </c>
      <c r="V74" s="71">
        <v>2.938301515092385E-4</v>
      </c>
      <c r="W74" s="71">
        <v>1.7280466977029693E-4</v>
      </c>
      <c r="X74" s="71">
        <v>7.7195201678662982E-5</v>
      </c>
      <c r="Y74" s="71">
        <v>2.7065082401978313E-5</v>
      </c>
      <c r="Z74" s="71">
        <v>7.6407142933484071E-6</v>
      </c>
      <c r="AA74" s="71">
        <v>1.7716123720985886E-6</v>
      </c>
      <c r="AB74" s="71">
        <v>3.425356908681962E-7</v>
      </c>
      <c r="AC74" s="71">
        <v>5.5865321027325744E-8</v>
      </c>
      <c r="AD74" s="71">
        <v>7.7517382083098264E-9</v>
      </c>
      <c r="AE74" s="71">
        <v>9.2077653481436834E-10</v>
      </c>
      <c r="AF74" s="71">
        <v>9.4016916077717501E-11</v>
      </c>
      <c r="AG74" s="71">
        <v>8.2714260685992031E-12</v>
      </c>
      <c r="AH74" s="71">
        <v>6.274694835114759E-13</v>
      </c>
      <c r="AI74" s="71">
        <v>4.1007872411206266E-14</v>
      </c>
      <c r="AJ74" s="71">
        <v>2.3031236788376213E-15</v>
      </c>
      <c r="AK74" s="71">
        <v>1.1068175385550486E-16</v>
      </c>
      <c r="AL74" s="71">
        <v>4.5223921683278756E-18</v>
      </c>
      <c r="AM74" s="71">
        <v>1.5985672504194592E-19</v>
      </c>
      <c r="AN74" s="71">
        <v>0.46525808869925511</v>
      </c>
      <c r="AO74" s="71">
        <v>0.68094717989943809</v>
      </c>
      <c r="AP74" s="71">
        <v>0.90078335470672211</v>
      </c>
      <c r="AQ74" s="71">
        <v>1.0874252887914693</v>
      </c>
      <c r="AR74" s="71">
        <v>1.1993374478875172</v>
      </c>
      <c r="AS74" s="71">
        <v>1.2038844766021131</v>
      </c>
      <c r="AT74" s="71">
        <v>1.0965746053094712</v>
      </c>
      <c r="AU74" s="71">
        <v>0.90552084124362742</v>
      </c>
      <c r="AV74" s="71">
        <v>0.67834434255156084</v>
      </c>
      <c r="AW74" s="71">
        <v>0.46168430499609941</v>
      </c>
      <c r="AX74" s="71">
        <v>0.28599020092758859</v>
      </c>
      <c r="AY74" s="71">
        <v>0.161508149226051</v>
      </c>
      <c r="AZ74" s="71">
        <v>8.3266538904162912E-2</v>
      </c>
      <c r="BA74" s="71">
        <v>3.9228276138892973E-2</v>
      </c>
      <c r="BB74" s="71">
        <v>1.6896790099579041E-2</v>
      </c>
      <c r="BC74" s="71">
        <v>6.6543382542625807E-3</v>
      </c>
      <c r="BD74" s="71">
        <v>2.3950447949788408E-3</v>
      </c>
      <c r="BE74" s="71">
        <v>7.8710773462891575E-4</v>
      </c>
      <c r="BF74" s="71">
        <v>3.1110219482402194E-4</v>
      </c>
      <c r="BG74" s="71">
        <v>1.8800554337000331E-2</v>
      </c>
      <c r="BH74" s="71">
        <v>2.6048457675289627E-2</v>
      </c>
      <c r="BI74" s="71">
        <v>2.5695686408874697E-2</v>
      </c>
      <c r="BJ74" s="71">
        <v>1.8842360835050788E-2</v>
      </c>
      <c r="BK74" s="71">
        <v>1.0756562566373149E-2</v>
      </c>
      <c r="BL74" s="71">
        <v>4.9589941186623859E-3</v>
      </c>
      <c r="BM74" s="71">
        <v>1.8997355543606141E-3</v>
      </c>
      <c r="BN74" s="71">
        <v>6.1844193464249747E-4</v>
      </c>
      <c r="BO74" s="71">
        <v>1.7416498763879245E-4</v>
      </c>
      <c r="BP74" s="71">
        <v>4.3048631225130527E-5</v>
      </c>
      <c r="BQ74" s="71">
        <v>9.4507588374936939E-6</v>
      </c>
      <c r="BR74" s="71">
        <v>1.8612499264203269E-6</v>
      </c>
      <c r="BS74" s="71">
        <v>3.3161238453359154E-7</v>
      </c>
      <c r="BT74" s="71">
        <v>5.383613609710846E-8</v>
      </c>
      <c r="BU74" s="71">
        <v>8.0137572946756189E-9</v>
      </c>
      <c r="BV74" s="71">
        <v>1.0996874144981257E-9</v>
      </c>
      <c r="BW74" s="71">
        <v>1.3977608129164549E-10</v>
      </c>
      <c r="BX74" s="71">
        <v>1.6524961143991329E-11</v>
      </c>
      <c r="BY74" s="71">
        <v>2.012412947003892E-12</v>
      </c>
      <c r="BZ74" s="71">
        <v>1.5961932301381803E-2</v>
      </c>
      <c r="CA74" s="71">
        <v>3.198817652479749E-2</v>
      </c>
      <c r="CB74" s="71">
        <v>4.9587529750630799E-2</v>
      </c>
      <c r="CC74" s="71">
        <v>6.417975121703437E-2</v>
      </c>
      <c r="CD74" s="71">
        <v>7.3697280592865982E-2</v>
      </c>
      <c r="CE74" s="71">
        <v>7.8194463203791059E-2</v>
      </c>
      <c r="CF74" s="71">
        <v>7.8402687020251133E-2</v>
      </c>
      <c r="CG74" s="71">
        <v>7.4880289899945621E-2</v>
      </c>
      <c r="CH74" s="71">
        <v>6.8216808612485469E-2</v>
      </c>
      <c r="CI74" s="71">
        <v>5.9489930189990083E-2</v>
      </c>
      <c r="CJ74" s="71">
        <v>5.0063375446813621E-2</v>
      </c>
      <c r="CK74" s="71">
        <v>4.1032854351150672E-2</v>
      </c>
      <c r="CL74" s="71">
        <v>3.3010287803016403E-2</v>
      </c>
      <c r="CM74" s="71">
        <v>2.6220895201548706E-2</v>
      </c>
      <c r="CN74" s="71">
        <v>2.065674287732051E-2</v>
      </c>
      <c r="CO74" s="71">
        <v>1.6193590525594131E-2</v>
      </c>
      <c r="CP74" s="71">
        <v>1.2664161567032641E-2</v>
      </c>
      <c r="CQ74" s="71">
        <v>9.8985246785896572E-3</v>
      </c>
      <c r="CR74" s="71">
        <v>2.8514919981399919E-2</v>
      </c>
      <c r="CS74" s="71">
        <v>3.1338704400045055E-2</v>
      </c>
      <c r="CT74" s="71">
        <v>5.6996261619780435E-2</v>
      </c>
      <c r="CU74" s="71">
        <v>7.7621178361577933E-2</v>
      </c>
      <c r="CV74" s="71">
        <v>8.0589045755188313E-2</v>
      </c>
      <c r="CW74" s="71">
        <v>6.6251109713841488E-2</v>
      </c>
      <c r="CX74" s="71">
        <v>4.4606237896237397E-2</v>
      </c>
      <c r="CY74" s="71">
        <v>2.5277339800680955E-2</v>
      </c>
      <c r="CZ74" s="71">
        <v>1.2318732085688483E-2</v>
      </c>
      <c r="DA74" s="71">
        <v>5.2519471774276757E-3</v>
      </c>
      <c r="DB74" s="71">
        <v>1.9857961633633478E-3</v>
      </c>
      <c r="DC74" s="71">
        <v>6.7332111767640492E-4</v>
      </c>
      <c r="DD74" s="71">
        <v>2.0659971185686238E-4</v>
      </c>
      <c r="DE74" s="71">
        <v>5.7800046275062621E-5</v>
      </c>
      <c r="DF74" s="71">
        <v>1.4837283023850093E-5</v>
      </c>
      <c r="DG74" s="71">
        <v>3.513307866979023E-6</v>
      </c>
      <c r="DH74" s="71">
        <v>7.7085502201738811E-7</v>
      </c>
      <c r="DI74" s="71">
        <v>1.5732413285394981E-7</v>
      </c>
      <c r="DJ74" s="71">
        <v>2.9965092410452155E-8</v>
      </c>
      <c r="DK74" s="71">
        <v>6.2912218638965411E-9</v>
      </c>
      <c r="DL74" s="53">
        <f t="shared" si="10"/>
        <v>2.7831656823139754</v>
      </c>
      <c r="DM74" s="53">
        <f t="shared" si="11"/>
        <v>9.4807446595713554E-4</v>
      </c>
      <c r="DN74" s="53">
        <f t="shared" si="12"/>
        <v>9.2767974789622425</v>
      </c>
      <c r="DO74" s="53">
        <f t="shared" si="13"/>
        <v>0.1078497137781607</v>
      </c>
      <c r="DP74" s="53">
        <f t="shared" si="14"/>
        <v>0.83285420174563995</v>
      </c>
      <c r="DQ74" s="53">
        <f t="shared" si="15"/>
        <v>0.40319338887599948</v>
      </c>
      <c r="DR74" s="53">
        <f t="shared" si="16"/>
        <v>13.404808540141975</v>
      </c>
    </row>
    <row r="75" spans="1:122">
      <c r="A75" s="59">
        <v>71</v>
      </c>
      <c r="B75" s="71">
        <v>0.58274715199679727</v>
      </c>
      <c r="C75" s="71">
        <v>0.62907190604243324</v>
      </c>
      <c r="D75" s="71">
        <v>0.57650301620078304</v>
      </c>
      <c r="E75" s="71">
        <v>0.44891755847341991</v>
      </c>
      <c r="F75" s="71">
        <v>0.29850831025217101</v>
      </c>
      <c r="G75" s="71">
        <v>0.17043818382465589</v>
      </c>
      <c r="H75" s="71">
        <v>8.4095687907820363E-2</v>
      </c>
      <c r="I75" s="71">
        <v>3.608499178564236E-2</v>
      </c>
      <c r="J75" s="71">
        <v>1.3540800793697901E-2</v>
      </c>
      <c r="K75" s="71">
        <v>4.4633963623428117E-3</v>
      </c>
      <c r="L75" s="71">
        <v>1.2965714166711145E-3</v>
      </c>
      <c r="M75" s="71">
        <v>3.3258752015784558E-4</v>
      </c>
      <c r="N75" s="71">
        <v>7.5393364701116787E-5</v>
      </c>
      <c r="O75" s="71">
        <v>1.5097078647625028E-5</v>
      </c>
      <c r="P75" s="71">
        <v>2.666049347749068E-6</v>
      </c>
      <c r="Q75" s="71">
        <v>4.1398194755425614E-7</v>
      </c>
      <c r="R75" s="71">
        <v>5.6277953861979007E-8</v>
      </c>
      <c r="S75" s="71">
        <v>6.6578282943298852E-9</v>
      </c>
      <c r="T75" s="71">
        <v>7.379075462484209E-10</v>
      </c>
      <c r="U75" s="71">
        <v>3.7046851113254882E-4</v>
      </c>
      <c r="V75" s="71">
        <v>2.9830986292892468E-4</v>
      </c>
      <c r="W75" s="71">
        <v>1.7706062480845941E-4</v>
      </c>
      <c r="X75" s="71">
        <v>7.9961524467219764E-5</v>
      </c>
      <c r="Y75" s="71">
        <v>2.8373916834092611E-5</v>
      </c>
      <c r="Z75" s="71">
        <v>8.1136736096212413E-6</v>
      </c>
      <c r="AA75" s="71">
        <v>1.9067605454697241E-6</v>
      </c>
      <c r="AB75" s="71">
        <v>3.7384819064002929E-7</v>
      </c>
      <c r="AC75" s="71">
        <v>6.1855450874236004E-8</v>
      </c>
      <c r="AD75" s="71">
        <v>8.7104719846193522E-9</v>
      </c>
      <c r="AE75" s="71">
        <v>1.0503804555707688E-9</v>
      </c>
      <c r="AF75" s="71">
        <v>1.0891208923097001E-10</v>
      </c>
      <c r="AG75" s="71">
        <v>9.7328909667521343E-12</v>
      </c>
      <c r="AH75" s="71">
        <v>7.501428641434128E-13</v>
      </c>
      <c r="AI75" s="71">
        <v>4.9818343173599954E-14</v>
      </c>
      <c r="AJ75" s="71">
        <v>2.8435989669574452E-15</v>
      </c>
      <c r="AK75" s="71">
        <v>1.3889442590631822E-16</v>
      </c>
      <c r="AL75" s="71">
        <v>5.7679598369074413E-18</v>
      </c>
      <c r="AM75" s="71">
        <v>2.0727209285867381E-19</v>
      </c>
      <c r="AN75" s="71">
        <v>0.46798298651231535</v>
      </c>
      <c r="AO75" s="71">
        <v>0.68434480884908766</v>
      </c>
      <c r="AP75" s="71">
        <v>0.9056021786366939</v>
      </c>
      <c r="AQ75" s="71">
        <v>1.0956606051368638</v>
      </c>
      <c r="AR75" s="71">
        <v>1.2137282231589017</v>
      </c>
      <c r="AS75" s="71">
        <v>1.2262847074461132</v>
      </c>
      <c r="AT75" s="71">
        <v>1.1263808468089651</v>
      </c>
      <c r="AU75" s="71">
        <v>0.939447186385307</v>
      </c>
      <c r="AV75" s="71">
        <v>0.71174548229767765</v>
      </c>
      <c r="AW75" s="71">
        <v>0.49046288058540294</v>
      </c>
      <c r="AX75" s="71">
        <v>0.3079072111107708</v>
      </c>
      <c r="AY75" s="71">
        <v>0.17637842055523578</v>
      </c>
      <c r="AZ75" s="71">
        <v>9.2309300504783157E-2</v>
      </c>
      <c r="BA75" s="71">
        <v>4.4179064771679058E-2</v>
      </c>
      <c r="BB75" s="71">
        <v>1.9344878755479043E-2</v>
      </c>
      <c r="BC75" s="71">
        <v>7.7500067741953062E-3</v>
      </c>
      <c r="BD75" s="71">
        <v>2.8394187137168914E-3</v>
      </c>
      <c r="BE75" s="71">
        <v>9.5048781435443997E-4</v>
      </c>
      <c r="BF75" s="71">
        <v>3.8527875396799656E-4</v>
      </c>
      <c r="BG75" s="71">
        <v>1.8754207493765471E-2</v>
      </c>
      <c r="BH75" s="71">
        <v>2.6217615070732673E-2</v>
      </c>
      <c r="BI75" s="71">
        <v>2.6216724826372041E-2</v>
      </c>
      <c r="BJ75" s="71">
        <v>1.9536940391561161E-2</v>
      </c>
      <c r="BK75" s="71">
        <v>1.1350983767674749E-2</v>
      </c>
      <c r="BL75" s="71">
        <v>5.3309699619053987E-3</v>
      </c>
      <c r="BM75" s="71">
        <v>2.0819046889002076E-3</v>
      </c>
      <c r="BN75" s="71">
        <v>6.9129805299758876E-4</v>
      </c>
      <c r="BO75" s="71">
        <v>1.9867246596770772E-4</v>
      </c>
      <c r="BP75" s="71">
        <v>5.0134986686613617E-5</v>
      </c>
      <c r="BQ75" s="71">
        <v>1.1241862203182587E-5</v>
      </c>
      <c r="BR75" s="71">
        <v>2.2622871974590202E-6</v>
      </c>
      <c r="BS75" s="71">
        <v>4.1202752914706361E-7</v>
      </c>
      <c r="BT75" s="71">
        <v>6.8407652276012576E-8</v>
      </c>
      <c r="BU75" s="71">
        <v>1.041810640250015E-8</v>
      </c>
      <c r="BV75" s="71">
        <v>1.4633059978324292E-9</v>
      </c>
      <c r="BW75" s="71">
        <v>1.9046260345003541E-10</v>
      </c>
      <c r="BX75" s="71">
        <v>2.3069231715248218E-11</v>
      </c>
      <c r="BY75" s="71">
        <v>2.8872316375516909E-12</v>
      </c>
      <c r="BZ75" s="71">
        <v>1.5355082191421881E-2</v>
      </c>
      <c r="CA75" s="71">
        <v>3.0971879082675912E-2</v>
      </c>
      <c r="CB75" s="71">
        <v>4.8314432210772862E-2</v>
      </c>
      <c r="CC75" s="71">
        <v>6.2966989646478164E-2</v>
      </c>
      <c r="CD75" s="71">
        <v>7.288989554915562E-2</v>
      </c>
      <c r="CE75" s="71">
        <v>7.806296467871951E-2</v>
      </c>
      <c r="CF75" s="71">
        <v>7.9094945938703046E-2</v>
      </c>
      <c r="CG75" s="71">
        <v>7.6398998029617526E-2</v>
      </c>
      <c r="CH75" s="71">
        <v>7.0420617873018704E-2</v>
      </c>
      <c r="CI75" s="71">
        <v>6.2143884013771689E-2</v>
      </c>
      <c r="CJ75" s="71">
        <v>5.2919071068701064E-2</v>
      </c>
      <c r="CK75" s="71">
        <v>4.3885546560693225E-2</v>
      </c>
      <c r="CL75" s="71">
        <v>3.5717623259467E-2</v>
      </c>
      <c r="CM75" s="71">
        <v>2.8698693587696503E-2</v>
      </c>
      <c r="CN75" s="71">
        <v>2.2866099259706982E-2</v>
      </c>
      <c r="CO75" s="71">
        <v>1.812685034462555E-2</v>
      </c>
      <c r="CP75" s="71">
        <v>1.4333055021423914E-2</v>
      </c>
      <c r="CQ75" s="71">
        <v>1.1325362137002311E-2</v>
      </c>
      <c r="CR75" s="71">
        <v>3.4002663114986925E-2</v>
      </c>
      <c r="CS75" s="71">
        <v>3.0891599702521443E-2</v>
      </c>
      <c r="CT75" s="71">
        <v>5.6312734023456712E-2</v>
      </c>
      <c r="CU75" s="71">
        <v>7.718912178693349E-2</v>
      </c>
      <c r="CV75" s="71">
        <v>8.0852319478222009E-2</v>
      </c>
      <c r="CW75" s="71">
        <v>6.7153036488070708E-2</v>
      </c>
      <c r="CX75" s="71">
        <v>4.5724029118219878E-2</v>
      </c>
      <c r="CY75" s="71">
        <v>2.6222975623604771E-2</v>
      </c>
      <c r="CZ75" s="71">
        <v>1.2941817751762036E-2</v>
      </c>
      <c r="DA75" s="71">
        <v>5.5908768840882981E-3</v>
      </c>
      <c r="DB75" s="71">
        <v>2.1432017274190321E-3</v>
      </c>
      <c r="DC75" s="71">
        <v>7.3714284385436224E-4</v>
      </c>
      <c r="DD75" s="71">
        <v>2.2955688294573487E-4</v>
      </c>
      <c r="DE75" s="71">
        <v>6.5215495626955877E-5</v>
      </c>
      <c r="DF75" s="71">
        <v>1.7008750303925595E-5</v>
      </c>
      <c r="DG75" s="71">
        <v>4.0941816174743895E-6</v>
      </c>
      <c r="DH75" s="71">
        <v>9.1369065270329453E-7</v>
      </c>
      <c r="DI75" s="71">
        <v>1.8977823437838639E-7</v>
      </c>
      <c r="DJ75" s="71">
        <v>3.6808447991474321E-8</v>
      </c>
      <c r="DK75" s="71">
        <v>7.9016452353518395E-9</v>
      </c>
      <c r="DL75" s="53">
        <f t="shared" si="10"/>
        <v>2.8460937967249267</v>
      </c>
      <c r="DM75" s="53">
        <f t="shared" si="11"/>
        <v>9.6464045826822058E-4</v>
      </c>
      <c r="DN75" s="53">
        <f t="shared" si="12"/>
        <v>9.5136839735715117</v>
      </c>
      <c r="DO75" s="53">
        <f t="shared" si="13"/>
        <v>0.11044344838897716</v>
      </c>
      <c r="DP75" s="53">
        <f t="shared" si="14"/>
        <v>0.85849465356863841</v>
      </c>
      <c r="DQ75" s="53">
        <f t="shared" si="15"/>
        <v>0.40607587891762709</v>
      </c>
      <c r="DR75" s="53">
        <f t="shared" si="16"/>
        <v>13.735756391629952</v>
      </c>
    </row>
    <row r="76" spans="1:122">
      <c r="A76" s="59">
        <v>72</v>
      </c>
      <c r="B76" s="71">
        <v>0.58964904601509704</v>
      </c>
      <c r="C76" s="71">
        <v>0.63765129068973014</v>
      </c>
      <c r="D76" s="71">
        <v>0.58682695256417028</v>
      </c>
      <c r="E76" s="71">
        <v>0.45997363664747026</v>
      </c>
      <c r="F76" s="71">
        <v>0.30850535261877765</v>
      </c>
      <c r="G76" s="71">
        <v>0.17796035504553914</v>
      </c>
      <c r="H76" s="71">
        <v>8.8827247658268299E-2</v>
      </c>
      <c r="I76" s="71">
        <v>3.8598791193571097E-2</v>
      </c>
      <c r="J76" s="71">
        <v>1.4680732766685946E-2</v>
      </c>
      <c r="K76" s="71">
        <v>4.9085400198490038E-3</v>
      </c>
      <c r="L76" s="71">
        <v>1.4472879304870637E-3</v>
      </c>
      <c r="M76" s="71">
        <v>3.770469024089957E-4</v>
      </c>
      <c r="N76" s="71">
        <v>8.6854168029171935E-5</v>
      </c>
      <c r="O76" s="71">
        <v>1.7682255731369357E-5</v>
      </c>
      <c r="P76" s="71">
        <v>3.1761660898894912E-6</v>
      </c>
      <c r="Q76" s="71">
        <v>5.0187320254275362E-7</v>
      </c>
      <c r="R76" s="71">
        <v>6.9454210324392193E-8</v>
      </c>
      <c r="S76" s="71">
        <v>8.3673868128937496E-9</v>
      </c>
      <c r="T76" s="71">
        <v>9.461630638988467E-10</v>
      </c>
      <c r="U76" s="71">
        <v>3.7355585760623952E-4</v>
      </c>
      <c r="V76" s="71">
        <v>3.0275852934083845E-4</v>
      </c>
      <c r="W76" s="71">
        <v>1.8131937584778347E-4</v>
      </c>
      <c r="X76" s="71">
        <v>8.2759590243465362E-5</v>
      </c>
      <c r="Y76" s="71">
        <v>2.971400773589168E-5</v>
      </c>
      <c r="Z76" s="71">
        <v>8.6042648739918848E-6</v>
      </c>
      <c r="AA76" s="71">
        <v>2.0488589625289776E-6</v>
      </c>
      <c r="AB76" s="71">
        <v>4.0723386463762381E-7</v>
      </c>
      <c r="AC76" s="71">
        <v>6.8334199003983942E-8</v>
      </c>
      <c r="AD76" s="71">
        <v>9.7626630725183018E-9</v>
      </c>
      <c r="AE76" s="71">
        <v>1.1947485031475062E-9</v>
      </c>
      <c r="AF76" s="71">
        <v>1.2575653377862495E-10</v>
      </c>
      <c r="AG76" s="71">
        <v>1.1411102050046221E-11</v>
      </c>
      <c r="AH76" s="71">
        <v>8.9320661133240675E-13</v>
      </c>
      <c r="AI76" s="71">
        <v>6.0254846391423019E-14</v>
      </c>
      <c r="AJ76" s="71">
        <v>3.493937946939036E-15</v>
      </c>
      <c r="AK76" s="71">
        <v>1.7337819570623929E-16</v>
      </c>
      <c r="AL76" s="71">
        <v>7.3142702692488971E-18</v>
      </c>
      <c r="AM76" s="71">
        <v>2.6706864251251822E-19</v>
      </c>
      <c r="AN76" s="71">
        <v>0.4707161242008745</v>
      </c>
      <c r="AO76" s="71">
        <v>0.68772777609841329</v>
      </c>
      <c r="AP76" s="71">
        <v>0.91032304564477196</v>
      </c>
      <c r="AQ76" s="71">
        <v>1.1036202159635888</v>
      </c>
      <c r="AR76" s="71">
        <v>1.2276221698266587</v>
      </c>
      <c r="AS76" s="71">
        <v>1.2480661462196496</v>
      </c>
      <c r="AT76" s="71">
        <v>1.1556787169629366</v>
      </c>
      <c r="AU76" s="71">
        <v>0.97321536223209537</v>
      </c>
      <c r="AV76" s="71">
        <v>0.7454431495684295</v>
      </c>
      <c r="AW76" s="71">
        <v>0.51991255510269818</v>
      </c>
      <c r="AX76" s="71">
        <v>0.3306697912930025</v>
      </c>
      <c r="AY76" s="71">
        <v>0.19206125810890665</v>
      </c>
      <c r="AZ76" s="71">
        <v>0.10199879619353724</v>
      </c>
      <c r="BA76" s="71">
        <v>4.9571625504054737E-2</v>
      </c>
      <c r="BB76" s="71">
        <v>2.2056909035258841E-2</v>
      </c>
      <c r="BC76" s="71">
        <v>8.9851593753663955E-3</v>
      </c>
      <c r="BD76" s="71">
        <v>3.3494455697338451E-3</v>
      </c>
      <c r="BE76" s="71">
        <v>1.1415072391786011E-3</v>
      </c>
      <c r="BF76" s="71">
        <v>4.7428734793189938E-4</v>
      </c>
      <c r="BG76" s="71">
        <v>1.8706968310744605E-2</v>
      </c>
      <c r="BH76" s="71">
        <v>2.6375700459810615E-2</v>
      </c>
      <c r="BI76" s="71">
        <v>2.6725326887373876E-2</v>
      </c>
      <c r="BJ76" s="71">
        <v>2.0232020241047709E-2</v>
      </c>
      <c r="BK76" s="71">
        <v>1.1958973084071676E-2</v>
      </c>
      <c r="BL76" s="71">
        <v>5.7195054881699027E-3</v>
      </c>
      <c r="BM76" s="71">
        <v>2.2761741135335334E-3</v>
      </c>
      <c r="BN76" s="71">
        <v>7.7062452469111719E-4</v>
      </c>
      <c r="BO76" s="71">
        <v>2.2592051337968911E-4</v>
      </c>
      <c r="BP76" s="71">
        <v>5.818204060839194E-5</v>
      </c>
      <c r="BQ76" s="71">
        <v>1.3319759578870285E-5</v>
      </c>
      <c r="BR76" s="71">
        <v>2.7377364874887867E-6</v>
      </c>
      <c r="BS76" s="71">
        <v>5.0948415682025873E-7</v>
      </c>
      <c r="BT76" s="71">
        <v>8.6466098442615994E-8</v>
      </c>
      <c r="BU76" s="71">
        <v>1.3466229900508255E-8</v>
      </c>
      <c r="BV76" s="71">
        <v>1.9350503957686659E-9</v>
      </c>
      <c r="BW76" s="71">
        <v>2.5778414242387354E-10</v>
      </c>
      <c r="BX76" s="71">
        <v>3.1971650534135502E-11</v>
      </c>
      <c r="BY76" s="71">
        <v>4.1100817933013488E-12</v>
      </c>
      <c r="BZ76" s="71">
        <v>1.4762635658689818E-2</v>
      </c>
      <c r="CA76" s="71">
        <v>2.9970401280056434E-2</v>
      </c>
      <c r="CB76" s="71">
        <v>4.704271589756015E-2</v>
      </c>
      <c r="CC76" s="71">
        <v>6.1725022441328312E-2</v>
      </c>
      <c r="CD76" s="71">
        <v>7.2011771738982419E-2</v>
      </c>
      <c r="CE76" s="71">
        <v>7.7820811515522489E-2</v>
      </c>
      <c r="CF76" s="71">
        <v>7.9651413728110243E-2</v>
      </c>
      <c r="CG76" s="71">
        <v>7.7780595630925764E-2</v>
      </c>
      <c r="CH76" s="71">
        <v>7.2511038438550335E-2</v>
      </c>
      <c r="CI76" s="71">
        <v>6.4726170234397584E-2</v>
      </c>
      <c r="CJ76" s="71">
        <v>5.5752032929796427E-2</v>
      </c>
      <c r="CK76" s="71">
        <v>4.676238416000339E-2</v>
      </c>
      <c r="CL76" s="71">
        <v>3.8488320039472959E-2</v>
      </c>
      <c r="CM76" s="71">
        <v>3.1269165334582474E-2</v>
      </c>
      <c r="CN76" s="71">
        <v>2.5187585568003459E-2</v>
      </c>
      <c r="CO76" s="71">
        <v>2.0183125250289508E-2</v>
      </c>
      <c r="CP76" s="71">
        <v>1.6129033386233862E-2</v>
      </c>
      <c r="CQ76" s="71">
        <v>1.2878308182762057E-2</v>
      </c>
      <c r="CR76" s="71">
        <v>4.0280508298681787E-2</v>
      </c>
      <c r="CS76" s="71">
        <v>3.0451686876890462E-2</v>
      </c>
      <c r="CT76" s="71">
        <v>5.5626885971338358E-2</v>
      </c>
      <c r="CU76" s="71">
        <v>7.6726007825895434E-2</v>
      </c>
      <c r="CV76" s="71">
        <v>8.1060015545653466E-2</v>
      </c>
      <c r="CW76" s="71">
        <v>6.8001541498134907E-2</v>
      </c>
      <c r="CX76" s="71">
        <v>4.6811490587306659E-2</v>
      </c>
      <c r="CY76" s="71">
        <v>2.7162224828301208E-2</v>
      </c>
      <c r="CZ76" s="71">
        <v>1.3571436446650398E-2</v>
      </c>
      <c r="DA76" s="71">
        <v>5.9388689115962004E-3</v>
      </c>
      <c r="DB76" s="71">
        <v>2.3073460317320138E-3</v>
      </c>
      <c r="DC76" s="71">
        <v>8.0473551959264159E-4</v>
      </c>
      <c r="DD76" s="71">
        <v>2.5425364170155059E-4</v>
      </c>
      <c r="DE76" s="71">
        <v>7.3320728559144732E-5</v>
      </c>
      <c r="DF76" s="71">
        <v>1.9421081211786529E-5</v>
      </c>
      <c r="DG76" s="71">
        <v>4.7503174069665678E-6</v>
      </c>
      <c r="DH76" s="71">
        <v>1.0778131404934012E-6</v>
      </c>
      <c r="DI76" s="71">
        <v>2.2772957701970925E-7</v>
      </c>
      <c r="DJ76" s="71">
        <v>4.4956854599927486E-8</v>
      </c>
      <c r="DK76" s="71">
        <v>9.8626454171210966E-9</v>
      </c>
      <c r="DL76" s="53">
        <f t="shared" si="10"/>
        <v>2.909514573282868</v>
      </c>
      <c r="DM76" s="53">
        <f t="shared" si="11"/>
        <v>9.8124714821072904E-4</v>
      </c>
      <c r="DN76" s="53">
        <f t="shared" si="12"/>
        <v>9.7526340414870898</v>
      </c>
      <c r="DO76" s="53">
        <f t="shared" si="13"/>
        <v>0.11306606480489893</v>
      </c>
      <c r="DP76" s="53">
        <f t="shared" si="14"/>
        <v>0.88493303971394943</v>
      </c>
      <c r="DQ76" s="53">
        <f t="shared" si="15"/>
        <v>0.40881534617418869</v>
      </c>
      <c r="DR76" s="53">
        <f t="shared" si="16"/>
        <v>14.069944312611202</v>
      </c>
    </row>
    <row r="77" spans="1:122">
      <c r="A77" s="59">
        <v>73</v>
      </c>
      <c r="B77" s="71">
        <v>0.59657119947410853</v>
      </c>
      <c r="C77" s="71">
        <v>0.64620980343283074</v>
      </c>
      <c r="D77" s="71">
        <v>0.59710551210753748</v>
      </c>
      <c r="E77" s="71">
        <v>0.47101782414661592</v>
      </c>
      <c r="F77" s="71">
        <v>0.3185660917759181</v>
      </c>
      <c r="G77" s="71">
        <v>0.1856068311256413</v>
      </c>
      <c r="H77" s="71">
        <v>9.3693639967362199E-2</v>
      </c>
      <c r="I77" s="71">
        <v>4.121767871812685E-2</v>
      </c>
      <c r="J77" s="71">
        <v>1.5884721474908981E-2</v>
      </c>
      <c r="K77" s="71">
        <v>5.3855226502086363E-3</v>
      </c>
      <c r="L77" s="71">
        <v>1.6112258814324253E-3</v>
      </c>
      <c r="M77" s="71">
        <v>4.2616331998799841E-4</v>
      </c>
      <c r="N77" s="71">
        <v>9.9719780333480706E-5</v>
      </c>
      <c r="O77" s="71">
        <v>2.0632438824779152E-5</v>
      </c>
      <c r="P77" s="71">
        <v>3.7682019334138983E-6</v>
      </c>
      <c r="Q77" s="71">
        <v>6.0565123472068518E-7</v>
      </c>
      <c r="R77" s="71">
        <v>8.528773877846725E-8</v>
      </c>
      <c r="S77" s="71">
        <v>1.0458698085801239E-8</v>
      </c>
      <c r="T77" s="71">
        <v>1.2060023487054347E-9</v>
      </c>
      <c r="U77" s="71">
        <v>3.7662319721985528E-4</v>
      </c>
      <c r="V77" s="71">
        <v>3.0717701631825339E-4</v>
      </c>
      <c r="W77" s="71">
        <v>1.8558018309838351E-4</v>
      </c>
      <c r="X77" s="71">
        <v>8.5588451592091475E-5</v>
      </c>
      <c r="Y77" s="71">
        <v>3.1085085354673692E-5</v>
      </c>
      <c r="Z77" s="71">
        <v>9.1126274342172512E-6</v>
      </c>
      <c r="AA77" s="71">
        <v>2.1980707078898389E-6</v>
      </c>
      <c r="AB77" s="71">
        <v>4.4277330047636439E-7</v>
      </c>
      <c r="AC77" s="71">
        <v>7.5328151862142602E-8</v>
      </c>
      <c r="AD77" s="71">
        <v>1.0914873121690498E-8</v>
      </c>
      <c r="AE77" s="71">
        <v>1.3551552400193076E-9</v>
      </c>
      <c r="AF77" s="71">
        <v>1.4475062267591761E-10</v>
      </c>
      <c r="AG77" s="71">
        <v>1.3331984861964403E-11</v>
      </c>
      <c r="AH77" s="71">
        <v>1.0594495545579163E-12</v>
      </c>
      <c r="AI77" s="71">
        <v>7.2568180852856154E-14</v>
      </c>
      <c r="AJ77" s="71">
        <v>4.2730325868728199E-15</v>
      </c>
      <c r="AK77" s="71">
        <v>2.1532353651727933E-16</v>
      </c>
      <c r="AL77" s="71">
        <v>9.2237953638380827E-18</v>
      </c>
      <c r="AM77" s="71">
        <v>3.4204360029367332E-19</v>
      </c>
      <c r="AN77" s="71">
        <v>0.4734572935320655</v>
      </c>
      <c r="AO77" s="71">
        <v>0.69109674106361274</v>
      </c>
      <c r="AP77" s="71">
        <v>0.91495144125175831</v>
      </c>
      <c r="AQ77" s="71">
        <v>1.1113172076547542</v>
      </c>
      <c r="AR77" s="71">
        <v>1.2410349363850071</v>
      </c>
      <c r="AS77" s="71">
        <v>1.2692335953945364</v>
      </c>
      <c r="AT77" s="71">
        <v>1.1844498431370893</v>
      </c>
      <c r="AU77" s="71">
        <v>1.006783774794902</v>
      </c>
      <c r="AV77" s="71">
        <v>0.77938647665330574</v>
      </c>
      <c r="AW77" s="71">
        <v>0.54999189282447203</v>
      </c>
      <c r="AX77" s="71">
        <v>0.35425793609881534</v>
      </c>
      <c r="AY77" s="71">
        <v>0.20855852677652179</v>
      </c>
      <c r="AZ77" s="71">
        <v>0.11235083369315439</v>
      </c>
      <c r="BA77" s="71">
        <v>5.5425940921830327E-2</v>
      </c>
      <c r="BB77" s="71">
        <v>2.5050212016260492E-2</v>
      </c>
      <c r="BC77" s="71">
        <v>1.0371823223841154E-2</v>
      </c>
      <c r="BD77" s="71">
        <v>3.9321638393737361E-3</v>
      </c>
      <c r="BE77" s="71">
        <v>1.3637256688263939E-3</v>
      </c>
      <c r="BF77" s="71">
        <v>5.8050849653961539E-4</v>
      </c>
      <c r="BG77" s="71">
        <v>1.8659070213097879E-2</v>
      </c>
      <c r="BH77" s="71">
        <v>2.6523125639570429E-2</v>
      </c>
      <c r="BI77" s="71">
        <v>2.7221273271325532E-2</v>
      </c>
      <c r="BJ77" s="71">
        <v>2.0926770553563227E-2</v>
      </c>
      <c r="BK77" s="71">
        <v>1.2579926895028086E-2</v>
      </c>
      <c r="BL77" s="71">
        <v>6.1246140942402758E-3</v>
      </c>
      <c r="BM77" s="71">
        <v>2.4829083452642588E-3</v>
      </c>
      <c r="BN77" s="71">
        <v>8.5678241388676812E-4</v>
      </c>
      <c r="BO77" s="71">
        <v>2.5612958147420582E-4</v>
      </c>
      <c r="BP77" s="71">
        <v>6.7290618580234874E-5</v>
      </c>
      <c r="BQ77" s="71">
        <v>1.5721664763692173E-5</v>
      </c>
      <c r="BR77" s="71">
        <v>3.2991393044173075E-6</v>
      </c>
      <c r="BS77" s="71">
        <v>6.2706921756913651E-7</v>
      </c>
      <c r="BT77" s="71">
        <v>1.0873675312891023E-7</v>
      </c>
      <c r="BU77" s="71">
        <v>1.7309910969803628E-8</v>
      </c>
      <c r="BV77" s="71">
        <v>2.5435252198594029E-9</v>
      </c>
      <c r="BW77" s="71">
        <v>3.466384269001546E-10</v>
      </c>
      <c r="BX77" s="71">
        <v>4.3999746735892358E-11</v>
      </c>
      <c r="BY77" s="71">
        <v>5.8069446048304037E-12</v>
      </c>
      <c r="BZ77" s="71">
        <v>1.4184775553405183E-2</v>
      </c>
      <c r="CA77" s="71">
        <v>2.8984553888910972E-2</v>
      </c>
      <c r="CB77" s="71">
        <v>4.5774628810965966E-2</v>
      </c>
      <c r="CC77" s="71">
        <v>6.0458134915329052E-2</v>
      </c>
      <c r="CD77" s="71">
        <v>7.1068733443475293E-2</v>
      </c>
      <c r="CE77" s="71">
        <v>7.7473608519797482E-2</v>
      </c>
      <c r="CF77" s="71">
        <v>8.0075140342261722E-2</v>
      </c>
      <c r="CG77" s="71">
        <v>7.9023720674555681E-2</v>
      </c>
      <c r="CH77" s="71">
        <v>7.448176935112838E-2</v>
      </c>
      <c r="CI77" s="71">
        <v>6.7226468987820073E-2</v>
      </c>
      <c r="CJ77" s="71">
        <v>5.8549692401500701E-2</v>
      </c>
      <c r="CK77" s="71">
        <v>4.9650434902093574E-2</v>
      </c>
      <c r="CL77" s="71">
        <v>4.131061309765565E-2</v>
      </c>
      <c r="CM77" s="71">
        <v>3.3922716833973604E-2</v>
      </c>
      <c r="CN77" s="71">
        <v>2.7614278066989857E-2</v>
      </c>
      <c r="CO77" s="71">
        <v>2.235826404307821E-2</v>
      </c>
      <c r="CP77" s="71">
        <v>1.8050554507964733E-2</v>
      </c>
      <c r="CQ77" s="71">
        <v>1.4558113753816847E-2</v>
      </c>
      <c r="CR77" s="71">
        <v>4.7418026081304444E-2</v>
      </c>
      <c r="CS77" s="71">
        <v>3.0018872201645536E-2</v>
      </c>
      <c r="CT77" s="71">
        <v>5.4939396412256709E-2</v>
      </c>
      <c r="CU77" s="71">
        <v>7.623361123059097E-2</v>
      </c>
      <c r="CV77" s="71">
        <v>8.1213694366304656E-2</v>
      </c>
      <c r="CW77" s="71">
        <v>6.8796637814143705E-2</v>
      </c>
      <c r="CX77" s="71">
        <v>4.7867262754279195E-2</v>
      </c>
      <c r="CY77" s="71">
        <v>2.8093451558780121E-2</v>
      </c>
      <c r="CZ77" s="71">
        <v>1.4206467048006391E-2</v>
      </c>
      <c r="DA77" s="71">
        <v>6.2954297450944921E-3</v>
      </c>
      <c r="DB77" s="71">
        <v>2.4781224675776638E-3</v>
      </c>
      <c r="DC77" s="71">
        <v>8.7613625219099087E-4</v>
      </c>
      <c r="DD77" s="71">
        <v>2.8074455746464187E-4</v>
      </c>
      <c r="DE77" s="71">
        <v>8.2151166647352866E-5</v>
      </c>
      <c r="DF77" s="71">
        <v>2.2091338695710867E-5</v>
      </c>
      <c r="DG77" s="71">
        <v>5.4885160834578798E-6</v>
      </c>
      <c r="DH77" s="71">
        <v>1.2655687873258514E-6</v>
      </c>
      <c r="DI77" s="71">
        <v>2.7189624383466989E-7</v>
      </c>
      <c r="DJ77" s="71">
        <v>5.4608316913891213E-8</v>
      </c>
      <c r="DK77" s="71">
        <v>1.2236875777572694E-8</v>
      </c>
      <c r="DL77" s="53">
        <f t="shared" si="10"/>
        <v>2.9734210370994445</v>
      </c>
      <c r="DM77" s="53">
        <f t="shared" si="11"/>
        <v>9.9789516242518826E-4</v>
      </c>
      <c r="DN77" s="53">
        <f t="shared" si="12"/>
        <v>9.993594873426666</v>
      </c>
      <c r="DO77" s="53">
        <f t="shared" si="13"/>
        <v>0.11571766848595101</v>
      </c>
      <c r="DP77" s="53">
        <f t="shared" si="14"/>
        <v>0.91218422817602729</v>
      </c>
      <c r="DQ77" s="53">
        <f t="shared" si="15"/>
        <v>0.41141116173998549</v>
      </c>
      <c r="DR77" s="53">
        <f t="shared" si="16"/>
        <v>14.407326864090505</v>
      </c>
    </row>
    <row r="78" spans="1:122">
      <c r="A78" s="59">
        <v>74</v>
      </c>
      <c r="B78" s="71">
        <v>0.60351404970159672</v>
      </c>
      <c r="C78" s="71">
        <v>0.65474885272404648</v>
      </c>
      <c r="D78" s="71">
        <v>0.60733898353874072</v>
      </c>
      <c r="E78" s="71">
        <v>0.48204735508079682</v>
      </c>
      <c r="F78" s="71">
        <v>0.32868555539282901</v>
      </c>
      <c r="G78" s="71">
        <v>0.19337336427285656</v>
      </c>
      <c r="H78" s="71">
        <v>9.8693236679394628E-2</v>
      </c>
      <c r="I78" s="71">
        <v>4.3942277611419119E-2</v>
      </c>
      <c r="J78" s="71">
        <v>1.7154230478927231E-2</v>
      </c>
      <c r="K78" s="71">
        <v>5.8956051815755124E-3</v>
      </c>
      <c r="L78" s="71">
        <v>1.7891332824967251E-3</v>
      </c>
      <c r="M78" s="71">
        <v>4.8028115761685782E-4</v>
      </c>
      <c r="N78" s="71">
        <v>1.141191975841957E-4</v>
      </c>
      <c r="O78" s="71">
        <v>2.3987873504594336E-5</v>
      </c>
      <c r="P78" s="71">
        <v>4.4527481383650565E-6</v>
      </c>
      <c r="Q78" s="71">
        <v>7.2768201010504257E-7</v>
      </c>
      <c r="R78" s="71">
        <v>1.0422806583368587E-7</v>
      </c>
      <c r="S78" s="71">
        <v>1.3004290492017479E-8</v>
      </c>
      <c r="T78" s="71">
        <v>1.5284393870623122E-9</v>
      </c>
      <c r="U78" s="71">
        <v>3.7967174093722286E-4</v>
      </c>
      <c r="V78" s="71">
        <v>3.1156622613252692E-4</v>
      </c>
      <c r="W78" s="71">
        <v>1.8984239414036863E-4</v>
      </c>
      <c r="X78" s="71">
        <v>8.8447201507134941E-5</v>
      </c>
      <c r="Y78" s="71">
        <v>3.2486877187512081E-5</v>
      </c>
      <c r="Z78" s="71">
        <v>9.6388920879074306E-6</v>
      </c>
      <c r="AA78" s="71">
        <v>2.3545564122231404E-6</v>
      </c>
      <c r="AB78" s="71">
        <v>4.8054759358541671E-7</v>
      </c>
      <c r="AC78" s="71">
        <v>8.2864537001827337E-8</v>
      </c>
      <c r="AD78" s="71">
        <v>1.2173932051022636E-8</v>
      </c>
      <c r="AE78" s="71">
        <v>1.5329483023047895E-9</v>
      </c>
      <c r="AF78" s="71">
        <v>1.6610950489640951E-10</v>
      </c>
      <c r="AG78" s="71">
        <v>1.5523804477053484E-11</v>
      </c>
      <c r="AH78" s="71">
        <v>1.2519585748354802E-12</v>
      </c>
      <c r="AI78" s="71">
        <v>8.7040153847438729E-14</v>
      </c>
      <c r="AJ78" s="71">
        <v>5.2024290125685845E-15</v>
      </c>
      <c r="AK78" s="71">
        <v>2.6610822577704424E-16</v>
      </c>
      <c r="AL78" s="71">
        <v>1.1569877933536485E-17</v>
      </c>
      <c r="AM78" s="71">
        <v>4.355278163853498E-19</v>
      </c>
      <c r="AN78" s="71">
        <v>0.47620632359766984</v>
      </c>
      <c r="AO78" s="71">
        <v>0.69445227324357217</v>
      </c>
      <c r="AP78" s="71">
        <v>0.91949241248490943</v>
      </c>
      <c r="AQ78" s="71">
        <v>1.1187640172956295</v>
      </c>
      <c r="AR78" s="71">
        <v>1.2539820776708368</v>
      </c>
      <c r="AS78" s="71">
        <v>1.2897931444421329</v>
      </c>
      <c r="AT78" s="71">
        <v>1.2126784104852055</v>
      </c>
      <c r="AU78" s="71">
        <v>1.0401133975773538</v>
      </c>
      <c r="AV78" s="71">
        <v>0.81352569675835162</v>
      </c>
      <c r="AW78" s="71">
        <v>0.58065854557295093</v>
      </c>
      <c r="AX78" s="71">
        <v>0.37864937579418495</v>
      </c>
      <c r="AY78" s="71">
        <v>0.22586968484522113</v>
      </c>
      <c r="AZ78" s="71">
        <v>0.12337958184920961</v>
      </c>
      <c r="BA78" s="71">
        <v>6.1761358778704117E-2</v>
      </c>
      <c r="BB78" s="71">
        <v>2.8342214559230746E-2</v>
      </c>
      <c r="BC78" s="71">
        <v>1.1922434294632593E-2</v>
      </c>
      <c r="BD78" s="71">
        <v>4.5950289675598336E-3</v>
      </c>
      <c r="BE78" s="71">
        <v>1.6209991253768748E-3</v>
      </c>
      <c r="BF78" s="71">
        <v>7.066044308440397E-4</v>
      </c>
      <c r="BG78" s="71">
        <v>1.8610730968125423E-2</v>
      </c>
      <c r="BH78" s="71">
        <v>2.6660303891736459E-2</v>
      </c>
      <c r="BI78" s="71">
        <v>2.7704383505371289E-2</v>
      </c>
      <c r="BJ78" s="71">
        <v>2.162038330216895E-2</v>
      </c>
      <c r="BK78" s="71">
        <v>1.3213216410476795E-2</v>
      </c>
      <c r="BL78" s="71">
        <v>6.5462716738735084E-3</v>
      </c>
      <c r="BM78" s="71">
        <v>2.7024549570270899E-3</v>
      </c>
      <c r="BN78" s="71">
        <v>9.5013583493328327E-4</v>
      </c>
      <c r="BO78" s="71">
        <v>2.8952935386631669E-4</v>
      </c>
      <c r="BP78" s="71">
        <v>7.7568623947039069E-5</v>
      </c>
      <c r="BQ78" s="71">
        <v>1.8488396036994841E-5</v>
      </c>
      <c r="BR78" s="71">
        <v>3.9594576615917758E-6</v>
      </c>
      <c r="BS78" s="71">
        <v>7.6833091629787453E-7</v>
      </c>
      <c r="BT78" s="71">
        <v>1.3607269168573349E-7</v>
      </c>
      <c r="BU78" s="71">
        <v>2.2131840697658903E-8</v>
      </c>
      <c r="BV78" s="71">
        <v>3.3239672464123915E-9</v>
      </c>
      <c r="BW78" s="71">
        <v>4.6320149553210161E-10</v>
      </c>
      <c r="BX78" s="71">
        <v>6.0144533460691765E-11</v>
      </c>
      <c r="BY78" s="71">
        <v>8.1449875409652205E-12</v>
      </c>
      <c r="BZ78" s="71">
        <v>1.3621655497428799E-2</v>
      </c>
      <c r="CA78" s="71">
        <v>2.8015080696351644E-2</v>
      </c>
      <c r="CB78" s="71">
        <v>4.4512258682754199E-2</v>
      </c>
      <c r="CC78" s="71">
        <v>5.9170371033805541E-2</v>
      </c>
      <c r="CD78" s="71">
        <v>7.0066426351610381E-2</v>
      </c>
      <c r="CE78" s="71">
        <v>7.7027048737723453E-2</v>
      </c>
      <c r="CF78" s="71">
        <v>8.0369655486803082E-2</v>
      </c>
      <c r="CG78" s="71">
        <v>8.0127830549530141E-2</v>
      </c>
      <c r="CH78" s="71">
        <v>7.6327452892934133E-2</v>
      </c>
      <c r="CI78" s="71">
        <v>6.9635257377896193E-2</v>
      </c>
      <c r="CJ78" s="71">
        <v>6.1299923333896507E-2</v>
      </c>
      <c r="CK78" s="71">
        <v>5.253675976111135E-2</v>
      </c>
      <c r="CL78" s="71">
        <v>4.4172291489177666E-2</v>
      </c>
      <c r="CM78" s="71">
        <v>3.6648949137780412E-2</v>
      </c>
      <c r="CN78" s="71">
        <v>3.013819986586546E-2</v>
      </c>
      <c r="CO78" s="71">
        <v>2.4646929575335728E-2</v>
      </c>
      <c r="CP78" s="71">
        <v>2.0094858749284093E-2</v>
      </c>
      <c r="CQ78" s="71">
        <v>1.6364360530467057E-2</v>
      </c>
      <c r="CR78" s="71">
        <v>5.5485136869479541E-2</v>
      </c>
      <c r="CS78" s="71">
        <v>2.9593063653357871E-2</v>
      </c>
      <c r="CT78" s="71">
        <v>5.425089733431282E-2</v>
      </c>
      <c r="CU78" s="71">
        <v>7.5713644751239983E-2</v>
      </c>
      <c r="CV78" s="71">
        <v>8.131494036407648E-2</v>
      </c>
      <c r="CW78" s="71">
        <v>6.9538457986419083E-2</v>
      </c>
      <c r="CX78" s="71">
        <v>4.8890110497127111E-2</v>
      </c>
      <c r="CY78" s="71">
        <v>2.9015079549319631E-2</v>
      </c>
      <c r="CZ78" s="71">
        <v>1.4845786755042641E-2</v>
      </c>
      <c r="DA78" s="71">
        <v>6.6600404871312155E-3</v>
      </c>
      <c r="DB78" s="71">
        <v>2.6554024670515691E-3</v>
      </c>
      <c r="DC78" s="71">
        <v>9.5137076377532206E-4</v>
      </c>
      <c r="DD78" s="71">
        <v>3.0908033410296018E-4</v>
      </c>
      <c r="DE78" s="71">
        <v>9.1741636523140485E-5</v>
      </c>
      <c r="DF78" s="71">
        <v>2.5036852019350135E-5</v>
      </c>
      <c r="DG78" s="71">
        <v>6.3158606438636005E-6</v>
      </c>
      <c r="DH78" s="71">
        <v>1.4794560576578318E-6</v>
      </c>
      <c r="DI78" s="71">
        <v>3.2305897568314528E-7</v>
      </c>
      <c r="DJ78" s="71">
        <v>6.5982512345838569E-8</v>
      </c>
      <c r="DK78" s="71">
        <v>1.5095620258013078E-8</v>
      </c>
      <c r="DL78" s="53">
        <f t="shared" si="10"/>
        <v>3.0378063313643295</v>
      </c>
      <c r="DM78" s="53">
        <f t="shared" si="11"/>
        <v>1.0145851903936253E-3</v>
      </c>
      <c r="DN78" s="53">
        <f t="shared" si="12"/>
        <v>10.236513581773574</v>
      </c>
      <c r="DO78" s="53">
        <f t="shared" si="13"/>
        <v>0.11839835676613163</v>
      </c>
      <c r="DP78" s="53">
        <f t="shared" si="14"/>
        <v>0.94026044661923547</v>
      </c>
      <c r="DQ78" s="53">
        <f t="shared" si="15"/>
        <v>0.41386285288530911</v>
      </c>
      <c r="DR78" s="53">
        <f t="shared" si="16"/>
        <v>14.747856154598979</v>
      </c>
    </row>
    <row r="79" spans="1:122">
      <c r="A79" s="59">
        <v>75</v>
      </c>
      <c r="B79" s="71">
        <v>0.61047793295786468</v>
      </c>
      <c r="C79" s="71">
        <v>0.66326983290702812</v>
      </c>
      <c r="D79" s="71">
        <v>0.61752776551526389</v>
      </c>
      <c r="E79" s="71">
        <v>0.49305968563444841</v>
      </c>
      <c r="F79" s="71">
        <v>0.33885895114050757</v>
      </c>
      <c r="G79" s="71">
        <v>0.20125571831841083</v>
      </c>
      <c r="H79" s="71">
        <v>0.10382429428068145</v>
      </c>
      <c r="I79" s="71">
        <v>4.6773089296405286E-2</v>
      </c>
      <c r="J79" s="71">
        <v>1.8490661985887488E-2</v>
      </c>
      <c r="K79" s="71">
        <v>6.4400404975209057E-3</v>
      </c>
      <c r="L79" s="71">
        <v>1.9817712609575253E-3</v>
      </c>
      <c r="M79" s="71">
        <v>5.3975796312429102E-4</v>
      </c>
      <c r="N79" s="71">
        <v>1.301888746705263E-4</v>
      </c>
      <c r="O79" s="71">
        <v>2.7791909479262004E-5</v>
      </c>
      <c r="P79" s="71">
        <v>5.2414180613381064E-6</v>
      </c>
      <c r="Q79" s="71">
        <v>8.7060624085937735E-7</v>
      </c>
      <c r="R79" s="71">
        <v>1.2678588807591064E-7</v>
      </c>
      <c r="S79" s="71">
        <v>1.6088034591350744E-8</v>
      </c>
      <c r="T79" s="71">
        <v>1.9264633525126238E-9</v>
      </c>
      <c r="U79" s="71">
        <v>3.8270261129820098E-4</v>
      </c>
      <c r="V79" s="71">
        <v>3.1592709611285468E-4</v>
      </c>
      <c r="W79" s="71">
        <v>1.9410544402651795E-4</v>
      </c>
      <c r="X79" s="71">
        <v>9.1334976467454193E-5</v>
      </c>
      <c r="Y79" s="71">
        <v>3.3919110758639888E-5</v>
      </c>
      <c r="Z79" s="71">
        <v>1.0183182171035912E-5</v>
      </c>
      <c r="AA79" s="71">
        <v>2.5184744404310565E-6</v>
      </c>
      <c r="AB79" s="71">
        <v>5.2063834538957778E-7</v>
      </c>
      <c r="AC79" s="71">
        <v>9.0971220602968905E-8</v>
      </c>
      <c r="AD79" s="71">
        <v>1.3546941259825942E-8</v>
      </c>
      <c r="AE79" s="71">
        <v>1.7295504699027652E-9</v>
      </c>
      <c r="AF79" s="71">
        <v>1.9006376449381156E-10</v>
      </c>
      <c r="AG79" s="71">
        <v>1.8017307740275582E-11</v>
      </c>
      <c r="AH79" s="71">
        <v>1.4741415401782146E-12</v>
      </c>
      <c r="AI79" s="71">
        <v>1.0398646697280858E-13</v>
      </c>
      <c r="AJ79" s="71">
        <v>6.306617059479749E-15</v>
      </c>
      <c r="AK79" s="71">
        <v>3.2732074558455177E-16</v>
      </c>
      <c r="AL79" s="71">
        <v>1.4438257968605012E-17</v>
      </c>
      <c r="AM79" s="71">
        <v>5.5146883201550795E-19</v>
      </c>
      <c r="AN79" s="71">
        <v>0.47896308032080132</v>
      </c>
      <c r="AO79" s="71">
        <v>0.69779486772064492</v>
      </c>
      <c r="AP79" s="71">
        <v>0.92395060372490589</v>
      </c>
      <c r="AQ79" s="71">
        <v>1.1259724521306862</v>
      </c>
      <c r="AR79" s="71">
        <v>1.2664789939129768</v>
      </c>
      <c r="AS79" s="71">
        <v>1.3097520214524325</v>
      </c>
      <c r="AT79" s="71">
        <v>1.2403510239511379</v>
      </c>
      <c r="AU79" s="71">
        <v>1.0731677704543028</v>
      </c>
      <c r="AV79" s="71">
        <v>0.84781231090534404</v>
      </c>
      <c r="AW79" s="71">
        <v>0.61186949259987544</v>
      </c>
      <c r="AX79" s="71">
        <v>0.40381975522854274</v>
      </c>
      <c r="AY79" s="71">
        <v>0.24399183297275623</v>
      </c>
      <c r="AZ79" s="71">
        <v>0.13509751278704563</v>
      </c>
      <c r="BA79" s="71">
        <v>6.8596496199259144E-2</v>
      </c>
      <c r="BB79" s="71">
        <v>3.1950362105716945E-2</v>
      </c>
      <c r="BC79" s="71">
        <v>1.364979858657806E-2</v>
      </c>
      <c r="BD79" s="71">
        <v>5.3459051500220336E-3</v>
      </c>
      <c r="BE79" s="71">
        <v>1.9174862453931554E-3</v>
      </c>
      <c r="BF79" s="71">
        <v>8.5553856004262131E-4</v>
      </c>
      <c r="BG79" s="71">
        <v>1.8562152975330141E-2</v>
      </c>
      <c r="BH79" s="71">
        <v>2.6787648612043545E-2</v>
      </c>
      <c r="BI79" s="71">
        <v>2.8174514509498351E-2</v>
      </c>
      <c r="BJ79" s="71">
        <v>2.2312074027578697E-2</v>
      </c>
      <c r="BK79" s="71">
        <v>1.3858190196852624E-2</v>
      </c>
      <c r="BL79" s="71">
        <v>6.9844167515569428E-3</v>
      </c>
      <c r="BM79" s="71">
        <v>2.9351430992049302E-3</v>
      </c>
      <c r="BN79" s="71">
        <v>1.0510507914461131E-3</v>
      </c>
      <c r="BO79" s="71">
        <v>3.2635844925687276E-4</v>
      </c>
      <c r="BP79" s="71">
        <v>8.9131193359546742E-5</v>
      </c>
      <c r="BQ79" s="71">
        <v>2.166458196145584E-5</v>
      </c>
      <c r="BR79" s="71">
        <v>4.7331977716915773E-6</v>
      </c>
      <c r="BS79" s="71">
        <v>9.3733187776901848E-7</v>
      </c>
      <c r="BT79" s="71">
        <v>1.6947304905644627E-7</v>
      </c>
      <c r="BU79" s="71">
        <v>2.8150891333533828E-8</v>
      </c>
      <c r="BV79" s="71">
        <v>4.3195634261381842E-9</v>
      </c>
      <c r="BW79" s="71">
        <v>6.1521849655254417E-10</v>
      </c>
      <c r="BX79" s="71">
        <v>8.167795533362965E-11</v>
      </c>
      <c r="BY79" s="71">
        <v>1.1344605885896845E-11</v>
      </c>
      <c r="BZ79" s="71">
        <v>1.307339941873488E-2</v>
      </c>
      <c r="CA79" s="71">
        <v>2.7062661207811242E-2</v>
      </c>
      <c r="CB79" s="71">
        <v>4.325754255425994E-2</v>
      </c>
      <c r="CC79" s="71">
        <v>5.7865541343766473E-2</v>
      </c>
      <c r="CD79" s="71">
        <v>6.9010305300750904E-2</v>
      </c>
      <c r="CE79" s="71">
        <v>7.6486870138673044E-2</v>
      </c>
      <c r="CF79" s="71">
        <v>8.053890505295061E-2</v>
      </c>
      <c r="CG79" s="71">
        <v>8.109314797627927E-2</v>
      </c>
      <c r="CH79" s="71">
        <v>7.804366137245991E-2</v>
      </c>
      <c r="CI79" s="71">
        <v>7.1943852736692862E-2</v>
      </c>
      <c r="CJ79" s="71">
        <v>6.39911366357096E-2</v>
      </c>
      <c r="CK79" s="71">
        <v>5.5408539324216598E-2</v>
      </c>
      <c r="CL79" s="71">
        <v>4.7060832252386511E-2</v>
      </c>
      <c r="CM79" s="71">
        <v>3.9436777533902838E-2</v>
      </c>
      <c r="CN79" s="71">
        <v>3.2750410665523817E-2</v>
      </c>
      <c r="CO79" s="71">
        <v>2.704265023413608E-2</v>
      </c>
      <c r="CP79" s="71">
        <v>2.2257979929600078E-2</v>
      </c>
      <c r="CQ79" s="71">
        <v>1.8295433580253116E-2</v>
      </c>
      <c r="CR79" s="71">
        <v>6.4551457184904584E-2</v>
      </c>
      <c r="CS79" s="71">
        <v>2.9174170983826554E-2</v>
      </c>
      <c r="CT79" s="71">
        <v>5.3561977123700318E-2</v>
      </c>
      <c r="CU79" s="71">
        <v>7.5167760330221725E-2</v>
      </c>
      <c r="CV79" s="71">
        <v>8.1365356373251166E-2</v>
      </c>
      <c r="CW79" s="71">
        <v>7.0227247069470006E-2</v>
      </c>
      <c r="CX79" s="71">
        <v>4.9878921842601426E-2</v>
      </c>
      <c r="CY79" s="71">
        <v>2.992559634107855E-2</v>
      </c>
      <c r="CZ79" s="71">
        <v>1.5488276227218226E-2</v>
      </c>
      <c r="DA79" s="71">
        <v>7.0321599423324981E-3</v>
      </c>
      <c r="DB79" s="71">
        <v>2.8390364728124676E-3</v>
      </c>
      <c r="DC79" s="71">
        <v>1.0304533377937328E-3</v>
      </c>
      <c r="DD79" s="71">
        <v>3.3930755336892735E-4</v>
      </c>
      <c r="DE79" s="71">
        <v>1.0212620179311644E-4</v>
      </c>
      <c r="DF79" s="71">
        <v>2.8275149513440849E-5</v>
      </c>
      <c r="DG79" s="71">
        <v>7.2396995314477378E-6</v>
      </c>
      <c r="DH79" s="71">
        <v>1.7221249299440359E-6</v>
      </c>
      <c r="DI79" s="71">
        <v>3.8206307989385938E-7</v>
      </c>
      <c r="DJ79" s="71">
        <v>7.9322064468181892E-8</v>
      </c>
      <c r="DK79" s="71">
        <v>1.8519588177401694E-8</v>
      </c>
      <c r="DL79" s="53">
        <f t="shared" si="10"/>
        <v>3.1026637393669376</v>
      </c>
      <c r="DM79" s="53">
        <f t="shared" si="11"/>
        <v>1.0313179909987062E-3</v>
      </c>
      <c r="DN79" s="53">
        <f t="shared" si="12"/>
        <v>10.481337305008463</v>
      </c>
      <c r="DO79" s="53">
        <f t="shared" si="13"/>
        <v>0.12110821836948359</v>
      </c>
      <c r="DP79" s="53">
        <f t="shared" si="14"/>
        <v>0.96917110444301258</v>
      </c>
      <c r="DQ79" s="53">
        <f t="shared" si="15"/>
        <v>0.41617010667817605</v>
      </c>
      <c r="DR79" s="53">
        <f t="shared" si="16"/>
        <v>15.091481791857069</v>
      </c>
    </row>
    <row r="80" spans="1:122">
      <c r="A80" s="59">
        <v>76</v>
      </c>
      <c r="B80" s="71">
        <v>0.61746308465046129</v>
      </c>
      <c r="C80" s="71">
        <v>0.67177412285343929</v>
      </c>
      <c r="D80" s="71">
        <v>0.62767236273557647</v>
      </c>
      <c r="E80" s="71">
        <v>0.50405249027430943</v>
      </c>
      <c r="F80" s="71">
        <v>0.34908167167903137</v>
      </c>
      <c r="G80" s="71">
        <v>0.20924968171481559</v>
      </c>
      <c r="H80" s="71">
        <v>0.10908496528188573</v>
      </c>
      <c r="I80" s="71">
        <v>4.9710497522041097E-2</v>
      </c>
      <c r="J80" s="71">
        <v>1.989535584422536E-2</v>
      </c>
      <c r="K80" s="71">
        <v>7.0200714006658444E-3</v>
      </c>
      <c r="L80" s="71">
        <v>2.1899129544799044E-3</v>
      </c>
      <c r="M80" s="71">
        <v>6.0496422678396296E-4</v>
      </c>
      <c r="N80" s="71">
        <v>1.480728336405227E-4</v>
      </c>
      <c r="O80" s="71">
        <v>3.2091120596268169E-5</v>
      </c>
      <c r="P80" s="71">
        <v>6.1469088826284351E-6</v>
      </c>
      <c r="Q80" s="71">
        <v>1.0373616871100366E-6</v>
      </c>
      <c r="R80" s="71">
        <v>1.5353928641147152E-7</v>
      </c>
      <c r="S80" s="71">
        <v>1.9806525804231966E-8</v>
      </c>
      <c r="T80" s="71">
        <v>2.4153244772738774E-9</v>
      </c>
      <c r="U80" s="71">
        <v>3.8571684363987392E-4</v>
      </c>
      <c r="V80" s="71">
        <v>3.2026059675634822E-4</v>
      </c>
      <c r="W80" s="71">
        <v>1.983688550550607E-4</v>
      </c>
      <c r="X80" s="71">
        <v>9.4250959242327321E-5</v>
      </c>
      <c r="Y80" s="71">
        <v>3.5381516332102744E-5</v>
      </c>
      <c r="Z80" s="71">
        <v>1.0745614689198924E-5</v>
      </c>
      <c r="AA80" s="71">
        <v>2.6899811177946364E-6</v>
      </c>
      <c r="AB80" s="71">
        <v>5.6312767535131959E-7</v>
      </c>
      <c r="AC80" s="71">
        <v>9.96767080299203E-8</v>
      </c>
      <c r="AD80" s="71">
        <v>1.5041277312001444E-8</v>
      </c>
      <c r="AE80" s="71">
        <v>1.9464618157194373E-9</v>
      </c>
      <c r="AF80" s="71">
        <v>2.1686010042637921E-10</v>
      </c>
      <c r="AG80" s="71">
        <v>2.0845871166036331E-11</v>
      </c>
      <c r="AH80" s="71">
        <v>1.7297514376076429E-12</v>
      </c>
      <c r="AI80" s="71">
        <v>1.2375979230687339E-13</v>
      </c>
      <c r="AJ80" s="71">
        <v>7.6133430554138729E-15</v>
      </c>
      <c r="AK80" s="71">
        <v>4.0078589404015359E-16</v>
      </c>
      <c r="AL80" s="71">
        <v>1.7928764233107872E-17</v>
      </c>
      <c r="AM80" s="71">
        <v>6.9452405995151421E-19</v>
      </c>
      <c r="AN80" s="71">
        <v>0.4817274652964047</v>
      </c>
      <c r="AO80" s="71">
        <v>0.70112495881603698</v>
      </c>
      <c r="AP80" s="71">
        <v>0.92833029034393078</v>
      </c>
      <c r="AQ80" s="71">
        <v>1.1329537106485523</v>
      </c>
      <c r="AR80" s="71">
        <v>1.2785408781165604</v>
      </c>
      <c r="AS80" s="71">
        <v>1.3291184537555509</v>
      </c>
      <c r="AT80" s="71">
        <v>1.2674565682869587</v>
      </c>
      <c r="AU80" s="71">
        <v>1.1059129816995574</v>
      </c>
      <c r="AV80" s="71">
        <v>0.8821992332387566</v>
      </c>
      <c r="AW80" s="71">
        <v>0.64358126886124523</v>
      </c>
      <c r="AX80" s="71">
        <v>0.42974281696640737</v>
      </c>
      <c r="AY80" s="71">
        <v>0.26291977699239272</v>
      </c>
      <c r="AZ80" s="71">
        <v>0.14751535720297537</v>
      </c>
      <c r="BA80" s="71">
        <v>7.5949150291219861E-2</v>
      </c>
      <c r="BB80" s="71">
        <v>3.5892041492160839E-2</v>
      </c>
      <c r="BC80" s="71">
        <v>1.5567050450551935E-2</v>
      </c>
      <c r="BD80" s="71">
        <v>6.1930543273809487E-3</v>
      </c>
      <c r="BE80" s="71">
        <v>2.2576529924322238E-3</v>
      </c>
      <c r="BF80" s="71">
        <v>1.0305948042545214E-3</v>
      </c>
      <c r="BG80" s="71">
        <v>1.8513523570373541E-2</v>
      </c>
      <c r="BH80" s="71">
        <v>2.6905572019928048E-2</v>
      </c>
      <c r="BI80" s="71">
        <v>2.8631559095527774E-2</v>
      </c>
      <c r="BJ80" s="71">
        <v>2.3001083438406345E-2</v>
      </c>
      <c r="BK80" s="71">
        <v>1.4514176726393919E-2</v>
      </c>
      <c r="BL80" s="71">
        <v>7.4389507802288275E-3</v>
      </c>
      <c r="BM80" s="71">
        <v>3.1812821012067679E-3</v>
      </c>
      <c r="BN80" s="71">
        <v>1.1598939827167371E-3</v>
      </c>
      <c r="BO80" s="71">
        <v>3.6686407043843314E-4</v>
      </c>
      <c r="BP80" s="71">
        <v>1.021008266966204E-4</v>
      </c>
      <c r="BQ80" s="71">
        <v>2.5298864984551424E-5</v>
      </c>
      <c r="BR80" s="71">
        <v>5.6365386079353795E-6</v>
      </c>
      <c r="BS80" s="71">
        <v>1.1387062935997322E-6</v>
      </c>
      <c r="BT80" s="71">
        <v>2.1010321757366067E-7</v>
      </c>
      <c r="BU80" s="71">
        <v>3.5628103264709267E-8</v>
      </c>
      <c r="BV80" s="71">
        <v>5.5829853538704738E-9</v>
      </c>
      <c r="BW80" s="71">
        <v>8.1235066928219653E-10</v>
      </c>
      <c r="BX80" s="71">
        <v>1.1022312335169996E-10</v>
      </c>
      <c r="BY80" s="71">
        <v>1.5694570117916307E-11</v>
      </c>
      <c r="BZ80" s="71">
        <v>1.2540101217445429E-2</v>
      </c>
      <c r="CA80" s="71">
        <v>2.6127912949883755E-2</v>
      </c>
      <c r="CB80" s="71">
        <v>4.2012275576481711E-2</v>
      </c>
      <c r="CC80" s="71">
        <v>5.6547231345327909E-2</v>
      </c>
      <c r="CD80" s="71">
        <v>6.7905625106308598E-2</v>
      </c>
      <c r="CE80" s="71">
        <v>7.5858817012061569E-2</v>
      </c>
      <c r="CF80" s="71">
        <v>8.0587190401990152E-2</v>
      </c>
      <c r="CG80" s="71">
        <v>8.1920604411348671E-2</v>
      </c>
      <c r="CH80" s="71">
        <v>7.9626875230096136E-2</v>
      </c>
      <c r="CI80" s="71">
        <v>7.4144443482698552E-2</v>
      </c>
      <c r="CJ80" s="71">
        <v>6.6612362856131757E-2</v>
      </c>
      <c r="CK80" s="71">
        <v>5.8253192386077048E-2</v>
      </c>
      <c r="CL80" s="71">
        <v>4.9963532982717843E-2</v>
      </c>
      <c r="CM80" s="71">
        <v>4.2274556845663273E-2</v>
      </c>
      <c r="CN80" s="71">
        <v>3.544110841375861E-2</v>
      </c>
      <c r="CO80" s="71">
        <v>2.9537887836462041E-2</v>
      </c>
      <c r="CP80" s="71">
        <v>2.4534775192254721E-2</v>
      </c>
      <c r="CQ80" s="71">
        <v>2.0348513523156257E-2</v>
      </c>
      <c r="CR80" s="71">
        <v>7.4685631284095402E-2</v>
      </c>
      <c r="CS80" s="71">
        <v>2.8762105723423588E-2</v>
      </c>
      <c r="CT80" s="71">
        <v>5.2873183681351167E-2</v>
      </c>
      <c r="CU80" s="71">
        <v>7.4597550357813472E-2</v>
      </c>
      <c r="CV80" s="71">
        <v>8.1366558367085617E-2</v>
      </c>
      <c r="CW80" s="71">
        <v>7.0863355603703077E-2</v>
      </c>
      <c r="CX80" s="71">
        <v>5.0832706119934019E-2</v>
      </c>
      <c r="CY80" s="71">
        <v>3.0823556890974709E-2</v>
      </c>
      <c r="CZ80" s="71">
        <v>1.6132824449464952E-2</v>
      </c>
      <c r="DA80" s="71">
        <v>7.4112277235663182E-3</v>
      </c>
      <c r="DB80" s="71">
        <v>3.0288550226439622E-3</v>
      </c>
      <c r="DC80" s="71">
        <v>1.113386850076184E-3</v>
      </c>
      <c r="DD80" s="71">
        <v>3.7146845352934522E-4</v>
      </c>
      <c r="DE80" s="71">
        <v>1.1333800255923367E-4</v>
      </c>
      <c r="DF80" s="71">
        <v>3.1823890310853886E-5</v>
      </c>
      <c r="DG80" s="71">
        <v>8.267628225282292E-6</v>
      </c>
      <c r="DH80" s="71">
        <v>1.9963754151050405E-6</v>
      </c>
      <c r="DI80" s="71">
        <v>4.498200933730978E-7</v>
      </c>
      <c r="DJ80" s="71">
        <v>9.4893783254981544E-8</v>
      </c>
      <c r="DK80" s="71">
        <v>2.2599735686175566E-8</v>
      </c>
      <c r="DL80" s="53">
        <f t="shared" si="10"/>
        <v>3.167986705123659</v>
      </c>
      <c r="DM80" s="53">
        <f t="shared" si="11"/>
        <v>1.0480943985227309E-3</v>
      </c>
      <c r="DN80" s="53">
        <f t="shared" si="12"/>
        <v>10.728013304583326</v>
      </c>
      <c r="DO80" s="53">
        <f t="shared" si="13"/>
        <v>0.12384733297437765</v>
      </c>
      <c r="DP80" s="53">
        <f t="shared" si="14"/>
        <v>0.99892263805395942</v>
      </c>
      <c r="DQ80" s="53">
        <f t="shared" si="15"/>
        <v>0.41833277245368927</v>
      </c>
      <c r="DR80" s="53">
        <f t="shared" si="16"/>
        <v>15.438150847587531</v>
      </c>
    </row>
    <row r="81" spans="1:122">
      <c r="A81" s="59">
        <v>77</v>
      </c>
      <c r="B81" s="71">
        <v>0.62446964027401586</v>
      </c>
      <c r="C81" s="71">
        <v>0.68026308431458993</v>
      </c>
      <c r="D81" s="71">
        <v>0.63777338171172626</v>
      </c>
      <c r="E81" s="71">
        <v>0.51502365744450218</v>
      </c>
      <c r="F81" s="71">
        <v>0.35934929863952109</v>
      </c>
      <c r="G81" s="71">
        <v>0.21735107964237005</v>
      </c>
      <c r="H81" s="71">
        <v>0.11447330942236818</v>
      </c>
      <c r="I81" s="71">
        <v>5.2754772859646276E-2</v>
      </c>
      <c r="J81" s="71">
        <v>2.1369588895024386E-2</v>
      </c>
      <c r="K81" s="71">
        <v>7.6369287301355842E-3</v>
      </c>
      <c r="L81" s="71">
        <v>2.4143424206634657E-3</v>
      </c>
      <c r="M81" s="71">
        <v>6.7628313923814832E-4</v>
      </c>
      <c r="N81" s="71">
        <v>1.6792275944433336E-4</v>
      </c>
      <c r="O81" s="71">
        <v>3.6935422554232549E-5</v>
      </c>
      <c r="P81" s="71">
        <v>7.1830643144264657E-6</v>
      </c>
      <c r="Q81" s="71">
        <v>1.2312063890174586E-6</v>
      </c>
      <c r="R81" s="71">
        <v>1.8514034089327834E-7</v>
      </c>
      <c r="S81" s="71">
        <v>2.427058573124614E-8</v>
      </c>
      <c r="T81" s="71">
        <v>3.0128511654198683E-9</v>
      </c>
      <c r="U81" s="71">
        <v>3.8871538759353277E-4</v>
      </c>
      <c r="V81" s="71">
        <v>3.2456772958277343E-4</v>
      </c>
      <c r="W81" s="71">
        <v>2.0263223618609817E-4</v>
      </c>
      <c r="X81" s="71">
        <v>9.7194381397058648E-5</v>
      </c>
      <c r="Y81" s="71">
        <v>3.6873829533375744E-5</v>
      </c>
      <c r="Z81" s="71">
        <v>1.1326301477973966E-5</v>
      </c>
      <c r="AA81" s="71">
        <v>2.8692309903571861E-6</v>
      </c>
      <c r="AB81" s="71">
        <v>6.0809824661196155E-7</v>
      </c>
      <c r="AC81" s="71">
        <v>1.0901014761573521E-7</v>
      </c>
      <c r="AD81" s="71">
        <v>1.6664596176594992E-8</v>
      </c>
      <c r="AE81" s="71">
        <v>2.1852619535954615E-9</v>
      </c>
      <c r="AF81" s="71">
        <v>2.4676203053517162E-10</v>
      </c>
      <c r="AG81" s="71">
        <v>2.4045655015870206E-11</v>
      </c>
      <c r="AH81" s="71">
        <v>2.022911781085099E-12</v>
      </c>
      <c r="AI81" s="71">
        <v>1.46753050785722E-13</v>
      </c>
      <c r="AJ81" s="71">
        <v>9.1539473863628717E-15</v>
      </c>
      <c r="AK81" s="71">
        <v>4.8859277353318425E-16</v>
      </c>
      <c r="AL81" s="71">
        <v>2.2157185207001777E-17</v>
      </c>
      <c r="AM81" s="71">
        <v>8.701650350131211E-19</v>
      </c>
      <c r="AN81" s="71">
        <v>0.4844994140377078</v>
      </c>
      <c r="AO81" s="71">
        <v>0.70444293199566577</v>
      </c>
      <c r="AP81" s="71">
        <v>0.93263541014167772</v>
      </c>
      <c r="AQ81" s="71">
        <v>1.1397184048646465</v>
      </c>
      <c r="AR81" s="71">
        <v>1.2901826710556725</v>
      </c>
      <c r="AS81" s="71">
        <v>1.3479015374988459</v>
      </c>
      <c r="AT81" s="71">
        <v>1.2939860673842618</v>
      </c>
      <c r="AU81" s="71">
        <v>1.1383176349639226</v>
      </c>
      <c r="AV81" s="71">
        <v>0.91664091538827674</v>
      </c>
      <c r="AW81" s="71">
        <v>0.67575018049691171</v>
      </c>
      <c r="AX81" s="71">
        <v>0.45639058651724662</v>
      </c>
      <c r="AY81" s="71">
        <v>0.28264610300343346</v>
      </c>
      <c r="AZ81" s="71">
        <v>0.16064207245126741</v>
      </c>
      <c r="BA81" s="71">
        <v>8.3836215685309079E-2</v>
      </c>
      <c r="BB81" s="71">
        <v>4.0184504451921323E-2</v>
      </c>
      <c r="BC81" s="71">
        <v>1.7687608426289775E-2</v>
      </c>
      <c r="BD81" s="71">
        <v>7.1451224786232576E-3</v>
      </c>
      <c r="BE81" s="71">
        <v>2.6462757648192201E-3</v>
      </c>
      <c r="BF81" s="71">
        <v>1.2353966577823847E-3</v>
      </c>
      <c r="BG81" s="71">
        <v>1.8465015346104702E-2</v>
      </c>
      <c r="BH81" s="71">
        <v>2.7014483946596449E-2</v>
      </c>
      <c r="BI81" s="71">
        <v>2.9075444426997922E-2</v>
      </c>
      <c r="BJ81" s="71">
        <v>2.3686678848505179E-2</v>
      </c>
      <c r="BK81" s="71">
        <v>1.5180486937297925E-2</v>
      </c>
      <c r="BL81" s="71">
        <v>7.909738598460888E-3</v>
      </c>
      <c r="BM81" s="71">
        <v>3.4411601609671671E-3</v>
      </c>
      <c r="BN81" s="71">
        <v>1.2770315845500222E-3</v>
      </c>
      <c r="BO81" s="71">
        <v>4.1130160016448298E-4</v>
      </c>
      <c r="BP81" s="71">
        <v>1.1660748952224027E-4</v>
      </c>
      <c r="BQ81" s="71">
        <v>2.9444101459966481E-5</v>
      </c>
      <c r="BR81" s="71">
        <v>6.6874649347986055E-6</v>
      </c>
      <c r="BS81" s="71">
        <v>1.377721103987148E-6</v>
      </c>
      <c r="BT81" s="71">
        <v>2.5931709435152594E-7</v>
      </c>
      <c r="BU81" s="71">
        <v>4.4873453290369773E-8</v>
      </c>
      <c r="BV81" s="71">
        <v>7.1781675809402411E-9</v>
      </c>
      <c r="BW81" s="71">
        <v>1.0665873234631932E-9</v>
      </c>
      <c r="BX81" s="71">
        <v>1.478397276219302E-10</v>
      </c>
      <c r="BY81" s="71">
        <v>2.1570971871975711E-11</v>
      </c>
      <c r="BZ81" s="71">
        <v>1.2021824585178302E-2</v>
      </c>
      <c r="CA81" s="71">
        <v>2.5211393445375256E-2</v>
      </c>
      <c r="CB81" s="71">
        <v>4.0778119064115437E-2</v>
      </c>
      <c r="CC81" s="71">
        <v>5.5218810113499356E-2</v>
      </c>
      <c r="CD81" s="71">
        <v>6.6757434089385503E-2</v>
      </c>
      <c r="CE81" s="71">
        <v>7.5148605852135397E-2</v>
      </c>
      <c r="CF81" s="71">
        <v>8.0519110856657833E-2</v>
      </c>
      <c r="CG81" s="71">
        <v>8.2611781925890859E-2</v>
      </c>
      <c r="CH81" s="71">
        <v>8.1074453623457624E-2</v>
      </c>
      <c r="CI81" s="71">
        <v>7.6230108268098715E-2</v>
      </c>
      <c r="CJ81" s="71">
        <v>6.9153322530150649E-2</v>
      </c>
      <c r="CK81" s="71">
        <v>6.1058485487754055E-2</v>
      </c>
      <c r="CL81" s="71">
        <v>5.2867641059014668E-2</v>
      </c>
      <c r="CM81" s="71">
        <v>4.515021005705968E-2</v>
      </c>
      <c r="CN81" s="71">
        <v>3.8199740564661633E-2</v>
      </c>
      <c r="CO81" s="71">
        <v>3.2124120106388418E-2</v>
      </c>
      <c r="CP81" s="71">
        <v>2.6918972697432316E-2</v>
      </c>
      <c r="CQ81" s="71">
        <v>2.2519587970751327E-2</v>
      </c>
      <c r="CR81" s="71">
        <v>8.5954659112134998E-2</v>
      </c>
      <c r="CS81" s="71">
        <v>2.8356781125495997E-2</v>
      </c>
      <c r="CT81" s="71">
        <v>5.2185027312262718E-2</v>
      </c>
      <c r="CU81" s="71">
        <v>7.4004548977904455E-2</v>
      </c>
      <c r="CV81" s="71">
        <v>8.1320170509514705E-2</v>
      </c>
      <c r="CW81" s="71">
        <v>7.1447232584007439E-2</v>
      </c>
      <c r="CX81" s="71">
        <v>5.1750591583378754E-2</v>
      </c>
      <c r="CY81" s="71">
        <v>3.1707586572210088E-2</v>
      </c>
      <c r="CZ81" s="71">
        <v>1.6778333290947019E-2</v>
      </c>
      <c r="DA81" s="71">
        <v>7.7966673453585388E-3</v>
      </c>
      <c r="DB81" s="71">
        <v>3.2246699303613573E-3</v>
      </c>
      <c r="DC81" s="71">
        <v>1.2001628794610607E-3</v>
      </c>
      <c r="DD81" s="71">
        <v>4.0560074385424301E-4</v>
      </c>
      <c r="DE81" s="71">
        <v>1.2540910385306405E-4</v>
      </c>
      <c r="DF81" s="71">
        <v>3.5700795764952671E-5</v>
      </c>
      <c r="DG81" s="71">
        <v>9.4074693346745365E-6</v>
      </c>
      <c r="DH81" s="71">
        <v>2.30515526854299E-6</v>
      </c>
      <c r="DI81" s="71">
        <v>5.2730918947614009E-7</v>
      </c>
      <c r="DJ81" s="71">
        <v>1.1298986411589077E-7</v>
      </c>
      <c r="DK81" s="71">
        <v>2.7438110899285238E-8</v>
      </c>
      <c r="DL81" s="53">
        <f t="shared" si="10"/>
        <v>3.2337688523702801</v>
      </c>
      <c r="DM81" s="53">
        <f t="shared" si="11"/>
        <v>1.0649153280005437E-3</v>
      </c>
      <c r="DN81" s="53">
        <f t="shared" si="12"/>
        <v>10.976489053264281</v>
      </c>
      <c r="DO81" s="53">
        <f t="shared" si="13"/>
        <v>0.12661577083137895</v>
      </c>
      <c r="DP81" s="53">
        <f t="shared" si="14"/>
        <v>1.029518381409142</v>
      </c>
      <c r="DQ81" s="53">
        <f t="shared" si="15"/>
        <v>0.42035086311614211</v>
      </c>
      <c r="DR81" s="53">
        <f t="shared" si="16"/>
        <v>15.787807836319221</v>
      </c>
    </row>
    <row r="82" spans="1:122">
      <c r="A82" s="59">
        <v>78</v>
      </c>
      <c r="B82" s="71">
        <v>0.63149763708737972</v>
      </c>
      <c r="C82" s="71">
        <v>0.68873806001715432</v>
      </c>
      <c r="D82" s="71">
        <v>0.64783152620464779</v>
      </c>
      <c r="E82" s="71">
        <v>0.52597128473748112</v>
      </c>
      <c r="F82" s="71">
        <v>0.36965760559844835</v>
      </c>
      <c r="G82" s="71">
        <v>0.22555578517812086</v>
      </c>
      <c r="H82" s="71">
        <v>0.11998730461154801</v>
      </c>
      <c r="I82" s="71">
        <v>5.5906077472052985E-2</v>
      </c>
      <c r="J82" s="71">
        <v>2.2914574654227682E-2</v>
      </c>
      <c r="K82" s="71">
        <v>8.2918296336632093E-3</v>
      </c>
      <c r="L82" s="71">
        <v>2.6558535659387816E-3</v>
      </c>
      <c r="M82" s="71">
        <v>7.5411033089295475E-4</v>
      </c>
      <c r="N82" s="71">
        <v>1.8989808367706477E-4</v>
      </c>
      <c r="O82" s="71">
        <v>4.2378188193528218E-5</v>
      </c>
      <c r="P82" s="71">
        <v>8.364938204675443E-6</v>
      </c>
      <c r="Q82" s="71">
        <v>1.4557428201611326E-6</v>
      </c>
      <c r="R82" s="71">
        <v>2.2232215505871715E-7</v>
      </c>
      <c r="S82" s="71">
        <v>2.9606887734519369E-8</v>
      </c>
      <c r="T82" s="71">
        <v>3.7398006264482142E-9</v>
      </c>
      <c r="U82" s="71">
        <v>3.9169910886165062E-4</v>
      </c>
      <c r="V82" s="71">
        <v>3.288495247360815E-4</v>
      </c>
      <c r="W82" s="71">
        <v>2.0689528208330549E-4</v>
      </c>
      <c r="X82" s="71">
        <v>1.0016452547322006E-4</v>
      </c>
      <c r="Y82" s="71">
        <v>3.8395793855229844E-5</v>
      </c>
      <c r="Z82" s="71">
        <v>1.1925350378561998E-5</v>
      </c>
      <c r="AA82" s="71">
        <v>3.0563771153523875E-6</v>
      </c>
      <c r="AB82" s="71">
        <v>6.5563330474661944E-7</v>
      </c>
      <c r="AC82" s="71">
        <v>1.1900133780160023E-7</v>
      </c>
      <c r="AD82" s="71">
        <v>1.8424838099326514E-8</v>
      </c>
      <c r="AE82" s="71">
        <v>2.4476124042706242E-9</v>
      </c>
      <c r="AF82" s="71">
        <v>2.8005062327708967E-10</v>
      </c>
      <c r="AG82" s="71">
        <v>2.7655764135394081E-11</v>
      </c>
      <c r="AH82" s="71">
        <v>2.3581433855218604E-12</v>
      </c>
      <c r="AI82" s="71">
        <v>1.7340290608638031E-13</v>
      </c>
      <c r="AJ82" s="71">
        <v>1.0963728563798457E-14</v>
      </c>
      <c r="AK82" s="71">
        <v>5.9312533826248217E-16</v>
      </c>
      <c r="AL82" s="71">
        <v>2.725733470933318E-17</v>
      </c>
      <c r="AM82" s="71">
        <v>1.084793782322972E-18</v>
      </c>
      <c r="AN82" s="71">
        <v>0.48727889370532512</v>
      </c>
      <c r="AO82" s="71">
        <v>0.7077491341251495</v>
      </c>
      <c r="AP82" s="71">
        <v>0.9368695926010967</v>
      </c>
      <c r="AQ82" s="71">
        <v>1.1462765834239668</v>
      </c>
      <c r="AR82" s="71">
        <v>1.3014190231872196</v>
      </c>
      <c r="AS82" s="71">
        <v>1.3661111160678567</v>
      </c>
      <c r="AT82" s="71">
        <v>1.3199325440784684</v>
      </c>
      <c r="AU82" s="71">
        <v>1.1703528029689569</v>
      </c>
      <c r="AV82" s="71">
        <v>0.95109345070470719</v>
      </c>
      <c r="AW82" s="71">
        <v>0.70833250659586533</v>
      </c>
      <c r="AX82" s="71">
        <v>0.48373355773403354</v>
      </c>
      <c r="AY82" s="71">
        <v>0.30316126317208864</v>
      </c>
      <c r="AZ82" s="71">
        <v>0.17448482294765366</v>
      </c>
      <c r="BA82" s="71">
        <v>9.2273609395058312E-2</v>
      </c>
      <c r="BB82" s="71">
        <v>4.4844792425978178E-2</v>
      </c>
      <c r="BC82" s="71">
        <v>2.0025128991524869E-2</v>
      </c>
      <c r="BD82" s="71">
        <v>8.2111233270090785E-3</v>
      </c>
      <c r="BE82" s="71">
        <v>3.0884428506390157E-3</v>
      </c>
      <c r="BF82" s="71">
        <v>1.4739258488142705E-3</v>
      </c>
      <c r="BG82" s="71">
        <v>1.8416786493291249E-2</v>
      </c>
      <c r="BH82" s="71">
        <v>2.711479069984736E-2</v>
      </c>
      <c r="BI82" s="71">
        <v>2.950613044660302E-2</v>
      </c>
      <c r="BJ82" s="71">
        <v>2.4368155453172211E-2</v>
      </c>
      <c r="BK82" s="71">
        <v>1.5856416792512894E-2</v>
      </c>
      <c r="BL82" s="71">
        <v>8.3966090416693114E-3</v>
      </c>
      <c r="BM82" s="71">
        <v>3.7150431295212977E-3</v>
      </c>
      <c r="BN82" s="71">
        <v>1.4028280118350859E-3</v>
      </c>
      <c r="BO82" s="71">
        <v>4.5993414524737582E-4</v>
      </c>
      <c r="BP82" s="71">
        <v>1.3278868641363037E-4</v>
      </c>
      <c r="BQ82" s="71">
        <v>3.4157556682318879E-5</v>
      </c>
      <c r="BR82" s="71">
        <v>7.9059043531795989E-6</v>
      </c>
      <c r="BS82" s="71">
        <v>1.6603412410487014E-6</v>
      </c>
      <c r="BT82" s="71">
        <v>3.1868148926751264E-7</v>
      </c>
      <c r="BU82" s="71">
        <v>5.6253474343376774E-8</v>
      </c>
      <c r="BV82" s="71">
        <v>9.182359365087376E-9</v>
      </c>
      <c r="BW82" s="71">
        <v>1.3927326556347794E-9</v>
      </c>
      <c r="BX82" s="71">
        <v>1.9712737339217979E-10</v>
      </c>
      <c r="BY82" s="71">
        <v>2.9460790650248985E-11</v>
      </c>
      <c r="BZ82" s="71">
        <v>1.1518602994470146E-2</v>
      </c>
      <c r="CA82" s="71">
        <v>2.4313601928753911E-2</v>
      </c>
      <c r="CB82" s="71">
        <v>3.9556607844169776E-2</v>
      </c>
      <c r="CC82" s="71">
        <v>5.3883439012148517E-2</v>
      </c>
      <c r="CD82" s="71">
        <v>6.5570569939061268E-2</v>
      </c>
      <c r="CE82" s="71">
        <v>7.436189547480844E-2</v>
      </c>
      <c r="CF82" s="71">
        <v>8.0339509656751004E-2</v>
      </c>
      <c r="CG82" s="71">
        <v>8.3168854433558301E-2</v>
      </c>
      <c r="CH82" s="71">
        <v>8.2384598631088976E-2</v>
      </c>
      <c r="CI82" s="71">
        <v>7.8194824221707079E-2</v>
      </c>
      <c r="CJ82" s="71">
        <v>7.1604484280951564E-2</v>
      </c>
      <c r="CK82" s="71">
        <v>6.3812632415374701E-2</v>
      </c>
      <c r="CL82" s="71">
        <v>5.5760477709229768E-2</v>
      </c>
      <c r="CM82" s="71">
        <v>4.805135797253543E-2</v>
      </c>
      <c r="CN82" s="71">
        <v>4.1015122588014374E-2</v>
      </c>
      <c r="CO82" s="71">
        <v>3.4791935694021087E-2</v>
      </c>
      <c r="CP82" s="71">
        <v>2.9403235695122407E-2</v>
      </c>
      <c r="CQ82" s="71">
        <v>2.4803481554573119E-2</v>
      </c>
      <c r="CR82" s="71">
        <v>9.8423231420110321E-2</v>
      </c>
      <c r="CS82" s="71">
        <v>2.7958112065461511E-2</v>
      </c>
      <c r="CT82" s="71">
        <v>5.1497983401685175E-2</v>
      </c>
      <c r="CU82" s="71">
        <v>7.3390233433757376E-2</v>
      </c>
      <c r="CV82" s="71">
        <v>8.122782052182051E-2</v>
      </c>
      <c r="CW82" s="71">
        <v>7.1979418445904095E-2</v>
      </c>
      <c r="CX82" s="71">
        <v>5.2631822544595412E-2</v>
      </c>
      <c r="CY82" s="71">
        <v>3.2576383572799093E-2</v>
      </c>
      <c r="CZ82" s="71">
        <v>1.7423721729901729E-2</v>
      </c>
      <c r="DA82" s="71">
        <v>8.1878892723001081E-3</v>
      </c>
      <c r="DB82" s="71">
        <v>3.4262755441227442E-3</v>
      </c>
      <c r="DC82" s="71">
        <v>1.2907618919736901E-3</v>
      </c>
      <c r="DD82" s="71">
        <v>4.4173745489857502E-4</v>
      </c>
      <c r="DE82" s="71">
        <v>1.3837035405299522E-4</v>
      </c>
      <c r="DF82" s="71">
        <v>3.9923581204771313E-5</v>
      </c>
      <c r="DG82" s="71">
        <v>1.0667251417780198E-5</v>
      </c>
      <c r="DH82" s="71">
        <v>2.6515569306976718E-6</v>
      </c>
      <c r="DI82" s="71">
        <v>6.1557832129046126E-7</v>
      </c>
      <c r="DJ82" s="71">
        <v>1.3392903838231807E-7</v>
      </c>
      <c r="DK82" s="71">
        <v>3.3148719650591648E-8</v>
      </c>
      <c r="DL82" s="53">
        <f t="shared" si="10"/>
        <v>3.3000040017132948</v>
      </c>
      <c r="DM82" s="53">
        <f t="shared" si="11"/>
        <v>1.0817817798459725E-3</v>
      </c>
      <c r="DN82" s="53">
        <f t="shared" si="12"/>
        <v>11.226712314151413</v>
      </c>
      <c r="DO82" s="53">
        <f t="shared" si="13"/>
        <v>0.1294135924390338</v>
      </c>
      <c r="DP82" s="53">
        <f t="shared" si="14"/>
        <v>1.0609584634664502</v>
      </c>
      <c r="DQ82" s="53">
        <f t="shared" si="15"/>
        <v>0.42222455527890557</v>
      </c>
      <c r="DR82" s="53">
        <f t="shared" si="16"/>
        <v>16.140394708828939</v>
      </c>
    </row>
    <row r="83" spans="1:122">
      <c r="A83" s="59">
        <v>79</v>
      </c>
      <c r="B83" s="71">
        <v>0.63854701652573387</v>
      </c>
      <c r="C83" s="71">
        <v>0.69720037153725312</v>
      </c>
      <c r="D83" s="71">
        <v>0.65784759231550594</v>
      </c>
      <c r="E83" s="71">
        <v>0.53689367354015738</v>
      </c>
      <c r="F83" s="71">
        <v>0.38000256005250782</v>
      </c>
      <c r="G83" s="71">
        <v>0.23385972949252218</v>
      </c>
      <c r="H83" s="71">
        <v>0.12562485752982105</v>
      </c>
      <c r="I83" s="71">
        <v>5.9164470088037331E-2</v>
      </c>
      <c r="J83" s="71">
        <v>2.4531463297118843E-2</v>
      </c>
      <c r="K83" s="71">
        <v>8.9859759926074635E-3</v>
      </c>
      <c r="L83" s="71">
        <v>2.9152490986164648E-3</v>
      </c>
      <c r="M83" s="71">
        <v>8.3885359546319316E-4</v>
      </c>
      <c r="N83" s="71">
        <v>2.141660568455625E-4</v>
      </c>
      <c r="O83" s="71">
        <v>4.8476360266095834E-5</v>
      </c>
      <c r="P83" s="71">
        <v>9.708858956905458E-6</v>
      </c>
      <c r="Q83" s="71">
        <v>1.7149429531158965E-6</v>
      </c>
      <c r="R83" s="71">
        <v>2.6590629857362436E-7</v>
      </c>
      <c r="S83" s="71">
        <v>3.5959712453531086E-8</v>
      </c>
      <c r="T83" s="71">
        <v>4.6202453947570272E-9</v>
      </c>
      <c r="U83" s="71">
        <v>3.946687912819211E-4</v>
      </c>
      <c r="V83" s="71">
        <v>3.3310703834173589E-4</v>
      </c>
      <c r="W83" s="71">
        <v>2.1115777177070031E-4</v>
      </c>
      <c r="X83" s="71">
        <v>1.031607268233855E-4</v>
      </c>
      <c r="Y83" s="71">
        <v>3.9947163025225984E-5</v>
      </c>
      <c r="Z83" s="71">
        <v>1.254286641502298E-5</v>
      </c>
      <c r="AA83" s="71">
        <v>3.2515713771334337E-6</v>
      </c>
      <c r="AB83" s="71">
        <v>7.0581672894070028E-7</v>
      </c>
      <c r="AC83" s="71">
        <v>1.2968073769903099E-7</v>
      </c>
      <c r="AD83" s="71">
        <v>2.0330233169387705E-8</v>
      </c>
      <c r="AE83" s="71">
        <v>2.7352590980440405E-9</v>
      </c>
      <c r="AF83" s="71">
        <v>3.1702526095668144E-10</v>
      </c>
      <c r="AG83" s="71">
        <v>3.1718416186613689E-11</v>
      </c>
      <c r="AH83" s="71">
        <v>2.740392607751615E-12</v>
      </c>
      <c r="AI83" s="71">
        <v>2.0419348885666502E-13</v>
      </c>
      <c r="AJ83" s="71">
        <v>1.3082335694406678E-14</v>
      </c>
      <c r="AK83" s="71">
        <v>7.1709570146977087E-16</v>
      </c>
      <c r="AL83" s="71">
        <v>3.3383329039558247E-17</v>
      </c>
      <c r="AM83" s="71">
        <v>1.3458724548904325E-18</v>
      </c>
      <c r="AN83" s="71">
        <v>0.49006590039864939</v>
      </c>
      <c r="AO83" s="71">
        <v>0.71104388217569381</v>
      </c>
      <c r="AP83" s="71">
        <v>0.94103618599958505</v>
      </c>
      <c r="AQ83" s="71">
        <v>1.1526377551948879</v>
      </c>
      <c r="AR83" s="71">
        <v>1.3122642628388068</v>
      </c>
      <c r="AS83" s="71">
        <v>1.3837576671834271</v>
      </c>
      <c r="AT83" s="71">
        <v>1.3452908814538405</v>
      </c>
      <c r="AU83" s="71">
        <v>1.2019919696310379</v>
      </c>
      <c r="AV83" s="71">
        <v>0.98551465933021243</v>
      </c>
      <c r="AW83" s="71">
        <v>0.74128468658269997</v>
      </c>
      <c r="AX83" s="71">
        <v>0.51174087662818268</v>
      </c>
      <c r="AY83" s="71">
        <v>0.32445367066807773</v>
      </c>
      <c r="AZ83" s="71">
        <v>0.18904897229105086</v>
      </c>
      <c r="BA83" s="71">
        <v>0.10127620326766947</v>
      </c>
      <c r="BB83" s="71">
        <v>4.9889663246428941E-2</v>
      </c>
      <c r="BC83" s="71">
        <v>2.2593458628329531E-2</v>
      </c>
      <c r="BD83" s="71">
        <v>9.4004195934106107E-3</v>
      </c>
      <c r="BE83" s="71">
        <v>3.5895541985928653E-3</v>
      </c>
      <c r="BF83" s="71">
        <v>1.7505404641642982E-3</v>
      </c>
      <c r="BG83" s="71">
        <v>1.8368981163080177E-2</v>
      </c>
      <c r="BH83" s="71">
        <v>2.7206894004327613E-2</v>
      </c>
      <c r="BI83" s="71">
        <v>2.9923608277546317E-2</v>
      </c>
      <c r="BJ83" s="71">
        <v>2.5044837446299567E-2</v>
      </c>
      <c r="BK83" s="71">
        <v>1.654124982519203E-2</v>
      </c>
      <c r="BL83" s="71">
        <v>8.8993557010178213E-3</v>
      </c>
      <c r="BM83" s="71">
        <v>4.0031733970355308E-3</v>
      </c>
      <c r="BN83" s="71">
        <v>1.5376446702854124E-3</v>
      </c>
      <c r="BO83" s="71">
        <v>5.1303203067528172E-4</v>
      </c>
      <c r="BP83" s="71">
        <v>1.507895036892214E-4</v>
      </c>
      <c r="BQ83" s="71">
        <v>3.9501093513600841E-5</v>
      </c>
      <c r="BR83" s="71">
        <v>9.3138678497630569E-6</v>
      </c>
      <c r="BS83" s="71">
        <v>1.9932989331251257E-6</v>
      </c>
      <c r="BT83" s="71">
        <v>3.9000279969480425E-7</v>
      </c>
      <c r="BU83" s="71">
        <v>7.0199799027732579E-8</v>
      </c>
      <c r="BV83" s="71">
        <v>1.1688481681027789E-8</v>
      </c>
      <c r="BW83" s="71">
        <v>1.8089783297730428E-9</v>
      </c>
      <c r="BX83" s="71">
        <v>2.6134997761953746E-10</v>
      </c>
      <c r="BY83" s="71">
        <v>3.9991051971887183E-11</v>
      </c>
      <c r="BZ83" s="71">
        <v>1.1030439869926334E-2</v>
      </c>
      <c r="CA83" s="71">
        <v>2.3434980865313912E-2</v>
      </c>
      <c r="CB83" s="71">
        <v>3.8349156946785846E-2</v>
      </c>
      <c r="CC83" s="71">
        <v>5.2544080371623114E-2</v>
      </c>
      <c r="CD83" s="71">
        <v>6.434965757515472E-2</v>
      </c>
      <c r="CE83" s="71">
        <v>7.3504261090638165E-2</v>
      </c>
      <c r="CF83" s="71">
        <v>8.0053423549043934E-2</v>
      </c>
      <c r="CG83" s="71">
        <v>8.3594529037403442E-2</v>
      </c>
      <c r="CH83" s="71">
        <v>8.355631417400021E-2</v>
      </c>
      <c r="CI83" s="71">
        <v>8.0033465180049917E-2</v>
      </c>
      <c r="CJ83" s="71">
        <v>7.3957110878257307E-2</v>
      </c>
      <c r="CK83" s="71">
        <v>6.6504382938718201E-2</v>
      </c>
      <c r="CL83" s="71">
        <v>5.8629555345157312E-2</v>
      </c>
      <c r="CM83" s="71">
        <v>5.0965447768442841E-2</v>
      </c>
      <c r="CN83" s="71">
        <v>4.3875561383691322E-2</v>
      </c>
      <c r="CO83" s="71">
        <v>3.753113955220333E-2</v>
      </c>
      <c r="CP83" s="71">
        <v>3.1979241248859071E-2</v>
      </c>
      <c r="CQ83" s="71">
        <v>2.7193903466768383E-2</v>
      </c>
      <c r="CR83" s="71">
        <v>0.11215308248683048</v>
      </c>
      <c r="CS83" s="71">
        <v>2.7566014906914217E-2</v>
      </c>
      <c r="CT83" s="71">
        <v>5.0812494891699887E-2</v>
      </c>
      <c r="CU83" s="71">
        <v>7.2756025445330719E-2</v>
      </c>
      <c r="CV83" s="71">
        <v>8.1091135357605065E-2</v>
      </c>
      <c r="CW83" s="71">
        <v>7.2460538100908134E-2</v>
      </c>
      <c r="CX83" s="71">
        <v>5.3475756059699703E-2</v>
      </c>
      <c r="CY83" s="71">
        <v>3.3428720705218247E-2</v>
      </c>
      <c r="CZ83" s="71">
        <v>1.8067929722959373E-2</v>
      </c>
      <c r="DA83" s="71">
        <v>8.5842938926899356E-3</v>
      </c>
      <c r="DB83" s="71">
        <v>3.6334500631488354E-3</v>
      </c>
      <c r="DC83" s="71">
        <v>1.3851534917128016E-3</v>
      </c>
      <c r="DD83" s="71">
        <v>4.7990682390023991E-4</v>
      </c>
      <c r="DE83" s="71">
        <v>1.5225125409983311E-4</v>
      </c>
      <c r="DF83" s="71">
        <v>4.4509888621185882E-5</v>
      </c>
      <c r="DG83" s="71">
        <v>1.2055186743786498E-5</v>
      </c>
      <c r="DH83" s="71">
        <v>3.038813737841718E-6</v>
      </c>
      <c r="DI83" s="71">
        <v>7.1574509707330222E-7</v>
      </c>
      <c r="DJ83" s="71">
        <v>1.5805766863072872E-7</v>
      </c>
      <c r="DK83" s="71">
        <v>3.9858408763984897E-8</v>
      </c>
      <c r="DL83" s="53">
        <f t="shared" si="10"/>
        <v>3.3666861857706234</v>
      </c>
      <c r="DM83" s="53">
        <f t="shared" si="11"/>
        <v>1.0986948436961296E-3</v>
      </c>
      <c r="DN83" s="53">
        <f t="shared" si="12"/>
        <v>11.478631209774745</v>
      </c>
      <c r="DO83" s="53">
        <f t="shared" si="13"/>
        <v>0.13224084828084526</v>
      </c>
      <c r="DP83" s="53">
        <f t="shared" si="14"/>
        <v>1.093239733728868</v>
      </c>
      <c r="DQ83" s="53">
        <f t="shared" si="15"/>
        <v>0.42395418826616432</v>
      </c>
      <c r="DR83" s="53">
        <f t="shared" si="16"/>
        <v>16.495850860664959</v>
      </c>
    </row>
    <row r="84" spans="1:122">
      <c r="A84" s="59">
        <v>80</v>
      </c>
      <c r="B84" s="71">
        <v>0.64561762733147243</v>
      </c>
      <c r="C84" s="71">
        <v>0.70565131699133388</v>
      </c>
      <c r="D84" s="71">
        <v>0.6678224632374824</v>
      </c>
      <c r="E84" s="71">
        <v>0.54778932316485929</v>
      </c>
      <c r="F84" s="71">
        <v>0.39038032441274667</v>
      </c>
      <c r="G84" s="71">
        <v>0.24225891105077962</v>
      </c>
      <c r="H84" s="71">
        <v>0.13138381382013217</v>
      </c>
      <c r="I84" s="71">
        <v>6.2529911116608494E-2</v>
      </c>
      <c r="J84" s="71">
        <v>2.622134191444549E-2</v>
      </c>
      <c r="K84" s="71">
        <v>9.7205529958265952E-3</v>
      </c>
      <c r="L84" s="71">
        <v>3.193339509783062E-3</v>
      </c>
      <c r="M84" s="71">
        <v>9.3093260008761706E-4</v>
      </c>
      <c r="N84" s="71">
        <v>2.4090180968692931E-4</v>
      </c>
      <c r="O84" s="71">
        <v>5.5290561605550056E-5</v>
      </c>
      <c r="P84" s="71">
        <v>1.1232494691209752E-5</v>
      </c>
      <c r="Q84" s="71">
        <v>2.0131742279229028E-6</v>
      </c>
      <c r="R84" s="71">
        <v>3.168106767581514E-7</v>
      </c>
      <c r="S84" s="71">
        <v>4.3492838980338363E-8</v>
      </c>
      <c r="T84" s="71">
        <v>5.6819981891872343E-9</v>
      </c>
      <c r="U84" s="71">
        <v>3.9762513916835553E-4</v>
      </c>
      <c r="V84" s="71">
        <v>3.3734134963531913E-4</v>
      </c>
      <c r="W84" s="71">
        <v>2.154195669022339E-4</v>
      </c>
      <c r="X84" s="71">
        <v>1.0618237508576569E-4</v>
      </c>
      <c r="Y84" s="71">
        <v>4.1527703214730212E-5</v>
      </c>
      <c r="Z84" s="71">
        <v>1.3178952959816215E-5</v>
      </c>
      <c r="AA84" s="71">
        <v>3.4549648238131211E-6</v>
      </c>
      <c r="AB84" s="71">
        <v>7.5873309471108058E-7</v>
      </c>
      <c r="AC84" s="71">
        <v>1.4107948108224323E-7</v>
      </c>
      <c r="AD84" s="71">
        <v>2.2389307634422157E-8</v>
      </c>
      <c r="AE84" s="71">
        <v>3.0500350317330616E-9</v>
      </c>
      <c r="AF84" s="71">
        <v>3.5800443827563188E-10</v>
      </c>
      <c r="AG84" s="71">
        <v>3.6279117959802969E-11</v>
      </c>
      <c r="AH84" s="71">
        <v>3.1750611657975287E-12</v>
      </c>
      <c r="AI84" s="71">
        <v>2.3966036773895832E-13</v>
      </c>
      <c r="AJ84" s="71">
        <v>1.5554191451101747E-14</v>
      </c>
      <c r="AK84" s="71">
        <v>8.6358042306220336E-16</v>
      </c>
      <c r="AL84" s="71">
        <v>4.0712094163431781E-17</v>
      </c>
      <c r="AM84" s="71">
        <v>1.6620675100337122E-18</v>
      </c>
      <c r="AN84" s="71">
        <v>0.49286045609044277</v>
      </c>
      <c r="AO84" s="71">
        <v>0.71432747048567125</v>
      </c>
      <c r="AP84" s="71">
        <v>0.94513828242415276</v>
      </c>
      <c r="AQ84" s="71">
        <v>1.1588109130692226</v>
      </c>
      <c r="AR84" s="71">
        <v>1.3227323700630285</v>
      </c>
      <c r="AS84" s="71">
        <v>1.4008521984598858</v>
      </c>
      <c r="AT84" s="71">
        <v>1.3700576865500103</v>
      </c>
      <c r="AU84" s="71">
        <v>1.2332109622660983</v>
      </c>
      <c r="AV84" s="71">
        <v>1.0198641551803438</v>
      </c>
      <c r="AW84" s="71">
        <v>0.77456349279983305</v>
      </c>
      <c r="AX84" s="71">
        <v>0.54038052203625109</v>
      </c>
      <c r="AY84" s="71">
        <v>0.34650980218965771</v>
      </c>
      <c r="AZ84" s="71">
        <v>0.20433808640830323</v>
      </c>
      <c r="BA84" s="71">
        <v>0.1108577641828085</v>
      </c>
      <c r="BB84" s="71">
        <v>5.533552019605157E-2</v>
      </c>
      <c r="BC84" s="71">
        <v>2.5406584606245203E-2</v>
      </c>
      <c r="BD84" s="71">
        <v>1.0722701950384961E-2</v>
      </c>
      <c r="BE84" s="71">
        <v>4.1553194893953422E-3</v>
      </c>
      <c r="BF84" s="71">
        <v>2.0699924114306648E-3</v>
      </c>
      <c r="BG84" s="71">
        <v>1.8321729852586153E-2</v>
      </c>
      <c r="BH84" s="71">
        <v>2.7291190016151615E-2</v>
      </c>
      <c r="BI84" s="71">
        <v>3.0327898604931128E-2</v>
      </c>
      <c r="BJ84" s="71">
        <v>2.5716078980894123E-2</v>
      </c>
      <c r="BK84" s="71">
        <v>1.7234259659132799E-2</v>
      </c>
      <c r="BL84" s="71">
        <v>9.4177378228167425E-3</v>
      </c>
      <c r="BM84" s="71">
        <v>4.3057688858415422E-3</v>
      </c>
      <c r="BN84" s="71">
        <v>1.6818387048374061E-3</v>
      </c>
      <c r="BO84" s="71">
        <v>5.7087224594445062E-4</v>
      </c>
      <c r="BP84" s="71">
        <v>1.7076262027395284E-4</v>
      </c>
      <c r="BQ84" s="71">
        <v>4.5541353178322894E-5</v>
      </c>
      <c r="BR84" s="71">
        <v>1.0935593287911544E-5</v>
      </c>
      <c r="BS84" s="71">
        <v>2.3841670403835686E-6</v>
      </c>
      <c r="BT84" s="71">
        <v>4.7535605204323893E-7</v>
      </c>
      <c r="BU84" s="71">
        <v>8.721870115804835E-8</v>
      </c>
      <c r="BV84" s="71">
        <v>1.4807823538377901E-8</v>
      </c>
      <c r="BW84" s="71">
        <v>2.3375738992430394E-9</v>
      </c>
      <c r="BX84" s="71">
        <v>3.4458479341057687E-10</v>
      </c>
      <c r="BY84" s="71">
        <v>5.3964717226892026E-11</v>
      </c>
      <c r="BZ84" s="71">
        <v>1.0557308947659255E-2</v>
      </c>
      <c r="CA84" s="71">
        <v>2.2575917332025755E-2</v>
      </c>
      <c r="CB84" s="71">
        <v>3.7157067691007906E-2</v>
      </c>
      <c r="CC84" s="71">
        <v>5.1203506028121237E-2</v>
      </c>
      <c r="CD84" s="71">
        <v>6.3099108707032364E-2</v>
      </c>
      <c r="CE84" s="71">
        <v>7.2581172046240539E-2</v>
      </c>
      <c r="CF84" s="71">
        <v>7.9666036105502352E-2</v>
      </c>
      <c r="CG84" s="71">
        <v>8.3891988161931538E-2</v>
      </c>
      <c r="CH84" s="71">
        <v>8.458936070128556E-2</v>
      </c>
      <c r="CI84" s="71">
        <v>8.1741790857885022E-2</v>
      </c>
      <c r="CJ84" s="71">
        <v>7.6203293629193397E-2</v>
      </c>
      <c r="CK84" s="71">
        <v>6.9123100320717584E-2</v>
      </c>
      <c r="CL84" s="71">
        <v>6.1462686847603719E-2</v>
      </c>
      <c r="CM84" s="71">
        <v>5.3879878475591295E-2</v>
      </c>
      <c r="CN84" s="71">
        <v>4.6768981318691213E-2</v>
      </c>
      <c r="CO84" s="71">
        <v>4.033086640713799E-2</v>
      </c>
      <c r="CP84" s="71">
        <v>3.4637771661166224E-2</v>
      </c>
      <c r="CQ84" s="71">
        <v>2.9683511097953322E-2</v>
      </c>
      <c r="CR84" s="71">
        <v>0.12720237027476217</v>
      </c>
      <c r="CS84" s="71">
        <v>2.7180407345660313E-2</v>
      </c>
      <c r="CT84" s="71">
        <v>5.0128974571094706E-2</v>
      </c>
      <c r="CU84" s="71">
        <v>7.2103292610839989E-2</v>
      </c>
      <c r="CV84" s="71">
        <v>8.0911737180373922E-2</v>
      </c>
      <c r="CW84" s="71">
        <v>7.2891294053075026E-2</v>
      </c>
      <c r="CX84" s="71">
        <v>5.4281858218915804E-2</v>
      </c>
      <c r="CY84" s="71">
        <v>3.4263446646673933E-2</v>
      </c>
      <c r="CZ84" s="71">
        <v>1.870992170333402E-2</v>
      </c>
      <c r="DA84" s="71">
        <v>8.9852743906066682E-3</v>
      </c>
      <c r="DB84" s="71">
        <v>3.8459568941949349E-3</v>
      </c>
      <c r="DC84" s="71">
        <v>1.483296730972889E-3</v>
      </c>
      <c r="DD84" s="71">
        <v>5.2013221406381938E-4</v>
      </c>
      <c r="DE84" s="71">
        <v>1.6707983807141014E-4</v>
      </c>
      <c r="DF84" s="71">
        <v>4.9477220808701409E-5</v>
      </c>
      <c r="DG84" s="71">
        <v>1.3579648212519571E-5</v>
      </c>
      <c r="DH84" s="71">
        <v>3.4702954496886881E-6</v>
      </c>
      <c r="DI84" s="71">
        <v>8.2899738635084705E-7</v>
      </c>
      <c r="DJ84" s="71">
        <v>1.8575078295978625E-7</v>
      </c>
      <c r="DK84" s="71">
        <v>4.7707763722956663E-8</v>
      </c>
      <c r="DL84" s="53">
        <f t="shared" si="10"/>
        <v>3.4338096621712833</v>
      </c>
      <c r="DM84" s="53">
        <f t="shared" si="11"/>
        <v>1.1156557014232315E-3</v>
      </c>
      <c r="DN84" s="53">
        <f t="shared" si="12"/>
        <v>11.732194280859217</v>
      </c>
      <c r="DO84" s="53">
        <f t="shared" si="13"/>
        <v>0.13509757862561672</v>
      </c>
      <c r="DP84" s="53">
        <f t="shared" si="14"/>
        <v>1.1263557166115084</v>
      </c>
      <c r="DQ84" s="53">
        <f t="shared" si="15"/>
        <v>0.42554026201828138</v>
      </c>
      <c r="DR84" s="53">
        <f t="shared" si="16"/>
        <v>16.854113155987328</v>
      </c>
    </row>
    <row r="85" spans="1:122">
      <c r="A85" s="59">
        <v>81</v>
      </c>
      <c r="B85" s="71">
        <v>0.65270922937478271</v>
      </c>
      <c r="C85" s="71">
        <v>0.71409216858540325</v>
      </c>
      <c r="D85" s="71">
        <v>0.67775710368255049</v>
      </c>
      <c r="E85" s="71">
        <v>0.55865692448452586</v>
      </c>
      <c r="F85" s="71">
        <v>0.4007872560467684</v>
      </c>
      <c r="G85" s="71">
        <v>0.25074940380770072</v>
      </c>
      <c r="H85" s="71">
        <v>0.1372619678106019</v>
      </c>
      <c r="I85" s="71">
        <v>6.6002267838837933E-2</v>
      </c>
      <c r="J85" s="71">
        <v>2.7985235008254346E-2</v>
      </c>
      <c r="K85" s="71">
        <v>1.049672785630811E-2</v>
      </c>
      <c r="L85" s="71">
        <v>3.4909420846498344E-3</v>
      </c>
      <c r="M85" s="71">
        <v>1.0307785841402858E-3</v>
      </c>
      <c r="N85" s="71">
        <v>2.7028840404739844E-4</v>
      </c>
      <c r="O85" s="71">
        <v>6.2885202632300403E-5</v>
      </c>
      <c r="P85" s="71">
        <v>1.2954919075230814E-5</v>
      </c>
      <c r="Q85" s="71">
        <v>2.3552264138929831E-6</v>
      </c>
      <c r="R85" s="71">
        <v>3.7605783534945078E-7</v>
      </c>
      <c r="S85" s="71">
        <v>5.2391577470878822E-8</v>
      </c>
      <c r="T85" s="71">
        <v>6.9570776570041144E-9</v>
      </c>
      <c r="U85" s="71">
        <v>4.0056877992328835E-4</v>
      </c>
      <c r="V85" s="71">
        <v>3.4155355788319832E-4</v>
      </c>
      <c r="W85" s="71">
        <v>2.1968060964956798E-4</v>
      </c>
      <c r="X85" s="71">
        <v>1.0922891528984509E-4</v>
      </c>
      <c r="Y85" s="71">
        <v>4.313719507219498E-5</v>
      </c>
      <c r="Z85" s="71">
        <v>1.3833712875012647E-5</v>
      </c>
      <c r="AA85" s="71">
        <v>3.6667080196866387E-6</v>
      </c>
      <c r="AB85" s="71">
        <v>8.1446774713661084E-7</v>
      </c>
      <c r="AC85" s="71">
        <v>1.5322939376018044E-7</v>
      </c>
      <c r="AD85" s="71">
        <v>2.4610891004491024E-8</v>
      </c>
      <c r="AE85" s="71">
        <v>3.3938630961494667E-9</v>
      </c>
      <c r="AF85" s="71">
        <v>4.0332660002646915E-10</v>
      </c>
      <c r="AG85" s="71">
        <v>4.1386850489108422E-11</v>
      </c>
      <c r="AH85" s="71">
        <v>3.668037657744254E-12</v>
      </c>
      <c r="AI85" s="71">
        <v>2.8039478527749698E-13</v>
      </c>
      <c r="AJ85" s="71">
        <v>1.8428947855627511E-14</v>
      </c>
      <c r="AK85" s="71">
        <v>1.0360600204635943E-15</v>
      </c>
      <c r="AL85" s="71">
        <v>4.9446123354132905E-17</v>
      </c>
      <c r="AM85" s="71">
        <v>2.0434098271719459E-18</v>
      </c>
      <c r="AN85" s="71">
        <v>0.49566260528517114</v>
      </c>
      <c r="AO85" s="71">
        <v>0.71760017668534903</v>
      </c>
      <c r="AP85" s="71">
        <v>0.94917874075076647</v>
      </c>
      <c r="AQ85" s="71">
        <v>1.1648045577244883</v>
      </c>
      <c r="AR85" s="71">
        <v>1.3328369555896502</v>
      </c>
      <c r="AS85" s="71">
        <v>1.4174061511691631</v>
      </c>
      <c r="AT85" s="71">
        <v>1.3942311572495891</v>
      </c>
      <c r="AU85" s="71">
        <v>1.2639878754495324</v>
      </c>
      <c r="AV85" s="71">
        <v>1.0541033960057842</v>
      </c>
      <c r="AW85" s="71">
        <v>0.80812618808096481</v>
      </c>
      <c r="AX85" s="71">
        <v>0.56961948176728749</v>
      </c>
      <c r="AY85" s="71">
        <v>0.36931430658040859</v>
      </c>
      <c r="AZ85" s="71">
        <v>0.22035394695186059</v>
      </c>
      <c r="BA85" s="71">
        <v>0.12103090205089763</v>
      </c>
      <c r="BB85" s="71">
        <v>6.119834388403949E-2</v>
      </c>
      <c r="BC85" s="71">
        <v>2.8478584870825802E-2</v>
      </c>
      <c r="BD85" s="71">
        <v>1.2187965844951036E-2</v>
      </c>
      <c r="BE85" s="71">
        <v>4.7917545075098203E-3</v>
      </c>
      <c r="BF85" s="71">
        <v>2.4374440956881878E-3</v>
      </c>
      <c r="BG85" s="71">
        <v>1.8275149814367724E-2</v>
      </c>
      <c r="BH85" s="71">
        <v>2.7368068410998352E-2</v>
      </c>
      <c r="BI85" s="71">
        <v>3.0719050043129675E-2</v>
      </c>
      <c r="BJ85" s="71">
        <v>2.6381264975757903E-2</v>
      </c>
      <c r="BK85" s="71">
        <v>1.7934712492887549E-2</v>
      </c>
      <c r="BL85" s="71">
        <v>9.9514813404182924E-3</v>
      </c>
      <c r="BM85" s="71">
        <v>4.6230221551418222E-3</v>
      </c>
      <c r="BN85" s="71">
        <v>1.8357617521724957E-3</v>
      </c>
      <c r="BO85" s="71">
        <v>6.3373784618479085E-4</v>
      </c>
      <c r="BP85" s="71">
        <v>1.92868285661848E-4</v>
      </c>
      <c r="BQ85" s="71">
        <v>5.2349926816548377E-5</v>
      </c>
      <c r="BR85" s="71">
        <v>1.2797691228431452E-5</v>
      </c>
      <c r="BS85" s="71">
        <v>2.8414363618492485E-6</v>
      </c>
      <c r="BT85" s="71">
        <v>5.7711640279327647E-7</v>
      </c>
      <c r="BU85" s="71">
        <v>1.079017108589018E-7</v>
      </c>
      <c r="BV85" s="71">
        <v>1.8673113850598606E-8</v>
      </c>
      <c r="BW85" s="71">
        <v>3.0056083549007161E-9</v>
      </c>
      <c r="BX85" s="71">
        <v>4.5190009927486431E-10</v>
      </c>
      <c r="BY85" s="71">
        <v>7.2404638130519283E-11</v>
      </c>
      <c r="BZ85" s="71">
        <v>1.0099154824644102E-2</v>
      </c>
      <c r="CA85" s="71">
        <v>2.1736744312301427E-2</v>
      </c>
      <c r="CB85" s="71">
        <v>3.5981533221671934E-2</v>
      </c>
      <c r="CC85" s="71">
        <v>4.9864305646556382E-2</v>
      </c>
      <c r="CD85" s="71">
        <v>6.1823122813723014E-2</v>
      </c>
      <c r="CE85" s="71">
        <v>7.1597972941608731E-2</v>
      </c>
      <c r="CF85" s="71">
        <v>7.9182634798426271E-2</v>
      </c>
      <c r="CG85" s="71">
        <v>8.4064833037152578E-2</v>
      </c>
      <c r="CH85" s="71">
        <v>8.5484206622078576E-2</v>
      </c>
      <c r="CI85" s="71">
        <v>8.3316427943749743E-2</v>
      </c>
      <c r="CJ85" s="71">
        <v>7.8335975628249968E-2</v>
      </c>
      <c r="CK85" s="71">
        <v>7.1658827361974278E-2</v>
      </c>
      <c r="CL85" s="71">
        <v>6.4248085737274488E-2</v>
      </c>
      <c r="CM85" s="71">
        <v>5.6782121640042364E-2</v>
      </c>
      <c r="CN85" s="71">
        <v>4.9683050713305338E-2</v>
      </c>
      <c r="CO85" s="71">
        <v>4.317970003907657E-2</v>
      </c>
      <c r="CP85" s="71">
        <v>3.7368816496054974E-2</v>
      </c>
      <c r="CQ85" s="71">
        <v>3.2263988078341237E-2</v>
      </c>
      <c r="CR85" s="71">
        <v>0.14362509304808235</v>
      </c>
      <c r="CS85" s="71">
        <v>2.6801208241175298E-2</v>
      </c>
      <c r="CT85" s="71">
        <v>4.9447807190837516E-2</v>
      </c>
      <c r="CU85" s="71">
        <v>7.1433349826171999E-2</v>
      </c>
      <c r="CV85" s="71">
        <v>8.0691239638548989E-2</v>
      </c>
      <c r="CW85" s="71">
        <v>7.3272459628381678E-2</v>
      </c>
      <c r="CX85" s="71">
        <v>5.5049700089102864E-2</v>
      </c>
      <c r="CY85" s="71">
        <v>3.5079486635329074E-2</v>
      </c>
      <c r="CZ85" s="71">
        <v>1.9348689698262124E-2</v>
      </c>
      <c r="DA85" s="71">
        <v>9.3902194928997332E-3</v>
      </c>
      <c r="DB85" s="71">
        <v>4.063546029820047E-3</v>
      </c>
      <c r="DC85" s="71">
        <v>1.5851404717083055E-3</v>
      </c>
      <c r="DD85" s="71">
        <v>5.6243206601378523E-4</v>
      </c>
      <c r="DE85" s="71">
        <v>1.8288256542815123E-4</v>
      </c>
      <c r="DF85" s="71">
        <v>5.4842877410593102E-5</v>
      </c>
      <c r="DG85" s="71">
        <v>1.5249145634709735E-5</v>
      </c>
      <c r="DH85" s="71">
        <v>3.9495031434114006E-6</v>
      </c>
      <c r="DI85" s="71">
        <v>9.5659365754901589E-7</v>
      </c>
      <c r="DJ85" s="71">
        <v>2.1741304304455254E-7</v>
      </c>
      <c r="DK85" s="71">
        <v>5.6852017630639939E-8</v>
      </c>
      <c r="DL85" s="53">
        <f t="shared" si="10"/>
        <v>3.5013689243231831</v>
      </c>
      <c r="DM85" s="53">
        <f t="shared" si="11"/>
        <v>1.1326656292891908E-3</v>
      </c>
      <c r="DN85" s="53">
        <f t="shared" si="12"/>
        <v>11.987350534543927</v>
      </c>
      <c r="DO85" s="53">
        <f t="shared" si="13"/>
        <v>0.13798381339226787</v>
      </c>
      <c r="DP85" s="53">
        <f t="shared" si="14"/>
        <v>1.1602965949043145</v>
      </c>
      <c r="DQ85" s="53">
        <f t="shared" si="15"/>
        <v>0.42698343395858668</v>
      </c>
      <c r="DR85" s="53">
        <f t="shared" si="16"/>
        <v>17.215115966751569</v>
      </c>
    </row>
    <row r="86" spans="1:122">
      <c r="A86" s="59">
        <v>82</v>
      </c>
      <c r="B86" s="71">
        <v>0.65982149812315716</v>
      </c>
      <c r="C86" s="71">
        <v>0.72252417006627678</v>
      </c>
      <c r="D86" s="71">
        <v>0.68765255400682745</v>
      </c>
      <c r="E86" s="71">
        <v>0.5694953531004272</v>
      </c>
      <c r="F86" s="71">
        <v>0.41121990640732531</v>
      </c>
      <c r="G86" s="71">
        <v>0.25932736439652287</v>
      </c>
      <c r="H86" s="71">
        <v>0.14325707171841529</v>
      </c>
      <c r="I86" s="71">
        <v>6.9581319618926052E-2</v>
      </c>
      <c r="J86" s="71">
        <v>2.9824105194924778E-2</v>
      </c>
      <c r="K86" s="71">
        <v>1.1315648662724925E-2</v>
      </c>
      <c r="L86" s="71">
        <v>3.8088799459215501E-3</v>
      </c>
      <c r="M86" s="71">
        <v>1.1388340485434132E-3</v>
      </c>
      <c r="N86" s="71">
        <v>3.0251687379096148E-4</v>
      </c>
      <c r="O86" s="71">
        <v>7.1328586135200792E-5</v>
      </c>
      <c r="P86" s="71">
        <v>1.4896677756334983E-5</v>
      </c>
      <c r="Q86" s="71">
        <v>2.746339354731502E-6</v>
      </c>
      <c r="R86" s="71">
        <v>4.4478370861180845E-7</v>
      </c>
      <c r="S86" s="71">
        <v>6.2864949016473164E-8</v>
      </c>
      <c r="T86" s="71">
        <v>8.4822176380274757E-9</v>
      </c>
      <c r="U86" s="71">
        <v>4.0350026689828429E-4</v>
      </c>
      <c r="V86" s="71">
        <v>3.4574477912079462E-4</v>
      </c>
      <c r="W86" s="71">
        <v>2.2394092022046358E-4</v>
      </c>
      <c r="X86" s="71">
        <v>1.1229984858980406E-4</v>
      </c>
      <c r="Y86" s="71">
        <v>4.4775435566547725E-5</v>
      </c>
      <c r="Z86" s="71">
        <v>1.4507249617427436E-5</v>
      </c>
      <c r="AA86" s="71">
        <v>3.8869514084771135E-6</v>
      </c>
      <c r="AB86" s="71">
        <v>8.7310688343311668E-7</v>
      </c>
      <c r="AC86" s="71">
        <v>1.6616301422345267E-7</v>
      </c>
      <c r="AD86" s="71">
        <v>2.700412397335203E-8</v>
      </c>
      <c r="AE86" s="71">
        <v>3.7687590886510239E-9</v>
      </c>
      <c r="AF86" s="71">
        <v>4.5335102170047544E-10</v>
      </c>
      <c r="AG86" s="71">
        <v>4.7094263727230041E-11</v>
      </c>
      <c r="AH86" s="71">
        <v>4.2257309108679946E-12</v>
      </c>
      <c r="AI86" s="71">
        <v>3.2704817845732699E-13</v>
      </c>
      <c r="AJ86" s="71">
        <v>2.1761977406329754E-14</v>
      </c>
      <c r="AK86" s="71">
        <v>1.2384619696023871E-15</v>
      </c>
      <c r="AL86" s="71">
        <v>5.9816507782988261E-17</v>
      </c>
      <c r="AM86" s="71">
        <v>2.5014723186258199E-18</v>
      </c>
      <c r="AN86" s="71">
        <v>0.49847241147972188</v>
      </c>
      <c r="AO86" s="71">
        <v>0.72086226639424089</v>
      </c>
      <c r="AP86" s="71">
        <v>0.9531602076585497</v>
      </c>
      <c r="AQ86" s="71">
        <v>1.1706267211415213</v>
      </c>
      <c r="AR86" s="71">
        <v>1.3425912443454813</v>
      </c>
      <c r="AS86" s="71">
        <v>1.4334313119225954</v>
      </c>
      <c r="AT86" s="71">
        <v>1.4178109530111347</v>
      </c>
      <c r="AU86" s="71">
        <v>1.2943029880201113</v>
      </c>
      <c r="AV86" s="71">
        <v>1.0881957177673649</v>
      </c>
      <c r="AW86" s="71">
        <v>0.84193066831192032</v>
      </c>
      <c r="AX86" s="71">
        <v>0.59942392305462622</v>
      </c>
      <c r="AY86" s="71">
        <v>0.3928501181115151</v>
      </c>
      <c r="AZ86" s="71">
        <v>0.23709657412663593</v>
      </c>
      <c r="BA86" s="71">
        <v>0.13180702556746898</v>
      </c>
      <c r="BB86" s="71">
        <v>6.749362731425039E-2</v>
      </c>
      <c r="BC86" s="71">
        <v>3.1823577410526556E-2</v>
      </c>
      <c r="BD86" s="71">
        <v>1.3806486369197559E-2</v>
      </c>
      <c r="BE86" s="71">
        <v>5.5051758270619469E-3</v>
      </c>
      <c r="BF86" s="71">
        <v>2.858484193354036E-3</v>
      </c>
      <c r="BG86" s="71">
        <v>1.8229345489921923E-2</v>
      </c>
      <c r="BH86" s="71">
        <v>2.7437911544922082E-2</v>
      </c>
      <c r="BI86" s="71">
        <v>3.1097137494924505E-2</v>
      </c>
      <c r="BJ86" s="71">
        <v>2.7039811771524064E-2</v>
      </c>
      <c r="BK86" s="71">
        <v>1.864186953666468E-2</v>
      </c>
      <c r="BL86" s="71">
        <v>1.0500280029873436E-2</v>
      </c>
      <c r="BM86" s="71">
        <v>4.9550996211380248E-3</v>
      </c>
      <c r="BN86" s="71">
        <v>1.999758704727139E-3</v>
      </c>
      <c r="BO86" s="71">
        <v>7.0191731100910587E-4</v>
      </c>
      <c r="BP86" s="71">
        <v>2.1727426416879943E-4</v>
      </c>
      <c r="BQ86" s="71">
        <v>6.0003516409666922E-5</v>
      </c>
      <c r="BR86" s="71">
        <v>1.4929292423613384E-5</v>
      </c>
      <c r="BS86" s="71">
        <v>3.3745968228780572E-6</v>
      </c>
      <c r="BT86" s="71">
        <v>6.9799318307986395E-7</v>
      </c>
      <c r="BU86" s="71">
        <v>1.3293737966373798E-7</v>
      </c>
      <c r="BV86" s="71">
        <v>2.3442007245833305E-8</v>
      </c>
      <c r="BW86" s="71">
        <v>3.8459173451000479E-9</v>
      </c>
      <c r="BX86" s="71">
        <v>5.8956610020475073E-10</v>
      </c>
      <c r="BY86" s="71">
        <v>9.6607126430196666E-11</v>
      </c>
      <c r="BZ86" s="71">
        <v>9.6558936949729477E-3</v>
      </c>
      <c r="CA86" s="71">
        <v>2.0917741950844546E-2</v>
      </c>
      <c r="CB86" s="71">
        <v>3.4823643555448425E-2</v>
      </c>
      <c r="CC86" s="71">
        <v>4.8528894769470469E-2</v>
      </c>
      <c r="CD86" s="71">
        <v>6.052568929969826E-2</v>
      </c>
      <c r="CE86" s="71">
        <v>7.0559867831754608E-2</v>
      </c>
      <c r="CF86" s="71">
        <v>7.8608571805878671E-2</v>
      </c>
      <c r="CG86" s="71">
        <v>8.4117029007560989E-2</v>
      </c>
      <c r="CH86" s="71">
        <v>8.6241977394189789E-2</v>
      </c>
      <c r="CI86" s="71">
        <v>8.4754844118755959E-2</v>
      </c>
      <c r="CJ86" s="71">
        <v>8.0348964515679244E-2</v>
      </c>
      <c r="CK86" s="71">
        <v>7.4102340956770554E-2</v>
      </c>
      <c r="CL86" s="71">
        <v>6.6974456416509287E-2</v>
      </c>
      <c r="CM86" s="71">
        <v>5.9659835634804037E-2</v>
      </c>
      <c r="CN86" s="71">
        <v>5.2605306750560736E-2</v>
      </c>
      <c r="CO86" s="71">
        <v>4.6065796123765559E-2</v>
      </c>
      <c r="CP86" s="71">
        <v>4.0161683000885899E-2</v>
      </c>
      <c r="CQ86" s="71">
        <v>3.4926134811445443E-2</v>
      </c>
      <c r="CR86" s="71">
        <v>0.16147055052060094</v>
      </c>
      <c r="CS86" s="71">
        <v>2.6428337443545495E-2</v>
      </c>
      <c r="CT86" s="71">
        <v>4.8769351416857919E-2</v>
      </c>
      <c r="CU86" s="71">
        <v>7.0747460716515803E-2</v>
      </c>
      <c r="CV86" s="71">
        <v>8.0431244432844148E-2</v>
      </c>
      <c r="CW86" s="71">
        <v>7.3604872347651631E-2</v>
      </c>
      <c r="CX86" s="71">
        <v>5.5778953360931062E-2</v>
      </c>
      <c r="CY86" s="71">
        <v>3.587584265301421E-2</v>
      </c>
      <c r="CZ86" s="71">
        <v>1.9983256061900285E-2</v>
      </c>
      <c r="DA86" s="71">
        <v>9.7985160711350477E-3</v>
      </c>
      <c r="DB86" s="71">
        <v>4.2859554315222599E-3</v>
      </c>
      <c r="DC86" s="71">
        <v>1.6906237902265474E-3</v>
      </c>
      <c r="DD86" s="71">
        <v>6.0681987929276065E-4</v>
      </c>
      <c r="DE86" s="71">
        <v>1.9968422500607475E-4</v>
      </c>
      <c r="DF86" s="71">
        <v>6.062389323388072E-5</v>
      </c>
      <c r="DG86" s="71">
        <v>1.7072301561194322E-5</v>
      </c>
      <c r="DH86" s="71">
        <v>4.4800635248957559E-6</v>
      </c>
      <c r="DI86" s="71">
        <v>1.0998630499362329E-6</v>
      </c>
      <c r="DJ86" s="71">
        <v>2.5347964144370745E-7</v>
      </c>
      <c r="DK86" s="71">
        <v>6.7461968376590506E-8</v>
      </c>
      <c r="DL86" s="53">
        <f t="shared" si="10"/>
        <v>3.5693587098979047</v>
      </c>
      <c r="DM86" s="53">
        <f t="shared" si="11"/>
        <v>1.1497259992236449E-3</v>
      </c>
      <c r="DN86" s="53">
        <f t="shared" si="12"/>
        <v>12.244049482027277</v>
      </c>
      <c r="DO86" s="53">
        <f t="shared" si="13"/>
        <v>0.14089957207919043</v>
      </c>
      <c r="DP86" s="53">
        <f t="shared" si="14"/>
        <v>1.1950492221595963</v>
      </c>
      <c r="DQ86" s="53">
        <f t="shared" si="15"/>
        <v>0.4282845148934229</v>
      </c>
      <c r="DR86" s="53">
        <f t="shared" si="16"/>
        <v>17.578791227056609</v>
      </c>
    </row>
    <row r="87" spans="1:122">
      <c r="A87" s="59">
        <v>83</v>
      </c>
      <c r="B87" s="71">
        <v>0.66695402970877571</v>
      </c>
      <c r="C87" s="71">
        <v>0.73094853411960958</v>
      </c>
      <c r="D87" s="71">
        <v>0.69750992406594103</v>
      </c>
      <c r="E87" s="71">
        <v>0.58030366207859574</v>
      </c>
      <c r="F87" s="71">
        <v>0.42167501929425905</v>
      </c>
      <c r="G87" s="71">
        <v>0.26798903832337173</v>
      </c>
      <c r="H87" s="71">
        <v>0.14936684429525224</v>
      </c>
      <c r="I87" s="71">
        <v>7.3266763080976294E-2</v>
      </c>
      <c r="J87" s="71">
        <v>3.1738854082990806E-2</v>
      </c>
      <c r="K87" s="71">
        <v>1.2178443356692163E-2</v>
      </c>
      <c r="L87" s="71">
        <v>4.1479811297875646E-3</v>
      </c>
      <c r="M87" s="71">
        <v>1.2555524370534E-3</v>
      </c>
      <c r="N87" s="71">
        <v>3.3778625615113456E-4</v>
      </c>
      <c r="O87" s="71">
        <v>8.0693009271449136E-5</v>
      </c>
      <c r="P87" s="71">
        <v>1.7079855326910552E-5</v>
      </c>
      <c r="Q87" s="71">
        <v>3.1922315862603607E-6</v>
      </c>
      <c r="R87" s="71">
        <v>5.2424681861554371E-7</v>
      </c>
      <c r="S87" s="71">
        <v>7.5148018638750369E-8</v>
      </c>
      <c r="T87" s="71">
        <v>1.0299422676401784E-8</v>
      </c>
      <c r="U87" s="71">
        <v>4.0642008248912724E-4</v>
      </c>
      <c r="V87" s="71">
        <v>3.4991614273750603E-4</v>
      </c>
      <c r="W87" s="71">
        <v>2.282005940266012E-4</v>
      </c>
      <c r="X87" s="71">
        <v>1.1539473262802362E-4</v>
      </c>
      <c r="Y87" s="71">
        <v>4.64422396297758E-5</v>
      </c>
      <c r="Z87" s="71">
        <v>1.5199668296992882E-5</v>
      </c>
      <c r="AA87" s="71">
        <v>4.1158456825137983E-6</v>
      </c>
      <c r="AB87" s="71">
        <v>9.3473764360938239E-7</v>
      </c>
      <c r="AC87" s="71">
        <v>1.7991361741215709E-7</v>
      </c>
      <c r="AD87" s="71">
        <v>2.9578467172896688E-8</v>
      </c>
      <c r="AE87" s="71">
        <v>4.1768349234504482E-9</v>
      </c>
      <c r="AF87" s="71">
        <v>5.0845873666427733E-10</v>
      </c>
      <c r="AG87" s="71">
        <v>5.345788155680839E-11</v>
      </c>
      <c r="AH87" s="71">
        <v>4.8551053002552894E-12</v>
      </c>
      <c r="AI87" s="71">
        <v>3.8033700527680339E-13</v>
      </c>
      <c r="AJ87" s="71">
        <v>2.5614902317914436E-14</v>
      </c>
      <c r="AK87" s="71">
        <v>1.4752074888366104E-15</v>
      </c>
      <c r="AL87" s="71">
        <v>7.2086264840029854E-17</v>
      </c>
      <c r="AM87" s="71">
        <v>3.0495667510959527E-18</v>
      </c>
      <c r="AN87" s="71">
        <v>0.50128995350184424</v>
      </c>
      <c r="AO87" s="71">
        <v>0.72411399680178357</v>
      </c>
      <c r="AP87" s="71">
        <v>0.95708513675874396</v>
      </c>
      <c r="AQ87" s="71">
        <v>1.176284989704494</v>
      </c>
      <c r="AR87" s="71">
        <v>1.3520080630491085</v>
      </c>
      <c r="AS87" s="71">
        <v>1.4489397319553186</v>
      </c>
      <c r="AT87" s="71">
        <v>1.4407980700028349</v>
      </c>
      <c r="AU87" s="71">
        <v>1.3241386746231696</v>
      </c>
      <c r="AV87" s="71">
        <v>1.1221063546000321</v>
      </c>
      <c r="AW87" s="71">
        <v>0.87593559015398093</v>
      </c>
      <c r="AX87" s="71">
        <v>0.62975935632830304</v>
      </c>
      <c r="AY87" s="71">
        <v>0.41709857308978027</v>
      </c>
      <c r="AZ87" s="71">
        <v>0.25456425808860744</v>
      </c>
      <c r="BA87" s="71">
        <v>0.14319630559640303</v>
      </c>
      <c r="BB87" s="71">
        <v>7.4236314459485475E-2</v>
      </c>
      <c r="BC87" s="71">
        <v>3.545566945539326E-2</v>
      </c>
      <c r="BD87" s="71">
        <v>1.5588791365714326E-2</v>
      </c>
      <c r="BE87" s="71">
        <v>6.3021938386111417E-3</v>
      </c>
      <c r="BF87" s="71">
        <v>3.3391424120050423E-3</v>
      </c>
      <c r="BG87" s="71">
        <v>1.8184408966726389E-2</v>
      </c>
      <c r="BH87" s="71">
        <v>2.7501093687169988E-2</v>
      </c>
      <c r="BI87" s="71">
        <v>3.1462260508097056E-2</v>
      </c>
      <c r="BJ87" s="71">
        <v>2.7691167639671943E-2</v>
      </c>
      <c r="BK87" s="71">
        <v>1.9354989391646073E-2</v>
      </c>
      <c r="BL87" s="71">
        <v>1.1063796779960732E-2</v>
      </c>
      <c r="BM87" s="71">
        <v>5.3021408953931957E-3</v>
      </c>
      <c r="BN87" s="71">
        <v>2.1741664933799592E-3</v>
      </c>
      <c r="BO87" s="71">
        <v>7.7570386433490268E-4</v>
      </c>
      <c r="BP87" s="71">
        <v>2.4415574490887072E-4</v>
      </c>
      <c r="BQ87" s="71">
        <v>6.8584083732488451E-5</v>
      </c>
      <c r="BR87" s="71">
        <v>1.7362196287576502E-5</v>
      </c>
      <c r="BS87" s="71">
        <v>3.9942224203641956E-6</v>
      </c>
      <c r="BT87" s="71">
        <v>8.4106656103325718E-7</v>
      </c>
      <c r="BU87" s="71">
        <v>1.6312427240574917E-7</v>
      </c>
      <c r="BV87" s="71">
        <v>2.9301024283963524E-8</v>
      </c>
      <c r="BW87" s="71">
        <v>4.898131921600203E-9</v>
      </c>
      <c r="BX87" s="71">
        <v>7.6530413875650473E-10</v>
      </c>
      <c r="BY87" s="71">
        <v>1.2820693450221921E-10</v>
      </c>
      <c r="BZ87" s="71">
        <v>9.2274142657377042E-3</v>
      </c>
      <c r="CA87" s="71">
        <v>2.011913880848501E-2</v>
      </c>
      <c r="CB87" s="71">
        <v>3.3684390194543334E-2</v>
      </c>
      <c r="CC87" s="71">
        <v>4.7199522552631719E-2</v>
      </c>
      <c r="CD87" s="71">
        <v>5.9210590608779284E-2</v>
      </c>
      <c r="CE87" s="71">
        <v>6.9471907226769589E-2</v>
      </c>
      <c r="CF87" s="71">
        <v>7.7949228474856067E-2</v>
      </c>
      <c r="CG87" s="71">
        <v>8.405285305131846E-2</v>
      </c>
      <c r="CH87" s="71">
        <v>8.6864403102535737E-2</v>
      </c>
      <c r="CI87" s="71">
        <v>8.6055315990600664E-2</v>
      </c>
      <c r="CJ87" s="71">
        <v>8.2236935490284449E-2</v>
      </c>
      <c r="CK87" s="71">
        <v>7.6445195326723892E-2</v>
      </c>
      <c r="CL87" s="71">
        <v>6.9631073907641103E-2</v>
      </c>
      <c r="CM87" s="71">
        <v>6.250097233096305E-2</v>
      </c>
      <c r="CN87" s="71">
        <v>5.552327696171741E-2</v>
      </c>
      <c r="CO87" s="71">
        <v>4.897700646811029E-2</v>
      </c>
      <c r="CP87" s="71">
        <v>4.3005112696059715E-2</v>
      </c>
      <c r="CQ87" s="71">
        <v>3.7659969435538204E-2</v>
      </c>
      <c r="CR87" s="71">
        <v>0.18078285651800496</v>
      </c>
      <c r="CS87" s="71">
        <v>2.6061715622563104E-2</v>
      </c>
      <c r="CT87" s="71">
        <v>4.809394163126967E-2</v>
      </c>
      <c r="CU87" s="71">
        <v>7.0046839075175643E-2</v>
      </c>
      <c r="CV87" s="71">
        <v>8.0133338170721061E-2</v>
      </c>
      <c r="CW87" s="71">
        <v>7.3889427472211791E-2</v>
      </c>
      <c r="CX87" s="71">
        <v>5.6469385753134996E-2</v>
      </c>
      <c r="CY87" s="71">
        <v>3.665159312937892E-2</v>
      </c>
      <c r="CZ87" s="71">
        <v>2.0612675825446507E-2</v>
      </c>
      <c r="DA87" s="71">
        <v>1.0209551582221898E-2</v>
      </c>
      <c r="DB87" s="71">
        <v>4.5129124021085027E-3</v>
      </c>
      <c r="DC87" s="71">
        <v>1.7996764169750329E-3</v>
      </c>
      <c r="DD87" s="71">
        <v>6.5330422145551935E-4</v>
      </c>
      <c r="DE87" s="71">
        <v>2.1750785061740863E-4</v>
      </c>
      <c r="DF87" s="71">
        <v>6.6836979117887226E-5</v>
      </c>
      <c r="DG87" s="71">
        <v>1.9057826830921869E-5</v>
      </c>
      <c r="DH87" s="71">
        <v>5.0657227076114425E-6</v>
      </c>
      <c r="DI87" s="71">
        <v>1.2602051840893262E-6</v>
      </c>
      <c r="DJ87" s="71">
        <v>2.9441712421099597E-7</v>
      </c>
      <c r="DK87" s="71">
        <v>7.9724900954792653E-8</v>
      </c>
      <c r="DL87" s="53">
        <f t="shared" si="10"/>
        <v>3.6377740070199009</v>
      </c>
      <c r="DM87" s="53">
        <f t="shared" si="11"/>
        <v>1.1668382792328841E-3</v>
      </c>
      <c r="DN87" s="53">
        <f t="shared" si="12"/>
        <v>12.502241165785611</v>
      </c>
      <c r="DO87" s="53">
        <f t="shared" si="13"/>
        <v>0.14384486375723021</v>
      </c>
      <c r="DP87" s="53">
        <f t="shared" si="14"/>
        <v>1.2305971634113007</v>
      </c>
      <c r="DQ87" s="53">
        <f t="shared" si="15"/>
        <v>0.42944446402914582</v>
      </c>
      <c r="DR87" s="53">
        <f t="shared" si="16"/>
        <v>17.945068502282435</v>
      </c>
    </row>
    <row r="88" spans="1:122">
      <c r="A88" s="59">
        <v>84</v>
      </c>
      <c r="B88" s="71">
        <v>0.67410634653393486</v>
      </c>
      <c r="C88" s="71">
        <v>0.73936643975964533</v>
      </c>
      <c r="D88" s="71">
        <v>0.70733038683843075</v>
      </c>
      <c r="E88" s="71">
        <v>0.59108107429791545</v>
      </c>
      <c r="F88" s="71">
        <v>0.43214952830435532</v>
      </c>
      <c r="G88" s="71">
        <v>0.27673076518949136</v>
      </c>
      <c r="H88" s="71">
        <v>0.15558897888463313</v>
      </c>
      <c r="I88" s="71">
        <v>7.7058217203321358E-2</v>
      </c>
      <c r="J88" s="71">
        <v>3.3730323294076901E-2</v>
      </c>
      <c r="K88" s="71">
        <v>1.3086218825444083E-2</v>
      </c>
      <c r="L88" s="71">
        <v>4.5090776942672264E-3</v>
      </c>
      <c r="M88" s="71">
        <v>1.3813978106565147E-3</v>
      </c>
      <c r="N88" s="71">
        <v>3.7630361387004245E-4</v>
      </c>
      <c r="O88" s="71">
        <v>9.1054862720577458E-5</v>
      </c>
      <c r="P88" s="71">
        <v>1.9528142753839511E-5</v>
      </c>
      <c r="Q88" s="71">
        <v>3.6991298149665618E-6</v>
      </c>
      <c r="R88" s="71">
        <v>6.1583793315064455E-7</v>
      </c>
      <c r="S88" s="71">
        <v>8.9504387297388761E-8</v>
      </c>
      <c r="T88" s="71">
        <v>1.245657259885896E-8</v>
      </c>
      <c r="U88" s="71">
        <v>4.0932864143359155E-4</v>
      </c>
      <c r="V88" s="71">
        <v>3.5406878794034158E-4</v>
      </c>
      <c r="W88" s="71">
        <v>2.3245979852525912E-4</v>
      </c>
      <c r="X88" s="71">
        <v>1.1851318153619009E-4</v>
      </c>
      <c r="Y88" s="71">
        <v>4.8137441591104859E-5</v>
      </c>
      <c r="Z88" s="71">
        <v>1.5911076678917153E-5</v>
      </c>
      <c r="AA88" s="71">
        <v>4.3535421531167201E-6</v>
      </c>
      <c r="AB88" s="71">
        <v>9.9944820787344235E-7</v>
      </c>
      <c r="AC88" s="71">
        <v>1.9451524140721013E-7</v>
      </c>
      <c r="AD88" s="71">
        <v>3.2343710764436497E-8</v>
      </c>
      <c r="AE88" s="71">
        <v>4.6203020503360964E-9</v>
      </c>
      <c r="AF88" s="71">
        <v>5.6905351339200603E-10</v>
      </c>
      <c r="AG88" s="71">
        <v>6.0538317929645397E-11</v>
      </c>
      <c r="AH88" s="71">
        <v>5.5637181838619024E-12</v>
      </c>
      <c r="AI88" s="71">
        <v>4.4104790038645457E-13</v>
      </c>
      <c r="AJ88" s="71">
        <v>3.0056164881392065E-14</v>
      </c>
      <c r="AK88" s="71">
        <v>1.7512624262383664E-15</v>
      </c>
      <c r="AL88" s="71">
        <v>8.655399145384451E-17</v>
      </c>
      <c r="AM88" s="71">
        <v>3.7029616791808643E-18</v>
      </c>
      <c r="AN88" s="71">
        <v>0.50411532179712826</v>
      </c>
      <c r="AO88" s="71">
        <v>0.72735561924230452</v>
      </c>
      <c r="AP88" s="71">
        <v>0.96095580592623431</v>
      </c>
      <c r="AQ88" s="71">
        <v>1.1817865267411982</v>
      </c>
      <c r="AR88" s="71">
        <v>1.3610998314239604</v>
      </c>
      <c r="AS88" s="71">
        <v>1.4639436536770043</v>
      </c>
      <c r="AT88" s="71">
        <v>1.4631947210900345</v>
      </c>
      <c r="AU88" s="71">
        <v>1.3534793130887572</v>
      </c>
      <c r="AV88" s="71">
        <v>1.1558024456618194</v>
      </c>
      <c r="AW88" s="71">
        <v>0.91010048426123036</v>
      </c>
      <c r="AX88" s="71">
        <v>0.66059079151061517</v>
      </c>
      <c r="AY88" s="71">
        <v>0.44203952855051276</v>
      </c>
      <c r="AZ88" s="71">
        <v>0.27275359804240595</v>
      </c>
      <c r="BA88" s="71">
        <v>0.15520764598292011</v>
      </c>
      <c r="BB88" s="71">
        <v>8.1440742594748719E-2</v>
      </c>
      <c r="BC88" s="71">
        <v>3.9388906838681063E-2</v>
      </c>
      <c r="BD88" s="71">
        <v>1.7545632959700689E-2</v>
      </c>
      <c r="BE88" s="71">
        <v>7.1897041550362971E-3</v>
      </c>
      <c r="BF88" s="71">
        <v>3.8859031315348937E-3</v>
      </c>
      <c r="BG88" s="71">
        <v>1.8140420457797346E-2</v>
      </c>
      <c r="BH88" s="71">
        <v>2.7557980324296561E-2</v>
      </c>
      <c r="BI88" s="71">
        <v>3.181454163502892E-2</v>
      </c>
      <c r="BJ88" s="71">
        <v>2.8334813148593697E-2</v>
      </c>
      <c r="BK88" s="71">
        <v>2.0073330361927193E-2</v>
      </c>
      <c r="BL88" s="71">
        <v>1.1641664966633295E-2</v>
      </c>
      <c r="BM88" s="71">
        <v>5.6642582432874225E-3</v>
      </c>
      <c r="BN88" s="71">
        <v>2.3593128957594104E-3</v>
      </c>
      <c r="BO88" s="71">
        <v>8.5539475870878123E-4</v>
      </c>
      <c r="BP88" s="71">
        <v>2.7369521717188639E-4</v>
      </c>
      <c r="BQ88" s="71">
        <v>7.817898603644944E-5</v>
      </c>
      <c r="BR88" s="71">
        <v>2.0131019610611465E-5</v>
      </c>
      <c r="BS88" s="71">
        <v>4.7120597709679856E-6</v>
      </c>
      <c r="BT88" s="71">
        <v>1.0098268850587723E-6</v>
      </c>
      <c r="BU88" s="71">
        <v>1.9938526248223452E-7</v>
      </c>
      <c r="BV88" s="71">
        <v>3.646998851925599E-8</v>
      </c>
      <c r="BW88" s="71">
        <v>6.2098860141611136E-9</v>
      </c>
      <c r="BX88" s="71">
        <v>9.8857990683202329E-10</v>
      </c>
      <c r="BY88" s="71">
        <v>1.6925571681766739E-10</v>
      </c>
      <c r="BZ88" s="71">
        <v>8.8135788415108912E-3</v>
      </c>
      <c r="CA88" s="71">
        <v>1.9341113150527875E-2</v>
      </c>
      <c r="CB88" s="71">
        <v>3.2564670365779841E-2</v>
      </c>
      <c r="CC88" s="71">
        <v>4.5878279163455604E-2</v>
      </c>
      <c r="CD88" s="71">
        <v>5.7881406105400483E-2</v>
      </c>
      <c r="CE88" s="71">
        <v>6.8338977613845026E-2</v>
      </c>
      <c r="CF88" s="71">
        <v>7.7209983332345064E-2</v>
      </c>
      <c r="CG88" s="71">
        <v>8.3876843814117946E-2</v>
      </c>
      <c r="CH88" s="71">
        <v>8.7353765280146531E-2</v>
      </c>
      <c r="CI88" s="71">
        <v>8.7216891912420103E-2</v>
      </c>
      <c r="CJ88" s="71">
        <v>8.3995425394519499E-2</v>
      </c>
      <c r="CK88" s="71">
        <v>7.8679754263950158E-2</v>
      </c>
      <c r="CL88" s="71">
        <v>7.2207852740903633E-2</v>
      </c>
      <c r="CM88" s="71">
        <v>6.5293875076409352E-2</v>
      </c>
      <c r="CN88" s="71">
        <v>5.8424595642610669E-2</v>
      </c>
      <c r="CO88" s="71">
        <v>5.1901002597564722E-2</v>
      </c>
      <c r="CP88" s="71">
        <v>4.5887401921573E-2</v>
      </c>
      <c r="CQ88" s="71">
        <v>4.04548370550986E-2</v>
      </c>
      <c r="CR88" s="71">
        <v>0.20160050896781298</v>
      </c>
      <c r="CS88" s="71">
        <v>2.570126410431409E-2</v>
      </c>
      <c r="CT88" s="71">
        <v>4.7421889592600824E-2</v>
      </c>
      <c r="CU88" s="71">
        <v>6.9332650305015051E-2</v>
      </c>
      <c r="CV88" s="71">
        <v>7.9799089502163661E-2</v>
      </c>
      <c r="CW88" s="71">
        <v>7.4127071749430812E-2</v>
      </c>
      <c r="CX88" s="71">
        <v>5.7120856226083171E-2</v>
      </c>
      <c r="CY88" s="71">
        <v>3.7405892206047717E-2</v>
      </c>
      <c r="CZ88" s="71">
        <v>2.1236038671407855E-2</v>
      </c>
      <c r="DA88" s="71">
        <v>1.0622716335185365E-2</v>
      </c>
      <c r="DB88" s="71">
        <v>4.7441349331877672E-3</v>
      </c>
      <c r="DC88" s="71">
        <v>1.9122192034436783E-3</v>
      </c>
      <c r="DD88" s="71">
        <v>7.0188876207045179E-4</v>
      </c>
      <c r="DE88" s="71">
        <v>2.363746479267737E-4</v>
      </c>
      <c r="DF88" s="71">
        <v>7.3498465558681524E-5</v>
      </c>
      <c r="DG88" s="71">
        <v>2.1214495986680299E-5</v>
      </c>
      <c r="DH88" s="71">
        <v>5.7103395075482264E-6</v>
      </c>
      <c r="DI88" s="71">
        <v>1.439089716040944E-6</v>
      </c>
      <c r="DJ88" s="71">
        <v>3.4072413534181492E-7</v>
      </c>
      <c r="DK88" s="71">
        <v>9.3845511899939901E-8</v>
      </c>
      <c r="DL88" s="53">
        <f t="shared" si="10"/>
        <v>3.706610058184225</v>
      </c>
      <c r="DM88" s="53">
        <f t="shared" si="11"/>
        <v>1.1840040329491111E-3</v>
      </c>
      <c r="DN88" s="53">
        <f t="shared" si="12"/>
        <v>12.761876176675827</v>
      </c>
      <c r="DO88" s="53">
        <f t="shared" si="13"/>
        <v>0.14681968712448026</v>
      </c>
      <c r="DP88" s="53">
        <f t="shared" si="14"/>
        <v>1.2669207632399919</v>
      </c>
      <c r="DQ88" s="53">
        <f t="shared" si="15"/>
        <v>0.43046438319929342</v>
      </c>
      <c r="DR88" s="53">
        <f t="shared" si="16"/>
        <v>18.313875072456753</v>
      </c>
    </row>
    <row r="89" spans="1:122">
      <c r="A89" s="59">
        <v>85</v>
      </c>
      <c r="B89" s="71">
        <v>0.68127790334754779</v>
      </c>
      <c r="C89" s="71">
        <v>0.74777902975490129</v>
      </c>
      <c r="D89" s="71">
        <v>0.71711517186049001</v>
      </c>
      <c r="E89" s="71">
        <v>0.60182697445836519</v>
      </c>
      <c r="F89" s="71">
        <v>0.44264055353011816</v>
      </c>
      <c r="G89" s="71">
        <v>0.28554898297297471</v>
      </c>
      <c r="H89" s="71">
        <v>0.16192115087145317</v>
      </c>
      <c r="I89" s="71">
        <v>8.0955228288057207E-2</v>
      </c>
      <c r="J89" s="71">
        <v>3.5799295596572606E-2</v>
      </c>
      <c r="K89" s="71">
        <v>1.4040060098936068E-2</v>
      </c>
      <c r="L89" s="71">
        <v>4.8930048588823718E-3</v>
      </c>
      <c r="M89" s="71">
        <v>1.516844515884746E-3</v>
      </c>
      <c r="N89" s="71">
        <v>4.182840483904145E-4</v>
      </c>
      <c r="O89" s="71">
        <v>1.0249472691711774E-4</v>
      </c>
      <c r="P89" s="71">
        <v>2.2266905200658486E-5</v>
      </c>
      <c r="Q89" s="71">
        <v>4.2737992441757905E-6</v>
      </c>
      <c r="R89" s="71">
        <v>7.2109018930017159E-7</v>
      </c>
      <c r="S89" s="71">
        <v>1.0622884880847983E-7</v>
      </c>
      <c r="T89" s="71">
        <v>1.5008079068231154E-8</v>
      </c>
      <c r="U89" s="71">
        <v>4.1222629428862951E-4</v>
      </c>
      <c r="V89" s="71">
        <v>3.5820386013001504E-4</v>
      </c>
      <c r="W89" s="71">
        <v>2.3671876976403218E-4</v>
      </c>
      <c r="X89" s="71">
        <v>1.2165486558632724E-4</v>
      </c>
      <c r="Y89" s="71">
        <v>4.9860896398451018E-5</v>
      </c>
      <c r="Z89" s="71">
        <v>1.6641586121513353E-5</v>
      </c>
      <c r="AA89" s="71">
        <v>4.6001931177094595E-6</v>
      </c>
      <c r="AB89" s="71">
        <v>1.0673278994225807E-6</v>
      </c>
      <c r="AC89" s="71">
        <v>2.100027168111821E-7</v>
      </c>
      <c r="AD89" s="71">
        <v>3.5309984859006669E-8</v>
      </c>
      <c r="AE89" s="71">
        <v>5.1014750903442443E-9</v>
      </c>
      <c r="AF89" s="71">
        <v>6.3556288602851374E-10</v>
      </c>
      <c r="AG89" s="71">
        <v>6.8400504930046194E-11</v>
      </c>
      <c r="AH89" s="71">
        <v>6.3597596077757002E-12</v>
      </c>
      <c r="AI89" s="71">
        <v>5.1004318442055081E-13</v>
      </c>
      <c r="AJ89" s="71">
        <v>3.5161642200283333E-14</v>
      </c>
      <c r="AK89" s="71">
        <v>2.072192599915396E-15</v>
      </c>
      <c r="AL89" s="71">
        <v>1.0355787237286125E-16</v>
      </c>
      <c r="AM89" s="71">
        <v>4.4791235943069388E-18</v>
      </c>
      <c r="AN89" s="71">
        <v>0.50694861472981745</v>
      </c>
      <c r="AO89" s="71">
        <v>0.73058738087452835</v>
      </c>
      <c r="AP89" s="71">
        <v>0.96477433292800074</v>
      </c>
      <c r="AQ89" s="71">
        <v>1.1871380943893048</v>
      </c>
      <c r="AR89" s="71">
        <v>1.3698785566082319</v>
      </c>
      <c r="AS89" s="71">
        <v>1.4784554441368292</v>
      </c>
      <c r="AT89" s="71">
        <v>1.4850042210344743</v>
      </c>
      <c r="AU89" s="71">
        <v>1.3823111888366824</v>
      </c>
      <c r="AV89" s="71">
        <v>1.189253030164471</v>
      </c>
      <c r="AW89" s="71">
        <v>0.94438585445698697</v>
      </c>
      <c r="AX89" s="71">
        <v>0.69188288621469629</v>
      </c>
      <c r="AY89" s="71">
        <v>0.4676514819021847</v>
      </c>
      <c r="AZ89" s="71">
        <v>0.29165954816622014</v>
      </c>
      <c r="BA89" s="71">
        <v>0.16784866153714278</v>
      </c>
      <c r="BB89" s="71">
        <v>8.9120588585204913E-2</v>
      </c>
      <c r="BC89" s="71">
        <v>4.3637223828249978E-2</v>
      </c>
      <c r="BD89" s="71">
        <v>1.9687957711801367E-2</v>
      </c>
      <c r="BE89" s="71">
        <v>8.1748774450895612E-3</v>
      </c>
      <c r="BF89" s="71">
        <v>4.5057178289920384E-3</v>
      </c>
      <c r="BG89" s="71">
        <v>1.8097448802223654E-2</v>
      </c>
      <c r="BH89" s="71">
        <v>2.7608927534804231E-2</v>
      </c>
      <c r="BI89" s="71">
        <v>3.215412480077183E-2</v>
      </c>
      <c r="BJ89" s="71">
        <v>2.8970261391245231E-2</v>
      </c>
      <c r="BK89" s="71">
        <v>2.0796152689938556E-2</v>
      </c>
      <c r="BL89" s="71">
        <v>1.2233489921464065E-2</v>
      </c>
      <c r="BM89" s="71">
        <v>6.0415361634771547E-3</v>
      </c>
      <c r="BN89" s="71">
        <v>2.5555153768036846E-3</v>
      </c>
      <c r="BO89" s="71">
        <v>9.4129052790407821E-4</v>
      </c>
      <c r="BP89" s="71">
        <v>3.0608231112539568E-4</v>
      </c>
      <c r="BQ89" s="71">
        <v>8.8881097231628935E-5</v>
      </c>
      <c r="BR89" s="71">
        <v>2.3273344755293902E-5</v>
      </c>
      <c r="BS89" s="71">
        <v>5.5411200756619862E-6</v>
      </c>
      <c r="BT89" s="71">
        <v>1.2082167590980947E-6</v>
      </c>
      <c r="BU89" s="71">
        <v>2.4278320626946621E-7</v>
      </c>
      <c r="BV89" s="71">
        <v>4.5207004699650985E-8</v>
      </c>
      <c r="BW89" s="71">
        <v>7.8382012182640901E-9</v>
      </c>
      <c r="BX89" s="71">
        <v>1.2709469826338765E-9</v>
      </c>
      <c r="BY89" s="71">
        <v>2.2231634808553696E-10</v>
      </c>
      <c r="BZ89" s="71">
        <v>8.4142245631876871E-3</v>
      </c>
      <c r="CA89" s="71">
        <v>1.8583794295794438E-2</v>
      </c>
      <c r="CB89" s="71">
        <v>3.1465290940907144E-2</v>
      </c>
      <c r="CC89" s="71">
        <v>4.4567102831453709E-2</v>
      </c>
      <c r="CD89" s="71">
        <v>5.654151655765273E-2</v>
      </c>
      <c r="CE89" s="71">
        <v>6.7165793237145541E-2</v>
      </c>
      <c r="CF89" s="71">
        <v>7.6396183504872747E-2</v>
      </c>
      <c r="CG89" s="71">
        <v>8.3593754388611149E-2</v>
      </c>
      <c r="CH89" s="71">
        <v>8.7712843643073968E-2</v>
      </c>
      <c r="CI89" s="71">
        <v>8.8239350620368098E-2</v>
      </c>
      <c r="CJ89" s="71">
        <v>8.5620818738946669E-2</v>
      </c>
      <c r="CK89" s="71">
        <v>8.0799212856908553E-2</v>
      </c>
      <c r="CL89" s="71">
        <v>7.4695404855075725E-2</v>
      </c>
      <c r="CM89" s="71">
        <v>6.8027367167730751E-2</v>
      </c>
      <c r="CN89" s="71">
        <v>6.1297113773673584E-2</v>
      </c>
      <c r="CO89" s="71">
        <v>5.4825396810782197E-2</v>
      </c>
      <c r="CP89" s="71">
        <v>4.8796524198657792E-2</v>
      </c>
      <c r="CQ89" s="71">
        <v>4.3299525049554623E-2</v>
      </c>
      <c r="CR89" s="71">
        <v>0.22395602180627569</v>
      </c>
      <c r="CS89" s="71">
        <v>2.5346904719362857E-2</v>
      </c>
      <c r="CT89" s="71">
        <v>4.6753485965045229E-2</v>
      </c>
      <c r="CU89" s="71">
        <v>6.8606012858376975E-2</v>
      </c>
      <c r="CV89" s="71">
        <v>7.943004653033324E-2</v>
      </c>
      <c r="CW89" s="71">
        <v>7.4318797382809776E-2</v>
      </c>
      <c r="CX89" s="71">
        <v>5.7733310055912271E-2</v>
      </c>
      <c r="CY89" s="71">
        <v>3.8137968602095181E-2</v>
      </c>
      <c r="CZ89" s="71">
        <v>2.1852470543608091E-2</v>
      </c>
      <c r="DA89" s="71">
        <v>1.1037405575239842E-2</v>
      </c>
      <c r="DB89" s="71">
        <v>4.9793330153644465E-3</v>
      </c>
      <c r="DC89" s="71">
        <v>2.0281646085259985E-3</v>
      </c>
      <c r="DD89" s="71">
        <v>7.5257232878682141E-4</v>
      </c>
      <c r="DE89" s="71">
        <v>2.5630393210640892E-4</v>
      </c>
      <c r="DF89" s="71">
        <v>8.0624249214010505E-5</v>
      </c>
      <c r="DG89" s="71">
        <v>2.3551122684965094E-5</v>
      </c>
      <c r="DH89" s="71">
        <v>6.417878299473578E-6</v>
      </c>
      <c r="DI89" s="71">
        <v>1.6380556407481942E-6</v>
      </c>
      <c r="DJ89" s="71">
        <v>3.9293207995815831E-7</v>
      </c>
      <c r="DK89" s="71">
        <v>1.1004683281733533E-7</v>
      </c>
      <c r="DL89" s="53">
        <f t="shared" si="10"/>
        <v>3.7758623619610532</v>
      </c>
      <c r="DM89" s="53">
        <f t="shared" si="11"/>
        <v>1.2012249183533962E-3</v>
      </c>
      <c r="DN89" s="53">
        <f t="shared" si="12"/>
        <v>13.022905661378909</v>
      </c>
      <c r="DO89" s="53">
        <f t="shared" si="13"/>
        <v>0.14982403062025507</v>
      </c>
      <c r="DP89" s="53">
        <f t="shared" si="14"/>
        <v>1.303997239840673</v>
      </c>
      <c r="DQ89" s="53">
        <f t="shared" si="15"/>
        <v>0.43134551040231922</v>
      </c>
      <c r="DR89" s="53">
        <f t="shared" si="16"/>
        <v>18.685136029121555</v>
      </c>
    </row>
    <row r="90" spans="1:122">
      <c r="A90" s="59">
        <v>86</v>
      </c>
      <c r="B90" s="71">
        <v>0.68846809372026385</v>
      </c>
      <c r="C90" s="71">
        <v>0.75618740813249508</v>
      </c>
      <c r="D90" s="71">
        <v>0.72686555851936274</v>
      </c>
      <c r="E90" s="71">
        <v>0.61254090080221413</v>
      </c>
      <c r="F90" s="71">
        <v>0.4531453975736483</v>
      </c>
      <c r="G90" s="71">
        <v>0.29444023141026276</v>
      </c>
      <c r="H90" s="71">
        <v>0.16836102451348284</v>
      </c>
      <c r="I90" s="71">
        <v>8.4957274769528981E-2</v>
      </c>
      <c r="J90" s="71">
        <v>3.7946496123458497E-2</v>
      </c>
      <c r="K90" s="71">
        <v>1.5041029639990117E-2</v>
      </c>
      <c r="L90" s="71">
        <v>5.3006001739924775E-3</v>
      </c>
      <c r="M90" s="71">
        <v>1.6623768475553544E-3</v>
      </c>
      <c r="N90" s="71">
        <v>4.6395070428201262E-4</v>
      </c>
      <c r="O90" s="71">
        <v>1.1509746527077922E-4</v>
      </c>
      <c r="P90" s="71">
        <v>2.5323250166805678E-5</v>
      </c>
      <c r="Q90" s="71">
        <v>4.9235747328000556E-6</v>
      </c>
      <c r="R90" s="71">
        <v>8.4168968915484164E-7</v>
      </c>
      <c r="S90" s="71">
        <v>1.2565021755712248E-7</v>
      </c>
      <c r="T90" s="71">
        <v>1.8015597108243549E-8</v>
      </c>
      <c r="U90" s="71">
        <v>4.1511333105312718E-4</v>
      </c>
      <c r="V90" s="71">
        <v>3.6232250722446609E-4</v>
      </c>
      <c r="W90" s="71">
        <v>2.409778086616245E-4</v>
      </c>
      <c r="X90" s="71">
        <v>1.2481951050839711E-4</v>
      </c>
      <c r="Y90" s="71">
        <v>5.1612480626007343E-5</v>
      </c>
      <c r="Z90" s="71">
        <v>1.739131244299648E-5</v>
      </c>
      <c r="AA90" s="71">
        <v>4.8559522195020425E-6</v>
      </c>
      <c r="AB90" s="71">
        <v>1.1384672912445505E-6</v>
      </c>
      <c r="AC90" s="71">
        <v>2.2641169855517302E-7</v>
      </c>
      <c r="AD90" s="71">
        <v>3.848777074822836E-8</v>
      </c>
      <c r="AE90" s="71">
        <v>5.6227756947845995E-9</v>
      </c>
      <c r="AF90" s="71">
        <v>7.0843924131303519E-10</v>
      </c>
      <c r="AG90" s="71">
        <v>7.7113933556098321E-11</v>
      </c>
      <c r="AH90" s="71">
        <v>7.252094441339569E-12</v>
      </c>
      <c r="AI90" s="71">
        <v>5.8826675319296737E-13</v>
      </c>
      <c r="AJ90" s="71">
        <v>4.1015308812083655E-14</v>
      </c>
      <c r="AK90" s="71">
        <v>2.4442239718420993E-15</v>
      </c>
      <c r="AL90" s="71">
        <v>1.2348007626604338E-16</v>
      </c>
      <c r="AM90" s="71">
        <v>5.3979836133756798E-18</v>
      </c>
      <c r="AN90" s="71">
        <v>0.50978993495642566</v>
      </c>
      <c r="AO90" s="71">
        <v>0.73380952557410284</v>
      </c>
      <c r="AP90" s="71">
        <v>0.96854268944804878</v>
      </c>
      <c r="AQ90" s="71">
        <v>1.1923460746993439</v>
      </c>
      <c r="AR90" s="71">
        <v>1.3783558303739432</v>
      </c>
      <c r="AS90" s="71">
        <v>1.4924875350394844</v>
      </c>
      <c r="AT90" s="71">
        <v>1.5062308771751021</v>
      </c>
      <c r="AU90" s="71">
        <v>1.4106223973942382</v>
      </c>
      <c r="AV90" s="71">
        <v>1.2224290318652946</v>
      </c>
      <c r="AW90" s="71">
        <v>0.97875326344534497</v>
      </c>
      <c r="AX90" s="71">
        <v>0.72360008539192555</v>
      </c>
      <c r="AY90" s="71">
        <v>0.49391169050300393</v>
      </c>
      <c r="AZ90" s="71">
        <v>0.31127546950774487</v>
      </c>
      <c r="BA90" s="71">
        <v>0.18112566288066961</v>
      </c>
      <c r="BB90" s="71">
        <v>9.7288819271491411E-2</v>
      </c>
      <c r="BC90" s="71">
        <v>4.8214393709170293E-2</v>
      </c>
      <c r="BD90" s="71">
        <v>2.2026875585617518E-2</v>
      </c>
      <c r="BE90" s="71">
        <v>9.2651477522192275E-3</v>
      </c>
      <c r="BF90" s="71">
        <v>5.2060161966304289E-3</v>
      </c>
      <c r="BG90" s="71">
        <v>1.8055551984691054E-2</v>
      </c>
      <c r="BH90" s="71">
        <v>2.7654281433429372E-2</v>
      </c>
      <c r="BI90" s="71">
        <v>3.2481173684923009E-2</v>
      </c>
      <c r="BJ90" s="71">
        <v>2.9597058079376588E-2</v>
      </c>
      <c r="BK90" s="71">
        <v>2.1522720706926173E-2</v>
      </c>
      <c r="BL90" s="71">
        <v>1.2838850483308612E-2</v>
      </c>
      <c r="BM90" s="71">
        <v>6.4340310883340369E-3</v>
      </c>
      <c r="BN90" s="71">
        <v>2.7630799678331893E-3</v>
      </c>
      <c r="BO90" s="71">
        <v>1.0336942117605587E-3</v>
      </c>
      <c r="BP90" s="71">
        <v>3.4151360400708263E-4</v>
      </c>
      <c r="BQ90" s="71">
        <v>1.0078891340892074E-4</v>
      </c>
      <c r="BR90" s="71">
        <v>2.6829866547916309E-5</v>
      </c>
      <c r="BS90" s="71">
        <v>6.4957742822364512E-6</v>
      </c>
      <c r="BT90" s="71">
        <v>1.4406758877348518E-6</v>
      </c>
      <c r="BU90" s="71">
        <v>2.945380710425177E-7</v>
      </c>
      <c r="BV90" s="71">
        <v>5.5814024097003219E-8</v>
      </c>
      <c r="BW90" s="71">
        <v>9.8510688863041014E-9</v>
      </c>
      <c r="BX90" s="71">
        <v>1.6264476917646521E-9</v>
      </c>
      <c r="BY90" s="71">
        <v>2.9057581330690502E-10</v>
      </c>
      <c r="BZ90" s="71">
        <v>8.029164784349405E-3</v>
      </c>
      <c r="CA90" s="71">
        <v>1.7847264047317405E-2</v>
      </c>
      <c r="CB90" s="71">
        <v>3.0386972091169088E-2</v>
      </c>
      <c r="CC90" s="71">
        <v>4.3267786550709453E-2</v>
      </c>
      <c r="CD90" s="71">
        <v>5.5194109079964457E-2</v>
      </c>
      <c r="CE90" s="71">
        <v>6.5956889885944253E-2</v>
      </c>
      <c r="CF90" s="71">
        <v>7.5513119384583327E-2</v>
      </c>
      <c r="CG90" s="71">
        <v>8.3208508004026668E-2</v>
      </c>
      <c r="CH90" s="71">
        <v>8.7944863329549483E-2</v>
      </c>
      <c r="CI90" s="71">
        <v>8.9123156577190499E-2</v>
      </c>
      <c r="CJ90" s="71">
        <v>8.7110326561439272E-2</v>
      </c>
      <c r="CK90" s="71">
        <v>8.2797609289126134E-2</v>
      </c>
      <c r="CL90" s="71">
        <v>7.7085086564893573E-2</v>
      </c>
      <c r="CM90" s="71">
        <v>7.0690830230971294E-2</v>
      </c>
      <c r="CN90" s="71">
        <v>6.4129001243680192E-2</v>
      </c>
      <c r="CO90" s="71">
        <v>5.7737859001689151E-2</v>
      </c>
      <c r="CP90" s="71">
        <v>5.172025237596458E-2</v>
      </c>
      <c r="CQ90" s="71">
        <v>4.6182382285172928E-2</v>
      </c>
      <c r="CR90" s="71">
        <v>0.24787562214722184</v>
      </c>
      <c r="CS90" s="71">
        <v>2.4998559665513523E-2</v>
      </c>
      <c r="CT90" s="71">
        <v>4.608900172620916E-2</v>
      </c>
      <c r="CU90" s="71">
        <v>6.7867999671653273E-2</v>
      </c>
      <c r="CV90" s="71">
        <v>7.902773448985273E-2</v>
      </c>
      <c r="CW90" s="71">
        <v>7.4465636248458769E-2</v>
      </c>
      <c r="CX90" s="71">
        <v>5.8306773818741692E-2</v>
      </c>
      <c r="CY90" s="71">
        <v>3.8847124124038263E-2</v>
      </c>
      <c r="CZ90" s="71">
        <v>2.2461134908639119E-2</v>
      </c>
      <c r="DA90" s="71">
        <v>1.1453021379879131E-2</v>
      </c>
      <c r="DB90" s="71">
        <v>5.2182099005065293E-3</v>
      </c>
      <c r="DC90" s="71">
        <v>2.1474171971421017E-3</v>
      </c>
      <c r="DD90" s="71">
        <v>8.0534898255515215E-4</v>
      </c>
      <c r="DE90" s="71">
        <v>2.7731307563961621E-4</v>
      </c>
      <c r="DF90" s="71">
        <v>8.8229742341527467E-5</v>
      </c>
      <c r="DG90" s="71">
        <v>2.6076535203269678E-5</v>
      </c>
      <c r="DH90" s="71">
        <v>7.192401475575533E-6</v>
      </c>
      <c r="DI90" s="71">
        <v>1.8587103505746214E-6</v>
      </c>
      <c r="DJ90" s="71">
        <v>4.5160570339457371E-7</v>
      </c>
      <c r="DK90" s="71">
        <v>1.2857114996850214E-7</v>
      </c>
      <c r="DL90" s="53">
        <f t="shared" si="10"/>
        <v>3.8455266725762112</v>
      </c>
      <c r="DM90" s="53">
        <f t="shared" si="11"/>
        <v>1.2185026857094877E-3</v>
      </c>
      <c r="DN90" s="53">
        <f t="shared" si="12"/>
        <v>13.285281320769801</v>
      </c>
      <c r="DO90" s="53">
        <f t="shared" si="13"/>
        <v>0.15285787259490399</v>
      </c>
      <c r="DP90" s="53">
        <f t="shared" si="14"/>
        <v>1.3418008034349631</v>
      </c>
      <c r="DQ90" s="53">
        <f t="shared" si="15"/>
        <v>0.43208921275505324</v>
      </c>
      <c r="DR90" s="53">
        <f t="shared" si="16"/>
        <v>19.058774384816648</v>
      </c>
    </row>
    <row r="91" spans="1:122">
      <c r="A91" s="59">
        <v>87</v>
      </c>
      <c r="B91" s="71">
        <v>0.69567625684192791</v>
      </c>
      <c r="C91" s="71">
        <v>0.7645926378015897</v>
      </c>
      <c r="D91" s="71">
        <v>0.73658286925544414</v>
      </c>
      <c r="E91" s="71">
        <v>0.62322253660403137</v>
      </c>
      <c r="F91" s="71">
        <v>0.4636615409456894</v>
      </c>
      <c r="G91" s="71">
        <v>0.30340115452504435</v>
      </c>
      <c r="H91" s="71">
        <v>0.17490625915354779</v>
      </c>
      <c r="I91" s="71">
        <v>8.9063771831718097E-2</v>
      </c>
      <c r="J91" s="71">
        <v>4.0172593647886598E-2</v>
      </c>
      <c r="K91" s="71">
        <v>1.6090166716024829E-2</v>
      </c>
      <c r="L91" s="71">
        <v>5.7327027176199107E-3</v>
      </c>
      <c r="M91" s="71">
        <v>1.8184887061578848E-3</v>
      </c>
      <c r="N91" s="71">
        <v>5.135347649982123E-4</v>
      </c>
      <c r="O91" s="71">
        <v>1.289523142637397E-4</v>
      </c>
      <c r="P91" s="71">
        <v>2.8726095862780176E-5</v>
      </c>
      <c r="Q91" s="71">
        <v>5.6563927693256851E-6</v>
      </c>
      <c r="R91" s="71">
        <v>9.7948657348995202E-7</v>
      </c>
      <c r="S91" s="71">
        <v>1.4813433284636909E-7</v>
      </c>
      <c r="T91" s="71">
        <v>2.1548794678983262E-8</v>
      </c>
      <c r="U91" s="71">
        <v>4.1798998490519973E-4</v>
      </c>
      <c r="V91" s="71">
        <v>3.6642587596492351E-4</v>
      </c>
      <c r="W91" s="71">
        <v>2.4523727706069165E-4</v>
      </c>
      <c r="X91" s="71">
        <v>1.2800689649485882E-4</v>
      </c>
      <c r="Y91" s="71">
        <v>5.3392093269833419E-5</v>
      </c>
      <c r="Z91" s="71">
        <v>1.8160376711994192E-5</v>
      </c>
      <c r="AA91" s="71">
        <v>5.1209747959656742E-6</v>
      </c>
      <c r="AB91" s="71">
        <v>1.2129583155796686E-6</v>
      </c>
      <c r="AC91" s="71">
        <v>2.4377869984624983E-7</v>
      </c>
      <c r="AD91" s="71">
        <v>4.1887912917751751E-8</v>
      </c>
      <c r="AE91" s="71">
        <v>6.1867366319182312E-9</v>
      </c>
      <c r="AF91" s="71">
        <v>7.8816096462155459E-10</v>
      </c>
      <c r="AG91" s="71">
        <v>8.6752908003525453E-11</v>
      </c>
      <c r="AH91" s="71">
        <v>8.2503071067876859E-12</v>
      </c>
      <c r="AI91" s="71">
        <v>6.7675037441910084E-13</v>
      </c>
      <c r="AJ91" s="71">
        <v>4.7709950960798645E-14</v>
      </c>
      <c r="AK91" s="71">
        <v>2.8743080679261465E-15</v>
      </c>
      <c r="AL91" s="71">
        <v>1.4675157559969256E-16</v>
      </c>
      <c r="AM91" s="71">
        <v>6.4822322718776714E-18</v>
      </c>
      <c r="AN91" s="71">
        <v>0.51263938592425662</v>
      </c>
      <c r="AO91" s="71">
        <v>0.73702229414487297</v>
      </c>
      <c r="AP91" s="71">
        <v>0.97226271361219319</v>
      </c>
      <c r="AQ91" s="71">
        <v>1.1974164899075015</v>
      </c>
      <c r="AR91" s="71">
        <v>1.3865428287997543</v>
      </c>
      <c r="AS91" s="71">
        <v>1.5060523689423069</v>
      </c>
      <c r="AT91" s="71">
        <v>1.5268798857796921</v>
      </c>
      <c r="AU91" s="71">
        <v>1.4384027460055415</v>
      </c>
      <c r="AV91" s="71">
        <v>1.2553032342673849</v>
      </c>
      <c r="AW91" s="71">
        <v>1.0131654057228181</v>
      </c>
      <c r="AX91" s="71">
        <v>0.75570675212666982</v>
      </c>
      <c r="AY91" s="71">
        <v>0.52079629026519891</v>
      </c>
      <c r="AZ91" s="71">
        <v>0.3315931870223327</v>
      </c>
      <c r="BA91" s="71">
        <v>0.19504364781136113</v>
      </c>
      <c r="BB91" s="71">
        <v>0.10595764604672979</v>
      </c>
      <c r="BC91" s="71">
        <v>5.3133980373151847E-2</v>
      </c>
      <c r="BD91" s="71">
        <v>2.4573627921817619E-2</v>
      </c>
      <c r="BE91" s="71">
        <v>1.0468199364121375E-2</v>
      </c>
      <c r="BF91" s="71">
        <v>5.9947158700551532E-3</v>
      </c>
      <c r="BG91" s="71">
        <v>1.8014777671633654E-2</v>
      </c>
      <c r="BH91" s="71">
        <v>2.7694377684039959E-2</v>
      </c>
      <c r="BI91" s="71">
        <v>3.2795870122503387E-2</v>
      </c>
      <c r="BJ91" s="71">
        <v>3.0214781509791625E-2</v>
      </c>
      <c r="BK91" s="71">
        <v>2.2252304890847483E-2</v>
      </c>
      <c r="BL91" s="71">
        <v>1.3457300622152613E-2</v>
      </c>
      <c r="BM91" s="71">
        <v>6.8417712044322289E-3</v>
      </c>
      <c r="BN91" s="71">
        <v>2.9823001899716129E-3</v>
      </c>
      <c r="BO91" s="71">
        <v>1.1329105573892248E-3</v>
      </c>
      <c r="BP91" s="71">
        <v>3.80192392211363E-4</v>
      </c>
      <c r="BQ91" s="71">
        <v>1.1400664162701326E-4</v>
      </c>
      <c r="BR91" s="71">
        <v>3.084453706045821E-5</v>
      </c>
      <c r="BS91" s="71">
        <v>7.5918511963759163E-6</v>
      </c>
      <c r="BT91" s="71">
        <v>1.7121887148715952E-6</v>
      </c>
      <c r="BU91" s="71">
        <v>3.5604558869478899E-7</v>
      </c>
      <c r="BV91" s="71">
        <v>6.8643044492601978E-8</v>
      </c>
      <c r="BW91" s="71">
        <v>1.2329250933335468E-8</v>
      </c>
      <c r="BX91" s="71">
        <v>2.0720790057041199E-9</v>
      </c>
      <c r="BY91" s="71">
        <v>3.7797976006742327E-10</v>
      </c>
      <c r="BZ91" s="71">
        <v>7.6581905663267559E-3</v>
      </c>
      <c r="CA91" s="71">
        <v>1.7131558219682055E-2</v>
      </c>
      <c r="CB91" s="71">
        <v>2.9330350725574134E-2</v>
      </c>
      <c r="CC91" s="71">
        <v>4.198198444306752E-2</v>
      </c>
      <c r="CD91" s="71">
        <v>5.3842182414837701E-2</v>
      </c>
      <c r="CE91" s="71">
        <v>6.4716620457448942E-2</v>
      </c>
      <c r="CF91" s="71">
        <v>7.4566002363453038E-2</v>
      </c>
      <c r="CG91" s="71">
        <v>8.2726156731665404E-2</v>
      </c>
      <c r="CH91" s="71">
        <v>8.8053443154618841E-2</v>
      </c>
      <c r="CI91" s="71">
        <v>8.9869412853969988E-2</v>
      </c>
      <c r="CJ91" s="71">
        <v>8.846195902625574E-2</v>
      </c>
      <c r="CK91" s="71">
        <v>8.4669827394406774E-2</v>
      </c>
      <c r="CL91" s="71">
        <v>7.9369034818938131E-2</v>
      </c>
      <c r="CM91" s="71">
        <v>7.3274272145468472E-2</v>
      </c>
      <c r="CN91" s="71">
        <v>6.6908840407348846E-2</v>
      </c>
      <c r="CO91" s="71">
        <v>6.062622775314188E-2</v>
      </c>
      <c r="CP91" s="71">
        <v>5.4646278676059645E-2</v>
      </c>
      <c r="CQ91" s="71">
        <v>4.9091440122372411E-2</v>
      </c>
      <c r="CR91" s="71">
        <v>0.2733790148240291</v>
      </c>
      <c r="CS91" s="71">
        <v>2.4656151387126277E-2</v>
      </c>
      <c r="CT91" s="71">
        <v>4.5428689462301892E-2</v>
      </c>
      <c r="CU91" s="71">
        <v>6.7119639590958416E-2</v>
      </c>
      <c r="CV91" s="71">
        <v>7.8593653684578657E-2</v>
      </c>
      <c r="CW91" s="71">
        <v>7.4568654376687263E-2</v>
      </c>
      <c r="CX91" s="71">
        <v>5.88413503320891E-2</v>
      </c>
      <c r="CY91" s="71">
        <v>3.9532731864577786E-2</v>
      </c>
      <c r="CZ91" s="71">
        <v>2.3061233687959336E-2</v>
      </c>
      <c r="DA91" s="71">
        <v>1.1868974365053223E-2</v>
      </c>
      <c r="DB91" s="71">
        <v>5.4604633073176119E-3</v>
      </c>
      <c r="DC91" s="71">
        <v>2.2698741445032191E-3</v>
      </c>
      <c r="DD91" s="71">
        <v>8.6020810909403329E-4</v>
      </c>
      <c r="DE91" s="71">
        <v>2.9941746553868481E-4</v>
      </c>
      <c r="DF91" s="71">
        <v>9.6329825158966226E-5</v>
      </c>
      <c r="DG91" s="71">
        <v>2.8799552125202993E-5</v>
      </c>
      <c r="DH91" s="71">
        <v>8.0380615426437889E-6</v>
      </c>
      <c r="DI91" s="71">
        <v>2.102728454154173E-6</v>
      </c>
      <c r="DJ91" s="71">
        <v>5.1734358349502069E-7</v>
      </c>
      <c r="DK91" s="71">
        <v>1.496809168342083E-7</v>
      </c>
      <c r="DL91" s="53">
        <f t="shared" si="10"/>
        <v>3.9155989974842766</v>
      </c>
      <c r="DM91" s="53">
        <f t="shared" si="11"/>
        <v>1.2358391747601101E-3</v>
      </c>
      <c r="DN91" s="53">
        <f t="shared" si="12"/>
        <v>13.548955399907765</v>
      </c>
      <c r="DO91" s="53">
        <f t="shared" si="13"/>
        <v>0.15592118153151474</v>
      </c>
      <c r="DP91" s="53">
        <f t="shared" si="14"/>
        <v>1.3803027970986652</v>
      </c>
      <c r="DQ91" s="53">
        <f t="shared" si="15"/>
        <v>0.43269697896956666</v>
      </c>
      <c r="DR91" s="53">
        <f t="shared" si="16"/>
        <v>19.434711194166557</v>
      </c>
    </row>
    <row r="92" spans="1:122">
      <c r="A92" s="59">
        <v>88</v>
      </c>
      <c r="B92" s="71">
        <v>0.70290168456290225</v>
      </c>
      <c r="C92" s="71">
        <v>0.77299573833359103</v>
      </c>
      <c r="D92" s="71">
        <v>0.7462684627246956</v>
      </c>
      <c r="E92" s="71">
        <v>0.63387170148721295</v>
      </c>
      <c r="F92" s="71">
        <v>0.47418663692248947</v>
      </c>
      <c r="G92" s="71">
        <v>0.31242850235831432</v>
      </c>
      <c r="H92" s="71">
        <v>0.18155451481932625</v>
      </c>
      <c r="I92" s="71">
        <v>9.3274075810660259E-2</v>
      </c>
      <c r="J92" s="71">
        <v>4.24782018926241E-2</v>
      </c>
      <c r="K92" s="71">
        <v>1.7188486841114393E-2</v>
      </c>
      <c r="L92" s="71">
        <v>6.1901523172155897E-3</v>
      </c>
      <c r="M92" s="71">
        <v>1.9856832498665418E-3</v>
      </c>
      <c r="N92" s="71">
        <v>5.6727543997451039E-4</v>
      </c>
      <c r="O92" s="71">
        <v>1.4415297029301939E-4</v>
      </c>
      <c r="P92" s="71">
        <v>3.2506239733209064E-5</v>
      </c>
      <c r="Q92" s="71">
        <v>6.4808242409958623E-6</v>
      </c>
      <c r="R92" s="71">
        <v>1.1365065784387389E-6</v>
      </c>
      <c r="S92" s="71">
        <v>1.7408724565157586E-7</v>
      </c>
      <c r="T92" s="71">
        <v>2.5686183460566632E-8</v>
      </c>
      <c r="U92" s="71">
        <v>4.2085643602145933E-4</v>
      </c>
      <c r="V92" s="71">
        <v>3.7051510823919514E-4</v>
      </c>
      <c r="W92" s="71">
        <v>2.4949759359074199E-4</v>
      </c>
      <c r="X92" s="71">
        <v>1.3121685691571135E-4</v>
      </c>
      <c r="Y92" s="71">
        <v>5.5199656336096703E-5</v>
      </c>
      <c r="Z92" s="71">
        <v>1.894890595796433E-5</v>
      </c>
      <c r="AA92" s="71">
        <v>5.3954182127468633E-6</v>
      </c>
      <c r="AB92" s="71">
        <v>1.2908943747409754E-6</v>
      </c>
      <c r="AC92" s="71">
        <v>2.6214112795536952E-7</v>
      </c>
      <c r="AD92" s="71">
        <v>4.5521631807057618E-8</v>
      </c>
      <c r="AE92" s="71">
        <v>6.7960061035738872E-9</v>
      </c>
      <c r="AF92" s="71">
        <v>8.7523364759970489E-10</v>
      </c>
      <c r="AG92" s="71">
        <v>9.7396814221953461E-11</v>
      </c>
      <c r="AH92" s="71">
        <v>9.3647490722098983E-12</v>
      </c>
      <c r="AI92" s="71">
        <v>7.7662042105795328E-13</v>
      </c>
      <c r="AJ92" s="71">
        <v>5.534793654624689E-14</v>
      </c>
      <c r="AK92" s="71">
        <v>3.3701930906872271E-15</v>
      </c>
      <c r="AL92" s="71">
        <v>1.7385742954923053E-16</v>
      </c>
      <c r="AM92" s="71">
        <v>7.7576452467904247E-18</v>
      </c>
      <c r="AN92" s="71">
        <v>0.5154970685396838</v>
      </c>
      <c r="AO92" s="71">
        <v>0.74022592395092601</v>
      </c>
      <c r="AP92" s="71">
        <v>0.97593612111856709</v>
      </c>
      <c r="AQ92" s="71">
        <v>1.2023550218311476</v>
      </c>
      <c r="AR92" s="71">
        <v>1.3944503140729891</v>
      </c>
      <c r="AS92" s="71">
        <v>1.5191623512608292</v>
      </c>
      <c r="AT92" s="71">
        <v>1.5469572341833471</v>
      </c>
      <c r="AU92" s="71">
        <v>1.4656436552053762</v>
      </c>
      <c r="AV92" s="71">
        <v>1.2878502477298388</v>
      </c>
      <c r="AW92" s="71">
        <v>1.0475861684231991</v>
      </c>
      <c r="AX92" s="71">
        <v>0.78816728941495484</v>
      </c>
      <c r="AY92" s="71">
        <v>0.54828041249814219</v>
      </c>
      <c r="AZ92" s="71">
        <v>0.35260305096173944</v>
      </c>
      <c r="BA92" s="71">
        <v>0.20960629881466458</v>
      </c>
      <c r="BB92" s="71">
        <v>0.11513848367638711</v>
      </c>
      <c r="BC92" s="71">
        <v>5.8409291144814496E-2</v>
      </c>
      <c r="BD92" s="71">
        <v>2.7339554607198845E-2</v>
      </c>
      <c r="BE92" s="71">
        <v>1.1791952305237123E-2</v>
      </c>
      <c r="BF92" s="71">
        <v>6.8802306907973614E-3</v>
      </c>
      <c r="BG92" s="71">
        <v>1.7975163761343511E-2</v>
      </c>
      <c r="BH92" s="71">
        <v>2.7729541079923297E-2</v>
      </c>
      <c r="BI92" s="71">
        <v>3.3098412528872745E-2</v>
      </c>
      <c r="BJ92" s="71">
        <v>3.0823042408522957E-2</v>
      </c>
      <c r="BK92" s="71">
        <v>2.2984183824868856E-2</v>
      </c>
      <c r="BL92" s="71">
        <v>1.4088371123969615E-2</v>
      </c>
      <c r="BM92" s="71">
        <v>7.2647563912850814E-3</v>
      </c>
      <c r="BN92" s="71">
        <v>3.2134560272821474E-3</v>
      </c>
      <c r="BO92" s="71">
        <v>1.2392452009752847E-3</v>
      </c>
      <c r="BP92" s="71">
        <v>4.2232842990344317E-4</v>
      </c>
      <c r="BQ92" s="71">
        <v>1.2864427098059264E-4</v>
      </c>
      <c r="BR92" s="71">
        <v>3.5364707465987569E-5</v>
      </c>
      <c r="BS92" s="71">
        <v>8.8467382618005301E-6</v>
      </c>
      <c r="BT92" s="71">
        <v>2.0283348647086591E-6</v>
      </c>
      <c r="BU92" s="71">
        <v>4.2889750484167539E-7</v>
      </c>
      <c r="BV92" s="71">
        <v>8.4102993674699591E-8</v>
      </c>
      <c r="BW92" s="71">
        <v>1.5368322193792098E-8</v>
      </c>
      <c r="BX92" s="71">
        <v>2.6283319435086984E-9</v>
      </c>
      <c r="BY92" s="71">
        <v>4.8939221616305848E-10</v>
      </c>
      <c r="BZ92" s="71">
        <v>7.3010722717782766E-3</v>
      </c>
      <c r="CA92" s="71">
        <v>1.6436668272383756E-2</v>
      </c>
      <c r="CB92" s="71">
        <v>2.8295983758099184E-2</v>
      </c>
      <c r="CC92" s="71">
        <v>4.0711217797482428E-2</v>
      </c>
      <c r="CD92" s="71">
        <v>5.2488552452671047E-2</v>
      </c>
      <c r="CE92" s="71">
        <v>6.3449152077711332E-2</v>
      </c>
      <c r="CF92" s="71">
        <v>7.3559945446218453E-2</v>
      </c>
      <c r="CG92" s="71">
        <v>8.2151843260169499E-2</v>
      </c>
      <c r="CH92" s="71">
        <v>8.8042545315314066E-2</v>
      </c>
      <c r="CI92" s="71">
        <v>9.0479812320808956E-2</v>
      </c>
      <c r="CJ92" s="71">
        <v>8.9674492661514005E-2</v>
      </c>
      <c r="CK92" s="71">
        <v>8.6411590723004444E-2</v>
      </c>
      <c r="CL92" s="71">
        <v>8.1540193119188004E-2</v>
      </c>
      <c r="CM92" s="71">
        <v>7.576838434845154E-2</v>
      </c>
      <c r="CN92" s="71">
        <v>6.96257102343672E-2</v>
      </c>
      <c r="CO92" s="71">
        <v>6.3478614422810567E-2</v>
      </c>
      <c r="CP92" s="71">
        <v>5.7562330932233258E-2</v>
      </c>
      <c r="CQ92" s="71">
        <v>5.2014533218678639E-2</v>
      </c>
      <c r="CR92" s="71">
        <v>0.30047921521990162</v>
      </c>
      <c r="CS92" s="71">
        <v>2.4319602472104563E-2</v>
      </c>
      <c r="CT92" s="71">
        <v>4.4772784559209716E-2</v>
      </c>
      <c r="CU92" s="71">
        <v>6.6361918785609444E-2</v>
      </c>
      <c r="CV92" s="71">
        <v>7.8129277675800524E-2</v>
      </c>
      <c r="CW92" s="71">
        <v>7.4628946714150463E-2</v>
      </c>
      <c r="CX92" s="71">
        <v>5.9337213597642435E-2</v>
      </c>
      <c r="CY92" s="71">
        <v>4.0194234134544357E-2</v>
      </c>
      <c r="CZ92" s="71">
        <v>2.3652007882701588E-2</v>
      </c>
      <c r="DA92" s="71">
        <v>1.2284685202590255E-2</v>
      </c>
      <c r="DB92" s="71">
        <v>5.7057865633007767E-3</v>
      </c>
      <c r="DC92" s="71">
        <v>2.3954257400634182E-3</v>
      </c>
      <c r="DD92" s="71">
        <v>9.1713452377204462E-4</v>
      </c>
      <c r="DE92" s="71">
        <v>3.2263046917205588E-4</v>
      </c>
      <c r="DF92" s="71">
        <v>1.0493880105971065E-4</v>
      </c>
      <c r="DG92" s="71">
        <v>3.1728958262012226E-5</v>
      </c>
      <c r="DH92" s="71">
        <v>8.9590928885970743E-6</v>
      </c>
      <c r="DI92" s="71">
        <v>2.3718503603721329E-6</v>
      </c>
      <c r="DJ92" s="71">
        <v>5.9077853347202052E-7</v>
      </c>
      <c r="DK92" s="71">
        <v>1.7365965650540458E-7</v>
      </c>
      <c r="DL92" s="53">
        <f t="shared" si="10"/>
        <v>3.9860755930742608</v>
      </c>
      <c r="DM92" s="53">
        <f t="shared" si="11"/>
        <v>1.2532363112452538E-3</v>
      </c>
      <c r="DN92" s="53">
        <f t="shared" si="12"/>
        <v>13.813880670429842</v>
      </c>
      <c r="DO92" s="53">
        <f t="shared" si="13"/>
        <v>0.15901391631506487</v>
      </c>
      <c r="DP92" s="53">
        <f t="shared" si="14"/>
        <v>1.4194718578527863</v>
      </c>
      <c r="DQ92" s="53">
        <f t="shared" si="15"/>
        <v>0.43317041146142243</v>
      </c>
      <c r="DR92" s="53">
        <f t="shared" si="16"/>
        <v>19.812865685444617</v>
      </c>
    </row>
    <row r="93" spans="1:122">
      <c r="A93" s="59">
        <v>89</v>
      </c>
      <c r="B93" s="71">
        <v>0.71014362860011326</v>
      </c>
      <c r="C93" s="71">
        <v>0.78139768393335263</v>
      </c>
      <c r="D93" s="71">
        <v>0.75592372697341093</v>
      </c>
      <c r="E93" s="71">
        <v>0.64448834262544219</v>
      </c>
      <c r="F93" s="71">
        <v>0.4847185059344295</v>
      </c>
      <c r="G93" s="71">
        <v>0.32151913195819415</v>
      </c>
      <c r="H93" s="71">
        <v>0.18830345722510222</v>
      </c>
      <c r="I93" s="71">
        <v>9.758748836404306E-2</v>
      </c>
      <c r="J93" s="71">
        <v>4.4863880852202997E-2</v>
      </c>
      <c r="K93" s="71">
        <v>1.8336981277574247E-2</v>
      </c>
      <c r="L93" s="71">
        <v>6.6737887935675814E-3</v>
      </c>
      <c r="M93" s="71">
        <v>2.164472540948861E-3</v>
      </c>
      <c r="N93" s="71">
        <v>6.2541994300184523E-4</v>
      </c>
      <c r="O93" s="71">
        <v>1.607976731029871E-4</v>
      </c>
      <c r="P93" s="71">
        <v>3.669642703196391E-5</v>
      </c>
      <c r="Q93" s="71">
        <v>7.4061079750225175E-6</v>
      </c>
      <c r="R93" s="71">
        <v>1.3149630792763059E-6</v>
      </c>
      <c r="S93" s="71">
        <v>2.0395859344081528E-7</v>
      </c>
      <c r="T93" s="71">
        <v>3.0516014074066729E-8</v>
      </c>
      <c r="U93" s="71">
        <v>4.2371281544379856E-4</v>
      </c>
      <c r="V93" s="71">
        <v>3.7459133745575769E-4</v>
      </c>
      <c r="W93" s="71">
        <v>2.5375922938027768E-4</v>
      </c>
      <c r="X93" s="71">
        <v>1.3444927677005235E-4</v>
      </c>
      <c r="Y93" s="71">
        <v>5.703511522911775E-5</v>
      </c>
      <c r="Z93" s="71">
        <v>1.9757033799124578E-5</v>
      </c>
      <c r="AA93" s="71">
        <v>5.6794421801266301E-6</v>
      </c>
      <c r="AB93" s="71">
        <v>1.3723704520594161E-6</v>
      </c>
      <c r="AC93" s="71">
        <v>2.81537321538325E-7</v>
      </c>
      <c r="AD93" s="71">
        <v>4.9400537272535175E-8</v>
      </c>
      <c r="AE93" s="71">
        <v>7.4533522921112815E-9</v>
      </c>
      <c r="AF93" s="71">
        <v>9.7019135956573927E-10</v>
      </c>
      <c r="AG93" s="71">
        <v>1.0913040349420197E-10</v>
      </c>
      <c r="AH93" s="71">
        <v>1.0606589280071831E-11</v>
      </c>
      <c r="AI93" s="71">
        <v>8.8910507174423268E-13</v>
      </c>
      <c r="AJ93" s="71">
        <v>6.4042045038318737E-14</v>
      </c>
      <c r="AK93" s="71">
        <v>3.9405012059331868E-15</v>
      </c>
      <c r="AL93" s="71">
        <v>2.053425727121304E-16</v>
      </c>
      <c r="AM93" s="71">
        <v>9.253443115944703E-18</v>
      </c>
      <c r="AN93" s="71">
        <v>0.51836307804367809</v>
      </c>
      <c r="AO93" s="71">
        <v>0.74342064806687735</v>
      </c>
      <c r="AP93" s="71">
        <v>0.97956451508094144</v>
      </c>
      <c r="AQ93" s="71">
        <v>1.2071670303574016</v>
      </c>
      <c r="AR93" s="71">
        <v>1.402088638125627</v>
      </c>
      <c r="AS93" s="71">
        <v>1.5318298077107833</v>
      </c>
      <c r="AT93" s="71">
        <v>1.5664696087642997</v>
      </c>
      <c r="AU93" s="71">
        <v>1.4923380611265757</v>
      </c>
      <c r="AV93" s="71">
        <v>1.3200464696333163</v>
      </c>
      <c r="AW93" s="71">
        <v>1.081980680877366</v>
      </c>
      <c r="AX93" s="71">
        <v>0.82094625288637413</v>
      </c>
      <c r="AY93" s="71">
        <v>0.57633829831406103</v>
      </c>
      <c r="AZ93" s="71">
        <v>0.37429400186666023</v>
      </c>
      <c r="BA93" s="71">
        <v>0.22481598633233557</v>
      </c>
      <c r="BB93" s="71">
        <v>0.12484191337420068</v>
      </c>
      <c r="BC93" s="71">
        <v>6.4053331049950132E-2</v>
      </c>
      <c r="BD93" s="71">
        <v>3.0336060622274022E-2</v>
      </c>
      <c r="BE93" s="71">
        <v>1.3244546530171899E-2</v>
      </c>
      <c r="BF93" s="71">
        <v>7.8714774351726115E-3</v>
      </c>
      <c r="BG93" s="71">
        <v>1.7936738945137636E-2</v>
      </c>
      <c r="BH93" s="71">
        <v>2.7760085190029371E-2</v>
      </c>
      <c r="BI93" s="71">
        <v>3.3389014353522581E-2</v>
      </c>
      <c r="BJ93" s="71">
        <v>3.1421483659216931E-2</v>
      </c>
      <c r="BK93" s="71">
        <v>2.371764605052095E-2</v>
      </c>
      <c r="BL93" s="71">
        <v>1.4731571325383223E-2</v>
      </c>
      <c r="BM93" s="71">
        <v>7.7029582757133465E-3</v>
      </c>
      <c r="BN93" s="71">
        <v>3.4568129544789486E-3</v>
      </c>
      <c r="BO93" s="71">
        <v>1.3530038344783516E-3</v>
      </c>
      <c r="BP93" s="71">
        <v>4.6813763501301546E-4</v>
      </c>
      <c r="BQ93" s="71">
        <v>1.4481762506513259E-4</v>
      </c>
      <c r="BR93" s="71">
        <v>4.0441266144080828E-5</v>
      </c>
      <c r="BS93" s="71">
        <v>1.0279484701023092E-5</v>
      </c>
      <c r="BT93" s="71">
        <v>2.3953423779998026E-6</v>
      </c>
      <c r="BU93" s="71">
        <v>5.1490348952421799E-7</v>
      </c>
      <c r="BV93" s="71">
        <v>1.026673464159095E-7</v>
      </c>
      <c r="BW93" s="71">
        <v>1.9080978584607711E-8</v>
      </c>
      <c r="BX93" s="71">
        <v>3.3198137316492015E-9</v>
      </c>
      <c r="BY93" s="71">
        <v>6.3078442801434565E-10</v>
      </c>
      <c r="BZ93" s="71">
        <v>6.9575612358352646E-3</v>
      </c>
      <c r="CA93" s="71">
        <v>1.5762543053385862E-2</v>
      </c>
      <c r="CB93" s="71">
        <v>2.7284351244389403E-2</v>
      </c>
      <c r="CC93" s="71">
        <v>3.945688080597981E-2</v>
      </c>
      <c r="CD93" s="71">
        <v>5.1135857906348482E-2</v>
      </c>
      <c r="CE93" s="71">
        <v>6.2158464581437943E-2</v>
      </c>
      <c r="CF93" s="71">
        <v>7.2499946546200747E-2</v>
      </c>
      <c r="CG93" s="71">
        <v>8.14907657495543E-2</v>
      </c>
      <c r="CH93" s="71">
        <v>8.7916426909076695E-2</v>
      </c>
      <c r="CI93" s="71">
        <v>9.0956587851475978E-2</v>
      </c>
      <c r="CJ93" s="71">
        <v>9.0747433112931652E-2</v>
      </c>
      <c r="CK93" s="71">
        <v>8.8019448923016178E-2</v>
      </c>
      <c r="CL93" s="71">
        <v>8.3592327598336527E-2</v>
      </c>
      <c r="CM93" s="71">
        <v>7.816458854383608E-2</v>
      </c>
      <c r="CN93" s="71">
        <v>7.2269260527322257E-2</v>
      </c>
      <c r="CO93" s="71">
        <v>6.6283499164515883E-2</v>
      </c>
      <c r="CP93" s="71">
        <v>6.045628350067369E-2</v>
      </c>
      <c r="CQ93" s="71">
        <v>5.4939418270186877E-2</v>
      </c>
      <c r="CR93" s="71">
        <v>0.32918245016729031</v>
      </c>
      <c r="CS93" s="71">
        <v>2.398883556694266E-2</v>
      </c>
      <c r="CT93" s="71">
        <v>4.4121506297401664E-2</v>
      </c>
      <c r="CU93" s="71">
        <v>6.559578214634175E-2</v>
      </c>
      <c r="CV93" s="71">
        <v>7.7636051710905984E-2</v>
      </c>
      <c r="CW93" s="71">
        <v>7.4647632178613116E-2</v>
      </c>
      <c r="CX93" s="71">
        <v>5.9794603786108666E-2</v>
      </c>
      <c r="CY93" s="71">
        <v>4.08311401719764E-2</v>
      </c>
      <c r="CZ93" s="71">
        <v>2.4232737915464188E-2</v>
      </c>
      <c r="DA93" s="71">
        <v>1.2699585952795715E-2</v>
      </c>
      <c r="DB93" s="71">
        <v>5.9538696780200026E-3</v>
      </c>
      <c r="DC93" s="71">
        <v>2.5239558859337899E-3</v>
      </c>
      <c r="DD93" s="71">
        <v>9.761085872094531E-4</v>
      </c>
      <c r="DE93" s="71">
        <v>3.4696340785439863E-4</v>
      </c>
      <c r="DF93" s="71">
        <v>1.1407035457184698E-4</v>
      </c>
      <c r="DG93" s="71">
        <v>3.4873480848995641E-5</v>
      </c>
      <c r="DH93" s="71">
        <v>9.9598032436633479E-6</v>
      </c>
      <c r="DI93" s="71">
        <v>2.6678806313281957E-6</v>
      </c>
      <c r="DJ93" s="71">
        <v>6.725779126266651E-7</v>
      </c>
      <c r="DK93" s="71">
        <v>2.0081285064886154E-7</v>
      </c>
      <c r="DL93" s="53">
        <f t="shared" si="10"/>
        <v>4.0569529586671784</v>
      </c>
      <c r="DM93" s="53">
        <f t="shared" si="11"/>
        <v>1.2706961028070721E-3</v>
      </c>
      <c r="DN93" s="53">
        <f t="shared" si="12"/>
        <v>14.080010406198069</v>
      </c>
      <c r="DO93" s="53">
        <f t="shared" si="13"/>
        <v>0.16213602654419523</v>
      </c>
      <c r="DP93" s="53">
        <f t="shared" si="14"/>
        <v>1.4592740956917938</v>
      </c>
      <c r="DQ93" s="53">
        <f t="shared" si="15"/>
        <v>0.43351121819562694</v>
      </c>
      <c r="DR93" s="53">
        <f t="shared" si="16"/>
        <v>20.193155401399668</v>
      </c>
    </row>
    <row r="94" spans="1:122">
      <c r="A94" s="59">
        <v>90</v>
      </c>
      <c r="B94" s="71">
        <v>0.71740130782946854</v>
      </c>
      <c r="C94" s="71">
        <v>0.78979940163186424</v>
      </c>
      <c r="D94" s="71">
        <v>0.76555007267679154</v>
      </c>
      <c r="E94" s="71">
        <v>0.6550725258871295</v>
      </c>
      <c r="F94" s="71">
        <v>0.49525512956049389</v>
      </c>
      <c r="G94" s="71">
        <v>0.33067000769168525</v>
      </c>
      <c r="H94" s="71">
        <v>0.19515076219630903</v>
      </c>
      <c r="I94" s="71">
        <v>0.10200326039587847</v>
      </c>
      <c r="J94" s="71">
        <v>4.7330138109493221E-2</v>
      </c>
      <c r="K94" s="71">
        <v>1.9536616586936985E-2</v>
      </c>
      <c r="L94" s="71">
        <v>7.1844512239307963E-3</v>
      </c>
      <c r="M94" s="71">
        <v>2.3553771861769073E-3</v>
      </c>
      <c r="N94" s="71">
        <v>6.8822346173660009E-4</v>
      </c>
      <c r="O94" s="71">
        <v>1.7898928562994665E-4</v>
      </c>
      <c r="P94" s="71">
        <v>4.133141934486565E-5</v>
      </c>
      <c r="Q94" s="71">
        <v>8.4421850251743249E-6</v>
      </c>
      <c r="R94" s="71">
        <v>1.5172696243736779E-6</v>
      </c>
      <c r="S94" s="71">
        <v>2.3824516857525136E-7</v>
      </c>
      <c r="T94" s="71">
        <v>3.6137239032399534E-8</v>
      </c>
      <c r="U94" s="71">
        <v>4.2655920896282195E-4</v>
      </c>
      <c r="V94" s="71">
        <v>3.7865568500048921E-4</v>
      </c>
      <c r="W94" s="71">
        <v>2.5802270365771153E-4</v>
      </c>
      <c r="X94" s="71">
        <v>1.3770409090205053E-4</v>
      </c>
      <c r="Y94" s="71">
        <v>5.8898438948567731E-5</v>
      </c>
      <c r="Z94" s="71">
        <v>2.0584900986848722E-5</v>
      </c>
      <c r="AA94" s="71">
        <v>5.973209049607785E-6</v>
      </c>
      <c r="AB94" s="71">
        <v>1.4574832218095012E-6</v>
      </c>
      <c r="AC94" s="71">
        <v>3.020065891816584E-7</v>
      </c>
      <c r="AD94" s="71">
        <v>5.3536642705340796E-8</v>
      </c>
      <c r="AE94" s="71">
        <v>8.1616681364366846E-9</v>
      </c>
      <c r="AF94" s="71">
        <v>1.0735979845738462E-9</v>
      </c>
      <c r="AG94" s="71">
        <v>1.2204409176681666E-10</v>
      </c>
      <c r="AH94" s="71">
        <v>1.198786768629375E-11</v>
      </c>
      <c r="AI94" s="71">
        <v>1.0155420101042195E-12</v>
      </c>
      <c r="AJ94" s="71">
        <v>7.3916361909389392E-14</v>
      </c>
      <c r="AK94" s="71">
        <v>4.5948125211752518E-15</v>
      </c>
      <c r="AL94" s="71">
        <v>2.4181815610406304E-16</v>
      </c>
      <c r="AM94" s="71">
        <v>1.1002688563489157E-17</v>
      </c>
      <c r="AN94" s="71">
        <v>0.52123750112472855</v>
      </c>
      <c r="AO94" s="71">
        <v>0.74660669403856261</v>
      </c>
      <c r="AP94" s="71">
        <v>0.98314939469193419</v>
      </c>
      <c r="AQ94" s="71">
        <v>1.2118575710101769</v>
      </c>
      <c r="AR94" s="71">
        <v>1.4094677478367335</v>
      </c>
      <c r="AS94" s="71">
        <v>1.5440669468184582</v>
      </c>
      <c r="AT94" s="71">
        <v>1.5854243087491382</v>
      </c>
      <c r="AU94" s="71">
        <v>1.518480319209538</v>
      </c>
      <c r="AV94" s="71">
        <v>1.3518700386814961</v>
      </c>
      <c r="AW94" s="71">
        <v>1.116315353700547</v>
      </c>
      <c r="AX94" s="71">
        <v>0.85400845453552576</v>
      </c>
      <c r="AY94" s="71">
        <v>0.60494341002804319</v>
      </c>
      <c r="AZ94" s="71">
        <v>0.39665363846653623</v>
      </c>
      <c r="BA94" s="71">
        <v>0.24067377739026879</v>
      </c>
      <c r="BB94" s="71">
        <v>0.13507765011466696</v>
      </c>
      <c r="BC94" s="71">
        <v>7.0078758707186772E-2</v>
      </c>
      <c r="BD94" s="71">
        <v>3.3574582145300326E-2</v>
      </c>
      <c r="BE94" s="71">
        <v>1.4834324900886747E-2</v>
      </c>
      <c r="BF94" s="71">
        <v>8.9778809488478915E-3</v>
      </c>
      <c r="BG94" s="71">
        <v>1.7899523276521973E-2</v>
      </c>
      <c r="BH94" s="71">
        <v>2.778631206950484E-2</v>
      </c>
      <c r="BI94" s="71">
        <v>3.3667902567361803E-2</v>
      </c>
      <c r="BJ94" s="71">
        <v>3.2009779922395107E-2</v>
      </c>
      <c r="BK94" s="71">
        <v>2.4451991810467602E-2</v>
      </c>
      <c r="BL94" s="71">
        <v>1.5386390887004043E-2</v>
      </c>
      <c r="BM94" s="71">
        <v>8.1563203984668393E-3</v>
      </c>
      <c r="BN94" s="71">
        <v>3.7126210235388334E-3</v>
      </c>
      <c r="BO94" s="71">
        <v>1.4744913615521002E-3</v>
      </c>
      <c r="BP94" s="71">
        <v>5.1784176366579662E-4</v>
      </c>
      <c r="BQ94" s="71">
        <v>1.6264839505844729E-4</v>
      </c>
      <c r="BR94" s="71">
        <v>4.612877221250032E-5</v>
      </c>
      <c r="BS94" s="71">
        <v>1.1910906680747887E-5</v>
      </c>
      <c r="BT94" s="71">
        <v>2.8201437201535426E-6</v>
      </c>
      <c r="BU94" s="71">
        <v>6.1611477169948068E-7</v>
      </c>
      <c r="BV94" s="71">
        <v>1.248825257654692E-7</v>
      </c>
      <c r="BW94" s="71">
        <v>2.359963673124791E-8</v>
      </c>
      <c r="BX94" s="71">
        <v>4.1759628000628957E-9</v>
      </c>
      <c r="BY94" s="71">
        <v>8.094572690830904E-10</v>
      </c>
      <c r="BZ94" s="71">
        <v>6.6273914936553213E-3</v>
      </c>
      <c r="CA94" s="71">
        <v>1.5109090652383037E-2</v>
      </c>
      <c r="CB94" s="71">
        <v>2.6295859423538358E-2</v>
      </c>
      <c r="CC94" s="71">
        <v>3.8220246020126948E-2</v>
      </c>
      <c r="CD94" s="71">
        <v>4.9786566072965999E-2</v>
      </c>
      <c r="CE94" s="71">
        <v>6.0848350169009996E-2</v>
      </c>
      <c r="CF94" s="71">
        <v>7.1390874265772813E-2</v>
      </c>
      <c r="CG94" s="71">
        <v>8.0748145734621385E-2</v>
      </c>
      <c r="CH94" s="71">
        <v>8.7679593560283806E-2</v>
      </c>
      <c r="CI94" s="71">
        <v>9.1302462178721761E-2</v>
      </c>
      <c r="CJ94" s="71">
        <v>9.1680974259201728E-2</v>
      </c>
      <c r="CK94" s="71">
        <v>8.9490757271604923E-2</v>
      </c>
      <c r="CL94" s="71">
        <v>8.5520033853479491E-2</v>
      </c>
      <c r="CM94" s="71">
        <v>8.0455073004790531E-2</v>
      </c>
      <c r="CN94" s="71">
        <v>7.4829775894407896E-2</v>
      </c>
      <c r="CO94" s="71">
        <v>6.9029818051139016E-2</v>
      </c>
      <c r="CP94" s="71">
        <v>6.3316261542132296E-2</v>
      </c>
      <c r="CQ94" s="71">
        <v>5.7853889004762349E-2</v>
      </c>
      <c r="CR94" s="71">
        <v>0.3594881256445821</v>
      </c>
      <c r="CS94" s="71">
        <v>2.3663773309625748E-2</v>
      </c>
      <c r="CT94" s="71">
        <v>4.3475058858142748E-2</v>
      </c>
      <c r="CU94" s="71">
        <v>6.482213466540318E-2</v>
      </c>
      <c r="CV94" s="71">
        <v>7.7115391381702661E-2</v>
      </c>
      <c r="CW94" s="71">
        <v>7.4625849015000856E-2</v>
      </c>
      <c r="CX94" s="71">
        <v>6.0213822301060392E-2</v>
      </c>
      <c r="CY94" s="71">
        <v>4.1443023671051828E-2</v>
      </c>
      <c r="CZ94" s="71">
        <v>2.4802743714930395E-2</v>
      </c>
      <c r="DA94" s="71">
        <v>1.3113121218585599E-2</v>
      </c>
      <c r="DB94" s="71">
        <v>6.2044003443002885E-3</v>
      </c>
      <c r="DC94" s="71">
        <v>2.6553425853023086E-3</v>
      </c>
      <c r="DD94" s="71">
        <v>1.037106329090887E-3</v>
      </c>
      <c r="DE94" s="71">
        <v>3.7242553734068428E-4</v>
      </c>
      <c r="DF94" s="71">
        <v>1.2373751191371512E-4</v>
      </c>
      <c r="DG94" s="71">
        <v>3.8241766037486233E-5</v>
      </c>
      <c r="DH94" s="71">
        <v>1.1044564856121095E-5</v>
      </c>
      <c r="DI94" s="71">
        <v>2.9926861071197741E-6</v>
      </c>
      <c r="DJ94" s="71">
        <v>7.6344384209649068E-7</v>
      </c>
      <c r="DK94" s="71">
        <v>2.3146881165839092E-7</v>
      </c>
      <c r="DL94" s="53">
        <f t="shared" si="10"/>
        <v>4.1282278289799264</v>
      </c>
      <c r="DM94" s="53">
        <f t="shared" si="11"/>
        <v>1.2882206343541806E-3</v>
      </c>
      <c r="DN94" s="53">
        <f t="shared" si="12"/>
        <v>14.347298353098575</v>
      </c>
      <c r="DO94" s="53">
        <f t="shared" si="13"/>
        <v>0.16528745288050506</v>
      </c>
      <c r="DP94" s="53">
        <f t="shared" si="14"/>
        <v>1.4996732880971799</v>
      </c>
      <c r="DQ94" s="53">
        <f t="shared" si="15"/>
        <v>0.4337212043731058</v>
      </c>
      <c r="DR94" s="53">
        <f t="shared" si="16"/>
        <v>20.575496348063638</v>
      </c>
    </row>
    <row r="95" spans="1:122">
      <c r="A95" s="59">
        <v>91</v>
      </c>
      <c r="B95" s="71">
        <v>0.72467391558839933</v>
      </c>
      <c r="C95" s="71">
        <v>0.79820176972676449</v>
      </c>
      <c r="D95" s="71">
        <v>0.77514892649128819</v>
      </c>
      <c r="E95" s="71">
        <v>0.6656244269795758</v>
      </c>
      <c r="F95" s="71">
        <v>0.50579464420165288</v>
      </c>
      <c r="G95" s="71">
        <v>0.33987820094285526</v>
      </c>
      <c r="H95" s="71">
        <v>0.20209411954323531</v>
      </c>
      <c r="I95" s="71">
        <v>0.10652059572951691</v>
      </c>
      <c r="J95" s="71">
        <v>4.9877430131352457E-2</v>
      </c>
      <c r="K95" s="71">
        <v>2.0788334221022067E-2</v>
      </c>
      <c r="L95" s="71">
        <v>7.7229772214465935E-3</v>
      </c>
      <c r="M95" s="71">
        <v>2.5589259707263982E-3</v>
      </c>
      <c r="N95" s="71">
        <v>7.5594911814833173E-4</v>
      </c>
      <c r="O95" s="71">
        <v>1.9883537005851415E-4</v>
      </c>
      <c r="P95" s="71">
        <v>4.6448062946460842E-5</v>
      </c>
      <c r="Q95" s="71">
        <v>9.599733673283819E-6</v>
      </c>
      <c r="R95" s="71">
        <v>1.7460529611948983E-6</v>
      </c>
      <c r="S95" s="71">
        <v>2.7749468561603174E-7</v>
      </c>
      <c r="T95" s="71">
        <v>4.2660546768357021E-8</v>
      </c>
      <c r="U95" s="71">
        <v>4.2939566098543046E-4</v>
      </c>
      <c r="V95" s="71">
        <v>3.8270925680576883E-4</v>
      </c>
      <c r="W95" s="71">
        <v>2.6228857928020205E-4</v>
      </c>
      <c r="X95" s="71">
        <v>1.4098128201047382E-4</v>
      </c>
      <c r="Y95" s="71">
        <v>6.0789620107029694E-5</v>
      </c>
      <c r="Z95" s="71">
        <v>2.1432655866744189E-5</v>
      </c>
      <c r="AA95" s="71">
        <v>6.2768840886971029E-6</v>
      </c>
      <c r="AB95" s="71">
        <v>1.5463311570744533E-6</v>
      </c>
      <c r="AC95" s="71">
        <v>3.2358924887112063E-7</v>
      </c>
      <c r="AD95" s="71">
        <v>5.7942379751588377E-8</v>
      </c>
      <c r="AE95" s="71">
        <v>8.9239763342768129E-9</v>
      </c>
      <c r="AF95" s="71">
        <v>1.18604862574983E-9</v>
      </c>
      <c r="AG95" s="71">
        <v>1.3623427543574016E-10</v>
      </c>
      <c r="AH95" s="71">
        <v>1.3521552087155893E-11</v>
      </c>
      <c r="AI95" s="71">
        <v>1.1573866560292242E-12</v>
      </c>
      <c r="AJ95" s="71">
        <v>8.510724240588366E-14</v>
      </c>
      <c r="AK95" s="71">
        <v>5.3437563112480511E-15</v>
      </c>
      <c r="AL95" s="71">
        <v>2.839684908503131E-16</v>
      </c>
      <c r="AM95" s="71">
        <v>1.3042724766521831E-17</v>
      </c>
      <c r="AN95" s="71">
        <v>0.52412041329216696</v>
      </c>
      <c r="AO95" s="71">
        <v>0.74978428234038041</v>
      </c>
      <c r="AP95" s="71">
        <v>0.98669216281207317</v>
      </c>
      <c r="AQ95" s="71">
        <v>1.2164314115941399</v>
      </c>
      <c r="AR95" s="71">
        <v>1.4165971915598798</v>
      </c>
      <c r="AS95" s="71">
        <v>1.5558858271378879</v>
      </c>
      <c r="AT95" s="71">
        <v>1.6038291657885</v>
      </c>
      <c r="AU95" s="71">
        <v>1.5440661098864126</v>
      </c>
      <c r="AV95" s="71">
        <v>1.3833007843478204</v>
      </c>
      <c r="AW95" s="71">
        <v>1.150557908234292</v>
      </c>
      <c r="AX95" s="71">
        <v>0.88731905762060048</v>
      </c>
      <c r="AY95" s="71">
        <v>0.63406853908573135</v>
      </c>
      <c r="AZ95" s="71">
        <v>0.41966828784393312</v>
      </c>
      <c r="BA95" s="71">
        <v>0.25717944918517183</v>
      </c>
      <c r="BB95" s="71">
        <v>0.14585451413491499</v>
      </c>
      <c r="BC95" s="71">
        <v>7.6497844002133483E-2</v>
      </c>
      <c r="BD95" s="71">
        <v>3.7066552384400139E-2</v>
      </c>
      <c r="BE95" s="71">
        <v>1.6569815034612613E-2</v>
      </c>
      <c r="BF95" s="71">
        <v>1.0209377634163398E-2</v>
      </c>
      <c r="BG95" s="71">
        <v>1.7863528745201127E-2</v>
      </c>
      <c r="BH95" s="71">
        <v>2.7808512032614363E-2</v>
      </c>
      <c r="BI95" s="71">
        <v>3.3935316187852789E-2</v>
      </c>
      <c r="BJ95" s="71">
        <v>3.2587637152586293E-2</v>
      </c>
      <c r="BK95" s="71">
        <v>2.5186534676760748E-2</v>
      </c>
      <c r="BL95" s="71">
        <v>1.6052301594490438E-2</v>
      </c>
      <c r="BM95" s="71">
        <v>8.6247584890271466E-3</v>
      </c>
      <c r="BN95" s="71">
        <v>3.9811140129830747E-3</v>
      </c>
      <c r="BO95" s="71">
        <v>1.6040110469877217E-3</v>
      </c>
      <c r="BP95" s="71">
        <v>5.7166805430241088E-4</v>
      </c>
      <c r="BQ95" s="71">
        <v>1.8226415274852584E-4</v>
      </c>
      <c r="BR95" s="71">
        <v>5.2485583666837866E-5</v>
      </c>
      <c r="BS95" s="71">
        <v>1.3763694140048113E-5</v>
      </c>
      <c r="BT95" s="71">
        <v>3.3104345208051505E-6</v>
      </c>
      <c r="BU95" s="71">
        <v>7.348495550181099E-7</v>
      </c>
      <c r="BV95" s="71">
        <v>1.5137714009290416E-7</v>
      </c>
      <c r="BW95" s="71">
        <v>2.9079352084184227E-8</v>
      </c>
      <c r="BX95" s="71">
        <v>5.2318675468801395E-9</v>
      </c>
      <c r="BY95" s="71">
        <v>1.0343022043294903E-9</v>
      </c>
      <c r="BZ95" s="71">
        <v>6.3102815435279735E-3</v>
      </c>
      <c r="CA95" s="71">
        <v>1.4476180359156427E-2</v>
      </c>
      <c r="CB95" s="71">
        <v>2.5330843695390542E-2</v>
      </c>
      <c r="CC95" s="71">
        <v>3.700246955397235E-2</v>
      </c>
      <c r="CD95" s="71">
        <v>4.8442978628853724E-2</v>
      </c>
      <c r="CE95" s="71">
        <v>5.9522414076239455E-2</v>
      </c>
      <c r="CF95" s="71">
        <v>7.0237455964096848E-2</v>
      </c>
      <c r="CG95" s="71">
        <v>7.9929199016127842E-2</v>
      </c>
      <c r="CH95" s="71">
        <v>8.7336755386819079E-2</v>
      </c>
      <c r="CI95" s="71">
        <v>9.1520597967622422E-2</v>
      </c>
      <c r="CJ95" s="71">
        <v>9.2475954492197698E-2</v>
      </c>
      <c r="CK95" s="71">
        <v>9.0823650203464515E-2</v>
      </c>
      <c r="CL95" s="71">
        <v>8.7318735215538013E-2</v>
      </c>
      <c r="CM95" s="71">
        <v>8.2632818804972752E-2</v>
      </c>
      <c r="CN95" s="71">
        <v>7.7298229356377493E-2</v>
      </c>
      <c r="CO95" s="71">
        <v>7.1707040683350112E-2</v>
      </c>
      <c r="CP95" s="71">
        <v>6.6130737583910179E-2</v>
      </c>
      <c r="CQ95" s="71">
        <v>6.0745885931326599E-2</v>
      </c>
      <c r="CR95" s="71">
        <v>0.3913888590431121</v>
      </c>
      <c r="CS95" s="71">
        <v>2.3344338279714428E-2</v>
      </c>
      <c r="CT95" s="71">
        <v>4.2833632248036969E-2</v>
      </c>
      <c r="CU95" s="71">
        <v>6.4041842795876797E-2</v>
      </c>
      <c r="CV95" s="71">
        <v>7.656868150082323E-2</v>
      </c>
      <c r="CW95" s="71">
        <v>7.4564750458075285E-2</v>
      </c>
      <c r="CX95" s="71">
        <v>6.0595226954642215E-2</v>
      </c>
      <c r="CY95" s="71">
        <v>4.202952017179569E-2</v>
      </c>
      <c r="CZ95" s="71">
        <v>2.5361384570120653E-2</v>
      </c>
      <c r="DA95" s="71">
        <v>1.3524749129563784E-2</v>
      </c>
      <c r="DB95" s="71">
        <v>6.4570648656268968E-3</v>
      </c>
      <c r="DC95" s="71">
        <v>2.789458417184761E-3</v>
      </c>
      <c r="DD95" s="71">
        <v>1.1000995779068591E-3</v>
      </c>
      <c r="DE95" s="71">
        <v>3.9902403437862017E-4</v>
      </c>
      <c r="DF95" s="71">
        <v>1.3395260397424725E-4</v>
      </c>
      <c r="DG95" s="71">
        <v>4.1842355687990038E-5</v>
      </c>
      <c r="DH95" s="71">
        <v>1.2217805397446904E-5</v>
      </c>
      <c r="DI95" s="71">
        <v>3.3481938041788234E-6</v>
      </c>
      <c r="DJ95" s="71">
        <v>8.6411332260662335E-7</v>
      </c>
      <c r="DK95" s="71">
        <v>2.6597953443665126E-7</v>
      </c>
      <c r="DL95" s="53">
        <f t="shared" si="10"/>
        <v>4.1998971652408548</v>
      </c>
      <c r="DM95" s="53">
        <f t="shared" si="11"/>
        <v>1.3058120629589659E-3</v>
      </c>
      <c r="DN95" s="53">
        <f t="shared" si="12"/>
        <v>14.615698693919214</v>
      </c>
      <c r="DO95" s="53">
        <f t="shared" si="13"/>
        <v>0.16846812743009928</v>
      </c>
      <c r="DP95" s="53">
        <f t="shared" si="14"/>
        <v>1.540631087506056</v>
      </c>
      <c r="DQ95" s="53">
        <f t="shared" si="15"/>
        <v>0.43380226405546712</v>
      </c>
      <c r="DR95" s="53">
        <f t="shared" si="16"/>
        <v>20.959803150214654</v>
      </c>
    </row>
    <row r="96" spans="1:122">
      <c r="A96" s="59">
        <v>92</v>
      </c>
      <c r="B96" s="71">
        <v>0.73196062691553543</v>
      </c>
      <c r="C96" s="71">
        <v>0.80660561649267815</v>
      </c>
      <c r="D96" s="71">
        <v>0.78472172456837008</v>
      </c>
      <c r="E96" s="71">
        <v>0.67614432264743762</v>
      </c>
      <c r="F96" s="71">
        <v>0.51633533450423852</v>
      </c>
      <c r="G96" s="71">
        <v>0.3491408892631005</v>
      </c>
      <c r="H96" s="71">
        <v>0.20913123641482712</v>
      </c>
      <c r="I96" s="71">
        <v>0.11113865452719404</v>
      </c>
      <c r="J96" s="71">
        <v>5.2506163530928553E-2</v>
      </c>
      <c r="K96" s="71">
        <v>2.2093050144777925E-2</v>
      </c>
      <c r="L96" s="71">
        <v>8.2902022280152577E-3</v>
      </c>
      <c r="M96" s="71">
        <v>2.7756554849724326E-3</v>
      </c>
      <c r="N96" s="71">
        <v>8.2886791965742558E-4</v>
      </c>
      <c r="O96" s="71">
        <v>2.2044825986908595E-4</v>
      </c>
      <c r="P96" s="71">
        <v>5.2085356868151011E-5</v>
      </c>
      <c r="Q96" s="71">
        <v>1.0890205111162356E-5</v>
      </c>
      <c r="R96" s="71">
        <v>2.0041665548981707E-6</v>
      </c>
      <c r="S96" s="71">
        <v>3.2230975263498887E-7</v>
      </c>
      <c r="T96" s="71">
        <v>5.0209470131186333E-8</v>
      </c>
      <c r="U96" s="71">
        <v>4.3222217835687333E-4</v>
      </c>
      <c r="V96" s="71">
        <v>3.8675314005907457E-4</v>
      </c>
      <c r="W96" s="71">
        <v>2.6655745822849909E-4</v>
      </c>
      <c r="X96" s="71">
        <v>1.442808784815644E-4</v>
      </c>
      <c r="Y96" s="71">
        <v>6.2708674780656627E-5</v>
      </c>
      <c r="Z96" s="71">
        <v>2.2300454757778014E-5</v>
      </c>
      <c r="AA96" s="71">
        <v>6.590635732428107E-6</v>
      </c>
      <c r="AB96" s="71">
        <v>1.639014634624689E-6</v>
      </c>
      <c r="AC96" s="71">
        <v>3.4632666809143857E-7</v>
      </c>
      <c r="AD96" s="71">
        <v>6.2630613579897588E-8</v>
      </c>
      <c r="AE96" s="71">
        <v>9.7434345666425302E-9</v>
      </c>
      <c r="AF96" s="71">
        <v>1.3081710782508895E-9</v>
      </c>
      <c r="AG96" s="71">
        <v>1.5180366426599492E-10</v>
      </c>
      <c r="AH96" s="71">
        <v>1.5221598413190673E-11</v>
      </c>
      <c r="AI96" s="71">
        <v>1.3162209632272947E-12</v>
      </c>
      <c r="AJ96" s="71">
        <v>9.7764349751187595E-14</v>
      </c>
      <c r="AK96" s="71">
        <v>6.1991100857428307E-15</v>
      </c>
      <c r="AL96" s="71">
        <v>3.3255864913648645E-16</v>
      </c>
      <c r="AM96" s="71">
        <v>1.5415659046973715E-17</v>
      </c>
      <c r="AN96" s="71">
        <v>0.52701187652610038</v>
      </c>
      <c r="AO96" s="71">
        <v>0.75295362460910631</v>
      </c>
      <c r="AP96" s="71">
        <v>0.99019413258853528</v>
      </c>
      <c r="AQ96" s="71">
        <v>1.2208930479250297</v>
      </c>
      <c r="AR96" s="71">
        <v>1.4234861267585508</v>
      </c>
      <c r="AS96" s="71">
        <v>1.567298328822295</v>
      </c>
      <c r="AT96" s="71">
        <v>1.6216924692001893</v>
      </c>
      <c r="AU96" s="71">
        <v>1.5690923467217215</v>
      </c>
      <c r="AV96" s="71">
        <v>1.4143201724013648</v>
      </c>
      <c r="AW96" s="71">
        <v>1.184677397171009</v>
      </c>
      <c r="AX96" s="71">
        <v>0.9208436629628497</v>
      </c>
      <c r="AY96" s="71">
        <v>0.66368591014635825</v>
      </c>
      <c r="AZ96" s="71">
        <v>0.44332307727641812</v>
      </c>
      <c r="BA96" s="71">
        <v>0.27433150723383426</v>
      </c>
      <c r="BB96" s="71">
        <v>0.1571804065558213</v>
      </c>
      <c r="BC96" s="71">
        <v>8.3322427682340661E-2</v>
      </c>
      <c r="BD96" s="71">
        <v>4.0823367302784755E-2</v>
      </c>
      <c r="BE96" s="71">
        <v>1.8459710112873985E-2</v>
      </c>
      <c r="BF96" s="71">
        <v>1.1576417244935747E-2</v>
      </c>
      <c r="BG96" s="71">
        <v>1.7828759852758908E-2</v>
      </c>
      <c r="BH96" s="71">
        <v>2.7826963485906804E-2</v>
      </c>
      <c r="BI96" s="71">
        <v>3.4191504846064917E-2</v>
      </c>
      <c r="BJ96" s="71">
        <v>3.3154792020599406E-2</v>
      </c>
      <c r="BK96" s="71">
        <v>2.5920603061375821E-2</v>
      </c>
      <c r="BL96" s="71">
        <v>1.6728759176657532E-2</v>
      </c>
      <c r="BM96" s="71">
        <v>9.1081608438969373E-3</v>
      </c>
      <c r="BN96" s="71">
        <v>4.2625086430323868E-3</v>
      </c>
      <c r="BO96" s="71">
        <v>1.7418636639289122E-3</v>
      </c>
      <c r="BP96" s="71">
        <v>6.2984884290916696E-4</v>
      </c>
      <c r="BQ96" s="71">
        <v>2.0379834294971712E-4</v>
      </c>
      <c r="BR96" s="71">
        <v>5.9573979320916279E-5</v>
      </c>
      <c r="BS96" s="71">
        <v>1.586251889539624E-5</v>
      </c>
      <c r="BT96" s="71">
        <v>3.8747349871177557E-6</v>
      </c>
      <c r="BU96" s="71">
        <v>8.7372026705454758E-7</v>
      </c>
      <c r="BV96" s="71">
        <v>1.8287210763528799E-7</v>
      </c>
      <c r="BW96" s="71">
        <v>3.5701083881656531E-8</v>
      </c>
      <c r="BX96" s="71">
        <v>6.529200686532868E-9</v>
      </c>
      <c r="BY96" s="71">
        <v>1.3161063781394552E-9</v>
      </c>
      <c r="BZ96" s="71">
        <v>6.0059361254139266E-3</v>
      </c>
      <c r="CA96" s="71">
        <v>1.3863644718884779E-2</v>
      </c>
      <c r="CB96" s="71">
        <v>2.4389571558636851E-2</v>
      </c>
      <c r="CC96" s="71">
        <v>3.5804596060281815E-2</v>
      </c>
      <c r="CD96" s="71">
        <v>4.710723741600218E-2</v>
      </c>
      <c r="CE96" s="71">
        <v>5.8184076109071975E-2</v>
      </c>
      <c r="CF96" s="71">
        <v>6.9044267918371247E-2</v>
      </c>
      <c r="CG96" s="71">
        <v>7.9039109451525119E-2</v>
      </c>
      <c r="CH96" s="71">
        <v>8.6892785480988069E-2</v>
      </c>
      <c r="CI96" s="71">
        <v>9.1614548605264912E-2</v>
      </c>
      <c r="CJ96" s="71">
        <v>9.3133810915383017E-2</v>
      </c>
      <c r="CK96" s="71">
        <v>9.2017009681160764E-2</v>
      </c>
      <c r="CL96" s="71">
        <v>8.8984673193832339E-2</v>
      </c>
      <c r="CM96" s="71">
        <v>8.4691616437277989E-2</v>
      </c>
      <c r="CN96" s="71">
        <v>7.9666325643523425E-2</v>
      </c>
      <c r="CO96" s="71">
        <v>7.430523787739983E-2</v>
      </c>
      <c r="CP96" s="71">
        <v>6.8888619491511469E-2</v>
      </c>
      <c r="CQ96" s="71">
        <v>6.3603599554754239E-2</v>
      </c>
      <c r="CR96" s="71">
        <v>0.42487057293213321</v>
      </c>
      <c r="CS96" s="71">
        <v>2.3030452964593311E-2</v>
      </c>
      <c r="CT96" s="71">
        <v>4.2197403148489639E-2</v>
      </c>
      <c r="CU96" s="71">
        <v>6.3255735787787912E-2</v>
      </c>
      <c r="CV96" s="71">
        <v>7.5997275183983332E-2</v>
      </c>
      <c r="CW96" s="71">
        <v>7.4465500703863374E-2</v>
      </c>
      <c r="CX96" s="71">
        <v>6.0939227283782295E-2</v>
      </c>
      <c r="CY96" s="71">
        <v>4.259032434918459E-2</v>
      </c>
      <c r="CZ96" s="71">
        <v>2.590805878146699E-2</v>
      </c>
      <c r="DA96" s="71">
        <v>1.3933942166128052E-2</v>
      </c>
      <c r="DB96" s="71">
        <v>6.7115490094801725E-3</v>
      </c>
      <c r="DC96" s="71">
        <v>2.9261709946070214E-3</v>
      </c>
      <c r="DD96" s="71">
        <v>1.1650560945982099E-3</v>
      </c>
      <c r="DE96" s="71">
        <v>4.2676398850974138E-4</v>
      </c>
      <c r="DF96" s="71">
        <v>1.4472723153169688E-4</v>
      </c>
      <c r="DG96" s="71">
        <v>4.5683664457953092E-5</v>
      </c>
      <c r="DH96" s="71">
        <v>1.3483998607185727E-5</v>
      </c>
      <c r="DI96" s="71">
        <v>3.7363885877901468E-6</v>
      </c>
      <c r="DJ96" s="71">
        <v>9.7535825096872614E-7</v>
      </c>
      <c r="DK96" s="71">
        <v>3.0472152406061274E-7</v>
      </c>
      <c r="DL96" s="53">
        <f t="shared" si="10"/>
        <v>4.2719581451493589</v>
      </c>
      <c r="DM96" s="53">
        <f t="shared" si="11"/>
        <v>1.32347261236461E-3</v>
      </c>
      <c r="DN96" s="53">
        <f t="shared" si="12"/>
        <v>14.885166009242115</v>
      </c>
      <c r="DO96" s="53">
        <f t="shared" si="13"/>
        <v>0.17167797415204958</v>
      </c>
      <c r="DP96" s="53">
        <f t="shared" si="14"/>
        <v>1.5821072391714168</v>
      </c>
      <c r="DQ96" s="53">
        <f t="shared" si="15"/>
        <v>0.43375637181943427</v>
      </c>
      <c r="DR96" s="53">
        <f t="shared" si="16"/>
        <v>21.345989212146748</v>
      </c>
    </row>
    <row r="97" spans="1:122">
      <c r="A97" s="59">
        <v>93</v>
      </c>
      <c r="B97" s="71">
        <v>0.73926060565881957</v>
      </c>
      <c r="C97" s="71">
        <v>0.81501171917887427</v>
      </c>
      <c r="D97" s="71">
        <v>0.79426990627440919</v>
      </c>
      <c r="E97" s="71">
        <v>0.68663258197720767</v>
      </c>
      <c r="F97" s="71">
        <v>0.52687562660152376</v>
      </c>
      <c r="G97" s="71">
        <v>0.35845535503917852</v>
      </c>
      <c r="H97" s="71">
        <v>0.21625984016710462</v>
      </c>
      <c r="I97" s="71">
        <v>0.1158565564587124</v>
      </c>
      <c r="J97" s="71">
        <v>5.5216696287032491E-2</v>
      </c>
      <c r="K97" s="71">
        <v>2.3451654483645761E-2</v>
      </c>
      <c r="L97" s="71">
        <v>8.8869588179689291E-3</v>
      </c>
      <c r="M97" s="71">
        <v>3.0061097435565886E-3</v>
      </c>
      <c r="N97" s="71">
        <v>9.0725870067928053E-4</v>
      </c>
      <c r="O97" s="71">
        <v>2.4394512763796362E-4</v>
      </c>
      <c r="P97" s="71">
        <v>5.828452054591523E-5</v>
      </c>
      <c r="Q97" s="71">
        <v>1.232585976418058E-5</v>
      </c>
      <c r="R97" s="71">
        <v>2.2947045986754188E-6</v>
      </c>
      <c r="S97" s="71">
        <v>3.7335205135486246E-7</v>
      </c>
      <c r="T97" s="71">
        <v>5.8921572776057859E-8</v>
      </c>
      <c r="U97" s="71">
        <v>4.3503873410911833E-4</v>
      </c>
      <c r="V97" s="71">
        <v>3.9078840007535001E-4</v>
      </c>
      <c r="W97" s="71">
        <v>2.708299771042547E-4</v>
      </c>
      <c r="X97" s="71">
        <v>1.4760295207514809E-4</v>
      </c>
      <c r="Y97" s="71">
        <v>6.4655642206836724E-5</v>
      </c>
      <c r="Z97" s="71">
        <v>2.3188462251847174E-5</v>
      </c>
      <c r="AA97" s="71">
        <v>6.9146358106340049E-6</v>
      </c>
      <c r="AB97" s="71">
        <v>1.7356360360059559E-6</v>
      </c>
      <c r="AC97" s="71">
        <v>3.7026130428209744E-7</v>
      </c>
      <c r="AD97" s="71">
        <v>6.7614658640162862E-8</v>
      </c>
      <c r="AE97" s="71">
        <v>1.0623340939376527E-8</v>
      </c>
      <c r="AF97" s="71">
        <v>1.440627371964688E-9</v>
      </c>
      <c r="AG97" s="71">
        <v>1.6886163209965408E-10</v>
      </c>
      <c r="AH97" s="71">
        <v>1.7103014670885065E-11</v>
      </c>
      <c r="AI97" s="71">
        <v>1.49376281860013E-12</v>
      </c>
      <c r="AJ97" s="71">
        <v>1.1205177314761751E-13</v>
      </c>
      <c r="AK97" s="71">
        <v>7.173907133505718E-15</v>
      </c>
      <c r="AL97" s="71">
        <v>3.8844278136688315E-16</v>
      </c>
      <c r="AM97" s="71">
        <v>1.8168896246702604E-17</v>
      </c>
      <c r="AN97" s="71">
        <v>0.52991193721380636</v>
      </c>
      <c r="AO97" s="71">
        <v>0.75611492172722305</v>
      </c>
      <c r="AP97" s="71">
        <v>0.99365653320433134</v>
      </c>
      <c r="AQ97" s="71">
        <v>1.2252467186649552</v>
      </c>
      <c r="AR97" s="71">
        <v>1.4301433285553553</v>
      </c>
      <c r="AS97" s="71">
        <v>1.5783161292081245</v>
      </c>
      <c r="AT97" s="71">
        <v>1.6390228967392202</v>
      </c>
      <c r="AU97" s="71">
        <v>1.5935570874062381</v>
      </c>
      <c r="AV97" s="71">
        <v>1.44491124736758</v>
      </c>
      <c r="AW97" s="71">
        <v>1.2186442171773804</v>
      </c>
      <c r="AX97" s="71">
        <v>0.9545483869422835</v>
      </c>
      <c r="AY97" s="71">
        <v>0.69376728103474916</v>
      </c>
      <c r="AZ97" s="71">
        <v>0.4676020072247673</v>
      </c>
      <c r="BA97" s="71">
        <v>0.29212720769759515</v>
      </c>
      <c r="BB97" s="71">
        <v>0.16906228903357018</v>
      </c>
      <c r="BC97" s="71">
        <v>9.0563882992336919E-2</v>
      </c>
      <c r="BD97" s="71">
        <v>4.4856351395262339E-2</v>
      </c>
      <c r="BE97" s="71">
        <v>2.0512848744876029E-2</v>
      </c>
      <c r="BF97" s="71">
        <v>1.3089962951224885E-2</v>
      </c>
      <c r="BG97" s="71">
        <v>1.7795214186868323E-2</v>
      </c>
      <c r="BH97" s="71">
        <v>2.7841932819252076E-2</v>
      </c>
      <c r="BI97" s="71">
        <v>3.4436727399393616E-2</v>
      </c>
      <c r="BJ97" s="71">
        <v>3.3711011248427875E-2</v>
      </c>
      <c r="BK97" s="71">
        <v>2.6653541606737399E-2</v>
      </c>
      <c r="BL97" s="71">
        <v>1.7415205130323005E-2</v>
      </c>
      <c r="BM97" s="71">
        <v>9.6063888031357684E-3</v>
      </c>
      <c r="BN97" s="71">
        <v>4.557003859267844E-3</v>
      </c>
      <c r="BO97" s="71">
        <v>1.8883466430137648E-3</v>
      </c>
      <c r="BP97" s="71">
        <v>6.9262115094290491E-4</v>
      </c>
      <c r="BQ97" s="71">
        <v>2.2739025486381333E-4</v>
      </c>
      <c r="BR97" s="71">
        <v>6.7460273757172511E-5</v>
      </c>
      <c r="BS97" s="71">
        <v>1.8234143614550392E-5</v>
      </c>
      <c r="BT97" s="71">
        <v>4.5224539153981166E-6</v>
      </c>
      <c r="BU97" s="71">
        <v>1.0356626881851577E-6</v>
      </c>
      <c r="BV97" s="71">
        <v>2.2019172031125079E-7</v>
      </c>
      <c r="BW97" s="71">
        <v>4.3675336587150229E-8</v>
      </c>
      <c r="BX97" s="71">
        <v>8.1172819022031274E-9</v>
      </c>
      <c r="BY97" s="71">
        <v>1.6679080204228011E-9</v>
      </c>
      <c r="BZ97" s="71">
        <v>5.7140479959156103E-3</v>
      </c>
      <c r="CA97" s="71">
        <v>1.3271281673365186E-2</v>
      </c>
      <c r="CB97" s="71">
        <v>2.3472245529893829E-2</v>
      </c>
      <c r="CC97" s="71">
        <v>3.4627563506752994E-2</v>
      </c>
      <c r="CD97" s="71">
        <v>4.5781330188211657E-2</v>
      </c>
      <c r="CE97" s="71">
        <v>5.683657291138626E-2</v>
      </c>
      <c r="CF97" s="71">
        <v>6.7815727390635447E-2</v>
      </c>
      <c r="CG97" s="71">
        <v>7.808300553572825E-2</v>
      </c>
      <c r="CH97" s="71">
        <v>8.6352681026867023E-2</v>
      </c>
      <c r="CI97" s="71">
        <v>9.1588210137486498E-2</v>
      </c>
      <c r="CJ97" s="71">
        <v>9.3656532158241143E-2</v>
      </c>
      <c r="CK97" s="71">
        <v>9.3070429235654853E-2</v>
      </c>
      <c r="CL97" s="71">
        <v>9.0514890875919074E-2</v>
      </c>
      <c r="CM97" s="71">
        <v>8.6626073381491989E-2</v>
      </c>
      <c r="CN97" s="71">
        <v>8.1926534395723546E-2</v>
      </c>
      <c r="CO97" s="71">
        <v>7.6815139221502779E-2</v>
      </c>
      <c r="CP97" s="71">
        <v>7.1579329194459529E-2</v>
      </c>
      <c r="CQ97" s="71">
        <v>6.6415565978844127E-2</v>
      </c>
      <c r="CR97" s="71">
        <v>0.45991264652178054</v>
      </c>
      <c r="CS97" s="71">
        <v>2.2722039740623177E-2</v>
      </c>
      <c r="CT97" s="71">
        <v>4.1566535696265124E-2</v>
      </c>
      <c r="CU97" s="71">
        <v>6.2464606998756923E-2</v>
      </c>
      <c r="CV97" s="71">
        <v>7.5402493125327166E-2</v>
      </c>
      <c r="CW97" s="71">
        <v>7.4329271188944293E-2</v>
      </c>
      <c r="CX97" s="71">
        <v>6.1246280031276842E-2</v>
      </c>
      <c r="CY97" s="71">
        <v>4.3125187237560203E-2</v>
      </c>
      <c r="CZ97" s="71">
        <v>2.6442203135760865E-2</v>
      </c>
      <c r="DA97" s="71">
        <v>1.4340187834985011E-2</v>
      </c>
      <c r="DB97" s="71">
        <v>6.9675387876547857E-3</v>
      </c>
      <c r="DC97" s="71">
        <v>3.065343404067198E-3</v>
      </c>
      <c r="DD97" s="71">
        <v>1.2319397083529269E-3</v>
      </c>
      <c r="DE97" s="71">
        <v>4.5564839836448003E-4</v>
      </c>
      <c r="DF97" s="71">
        <v>1.5607223251910387E-4</v>
      </c>
      <c r="DG97" s="71">
        <v>4.9773957168651555E-5</v>
      </c>
      <c r="DH97" s="71">
        <v>1.4847654684025605E-5</v>
      </c>
      <c r="DI97" s="71">
        <v>4.1593106183847134E-6</v>
      </c>
      <c r="DJ97" s="71">
        <v>1.0979853318239241E-6</v>
      </c>
      <c r="DK97" s="71">
        <v>3.4809659537119968E-7</v>
      </c>
      <c r="DL97" s="53">
        <f t="shared" si="10"/>
        <v>4.3444081518748821</v>
      </c>
      <c r="DM97" s="53">
        <f t="shared" si="11"/>
        <v>1.3412045671784706E-3</v>
      </c>
      <c r="DN97" s="53">
        <f t="shared" si="12"/>
        <v>15.15565523528088</v>
      </c>
      <c r="DO97" s="53">
        <f t="shared" si="13"/>
        <v>0.17491690928844855</v>
      </c>
      <c r="DP97" s="53">
        <f t="shared" si="14"/>
        <v>1.6240598068598602</v>
      </c>
      <c r="DQ97" s="53">
        <f t="shared" si="15"/>
        <v>0.43358557452485641</v>
      </c>
      <c r="DR97" s="53">
        <f t="shared" si="16"/>
        <v>21.733966882396107</v>
      </c>
    </row>
    <row r="98" spans="1:122">
      <c r="A98" s="59">
        <v>94</v>
      </c>
      <c r="B98" s="71">
        <v>0.74657301138849175</v>
      </c>
      <c r="C98" s="71">
        <v>0.82342080330720147</v>
      </c>
      <c r="D98" s="71">
        <v>0.80379490815782417</v>
      </c>
      <c r="E98" s="71">
        <v>0.69708965785595256</v>
      </c>
      <c r="F98" s="71">
        <v>0.53741408123810708</v>
      </c>
      <c r="G98" s="71">
        <v>0.36781898374375716</v>
      </c>
      <c r="H98" s="71">
        <v>0.22347768078334893</v>
      </c>
      <c r="I98" s="71">
        <v>0.12067338362572681</v>
      </c>
      <c r="J98" s="71">
        <v>5.8009338913706542E-2</v>
      </c>
      <c r="K98" s="71">
        <v>2.4865011189322956E-2</v>
      </c>
      <c r="L98" s="71">
        <v>9.5140760101533849E-3</v>
      </c>
      <c r="M98" s="71">
        <v>3.2508397961066512E-3</v>
      </c>
      <c r="N98" s="71">
        <v>9.9140805427003187E-4</v>
      </c>
      <c r="O98" s="71">
        <v>2.6944804833735532E-4</v>
      </c>
      <c r="P98" s="71">
        <v>6.5089060907279179E-5</v>
      </c>
      <c r="Q98" s="71">
        <v>1.391980421344494E-5</v>
      </c>
      <c r="R98" s="71">
        <v>2.6210165134373511E-6</v>
      </c>
      <c r="S98" s="71">
        <v>4.3134673063141473E-7</v>
      </c>
      <c r="T98" s="71">
        <v>6.8949716891626725E-8</v>
      </c>
      <c r="U98" s="71">
        <v>4.3784527111128513E-4</v>
      </c>
      <c r="V98" s="71">
        <v>3.9481607735431266E-4</v>
      </c>
      <c r="W98" s="71">
        <v>2.7510680266413883E-4</v>
      </c>
      <c r="X98" s="71">
        <v>1.5094761549345854E-4</v>
      </c>
      <c r="Y98" s="71">
        <v>6.6630584343617267E-5</v>
      </c>
      <c r="Z98" s="71">
        <v>2.4096851437084643E-5</v>
      </c>
      <c r="AA98" s="71">
        <v>7.2490597504202254E-6</v>
      </c>
      <c r="AB98" s="71">
        <v>1.8362998441600407E-6</v>
      </c>
      <c r="AC98" s="71">
        <v>3.9543674539374337E-7</v>
      </c>
      <c r="AD98" s="71">
        <v>7.2908294857504526E-8</v>
      </c>
      <c r="AE98" s="71">
        <v>1.1567139635883252E-8</v>
      </c>
      <c r="AF98" s="71">
        <v>1.584115384854618E-9</v>
      </c>
      <c r="AG98" s="71">
        <v>1.8752458598322482E-10</v>
      </c>
      <c r="AH98" s="71">
        <v>1.9181928714592022E-11</v>
      </c>
      <c r="AI98" s="71">
        <v>1.6918760802120289E-12</v>
      </c>
      <c r="AJ98" s="71">
        <v>1.2814923122616895E-13</v>
      </c>
      <c r="AK98" s="71">
        <v>8.2825532217090355E-15</v>
      </c>
      <c r="AL98" s="71">
        <v>4.5257321310872135E-16</v>
      </c>
      <c r="AM98" s="71">
        <v>2.1355726683978145E-17</v>
      </c>
      <c r="AN98" s="71">
        <v>0.53282062437661981</v>
      </c>
      <c r="AO98" s="71">
        <v>0.75926836182179269</v>
      </c>
      <c r="AP98" s="71">
        <v>0.9970805148548787</v>
      </c>
      <c r="AQ98" s="71">
        <v>1.2294964192887754</v>
      </c>
      <c r="AR98" s="71">
        <v>1.4365771990220291</v>
      </c>
      <c r="AS98" s="71">
        <v>1.5889506820825652</v>
      </c>
      <c r="AT98" s="71">
        <v>1.6558294507231257</v>
      </c>
      <c r="AU98" s="71">
        <v>1.6174594479223983</v>
      </c>
      <c r="AV98" s="71">
        <v>1.4750585727006238</v>
      </c>
      <c r="AW98" s="71">
        <v>1.2524301143111827</v>
      </c>
      <c r="AX98" s="71">
        <v>0.98839993153301553</v>
      </c>
      <c r="AY98" s="71">
        <v>0.72428403835312505</v>
      </c>
      <c r="AZ98" s="71">
        <v>0.49248802499124461</v>
      </c>
      <c r="BA98" s="71">
        <v>0.31056258350720745</v>
      </c>
      <c r="BB98" s="71">
        <v>0.18150616733804792</v>
      </c>
      <c r="BC98" s="71">
        <v>9.8233079450605859E-2</v>
      </c>
      <c r="BD98" s="71">
        <v>4.9176723667332306E-2</v>
      </c>
      <c r="BE98" s="71">
        <v>2.2738193980892628E-2</v>
      </c>
      <c r="BF98" s="71">
        <v>1.4761489644396818E-2</v>
      </c>
      <c r="BG98" s="71">
        <v>1.7762882990978224E-2</v>
      </c>
      <c r="BH98" s="71">
        <v>2.7853674352155865E-2</v>
      </c>
      <c r="BI98" s="71">
        <v>3.4671250593346511E-2</v>
      </c>
      <c r="BJ98" s="71">
        <v>3.4256090864437046E-2</v>
      </c>
      <c r="BK98" s="71">
        <v>2.7384712454842315E-2</v>
      </c>
      <c r="BL98" s="71">
        <v>1.8111068542021304E-2</v>
      </c>
      <c r="BM98" s="71">
        <v>1.0119277319436118E-2</v>
      </c>
      <c r="BN98" s="71">
        <v>4.864780186864183E-3</v>
      </c>
      <c r="BO98" s="71">
        <v>2.0437532274740823E-3</v>
      </c>
      <c r="BP98" s="71">
        <v>7.6022624767153337E-4</v>
      </c>
      <c r="BQ98" s="71">
        <v>2.5318497205777238E-4</v>
      </c>
      <c r="BR98" s="71">
        <v>7.6214924517715841E-5</v>
      </c>
      <c r="BS98" s="71">
        <v>2.0907531231356733E-5</v>
      </c>
      <c r="BT98" s="71">
        <v>5.2639552077494003E-6</v>
      </c>
      <c r="BU98" s="71">
        <v>1.2239669997221715E-6</v>
      </c>
      <c r="BV98" s="71">
        <v>2.6427569825391384E-7</v>
      </c>
      <c r="BW98" s="71">
        <v>5.3246208633510545E-8</v>
      </c>
      <c r="BX98" s="71">
        <v>1.0054282449471394E-8</v>
      </c>
      <c r="BY98" s="71">
        <v>2.1054090398267312E-9</v>
      </c>
      <c r="BZ98" s="71">
        <v>5.4342996820946144E-3</v>
      </c>
      <c r="CA98" s="71">
        <v>1.269885677479932E-2</v>
      </c>
      <c r="CB98" s="71">
        <v>2.2579006059075549E-2</v>
      </c>
      <c r="CC98" s="71">
        <v>3.347220777790768E-2</v>
      </c>
      <c r="CD98" s="71">
        <v>4.4467096293866186E-2</v>
      </c>
      <c r="CE98" s="71">
        <v>5.5482960849073643E-2</v>
      </c>
      <c r="CF98" s="71">
        <v>6.6556086419713459E-2</v>
      </c>
      <c r="CG98" s="71">
        <v>7.7065939645749884E-2</v>
      </c>
      <c r="CH98" s="71">
        <v>8.5721527129443781E-2</v>
      </c>
      <c r="CI98" s="71">
        <v>9.1445774718156889E-2</v>
      </c>
      <c r="CJ98" s="71">
        <v>9.4046610444983497E-2</v>
      </c>
      <c r="CK98" s="71">
        <v>9.3984174477464585E-2</v>
      </c>
      <c r="CL98" s="71">
        <v>9.1907210085740113E-2</v>
      </c>
      <c r="CM98" s="71">
        <v>8.8431613263878814E-2</v>
      </c>
      <c r="CN98" s="71">
        <v>8.4072113615699939E-2</v>
      </c>
      <c r="CO98" s="71">
        <v>7.9228180471068249E-2</v>
      </c>
      <c r="CP98" s="71">
        <v>7.4192871718096881E-2</v>
      </c>
      <c r="CQ98" s="71">
        <v>6.9170754034781665E-2</v>
      </c>
      <c r="CR98" s="71">
        <v>0.49648812041881235</v>
      </c>
      <c r="CS98" s="71">
        <v>2.2419020867785328E-2</v>
      </c>
      <c r="CT98" s="71">
        <v>4.094118220092241E-2</v>
      </c>
      <c r="CU98" s="71">
        <v>6.1669215177167405E-2</v>
      </c>
      <c r="CV98" s="71">
        <v>7.47856230526949E-2</v>
      </c>
      <c r="CW98" s="71">
        <v>7.4157237173894539E-2</v>
      </c>
      <c r="CX98" s="71">
        <v>6.1516884811862835E-2</v>
      </c>
      <c r="CY98" s="71">
        <v>4.3633913423243548E-2</v>
      </c>
      <c r="CZ98" s="71">
        <v>2.6963292231421566E-2</v>
      </c>
      <c r="DA98" s="71">
        <v>1.4742989208384662E-2</v>
      </c>
      <c r="DB98" s="71">
        <v>7.2247211657479578E-3</v>
      </c>
      <c r="DC98" s="71">
        <v>3.206834624831813E-3</v>
      </c>
      <c r="DD98" s="71">
        <v>1.3007104530896405E-3</v>
      </c>
      <c r="DE98" s="71">
        <v>4.8567817176684274E-4</v>
      </c>
      <c r="DF98" s="71">
        <v>1.6799765114815026E-4</v>
      </c>
      <c r="DG98" s="71">
        <v>5.4121326429871305E-5</v>
      </c>
      <c r="DH98" s="71">
        <v>1.6313310426538226E-5</v>
      </c>
      <c r="DI98" s="71">
        <v>4.6190525703018292E-6</v>
      </c>
      <c r="DJ98" s="71">
        <v>1.2328358808818928E-6</v>
      </c>
      <c r="DK98" s="71">
        <v>3.9653264030104532E-7</v>
      </c>
      <c r="DL98" s="53">
        <f t="shared" si="10"/>
        <v>4.4172447622903892</v>
      </c>
      <c r="DM98" s="53">
        <f t="shared" si="11"/>
        <v>1.3590102668290457E-3</v>
      </c>
      <c r="DN98" s="53">
        <f t="shared" si="12"/>
        <v>15.427121619569858</v>
      </c>
      <c r="DO98" s="53">
        <f t="shared" si="13"/>
        <v>0.17818484181083985</v>
      </c>
      <c r="DP98" s="53">
        <f t="shared" si="14"/>
        <v>1.6664454038804069</v>
      </c>
      <c r="DQ98" s="53">
        <f t="shared" si="15"/>
        <v>0.43329198327190954</v>
      </c>
      <c r="DR98" s="53">
        <f t="shared" si="16"/>
        <v>22.123647621090242</v>
      </c>
    </row>
    <row r="99" spans="1:122">
      <c r="A99" s="59">
        <v>95</v>
      </c>
      <c r="B99" s="71">
        <v>0.75389700605719412</v>
      </c>
      <c r="C99" s="71">
        <v>0.83183354227871553</v>
      </c>
      <c r="D99" s="71">
        <v>0.81329815820064999</v>
      </c>
      <c r="E99" s="71">
        <v>0.70751607862861987</v>
      </c>
      <c r="F99" s="71">
        <v>0.54794938683749395</v>
      </c>
      <c r="G99" s="71">
        <v>0.37722926183140187</v>
      </c>
      <c r="H99" s="71">
        <v>0.23078253288494957</v>
      </c>
      <c r="I99" s="71">
        <v>0.12558818325139234</v>
      </c>
      <c r="J99" s="71">
        <v>6.0884355575634062E-2</v>
      </c>
      <c r="K99" s="71">
        <v>2.6333957718956112E-2</v>
      </c>
      <c r="L99" s="71">
        <v>1.017237858634863E-2</v>
      </c>
      <c r="M99" s="71">
        <v>3.5104033290336788E-3</v>
      </c>
      <c r="N99" s="71">
        <v>1.0816102535614253E-3</v>
      </c>
      <c r="O99" s="71">
        <v>2.9708405787208519E-4</v>
      </c>
      <c r="P99" s="71">
        <v>7.254483874932496E-5</v>
      </c>
      <c r="Q99" s="71">
        <v>1.5686028669160777E-5</v>
      </c>
      <c r="R99" s="71">
        <v>2.986721932840042E-6</v>
      </c>
      <c r="S99" s="71">
        <v>4.9708701743615822E-7</v>
      </c>
      <c r="T99" s="71">
        <v>8.0463415719049611E-8</v>
      </c>
      <c r="U99" s="71">
        <v>4.4064170559689225E-4</v>
      </c>
      <c r="V99" s="71">
        <v>3.9883718484069546E-4</v>
      </c>
      <c r="W99" s="71">
        <v>2.7938862742258507E-4</v>
      </c>
      <c r="X99" s="71">
        <v>1.5431501986130721E-4</v>
      </c>
      <c r="Y99" s="71">
        <v>6.8633585306159298E-5</v>
      </c>
      <c r="Z99" s="71">
        <v>2.5025804048948853E-5</v>
      </c>
      <c r="AA99" s="71">
        <v>7.5940867536949757E-6</v>
      </c>
      <c r="AB99" s="71">
        <v>1.9411127350284502E-6</v>
      </c>
      <c r="AC99" s="71">
        <v>4.2189775031281343E-7</v>
      </c>
      <c r="AD99" s="71">
        <v>7.8525784206600887E-8</v>
      </c>
      <c r="AE99" s="71">
        <v>1.2578426774582241E-8</v>
      </c>
      <c r="AF99" s="71">
        <v>1.7393705276813812E-9</v>
      </c>
      <c r="AG99" s="71">
        <v>2.0791635432475513E-10</v>
      </c>
      <c r="AH99" s="71">
        <v>2.1475660032674379E-11</v>
      </c>
      <c r="AI99" s="71">
        <v>1.9125812918461833E-12</v>
      </c>
      <c r="AJ99" s="71">
        <v>1.462533668806705E-13</v>
      </c>
      <c r="AK99" s="71">
        <v>9.540953171011621E-15</v>
      </c>
      <c r="AL99" s="71">
        <v>5.2601039029135667E-16</v>
      </c>
      <c r="AM99" s="71">
        <v>2.5035973977832936E-17</v>
      </c>
      <c r="AN99" s="71">
        <v>0.5357379481861051</v>
      </c>
      <c r="AO99" s="71">
        <v>0.76241411823777749</v>
      </c>
      <c r="AP99" s="71">
        <v>1.0004671530443932</v>
      </c>
      <c r="AQ99" s="71">
        <v>1.2336459152136134</v>
      </c>
      <c r="AR99" s="71">
        <v>1.4427957770568018</v>
      </c>
      <c r="AS99" s="71">
        <v>1.5992132003193109</v>
      </c>
      <c r="AT99" s="71">
        <v>1.6721213993155857</v>
      </c>
      <c r="AU99" s="71">
        <v>1.6407995201275869</v>
      </c>
      <c r="AV99" s="71">
        <v>1.5047481693654969</v>
      </c>
      <c r="AW99" s="71">
        <v>1.286008182995932</v>
      </c>
      <c r="AX99" s="71">
        <v>1.0223656467573501</v>
      </c>
      <c r="AY99" s="71">
        <v>0.75520728861179109</v>
      </c>
      <c r="AZ99" s="71">
        <v>0.5179630986245668</v>
      </c>
      <c r="BA99" s="71">
        <v>0.32963247392861306</v>
      </c>
      <c r="BB99" s="71">
        <v>0.19451707874298371</v>
      </c>
      <c r="BC99" s="71">
        <v>0.10634034885458077</v>
      </c>
      <c r="BD99" s="71">
        <v>5.3795563961331831E-2</v>
      </c>
      <c r="BE99" s="71">
        <v>2.5144811573258902E-2</v>
      </c>
      <c r="BF99" s="71">
        <v>1.6602980460774488E-2</v>
      </c>
      <c r="BG99" s="71">
        <v>1.7731751726557762E-2</v>
      </c>
      <c r="BH99" s="71">
        <v>2.7862430332559949E-2</v>
      </c>
      <c r="BI99" s="71">
        <v>3.4895347775430928E-2</v>
      </c>
      <c r="BJ99" s="71">
        <v>3.478985538658512E-2</v>
      </c>
      <c r="BK99" s="71">
        <v>2.8113496394456088E-2</v>
      </c>
      <c r="BL99" s="71">
        <v>1.8815767897231342E-2</v>
      </c>
      <c r="BM99" s="71">
        <v>1.0646635613647731E-2</v>
      </c>
      <c r="BN99" s="71">
        <v>5.185999156906854E-3</v>
      </c>
      <c r="BO99" s="71">
        <v>2.2083716380688957E-3</v>
      </c>
      <c r="BP99" s="71">
        <v>8.329091887726806E-4</v>
      </c>
      <c r="BQ99" s="71">
        <v>2.8133330084459163E-4</v>
      </c>
      <c r="BR99" s="71">
        <v>8.5912630792914904E-5</v>
      </c>
      <c r="BS99" s="71">
        <v>2.3913954355823236E-5</v>
      </c>
      <c r="BT99" s="71">
        <v>6.1106267825443241E-6</v>
      </c>
      <c r="BU99" s="71">
        <v>1.4423107837293119E-6</v>
      </c>
      <c r="BV99" s="71">
        <v>3.1619228586650973E-7</v>
      </c>
      <c r="BW99" s="71">
        <v>6.4695880426453574E-8</v>
      </c>
      <c r="BX99" s="71">
        <v>1.2408586298735349E-8</v>
      </c>
      <c r="BY99" s="71">
        <v>2.6474523950750509E-9</v>
      </c>
      <c r="BZ99" s="71">
        <v>5.1663651981950541E-3</v>
      </c>
      <c r="CA99" s="71">
        <v>1.2146105457098865E-2</v>
      </c>
      <c r="CB99" s="71">
        <v>2.1709934451773855E-2</v>
      </c>
      <c r="CC99" s="71">
        <v>3.2339267126709953E-2</v>
      </c>
      <c r="CD99" s="71">
        <v>4.3166232279312267E-2</v>
      </c>
      <c r="CE99" s="71">
        <v>5.4126119407598039E-2</v>
      </c>
      <c r="CF99" s="71">
        <v>6.5269427166703212E-2</v>
      </c>
      <c r="CG99" s="71">
        <v>7.5992869810644306E-2</v>
      </c>
      <c r="CH99" s="71">
        <v>8.5004463389603657E-2</v>
      </c>
      <c r="CI99" s="71">
        <v>9.1191685874407777E-2</v>
      </c>
      <c r="CJ99" s="71">
        <v>9.4306993493810234E-2</v>
      </c>
      <c r="CK99" s="71">
        <v>9.4759140841531836E-2</v>
      </c>
      <c r="CL99" s="71">
        <v>9.3160203110060499E-2</v>
      </c>
      <c r="CM99" s="71">
        <v>9.0104467313333811E-2</v>
      </c>
      <c r="CN99" s="71">
        <v>8.6097123842091242E-2</v>
      </c>
      <c r="CO99" s="71">
        <v>8.1536540916090194E-2</v>
      </c>
      <c r="CP99" s="71">
        <v>7.6719894268960434E-2</v>
      </c>
      <c r="CQ99" s="71">
        <v>7.1858643284356219E-2</v>
      </c>
      <c r="CR99" s="71">
        <v>0.53456394978818711</v>
      </c>
      <c r="CS99" s="71">
        <v>2.2121318496332074E-2</v>
      </c>
      <c r="CT99" s="71">
        <v>4.0321483804536422E-2</v>
      </c>
      <c r="CU99" s="71">
        <v>6.0870285716029732E-2</v>
      </c>
      <c r="CV99" s="71">
        <v>7.4147919349383154E-2</v>
      </c>
      <c r="CW99" s="71">
        <v>7.3950574624650794E-2</v>
      </c>
      <c r="CX99" s="71">
        <v>6.1751579979247732E-2</v>
      </c>
      <c r="CY99" s="71">
        <v>4.4116358235001409E-2</v>
      </c>
      <c r="CZ99" s="71">
        <v>2.7470837679526489E-2</v>
      </c>
      <c r="DA99" s="71">
        <v>1.5141865339969496E-2</v>
      </c>
      <c r="DB99" s="71">
        <v>7.4827847049531472E-3</v>
      </c>
      <c r="DC99" s="71">
        <v>3.3504999272699521E-3</v>
      </c>
      <c r="DD99" s="71">
        <v>1.3713247034474782E-3</v>
      </c>
      <c r="DE99" s="71">
        <v>5.1685212904609775E-4</v>
      </c>
      <c r="DF99" s="71">
        <v>1.8051270871388743E-4</v>
      </c>
      <c r="DG99" s="71">
        <v>5.8733670498270961E-5</v>
      </c>
      <c r="DH99" s="71">
        <v>1.7885519124918707E-5</v>
      </c>
      <c r="DI99" s="71">
        <v>5.1177566210029032E-6</v>
      </c>
      <c r="DJ99" s="71">
        <v>1.3807855156896344E-6</v>
      </c>
      <c r="DK99" s="71">
        <v>4.5048435852117225E-7</v>
      </c>
      <c r="DL99" s="53">
        <f t="shared" si="10"/>
        <v>4.4904657346316093</v>
      </c>
      <c r="DM99" s="53">
        <f t="shared" si="11"/>
        <v>1.3768920993580741E-3</v>
      </c>
      <c r="DN99" s="53">
        <f t="shared" si="12"/>
        <v>15.699520675377855</v>
      </c>
      <c r="DO99" s="53">
        <f t="shared" si="13"/>
        <v>0.18148167387798189</v>
      </c>
      <c r="DP99" s="53">
        <f t="shared" si="14"/>
        <v>1.7092194270204684</v>
      </c>
      <c r="DQ99" s="53">
        <f t="shared" si="15"/>
        <v>0.43287776561422625</v>
      </c>
      <c r="DR99" s="53">
        <f t="shared" si="16"/>
        <v>22.514942168621499</v>
      </c>
    </row>
    <row r="100" spans="1:122">
      <c r="A100" s="59">
        <v>96</v>
      </c>
      <c r="B100" s="71">
        <v>0.76123176035578621</v>
      </c>
      <c r="C100" s="71">
        <v>0.84025055729299925</v>
      </c>
      <c r="D100" s="71">
        <v>0.82278107038737491</v>
      </c>
      <c r="E100" s="71">
        <v>0.71791243999394094</v>
      </c>
      <c r="F100" s="71">
        <v>0.55848035256857664</v>
      </c>
      <c r="G100" s="71">
        <v>0.38668377434033835</v>
      </c>
      <c r="H100" s="71">
        <v>0.23817219737269799</v>
      </c>
      <c r="I100" s="71">
        <v>0.13059997014785074</v>
      </c>
      <c r="J100" s="71">
        <v>6.3841965147339336E-2</v>
      </c>
      <c r="K100" s="71">
        <v>2.7859304723937196E-2</v>
      </c>
      <c r="L100" s="71">
        <v>1.0862686414325709E-2</v>
      </c>
      <c r="M100" s="71">
        <v>3.7853642579073229E-3</v>
      </c>
      <c r="N100" s="71">
        <v>1.1781671626790713E-3</v>
      </c>
      <c r="O100" s="71">
        <v>3.2698520658382238E-4</v>
      </c>
      <c r="P100" s="71">
        <v>8.0700134252650158E-5</v>
      </c>
      <c r="Q100" s="71">
        <v>1.7639444943503847E-5</v>
      </c>
      <c r="R100" s="71">
        <v>3.3957261679733795E-6</v>
      </c>
      <c r="S100" s="71">
        <v>5.7143904910677362E-7</v>
      </c>
      <c r="T100" s="71">
        <v>9.3650274310856866E-8</v>
      </c>
      <c r="U100" s="71">
        <v>4.4342793055059397E-4</v>
      </c>
      <c r="V100" s="71">
        <v>4.028527054020395E-4</v>
      </c>
      <c r="W100" s="71">
        <v>2.8367616535217793E-4</v>
      </c>
      <c r="X100" s="71">
        <v>1.5770535214499481E-4</v>
      </c>
      <c r="Y100" s="71">
        <v>7.0664750695716676E-5</v>
      </c>
      <c r="Z100" s="71">
        <v>2.5975510553759112E-5</v>
      </c>
      <c r="AA100" s="71">
        <v>7.9498999499885303E-6</v>
      </c>
      <c r="AB100" s="71">
        <v>2.0501836637149771E-6</v>
      </c>
      <c r="AC100" s="71">
        <v>4.4969028894726774E-7</v>
      </c>
      <c r="AD100" s="71">
        <v>8.448188761383345E-8</v>
      </c>
      <c r="AE100" s="71">
        <v>1.3660956464297679E-8</v>
      </c>
      <c r="AF100" s="71">
        <v>1.907167500687743E-9</v>
      </c>
      <c r="AG100" s="71">
        <v>2.3016859467323082E-10</v>
      </c>
      <c r="AH100" s="71">
        <v>2.4002795733705412E-11</v>
      </c>
      <c r="AI100" s="71">
        <v>2.1580671133959669E-12</v>
      </c>
      <c r="AJ100" s="71">
        <v>1.6657913971932118E-13</v>
      </c>
      <c r="AK100" s="71">
        <v>1.0966648074247617E-14</v>
      </c>
      <c r="AL100" s="71">
        <v>6.0993374630004686E-16</v>
      </c>
      <c r="AM100" s="71">
        <v>2.9276708485079251E-17</v>
      </c>
      <c r="AN100" s="71">
        <v>0.53866389876371101</v>
      </c>
      <c r="AO100" s="71">
        <v>0.76555234753758783</v>
      </c>
      <c r="AP100" s="71">
        <v>1.0038174522895003</v>
      </c>
      <c r="AQ100" s="71">
        <v>1.2376987541281177</v>
      </c>
      <c r="AR100" s="71">
        <v>1.4488067487137284</v>
      </c>
      <c r="AS100" s="71">
        <v>1.6091146415821733</v>
      </c>
      <c r="AT100" s="71">
        <v>1.6879082227515683</v>
      </c>
      <c r="AU100" s="71">
        <v>1.6635782929365184</v>
      </c>
      <c r="AV100" s="71">
        <v>1.5339674534513885</v>
      </c>
      <c r="AW100" s="71">
        <v>1.3193528592810955</v>
      </c>
      <c r="AX100" s="71">
        <v>1.0564135859622004</v>
      </c>
      <c r="AY100" s="71">
        <v>0.78650794479714414</v>
      </c>
      <c r="AZ100" s="71">
        <v>0.54400829069818724</v>
      </c>
      <c r="BA100" s="71">
        <v>0.34933055722726797</v>
      </c>
      <c r="BB100" s="71">
        <v>0.20809908310409095</v>
      </c>
      <c r="BC100" s="71">
        <v>0.11489545358544802</v>
      </c>
      <c r="BD100" s="71">
        <v>5.8723779767362205E-2</v>
      </c>
      <c r="BE100" s="71">
        <v>2.7741847584171194E-2</v>
      </c>
      <c r="BF100" s="71">
        <v>1.8626921510252314E-2</v>
      </c>
      <c r="BG100" s="71">
        <v>1.7701800625152118E-2</v>
      </c>
      <c r="BH100" s="71">
        <v>2.7868430985159863E-2</v>
      </c>
      <c r="BI100" s="71">
        <v>3.5109297663791096E-2</v>
      </c>
      <c r="BJ100" s="71">
        <v>3.531215694146525E-2</v>
      </c>
      <c r="BK100" s="71">
        <v>2.8839293886689158E-2</v>
      </c>
      <c r="BL100" s="71">
        <v>1.9528712868334314E-2</v>
      </c>
      <c r="BM100" s="71">
        <v>1.1188247910353288E-2</v>
      </c>
      <c r="BN100" s="71">
        <v>5.5208028057663963E-3</v>
      </c>
      <c r="BO100" s="71">
        <v>2.3824842515502206E-3</v>
      </c>
      <c r="BP100" s="71">
        <v>9.1091833313493731E-4</v>
      </c>
      <c r="BQ100" s="71">
        <v>3.1199167696716377E-4</v>
      </c>
      <c r="BR100" s="71">
        <v>9.6632422894840829E-5</v>
      </c>
      <c r="BS100" s="71">
        <v>2.7287104218439012E-5</v>
      </c>
      <c r="BT100" s="71">
        <v>7.0749517495992049E-6</v>
      </c>
      <c r="BU100" s="71">
        <v>1.6947939991945798E-6</v>
      </c>
      <c r="BV100" s="71">
        <v>3.7715243920487484E-7</v>
      </c>
      <c r="BW100" s="71">
        <v>7.8349574584699961E-8</v>
      </c>
      <c r="BX100" s="71">
        <v>1.526032335417199E-8</v>
      </c>
      <c r="BY100" s="71">
        <v>3.3165726059108815E-9</v>
      </c>
      <c r="BZ100" s="71">
        <v>4.9099117111426069E-3</v>
      </c>
      <c r="CA100" s="71">
        <v>1.1612735348527439E-2</v>
      </c>
      <c r="CB100" s="71">
        <v>2.0865055805131073E-2</v>
      </c>
      <c r="CC100" s="71">
        <v>3.1229386497796139E-2</v>
      </c>
      <c r="CD100" s="71">
        <v>4.1880297402532012E-2</v>
      </c>
      <c r="CE100" s="71">
        <v>5.2768755013162617E-2</v>
      </c>
      <c r="CF100" s="71">
        <v>6.3959658652170001E-2</v>
      </c>
      <c r="CG100" s="71">
        <v>7.4868643859580655E-2</v>
      </c>
      <c r="CH100" s="71">
        <v>8.4206653222988842E-2</v>
      </c>
      <c r="CI100" s="71">
        <v>9.0830595832860586E-2</v>
      </c>
      <c r="CJ100" s="71">
        <v>9.44410367599922E-2</v>
      </c>
      <c r="CK100" s="71">
        <v>9.5396809283844627E-2</v>
      </c>
      <c r="CL100" s="71">
        <v>9.4273159795956823E-2</v>
      </c>
      <c r="CM100" s="71">
        <v>9.164165886149811E-2</v>
      </c>
      <c r="CN100" s="71">
        <v>8.799643360479098E-2</v>
      </c>
      <c r="CO100" s="71">
        <v>8.3733170997963902E-2</v>
      </c>
      <c r="CP100" s="71">
        <v>7.9151735302551207E-2</v>
      </c>
      <c r="CQ100" s="71">
        <v>7.4469292451515678E-2</v>
      </c>
      <c r="CR100" s="71">
        <v>0.57410130067355181</v>
      </c>
      <c r="CS100" s="71">
        <v>2.1828854683946994E-2</v>
      </c>
      <c r="CT100" s="71">
        <v>3.9707571088755986E-2</v>
      </c>
      <c r="CU100" s="71">
        <v>6.0068511875932859E-2</v>
      </c>
      <c r="CV100" s="71">
        <v>7.349060282884616E-2</v>
      </c>
      <c r="CW100" s="71">
        <v>7.3710457383290351E-2</v>
      </c>
      <c r="CX100" s="71">
        <v>6.1950938706088109E-2</v>
      </c>
      <c r="CY100" s="71">
        <v>4.4572424958643497E-2</v>
      </c>
      <c r="CZ100" s="71">
        <v>2.7964387204702144E-2</v>
      </c>
      <c r="DA100" s="71">
        <v>1.5536351570398383E-2</v>
      </c>
      <c r="DB100" s="71">
        <v>7.7414201400626478E-3</v>
      </c>
      <c r="DC100" s="71">
        <v>3.4961912500134033E-3</v>
      </c>
      <c r="DD100" s="71">
        <v>1.4437353093800294E-3</v>
      </c>
      <c r="DE100" s="71">
        <v>5.4916700904232628E-4</v>
      </c>
      <c r="DF100" s="71">
        <v>1.9362577591997229E-4</v>
      </c>
      <c r="DG100" s="71">
        <v>6.3618671345416352E-5</v>
      </c>
      <c r="DH100" s="71">
        <v>1.956884020386159E-5</v>
      </c>
      <c r="DI100" s="71">
        <v>5.6576112082401591E-6</v>
      </c>
      <c r="DJ100" s="71">
        <v>1.542743729789509E-6</v>
      </c>
      <c r="DK100" s="71">
        <v>5.1043394675577406E-7</v>
      </c>
      <c r="DL100" s="53">
        <f t="shared" si="10"/>
        <v>4.5640689957670242</v>
      </c>
      <c r="DM100" s="53">
        <f t="shared" si="11"/>
        <v>1.3948524951211546E-3</v>
      </c>
      <c r="DN100" s="53">
        <f t="shared" si="12"/>
        <v>15.972808135671514</v>
      </c>
      <c r="DO100" s="53">
        <f t="shared" si="13"/>
        <v>0.18480730130013559</v>
      </c>
      <c r="DP100" s="53">
        <f t="shared" si="14"/>
        <v>1.7523362910775571</v>
      </c>
      <c r="DQ100" s="53">
        <f t="shared" si="15"/>
        <v>0.43234513808545688</v>
      </c>
      <c r="DR100" s="53">
        <f t="shared" si="16"/>
        <v>22.90776071439679</v>
      </c>
    </row>
    <row r="101" spans="1:122">
      <c r="A101" s="59">
        <v>97</v>
      </c>
      <c r="B101" s="71">
        <v>0.76857645972015398</v>
      </c>
      <c r="C101" s="71">
        <v>0.84867241757989376</v>
      </c>
      <c r="D101" s="71">
        <v>0.83224503961934493</v>
      </c>
      <c r="E101" s="71">
        <v>0.72827939717444379</v>
      </c>
      <c r="F101" s="71">
        <v>0.56900590146170293</v>
      </c>
      <c r="G101" s="71">
        <v>0.39618020225711131</v>
      </c>
      <c r="H101" s="71">
        <v>0.24564450273844163</v>
      </c>
      <c r="I101" s="71">
        <v>0.13570772897617669</v>
      </c>
      <c r="J101" s="71">
        <v>6.6882342216178461E-2</v>
      </c>
      <c r="K101" s="71">
        <v>2.9441835745582796E-2</v>
      </c>
      <c r="L101" s="71">
        <v>1.1585813774235263E-2</v>
      </c>
      <c r="M101" s="71">
        <v>4.0762923100144321E-3</v>
      </c>
      <c r="N101" s="71">
        <v>1.2813881368582644E-3</v>
      </c>
      <c r="O101" s="71">
        <v>3.5928860745224837E-4</v>
      </c>
      <c r="P101" s="71">
        <v>8.9605711470482281E-5</v>
      </c>
      <c r="Q101" s="71">
        <v>1.9795924867206436E-5</v>
      </c>
      <c r="R101" s="71">
        <v>3.8522361443122942E-6</v>
      </c>
      <c r="S101" s="71">
        <v>6.5534693020576281E-7</v>
      </c>
      <c r="T101" s="71">
        <v>1.0871752195979882E-7</v>
      </c>
      <c r="U101" s="71">
        <v>4.462038189361415E-4</v>
      </c>
      <c r="V101" s="71">
        <v>4.0686358953546026E-4</v>
      </c>
      <c r="W101" s="71">
        <v>2.8797014770766307E-4</v>
      </c>
      <c r="X101" s="71">
        <v>1.6111883253581069E-4</v>
      </c>
      <c r="Y101" s="71">
        <v>7.2724206836581124E-5</v>
      </c>
      <c r="Z101" s="71">
        <v>2.6946170169816097E-5</v>
      </c>
      <c r="AA101" s="71">
        <v>8.3166865251236419E-6</v>
      </c>
      <c r="AB101" s="71">
        <v>2.1636239449040048E-6</v>
      </c>
      <c r="AC101" s="71">
        <v>4.7886158179304842E-7</v>
      </c>
      <c r="AD101" s="71">
        <v>9.0791882137756071E-8</v>
      </c>
      <c r="AE101" s="71">
        <v>1.48186470506838E-8</v>
      </c>
      <c r="AF101" s="71">
        <v>2.0883221227244749E-9</v>
      </c>
      <c r="AG101" s="71">
        <v>2.5442122169874763E-10</v>
      </c>
      <c r="AH101" s="71">
        <v>2.678327092064187E-11</v>
      </c>
      <c r="AI101" s="71">
        <v>2.4307025076302932E-12</v>
      </c>
      <c r="AJ101" s="71">
        <v>1.8936132267306709E-13</v>
      </c>
      <c r="AK101" s="71">
        <v>1.2578963974106944E-14</v>
      </c>
      <c r="AL101" s="71">
        <v>7.0565357007441856E-16</v>
      </c>
      <c r="AM101" s="71">
        <v>3.4153032585349068E-17</v>
      </c>
      <c r="AN101" s="71">
        <v>0.54159844525413614</v>
      </c>
      <c r="AO101" s="71">
        <v>0.76868318757162479</v>
      </c>
      <c r="AP101" s="71">
        <v>1.0071323493119833</v>
      </c>
      <c r="AQ101" s="71">
        <v>1.2416582775614209</v>
      </c>
      <c r="AR101" s="71">
        <v>1.454617457865085</v>
      </c>
      <c r="AS101" s="71">
        <v>1.6186656968117523</v>
      </c>
      <c r="AT101" s="71">
        <v>1.7031995642722526</v>
      </c>
      <c r="AU101" s="71">
        <v>1.6857975772255882</v>
      </c>
      <c r="AV101" s="71">
        <v>1.5627051733635986</v>
      </c>
      <c r="AW101" s="71">
        <v>1.3524399090740469</v>
      </c>
      <c r="AX101" s="71">
        <v>1.090512554336087</v>
      </c>
      <c r="AY101" s="71">
        <v>0.81815680834615312</v>
      </c>
      <c r="AZ101" s="71">
        <v>0.57060383163511341</v>
      </c>
      <c r="BA101" s="71">
        <v>0.36964938610680759</v>
      </c>
      <c r="BB101" s="71">
        <v>0.2222552574951252</v>
      </c>
      <c r="BC101" s="71">
        <v>0.12390755727161186</v>
      </c>
      <c r="BD101" s="71">
        <v>6.3972073650102101E-2</v>
      </c>
      <c r="BE101" s="71">
        <v>3.0538505440762777E-2</v>
      </c>
      <c r="BF101" s="71">
        <v>2.0846294804460177E-2</v>
      </c>
      <c r="BG101" s="71">
        <v>1.7673005227707518E-2</v>
      </c>
      <c r="BH101" s="71">
        <v>2.7871894606122494E-2</v>
      </c>
      <c r="BI101" s="71">
        <v>3.531338317284681E-2</v>
      </c>
      <c r="BJ101" s="71">
        <v>3.5822874326932E-2</v>
      </c>
      <c r="BK101" s="71">
        <v>2.9561525970043381E-2</v>
      </c>
      <c r="BL101" s="71">
        <v>2.0249306073138563E-2</v>
      </c>
      <c r="BM101" s="71">
        <v>1.1743874246871993E-2</v>
      </c>
      <c r="BN101" s="71">
        <v>5.8693132479890461E-3</v>
      </c>
      <c r="BO101" s="71">
        <v>2.56636679615914E-3</v>
      </c>
      <c r="BP101" s="71">
        <v>9.9450483988969122E-4</v>
      </c>
      <c r="BQ101" s="71">
        <v>3.4532205059588952E-4</v>
      </c>
      <c r="BR101" s="71">
        <v>1.0845774183729093E-4</v>
      </c>
      <c r="BS101" s="71">
        <v>3.1063198674716853E-5</v>
      </c>
      <c r="BT101" s="71">
        <v>8.1705817031717406E-6</v>
      </c>
      <c r="BU101" s="71">
        <v>1.9859759509470666E-6</v>
      </c>
      <c r="BV101" s="71">
        <v>4.4852515312845207E-7</v>
      </c>
      <c r="BW101" s="71">
        <v>9.4581022308289664E-8</v>
      </c>
      <c r="BX101" s="71">
        <v>1.8703091240927446E-8</v>
      </c>
      <c r="BY101" s="71">
        <v>4.1396285842713824E-9</v>
      </c>
      <c r="BZ101" s="71">
        <v>4.6646011425901107E-3</v>
      </c>
      <c r="CA101" s="71">
        <v>1.1098428608884979E-2</v>
      </c>
      <c r="CB101" s="71">
        <v>2.0044341959875322E-2</v>
      </c>
      <c r="CC101" s="71">
        <v>3.0143121741677464E-2</v>
      </c>
      <c r="CD101" s="71">
        <v>4.0610719051280754E-2</v>
      </c>
      <c r="CE101" s="71">
        <v>5.1413405199403552E-2</v>
      </c>
      <c r="CF101" s="71">
        <v>6.2630514733550205E-2</v>
      </c>
      <c r="CG101" s="71">
        <v>7.3697985795532439E-2</v>
      </c>
      <c r="CH101" s="71">
        <v>8.3333255889807875E-2</v>
      </c>
      <c r="CI101" s="71">
        <v>9.0367325097715695E-2</v>
      </c>
      <c r="CJ101" s="71">
        <v>9.4452456473230154E-2</v>
      </c>
      <c r="CK101" s="71">
        <v>9.5899200597006087E-2</v>
      </c>
      <c r="CL101" s="71">
        <v>9.5246050802662657E-2</v>
      </c>
      <c r="CM101" s="71">
        <v>9.3040981659621852E-2</v>
      </c>
      <c r="CN101" s="71">
        <v>8.9765716800750545E-2</v>
      </c>
      <c r="CO101" s="71">
        <v>8.5811810577047384E-2</v>
      </c>
      <c r="CP101" s="71">
        <v>8.1480463666740346E-2</v>
      </c>
      <c r="CQ101" s="71">
        <v>7.699339802892792E-2</v>
      </c>
      <c r="CR101" s="71">
        <v>0.61505588398709399</v>
      </c>
      <c r="CS101" s="71">
        <v>2.1541551421956483E-2</v>
      </c>
      <c r="CT101" s="71">
        <v>3.909956463390997E-2</v>
      </c>
      <c r="CU101" s="71">
        <v>5.9264555975691191E-2</v>
      </c>
      <c r="CV101" s="71">
        <v>7.2814860648796761E-2</v>
      </c>
      <c r="CW101" s="71">
        <v>7.3438054617771559E-2</v>
      </c>
      <c r="CX101" s="71">
        <v>6.2115565285161246E-2</v>
      </c>
      <c r="CY101" s="71">
        <v>4.5002062098603975E-2</v>
      </c>
      <c r="CZ101" s="71">
        <v>2.8443523668362336E-2</v>
      </c>
      <c r="DA101" s="71">
        <v>1.5925999735883316E-2</v>
      </c>
      <c r="DB101" s="71">
        <v>8.0003208981686575E-3</v>
      </c>
      <c r="DC101" s="71">
        <v>3.6437575562422411E-3</v>
      </c>
      <c r="DD101" s="71">
        <v>1.5178917287151821E-3</v>
      </c>
      <c r="DE101" s="71">
        <v>5.8261747738629858E-4</v>
      </c>
      <c r="DF101" s="71">
        <v>2.0734434658628125E-4</v>
      </c>
      <c r="DG101" s="71">
        <v>6.8783772914166733E-5</v>
      </c>
      <c r="DH101" s="71">
        <v>2.1367828616446458E-5</v>
      </c>
      <c r="DI101" s="71">
        <v>6.2408475524675793E-6</v>
      </c>
      <c r="DJ101" s="71">
        <v>1.719653346013932E-6</v>
      </c>
      <c r="DK101" s="71">
        <v>5.7689174189240399E-7</v>
      </c>
      <c r="DL101" s="53">
        <f t="shared" si="10"/>
        <v>4.6380526282545249</v>
      </c>
      <c r="DM101" s="53">
        <f t="shared" si="11"/>
        <v>1.4128939204624798E-3</v>
      </c>
      <c r="DN101" s="53">
        <f t="shared" si="12"/>
        <v>16.24693990739771</v>
      </c>
      <c r="DO101" s="53">
        <f t="shared" si="13"/>
        <v>0.18816161400535791</v>
      </c>
      <c r="DP101" s="53">
        <f t="shared" si="14"/>
        <v>1.7957496618133995</v>
      </c>
      <c r="DQ101" s="53">
        <f t="shared" si="15"/>
        <v>0.43169635908740644</v>
      </c>
      <c r="DR101" s="53">
        <f t="shared" si="16"/>
        <v>23.302013064478881</v>
      </c>
    </row>
    <row r="102" spans="1:122">
      <c r="A102" s="59">
        <v>98</v>
      </c>
      <c r="B102" s="71">
        <v>0.77593030995120982</v>
      </c>
      <c r="C102" s="71">
        <v>0.85709964093932034</v>
      </c>
      <c r="D102" s="71">
        <v>0.8416914369983528</v>
      </c>
      <c r="E102" s="71">
        <v>0.73861765739143992</v>
      </c>
      <c r="F102" s="71">
        <v>0.5795250636197824</v>
      </c>
      <c r="G102" s="71">
        <v>0.40571631969754224</v>
      </c>
      <c r="H102" s="71">
        <v>0.25319730608646007</v>
      </c>
      <c r="I102" s="71">
        <v>0.14091041631500265</v>
      </c>
      <c r="J102" s="71">
        <v>7.0005618030909225E-2</v>
      </c>
      <c r="K102" s="71">
        <v>3.1082306916022911E-2</v>
      </c>
      <c r="L102" s="71">
        <v>1.2342568687438035E-2</v>
      </c>
      <c r="M102" s="71">
        <v>4.3837625968328724E-3</v>
      </c>
      <c r="N102" s="71">
        <v>1.3915899115038745E-3</v>
      </c>
      <c r="O102" s="71">
        <v>3.941364787259242E-4</v>
      </c>
      <c r="P102" s="71">
        <v>9.931488162780729E-5</v>
      </c>
      <c r="Q102" s="71">
        <v>2.217233909017871E-5</v>
      </c>
      <c r="R102" s="71">
        <v>4.3607768017903197E-6</v>
      </c>
      <c r="S102" s="71">
        <v>7.4983801687021693E-7</v>
      </c>
      <c r="T102" s="71">
        <v>1.2589363969619807E-7</v>
      </c>
      <c r="U102" s="71">
        <v>4.489692267493873E-4</v>
      </c>
      <c r="V102" s="71">
        <v>4.1087075331154062E-4</v>
      </c>
      <c r="W102" s="71">
        <v>2.9227131899639379E-4</v>
      </c>
      <c r="X102" s="71">
        <v>1.6455571182215624E-4</v>
      </c>
      <c r="Y102" s="71">
        <v>7.4812099936141015E-5</v>
      </c>
      <c r="Z102" s="71">
        <v>2.7937990831588611E-5</v>
      </c>
      <c r="AA102" s="71">
        <v>8.6946378265878565E-6</v>
      </c>
      <c r="AB102" s="71">
        <v>2.2815473273457435E-6</v>
      </c>
      <c r="AC102" s="71">
        <v>5.0946013882834632E-7</v>
      </c>
      <c r="AD102" s="71">
        <v>9.7471578382162279E-8</v>
      </c>
      <c r="AE102" s="71">
        <v>1.6055587546867839E-8</v>
      </c>
      <c r="AF102" s="71">
        <v>2.2836932332208491E-9</v>
      </c>
      <c r="AG102" s="71">
        <v>2.8082285594193938E-10</v>
      </c>
      <c r="AH102" s="71">
        <v>2.9838453643367454E-11</v>
      </c>
      <c r="AI102" s="71">
        <v>2.7330497252170572E-12</v>
      </c>
      <c r="AJ102" s="71">
        <v>2.1485610961861616E-13</v>
      </c>
      <c r="AK102" s="71">
        <v>1.439917286559702E-14</v>
      </c>
      <c r="AL102" s="71">
        <v>8.1462396011566149E-16</v>
      </c>
      <c r="AM102" s="71">
        <v>3.9748944574751437E-17</v>
      </c>
      <c r="AN102" s="71">
        <v>0.54454153515932335</v>
      </c>
      <c r="AO102" s="71">
        <v>0.77180675565775825</v>
      </c>
      <c r="AP102" s="71">
        <v>1.0104127157968239</v>
      </c>
      <c r="AQ102" s="71">
        <v>1.245527631733961</v>
      </c>
      <c r="AR102" s="71">
        <v>1.4602349170929838</v>
      </c>
      <c r="AS102" s="71">
        <v>1.6278767812264094</v>
      </c>
      <c r="AT102" s="71">
        <v>1.7180051855275769</v>
      </c>
      <c r="AU102" s="71">
        <v>1.7074599345304291</v>
      </c>
      <c r="AV102" s="71">
        <v>1.5909513470708623</v>
      </c>
      <c r="AW102" s="71">
        <v>1.3852464119849821</v>
      </c>
      <c r="AX102" s="71">
        <v>1.1246321510910824</v>
      </c>
      <c r="AY102" s="71">
        <v>0.85012464653902586</v>
      </c>
      <c r="AZ102" s="71">
        <v>0.59772919229522614</v>
      </c>
      <c r="BA102" s="71">
        <v>0.39058042561632478</v>
      </c>
      <c r="BB102" s="71">
        <v>0.23698769426727831</v>
      </c>
      <c r="BC102" s="71">
        <v>0.13338519785790909</v>
      </c>
      <c r="BD102" s="71">
        <v>6.9550911416103423E-2</v>
      </c>
      <c r="BE102" s="71">
        <v>3.354402253887169E-2</v>
      </c>
      <c r="BF102" s="71">
        <v>2.3274569387395236E-2</v>
      </c>
      <c r="BG102" s="71">
        <v>1.7645336908851467E-2</v>
      </c>
      <c r="BH102" s="71">
        <v>2.7873027700966179E-2</v>
      </c>
      <c r="BI102" s="71">
        <v>3.5507890297780904E-2</v>
      </c>
      <c r="BJ102" s="71">
        <v>3.6321912025991956E-2</v>
      </c>
      <c r="BK102" s="71">
        <v>3.0279635046749551E-2</v>
      </c>
      <c r="BL102" s="71">
        <v>2.0976944796465148E-2</v>
      </c>
      <c r="BM102" s="71">
        <v>1.2313251348917524E-2</v>
      </c>
      <c r="BN102" s="71">
        <v>6.2316323226754124E-3</v>
      </c>
      <c r="BO102" s="71">
        <v>2.7602875674332334E-3</v>
      </c>
      <c r="BP102" s="71">
        <v>1.0839221477669714E-3</v>
      </c>
      <c r="BQ102" s="71">
        <v>3.8149174975858423E-4</v>
      </c>
      <c r="BR102" s="71">
        <v>1.2147650838203641E-4</v>
      </c>
      <c r="BS102" s="71">
        <v>3.5281088785364114E-5</v>
      </c>
      <c r="BT102" s="71">
        <v>9.4124119683975999E-6</v>
      </c>
      <c r="BU102" s="71">
        <v>2.3209142589111507E-6</v>
      </c>
      <c r="BV102" s="71">
        <v>5.3185397492606086E-7</v>
      </c>
      <c r="BW102" s="71">
        <v>1.1381847055711091E-7</v>
      </c>
      <c r="BX102" s="71">
        <v>2.2845883103612254E-8</v>
      </c>
      <c r="BY102" s="71">
        <v>5.1485288341173421E-9</v>
      </c>
      <c r="BZ102" s="71">
        <v>4.4300916972213724E-3</v>
      </c>
      <c r="CA102" s="71">
        <v>1.0602844274304113E-2</v>
      </c>
      <c r="CB102" s="71">
        <v>1.9247714467831498E-2</v>
      </c>
      <c r="CC102" s="71">
        <v>2.9080943736519781E-2</v>
      </c>
      <c r="CD102" s="71">
        <v>3.9358798063251689E-2</v>
      </c>
      <c r="CE102" s="71">
        <v>5.0062443052185754E-2</v>
      </c>
      <c r="CF102" s="71">
        <v>6.1285553181938963E-2</v>
      </c>
      <c r="CG102" s="71">
        <v>7.2485484239592182E-2</v>
      </c>
      <c r="CH102" s="71">
        <v>8.238940117652474E-2</v>
      </c>
      <c r="CI102" s="71">
        <v>8.9806824421847536E-2</v>
      </c>
      <c r="CJ102" s="71">
        <v>9.4345283858174644E-2</v>
      </c>
      <c r="CK102" s="71">
        <v>9.6268828956914299E-2</v>
      </c>
      <c r="CL102" s="71">
        <v>9.6079487761286123E-2</v>
      </c>
      <c r="CM102" s="71">
        <v>9.4300972794619312E-2</v>
      </c>
      <c r="CN102" s="71">
        <v>9.1401442684976131E-2</v>
      </c>
      <c r="CO102" s="71">
        <v>8.7766998356193171E-2</v>
      </c>
      <c r="CP102" s="71">
        <v>8.3698908060082455E-2</v>
      </c>
      <c r="CQ102" s="71">
        <v>7.9422342985104977E-2</v>
      </c>
      <c r="CR102" s="71">
        <v>0.65737832154740383</v>
      </c>
      <c r="CS102" s="71">
        <v>2.1259330669206791E-2</v>
      </c>
      <c r="CT102" s="71">
        <v>3.8497575534548807E-2</v>
      </c>
      <c r="CU102" s="71">
        <v>5.8459050549507244E-2</v>
      </c>
      <c r="CV102" s="71">
        <v>7.2121846351306182E-2</v>
      </c>
      <c r="CW102" s="71">
        <v>7.3134528538523993E-2</v>
      </c>
      <c r="CX102" s="71">
        <v>6.2246091656496902E-2</v>
      </c>
      <c r="CY102" s="71">
        <v>4.5405260705956497E-2</v>
      </c>
      <c r="CZ102" s="71">
        <v>2.8907864034963125E-2</v>
      </c>
      <c r="DA102" s="71">
        <v>1.6310378292502231E-2</v>
      </c>
      <c r="DB102" s="71">
        <v>8.2591835629656236E-3</v>
      </c>
      <c r="DC102" s="71">
        <v>3.7930451698300564E-3</v>
      </c>
      <c r="DD102" s="71">
        <v>1.593740157287075E-3</v>
      </c>
      <c r="DE102" s="71">
        <v>6.1719613672859305E-4</v>
      </c>
      <c r="DF102" s="71">
        <v>2.2167501262679648E-4</v>
      </c>
      <c r="DG102" s="71">
        <v>7.4236159547052651E-5</v>
      </c>
      <c r="DH102" s="71">
        <v>2.3287023989545159E-5</v>
      </c>
      <c r="DI102" s="71">
        <v>6.869735941848502E-6</v>
      </c>
      <c r="DJ102" s="71">
        <v>1.9124898446282129E-6</v>
      </c>
      <c r="DK102" s="71">
        <v>6.5039681281095679E-7</v>
      </c>
      <c r="DL102" s="53">
        <f t="shared" si="10"/>
        <v>4.7124148573497191</v>
      </c>
      <c r="DM102" s="53">
        <f t="shared" si="11"/>
        <v>1.4310188714236004E-3</v>
      </c>
      <c r="DN102" s="53">
        <f t="shared" si="12"/>
        <v>16.52187202679033</v>
      </c>
      <c r="DO102" s="53">
        <f t="shared" si="13"/>
        <v>0.19154449650360905</v>
      </c>
      <c r="DP102" s="53">
        <f t="shared" si="14"/>
        <v>1.8394126853159727</v>
      </c>
      <c r="DQ102" s="53">
        <f t="shared" si="15"/>
        <v>0.43093372217858583</v>
      </c>
      <c r="DR102" s="53">
        <f t="shared" si="16"/>
        <v>23.697608807009647</v>
      </c>
    </row>
    <row r="103" spans="1:122">
      <c r="A103" s="59">
        <v>99</v>
      </c>
      <c r="B103" s="71">
        <v>0.78329254241725532</v>
      </c>
      <c r="C103" s="71">
        <v>0.8655326945810895</v>
      </c>
      <c r="D103" s="71">
        <v>0.85112160549830274</v>
      </c>
      <c r="E103" s="71">
        <v>0.74892797267116595</v>
      </c>
      <c r="F103" s="71">
        <v>0.5900369695645501</v>
      </c>
      <c r="G103" s="71">
        <v>0.41528999095328062</v>
      </c>
      <c r="H103" s="71">
        <v>0.26082849390277679</v>
      </c>
      <c r="I103" s="71">
        <v>0.14620696255512305</v>
      </c>
      <c r="J103" s="71">
        <v>7.3211881399138465E-2</v>
      </c>
      <c r="K103" s="71">
        <v>3.2781446663591854E-2</v>
      </c>
      <c r="L103" s="71">
        <v>1.3133752247305699E-2</v>
      </c>
      <c r="M103" s="71">
        <v>4.7083551762968487E-3</v>
      </c>
      <c r="N103" s="71">
        <v>1.5090964799842101E-3</v>
      </c>
      <c r="O103" s="71">
        <v>4.3167618072365965E-4</v>
      </c>
      <c r="P103" s="71">
        <v>1.0988356506250894E-4</v>
      </c>
      <c r="Q103" s="71">
        <v>2.4786596202901416E-5</v>
      </c>
      <c r="R103" s="71">
        <v>4.9262079471138646E-6</v>
      </c>
      <c r="S103" s="71">
        <v>8.5602843105111828E-7</v>
      </c>
      <c r="T103" s="71">
        <v>1.4543008620767098E-7</v>
      </c>
      <c r="U103" s="71">
        <v>4.5172399588860673E-4</v>
      </c>
      <c r="V103" s="71">
        <v>4.1487507656032686E-4</v>
      </c>
      <c r="W103" s="71">
        <v>2.9658043311480526E-4</v>
      </c>
      <c r="X103" s="71">
        <v>1.6801626877233281E-4</v>
      </c>
      <c r="Y103" s="71">
        <v>7.6928595182695574E-5</v>
      </c>
      <c r="Z103" s="71">
        <v>2.8951189102664254E-5</v>
      </c>
      <c r="AA103" s="71">
        <v>9.0839494467024287E-6</v>
      </c>
      <c r="AB103" s="71">
        <v>2.4040700623255364E-6</v>
      </c>
      <c r="AC103" s="71">
        <v>5.4153579761027354E-7</v>
      </c>
      <c r="AD103" s="71">
        <v>1.0453733810031802E-7</v>
      </c>
      <c r="AE103" s="71">
        <v>1.7376044241748617E-8</v>
      </c>
      <c r="AF103" s="71">
        <v>2.4941846673615814E-9</v>
      </c>
      <c r="AG103" s="71">
        <v>3.0953129389550057E-10</v>
      </c>
      <c r="AH103" s="71">
        <v>3.3191234622960736E-11</v>
      </c>
      <c r="AI103" s="71">
        <v>3.0678781313008106E-12</v>
      </c>
      <c r="AJ103" s="71">
        <v>2.4334284120586232E-13</v>
      </c>
      <c r="AK103" s="71">
        <v>1.6450666941920752E-14</v>
      </c>
      <c r="AL103" s="71">
        <v>9.3845695544882894E-16</v>
      </c>
      <c r="AM103" s="71">
        <v>4.6158288491344226E-17</v>
      </c>
      <c r="AN103" s="71">
        <v>0.54749309391730994</v>
      </c>
      <c r="AO103" s="71">
        <v>0.77492314690113939</v>
      </c>
      <c r="AP103" s="71">
        <v>1.013659360785705</v>
      </c>
      <c r="AQ103" s="71">
        <v>1.2493097777336351</v>
      </c>
      <c r="AR103" s="71">
        <v>1.4656658187200329</v>
      </c>
      <c r="AS103" s="71">
        <v>1.6367580275850824</v>
      </c>
      <c r="AT103" s="71">
        <v>1.7323349261977881</v>
      </c>
      <c r="AU103" s="71">
        <v>1.7285686095627384</v>
      </c>
      <c r="AV103" s="71">
        <v>1.6186971998185615</v>
      </c>
      <c r="AW103" s="71">
        <v>1.4177507413790054</v>
      </c>
      <c r="AX103" s="71">
        <v>1.1587428057329807</v>
      </c>
      <c r="AY103" s="71">
        <v>0.88238226535672548</v>
      </c>
      <c r="AZ103" s="71">
        <v>0.62536315557977584</v>
      </c>
      <c r="BA103" s="71">
        <v>0.41211409323883175</v>
      </c>
      <c r="BB103" s="71">
        <v>0.25229750239424259</v>
      </c>
      <c r="BC103" s="71">
        <v>0.14333626311688946</v>
      </c>
      <c r="BD103" s="71">
        <v>7.5470491139733115E-2</v>
      </c>
      <c r="BE103" s="71">
        <v>3.6767646497550745E-2</v>
      </c>
      <c r="BF103" s="71">
        <v>2.5925690679878276E-2</v>
      </c>
      <c r="BG103" s="71">
        <v>1.7618763384059443E-2</v>
      </c>
      <c r="BH103" s="71">
        <v>2.7872025162276749E-2</v>
      </c>
      <c r="BI103" s="71">
        <v>3.5693107059318142E-2</v>
      </c>
      <c r="BJ103" s="71">
        <v>3.6809199179498146E-2</v>
      </c>
      <c r="BK103" s="71">
        <v>3.0993085552888169E-2</v>
      </c>
      <c r="BL103" s="71">
        <v>2.1711022667971439E-2</v>
      </c>
      <c r="BM103" s="71">
        <v>1.2896093566058633E-2</v>
      </c>
      <c r="BN103" s="71">
        <v>6.6078413128635421E-3</v>
      </c>
      <c r="BO103" s="71">
        <v>2.9645066673758668E-3</v>
      </c>
      <c r="BP103" s="71">
        <v>1.1794254389167627E-3</v>
      </c>
      <c r="BQ103" s="71">
        <v>4.206733224251141E-4</v>
      </c>
      <c r="BR103" s="71">
        <v>1.3578118095198031E-4</v>
      </c>
      <c r="BS103" s="71">
        <v>3.9982363479358819E-5</v>
      </c>
      <c r="BT103" s="71">
        <v>1.0816658619623999E-5</v>
      </c>
      <c r="BU103" s="71">
        <v>2.7052058260295434E-6</v>
      </c>
      <c r="BV103" s="71">
        <v>6.2887474900662561E-7</v>
      </c>
      <c r="BW103" s="71">
        <v>1.3655126537470064E-7</v>
      </c>
      <c r="BX103" s="71">
        <v>2.7815239801402761E-8</v>
      </c>
      <c r="BY103" s="71">
        <v>6.3810599843913842E-9</v>
      </c>
      <c r="BZ103" s="71">
        <v>4.2060393089515518E-3</v>
      </c>
      <c r="CA103" s="71">
        <v>1.0125620593010212E-2</v>
      </c>
      <c r="CB103" s="71">
        <v>1.8475047571343405E-2</v>
      </c>
      <c r="CC103" s="71">
        <v>2.8043242431236712E-2</v>
      </c>
      <c r="CD103" s="71">
        <v>3.8125713948277004E-2</v>
      </c>
      <c r="CE103" s="71">
        <v>4.8718081874602338E-2</v>
      </c>
      <c r="CF103" s="71">
        <v>5.9928155728186917E-2</v>
      </c>
      <c r="CG103" s="71">
        <v>7.1235582790871471E-2</v>
      </c>
      <c r="CH103" s="71">
        <v>8.138016664870959E-2</v>
      </c>
      <c r="CI103" s="71">
        <v>8.9154139266969232E-2</v>
      </c>
      <c r="CJ103" s="71">
        <v>9.4123820867531127E-2</v>
      </c>
      <c r="CK103" s="71">
        <v>9.6508655255030995E-2</v>
      </c>
      <c r="CL103" s="71">
        <v>9.6774681057646625E-2</v>
      </c>
      <c r="CM103" s="71">
        <v>9.5420880982434578E-2</v>
      </c>
      <c r="CN103" s="71">
        <v>9.2900859209962813E-2</v>
      </c>
      <c r="CO103" s="71">
        <v>8.9594073049491491E-2</v>
      </c>
      <c r="CP103" s="71">
        <v>8.5800677170999679E-2</v>
      </c>
      <c r="CQ103" s="71">
        <v>8.1748235660071333E-2</v>
      </c>
      <c r="CR103" s="71">
        <v>0.70101453851470819</v>
      </c>
      <c r="CS103" s="71">
        <v>2.0982114392321061E-2</v>
      </c>
      <c r="CT103" s="71">
        <v>3.7901705875499951E-2</v>
      </c>
      <c r="CU103" s="71">
        <v>5.7652599469683617E-2</v>
      </c>
      <c r="CV103" s="71">
        <v>7.1412680015761454E-2</v>
      </c>
      <c r="CW103" s="71">
        <v>7.2801032368432037E-2</v>
      </c>
      <c r="CX103" s="71">
        <v>6.2343174162064759E-2</v>
      </c>
      <c r="CY103" s="71">
        <v>4.5782051788990211E-2</v>
      </c>
      <c r="CZ103" s="71">
        <v>2.9357058299983436E-2</v>
      </c>
      <c r="DA103" s="71">
        <v>1.6689072368661042E-2</v>
      </c>
      <c r="DB103" s="71">
        <v>8.5177082898089899E-3</v>
      </c>
      <c r="DC103" s="71">
        <v>3.9438980924396856E-3</v>
      </c>
      <c r="DD103" s="71">
        <v>1.6712236564670818E-3</v>
      </c>
      <c r="DE103" s="71">
        <v>6.5289353868531661E-4</v>
      </c>
      <c r="DF103" s="71">
        <v>2.3662344021422395E-4</v>
      </c>
      <c r="DG103" s="71">
        <v>7.9982734577143248E-5</v>
      </c>
      <c r="DH103" s="71">
        <v>2.5330939522742231E-5</v>
      </c>
      <c r="DI103" s="71">
        <v>7.5465817775733966E-6</v>
      </c>
      <c r="DJ103" s="71">
        <v>2.1222605620846714E-6</v>
      </c>
      <c r="DK103" s="71">
        <v>7.3151749567674793E-7</v>
      </c>
      <c r="DL103" s="53">
        <f t="shared" si="10"/>
        <v>4.7871540381183157</v>
      </c>
      <c r="DM103" s="53">
        <f t="shared" si="11"/>
        <v>1.449229867546264E-3</v>
      </c>
      <c r="DN103" s="53">
        <f t="shared" si="12"/>
        <v>16.797560616337602</v>
      </c>
      <c r="DO103" s="53">
        <f t="shared" si="13"/>
        <v>0.19495582834484321</v>
      </c>
      <c r="DP103" s="53">
        <f t="shared" si="14"/>
        <v>1.8832782119300353</v>
      </c>
      <c r="DQ103" s="53">
        <f t="shared" si="15"/>
        <v>0.43005954979294803</v>
      </c>
      <c r="DR103" s="53">
        <f t="shared" si="16"/>
        <v>24.094457474391294</v>
      </c>
    </row>
    <row r="104" spans="1:122">
      <c r="A104" s="59">
        <v>100</v>
      </c>
      <c r="B104" s="71">
        <v>0.7906624188147986</v>
      </c>
      <c r="C104" s="71">
        <v>0.87397199625313637</v>
      </c>
      <c r="D104" s="71">
        <v>0.86053685603917018</v>
      </c>
      <c r="E104" s="71">
        <v>0.75921113300362464</v>
      </c>
      <c r="F104" s="71">
        <v>0.60054084375277428</v>
      </c>
      <c r="G104" s="71">
        <v>0.42489916744887685</v>
      </c>
      <c r="H104" s="71">
        <v>0.26853598260897193</v>
      </c>
      <c r="I104" s="71">
        <v>0.15159627363798125</v>
      </c>
      <c r="J104" s="71">
        <v>7.6501179538178504E-2</v>
      </c>
      <c r="K104" s="71">
        <v>3.4539955422884489E-2</v>
      </c>
      <c r="L104" s="71">
        <v>1.3960157951929947E-2</v>
      </c>
      <c r="M104" s="71">
        <v>5.0506546048864334E-3</v>
      </c>
      <c r="N104" s="71">
        <v>1.6342389600017351E-3</v>
      </c>
      <c r="O104" s="71">
        <v>4.7206024655976588E-4</v>
      </c>
      <c r="P104" s="71">
        <v>1.2137035163922692E-4</v>
      </c>
      <c r="Q104" s="71">
        <v>2.7657682112104538E-5</v>
      </c>
      <c r="R104" s="71">
        <v>5.5537415457166383E-6</v>
      </c>
      <c r="S104" s="71">
        <v>9.7512880653409226E-7</v>
      </c>
      <c r="T104" s="71">
        <v>1.67603125477748E-7</v>
      </c>
      <c r="U104" s="71">
        <v>4.5446795682992655E-4</v>
      </c>
      <c r="V104" s="71">
        <v>4.1887740130156067E-4</v>
      </c>
      <c r="W104" s="71">
        <v>3.008982496672802E-4</v>
      </c>
      <c r="X104" s="71">
        <v>1.7150080754789915E-4</v>
      </c>
      <c r="Y104" s="71">
        <v>7.9073875794982441E-5</v>
      </c>
      <c r="Z104" s="71">
        <v>2.9985990043261079E-5</v>
      </c>
      <c r="AA104" s="71">
        <v>9.4848212848819272E-6</v>
      </c>
      <c r="AB104" s="71">
        <v>2.5313109661306798E-6</v>
      </c>
      <c r="AC104" s="71">
        <v>5.7513976047548166E-7</v>
      </c>
      <c r="AD104" s="71">
        <v>1.1200609195359385E-7</v>
      </c>
      <c r="AE104" s="71">
        <v>1.8784467479794446E-8</v>
      </c>
      <c r="AF104" s="71">
        <v>2.7207473048218692E-9</v>
      </c>
      <c r="AG104" s="71">
        <v>3.4071399997948451E-10</v>
      </c>
      <c r="AH104" s="71">
        <v>3.686612194453906E-11</v>
      </c>
      <c r="AI104" s="71">
        <v>3.4381789184224197E-12</v>
      </c>
      <c r="AJ104" s="71">
        <v>2.7512585642684377E-13</v>
      </c>
      <c r="AK104" s="71">
        <v>1.8759147057997201E-14</v>
      </c>
      <c r="AL104" s="71">
        <v>1.0789379411045653E-15</v>
      </c>
      <c r="AM104" s="71">
        <v>5.3485797798511487E-17</v>
      </c>
      <c r="AN104" s="71">
        <v>0.55045302470806723</v>
      </c>
      <c r="AO104" s="71">
        <v>0.77803243267952615</v>
      </c>
      <c r="AP104" s="71">
        <v>1.0168730327700617</v>
      </c>
      <c r="AQ104" s="71">
        <v>1.2530075010611943</v>
      </c>
      <c r="AR104" s="71">
        <v>1.4709165459012041</v>
      </c>
      <c r="AS104" s="71">
        <v>1.6453192814757953</v>
      </c>
      <c r="AT104" s="71">
        <v>1.7461986675824486</v>
      </c>
      <c r="AU104" s="71">
        <v>1.7491274665334622</v>
      </c>
      <c r="AV104" s="71">
        <v>1.6459351026565356</v>
      </c>
      <c r="AW104" s="71">
        <v>1.4499325411817134</v>
      </c>
      <c r="AX104" s="71">
        <v>1.1928158088359226</v>
      </c>
      <c r="AY104" s="71">
        <v>0.91490057787802692</v>
      </c>
      <c r="AZ104" s="71">
        <v>0.65348388684235037</v>
      </c>
      <c r="BA104" s="71">
        <v>0.43423980089113468</v>
      </c>
      <c r="BB104" s="71">
        <v>0.26818481196321819</v>
      </c>
      <c r="BC104" s="71">
        <v>0.15376796862851366</v>
      </c>
      <c r="BD104" s="71">
        <v>8.1740713159524914E-2</v>
      </c>
      <c r="BE104" s="71">
        <v>4.02186111666792E-2</v>
      </c>
      <c r="BF104" s="71">
        <v>2.8814068057708545E-2</v>
      </c>
      <c r="BG104" s="71">
        <v>1.7593249197895677E-2</v>
      </c>
      <c r="BH104" s="71">
        <v>2.7869070483874721E-2</v>
      </c>
      <c r="BI104" s="71">
        <v>3.5869322509836522E-2</v>
      </c>
      <c r="BJ104" s="71">
        <v>3.7284688524996383E-2</v>
      </c>
      <c r="BK104" s="71">
        <v>3.1701364515392592E-2</v>
      </c>
      <c r="BL104" s="71">
        <v>2.245093129008903E-2</v>
      </c>
      <c r="BM104" s="71">
        <v>1.3492093860120244E-2</v>
      </c>
      <c r="BN104" s="71">
        <v>6.9980007370116478E-3</v>
      </c>
      <c r="BO104" s="71">
        <v>3.1792752697977749E-3</v>
      </c>
      <c r="BP104" s="71">
        <v>1.2812710893687874E-3</v>
      </c>
      <c r="BQ104" s="71">
        <v>4.6304435756866854E-4</v>
      </c>
      <c r="BR104" s="71">
        <v>1.514688018556857E-4</v>
      </c>
      <c r="BS104" s="71">
        <v>4.5211451801526968E-5</v>
      </c>
      <c r="BT104" s="71">
        <v>1.2400937072388708E-5</v>
      </c>
      <c r="BU104" s="71">
        <v>3.1450297934955337E-6</v>
      </c>
      <c r="BV104" s="71">
        <v>7.4153463474255289E-7</v>
      </c>
      <c r="BW104" s="71">
        <v>1.6333704719456941E-7</v>
      </c>
      <c r="BX104" s="71">
        <v>3.3757645811050107E-8</v>
      </c>
      <c r="BY104" s="71">
        <v>7.8818305831283888E-9</v>
      </c>
      <c r="BZ104" s="71">
        <v>3.9920989985310178E-3</v>
      </c>
      <c r="CA104" s="71">
        <v>9.6663773360384508E-3</v>
      </c>
      <c r="CB104" s="71">
        <v>1.7726171188653037E-2</v>
      </c>
      <c r="CC104" s="71">
        <v>2.703033082075499E-2</v>
      </c>
      <c r="CD104" s="71">
        <v>3.6912530014213296E-2</v>
      </c>
      <c r="CE104" s="71">
        <v>4.7382380022716074E-2</v>
      </c>
      <c r="CF104" s="71">
        <v>5.8561528958871387E-2</v>
      </c>
      <c r="CG104" s="71">
        <v>6.9952572148938491E-2</v>
      </c>
      <c r="CH104" s="71">
        <v>8.0310557376846628E-2</v>
      </c>
      <c r="CI104" s="71">
        <v>8.8414376808559486E-2</v>
      </c>
      <c r="CJ104" s="71">
        <v>9.3792597700535191E-2</v>
      </c>
      <c r="CK104" s="71">
        <v>9.6622040711731694E-2</v>
      </c>
      <c r="CL104" s="71">
        <v>9.7333395908507606E-2</v>
      </c>
      <c r="CM104" s="71">
        <v>9.6400631000357936E-2</v>
      </c>
      <c r="CN104" s="71">
        <v>9.4261970468739423E-2</v>
      </c>
      <c r="CO104" s="71">
        <v>9.1289166950257863E-2</v>
      </c>
      <c r="CP104" s="71">
        <v>8.7780170970771426E-2</v>
      </c>
      <c r="CQ104" s="71">
        <v>8.3963939081936223E-2</v>
      </c>
      <c r="CR104" s="71">
        <v>0.74590617663647607</v>
      </c>
      <c r="CS104" s="71">
        <v>2.0709824611162497E-2</v>
      </c>
      <c r="CT104" s="71">
        <v>3.7312049172220002E-2</v>
      </c>
      <c r="CU104" s="71">
        <v>5.6845779034127006E-2</v>
      </c>
      <c r="CV104" s="71">
        <v>7.0688448511906102E-2</v>
      </c>
      <c r="CW104" s="71">
        <v>7.2438708551708739E-2</v>
      </c>
      <c r="CX104" s="71">
        <v>6.240749052677004E-2</v>
      </c>
      <c r="CY104" s="71">
        <v>4.6132503819289565E-2</v>
      </c>
      <c r="CZ104" s="71">
        <v>2.9790788396294142E-2</v>
      </c>
      <c r="DA104" s="71">
        <v>1.7061683757409671E-2</v>
      </c>
      <c r="DB104" s="71">
        <v>8.7755991767910699E-3</v>
      </c>
      <c r="DC104" s="71">
        <v>4.0961583029396334E-3</v>
      </c>
      <c r="DD104" s="71">
        <v>1.7502822781145547E-3</v>
      </c>
      <c r="DE104" s="71">
        <v>6.8969819735567833E-4</v>
      </c>
      <c r="DF104" s="71">
        <v>2.5219434707770421E-4</v>
      </c>
      <c r="DG104" s="71">
        <v>8.6030099080257888E-5</v>
      </c>
      <c r="DH104" s="71">
        <v>2.7504050644998194E-5</v>
      </c>
      <c r="DI104" s="71">
        <v>8.2737213778504668E-6</v>
      </c>
      <c r="DJ104" s="71">
        <v>2.3500037562985635E-6</v>
      </c>
      <c r="DK104" s="71">
        <v>8.2085186729801143E-7</v>
      </c>
      <c r="DL104" s="53">
        <f t="shared" si="10"/>
        <v>4.8622686427910038</v>
      </c>
      <c r="DM104" s="53">
        <f t="shared" si="11"/>
        <v>1.4675294458164545E-3</v>
      </c>
      <c r="DN104" s="53">
        <f t="shared" si="12"/>
        <v>17.073961843973091</v>
      </c>
      <c r="DO104" s="53">
        <f t="shared" si="13"/>
        <v>0.19839548456763345</v>
      </c>
      <c r="DP104" s="53">
        <f t="shared" si="14"/>
        <v>1.9272990131034362</v>
      </c>
      <c r="DQ104" s="53">
        <f t="shared" si="15"/>
        <v>0.42907618740989312</v>
      </c>
      <c r="DR104" s="53">
        <f t="shared" si="16"/>
        <v>24.492468701290864</v>
      </c>
    </row>
    <row r="105" spans="1:122">
      <c r="A105" s="59">
        <v>101</v>
      </c>
      <c r="B105" s="71">
        <v>0.79803923547067179</v>
      </c>
      <c r="C105" s="71">
        <v>0.88241791564349659</v>
      </c>
      <c r="D105" s="71">
        <v>0.86993846397287666</v>
      </c>
      <c r="E105" s="71">
        <v>0.76946795987115069</v>
      </c>
      <c r="F105" s="71">
        <v>0.61103599829195887</v>
      </c>
      <c r="G105" s="71">
        <v>0.43454188464977289</v>
      </c>
      <c r="H105" s="71">
        <v>0.27631771893499774</v>
      </c>
      <c r="I105" s="71">
        <v>0.15707723265611348</v>
      </c>
      <c r="J105" s="71">
        <v>7.9873518884805525E-2</v>
      </c>
      <c r="K105" s="71">
        <v>3.635850535040544E-2</v>
      </c>
      <c r="L105" s="71">
        <v>1.482257103906872E-2</v>
      </c>
      <c r="M105" s="71">
        <v>5.4112494797373773E-3</v>
      </c>
      <c r="N105" s="71">
        <v>1.7673554484443983E-3</v>
      </c>
      <c r="O105" s="71">
        <v>5.1544640656341165E-4</v>
      </c>
      <c r="P105" s="71">
        <v>1.3383655946697028E-4</v>
      </c>
      <c r="Q105" s="71">
        <v>3.0805699601441436E-5</v>
      </c>
      <c r="R105" s="71">
        <v>6.2489594390779098E-6</v>
      </c>
      <c r="S105" s="71">
        <v>1.1084502681100377E-6</v>
      </c>
      <c r="T105" s="71">
        <v>1.9271575937052852E-7</v>
      </c>
      <c r="U105" s="71">
        <v>4.5720093110609685E-4</v>
      </c>
      <c r="V105" s="71">
        <v>4.2287853041838891E-4</v>
      </c>
      <c r="W105" s="71">
        <v>3.0522553048061344E-4</v>
      </c>
      <c r="X105" s="71">
        <v>1.7500965516529211E-4</v>
      </c>
      <c r="Y105" s="71">
        <v>8.1248142036547554E-5</v>
      </c>
      <c r="Z105" s="71">
        <v>3.104262703809177E-5</v>
      </c>
      <c r="AA105" s="71">
        <v>9.8974575904344214E-6</v>
      </c>
      <c r="AB105" s="71">
        <v>2.6633914766139013E-6</v>
      </c>
      <c r="AC105" s="71">
        <v>6.1032463077214104E-7</v>
      </c>
      <c r="AD105" s="71">
        <v>1.1989535739262685E-7</v>
      </c>
      <c r="AE105" s="71">
        <v>2.0285498606714655E-8</v>
      </c>
      <c r="AF105" s="71">
        <v>2.9643811924307829E-9</v>
      </c>
      <c r="AG105" s="71">
        <v>3.7454862097539398E-10</v>
      </c>
      <c r="AH105" s="71">
        <v>4.0889340919617013E-11</v>
      </c>
      <c r="AI105" s="71">
        <v>3.8471807521505712E-12</v>
      </c>
      <c r="AJ105" s="71">
        <v>3.1053647782779911E-13</v>
      </c>
      <c r="AK105" s="71">
        <v>2.1352826444423258E-14</v>
      </c>
      <c r="AL105" s="71">
        <v>1.2380424326070376E-15</v>
      </c>
      <c r="AM105" s="71">
        <v>6.1848241498682169E-17</v>
      </c>
      <c r="AN105" s="71">
        <v>0.55342120846693676</v>
      </c>
      <c r="AO105" s="71">
        <v>0.78113465931348069</v>
      </c>
      <c r="AP105" s="71">
        <v>1.0200544215416751</v>
      </c>
      <c r="AQ105" s="71">
        <v>1.2566234205885527</v>
      </c>
      <c r="AR105" s="71">
        <v>1.4759931837101961</v>
      </c>
      <c r="AS105" s="71">
        <v>1.6535700984099166</v>
      </c>
      <c r="AT105" s="71">
        <v>1.7596062999054491</v>
      </c>
      <c r="AU105" s="71">
        <v>1.7691409292362779</v>
      </c>
      <c r="AV105" s="71">
        <v>1.6726585120733424</v>
      </c>
      <c r="AW105" s="71">
        <v>1.4817726999368506</v>
      </c>
      <c r="AX105" s="71">
        <v>1.2268233377258804</v>
      </c>
      <c r="AY105" s="71">
        <v>0.94765066831264411</v>
      </c>
      <c r="AZ105" s="71">
        <v>0.6820690029261971</v>
      </c>
      <c r="BA105" s="71">
        <v>0.45694599858208385</v>
      </c>
      <c r="BB105" s="71">
        <v>0.28464878167077884</v>
      </c>
      <c r="BC105" s="71">
        <v>0.16468683824529007</v>
      </c>
      <c r="BD105" s="71">
        <v>8.8371151150286931E-2</v>
      </c>
      <c r="BE105" s="71">
        <v>4.3906112490002286E-2</v>
      </c>
      <c r="BF105" s="71">
        <v>3.1954560691947159E-2</v>
      </c>
      <c r="BG105" s="71">
        <v>1.7568756191777005E-2</v>
      </c>
      <c r="BH105" s="71">
        <v>2.7864336008021889E-2</v>
      </c>
      <c r="BI105" s="71">
        <v>3.6036825801460073E-2</v>
      </c>
      <c r="BJ105" s="71">
        <v>3.7748355308832283E-2</v>
      </c>
      <c r="BK105" s="71">
        <v>3.2403981999574942E-2</v>
      </c>
      <c r="BL105" s="71">
        <v>2.3196061810657725E-2</v>
      </c>
      <c r="BM105" s="71">
        <v>1.4100924839714523E-2</v>
      </c>
      <c r="BN105" s="71">
        <v>7.4021502112914007E-3</v>
      </c>
      <c r="BO105" s="71">
        <v>3.4048349143950625E-3</v>
      </c>
      <c r="BP105" s="71">
        <v>1.3897161083198265E-3</v>
      </c>
      <c r="BQ105" s="71">
        <v>5.0878728562017304E-4</v>
      </c>
      <c r="BR105" s="71">
        <v>1.6864103131386337E-4</v>
      </c>
      <c r="BS105" s="71">
        <v>5.1015722242972641E-5</v>
      </c>
      <c r="BT105" s="71">
        <v>1.4184342034622425E-5</v>
      </c>
      <c r="BU105" s="71">
        <v>3.6471924618563703E-6</v>
      </c>
      <c r="BV105" s="71">
        <v>8.7201243666086356E-7</v>
      </c>
      <c r="BW105" s="71">
        <v>1.9480959430461167E-7</v>
      </c>
      <c r="BX105" s="71">
        <v>4.0842189051453546E-8</v>
      </c>
      <c r="BY105" s="71">
        <v>9.7033430906393755E-9</v>
      </c>
      <c r="BZ105" s="71">
        <v>3.7879261378355169E-3</v>
      </c>
      <c r="CA105" s="71">
        <v>9.2247180678403061E-3</v>
      </c>
      <c r="CB105" s="71">
        <v>1.7000873897375327E-2</v>
      </c>
      <c r="CC105" s="71">
        <v>2.6042448861512066E-2</v>
      </c>
      <c r="CD105" s="71">
        <v>3.5720198399122167E-2</v>
      </c>
      <c r="CE105" s="71">
        <v>4.605724586997631E-2</v>
      </c>
      <c r="CF105" s="71">
        <v>5.7188705953077019E-2</v>
      </c>
      <c r="CG105" s="71">
        <v>6.864058384941045E-2</v>
      </c>
      <c r="CH105" s="71">
        <v>7.9185488023213027E-2</v>
      </c>
      <c r="CI105" s="71">
        <v>8.7592675505554454E-2</v>
      </c>
      <c r="CJ105" s="71">
        <v>9.3356332326321526E-2</v>
      </c>
      <c r="CK105" s="71">
        <v>9.661270120713783E-2</v>
      </c>
      <c r="CL105" s="71">
        <v>9.7757907351484583E-2</v>
      </c>
      <c r="CM105" s="71">
        <v>9.7240784993124774E-2</v>
      </c>
      <c r="CN105" s="71">
        <v>9.5483509003654682E-2</v>
      </c>
      <c r="CO105" s="71">
        <v>9.2849192598882302E-2</v>
      </c>
      <c r="CP105" s="71">
        <v>8.9632583720642964E-2</v>
      </c>
      <c r="CQ105" s="71">
        <v>8.6063091062107036E-2</v>
      </c>
      <c r="CR105" s="71">
        <v>0.79199102286239742</v>
      </c>
      <c r="CS105" s="71">
        <v>2.0442383448449276E-2</v>
      </c>
      <c r="CT105" s="71">
        <v>3.6728690778943938E-2</v>
      </c>
      <c r="CU105" s="71">
        <v>5.6039139018091967E-2</v>
      </c>
      <c r="CV105" s="71">
        <v>6.9950205840653146E-2</v>
      </c>
      <c r="CW105" s="71">
        <v>7.2048687186395344E-2</v>
      </c>
      <c r="CX105" s="71">
        <v>6.2439737062006784E-2</v>
      </c>
      <c r="CY105" s="71">
        <v>4.6456720343256215E-2</v>
      </c>
      <c r="CZ105" s="71">
        <v>3.0208767093498595E-2</v>
      </c>
      <c r="DA105" s="71">
        <v>1.7427830859507495E-2</v>
      </c>
      <c r="DB105" s="71">
        <v>9.032564597069824E-3</v>
      </c>
      <c r="DC105" s="71">
        <v>4.2496660407162863E-3</v>
      </c>
      <c r="DD105" s="71">
        <v>1.830853187133059E-3</v>
      </c>
      <c r="DE105" s="71">
        <v>7.2759660434796051E-4</v>
      </c>
      <c r="DF105" s="71">
        <v>2.6839148091011922E-4</v>
      </c>
      <c r="DG105" s="71">
        <v>9.2384530796831037E-5</v>
      </c>
      <c r="DH105" s="71">
        <v>2.9810783436179006E-5</v>
      </c>
      <c r="DI105" s="71">
        <v>9.0535175398596749E-6</v>
      </c>
      <c r="DJ105" s="71">
        <v>2.5967875346044738E-6</v>
      </c>
      <c r="DK105" s="71">
        <v>9.1902815104279862E-7</v>
      </c>
      <c r="DL105" s="53">
        <f t="shared" si="10"/>
        <v>4.9377572484845995</v>
      </c>
      <c r="DM105" s="53">
        <f t="shared" si="11"/>
        <v>1.4859201547983746E-3</v>
      </c>
      <c r="DN105" s="53">
        <f t="shared" si="12"/>
        <v>17.35103188497779</v>
      </c>
      <c r="DO105" s="53">
        <f t="shared" si="13"/>
        <v>0.20186333613528135</v>
      </c>
      <c r="DP105" s="53">
        <f t="shared" si="14"/>
        <v>1.9714279896906695</v>
      </c>
      <c r="DQ105" s="53">
        <f t="shared" si="15"/>
        <v>0.42798599818843858</v>
      </c>
      <c r="DR105" s="53">
        <f t="shared" si="16"/>
        <v>24.891552377631601</v>
      </c>
    </row>
    <row r="106" spans="1:122">
      <c r="A106" s="59">
        <v>102</v>
      </c>
      <c r="B106" s="71">
        <v>0.80542232717477069</v>
      </c>
      <c r="C106" s="71">
        <v>0.89087077603860143</v>
      </c>
      <c r="D106" s="71">
        <v>0.8793276659863084</v>
      </c>
      <c r="E106" s="71">
        <v>0.77969930015938194</v>
      </c>
      <c r="F106" s="71">
        <v>0.62152182688002311</v>
      </c>
      <c r="G106" s="71">
        <v>0.44421625895702027</v>
      </c>
      <c r="H106" s="71">
        <v>0.28417168014311761</v>
      </c>
      <c r="I106" s="71">
        <v>0.16264870133341247</v>
      </c>
      <c r="J106" s="71">
        <v>8.3328865870111915E-2</v>
      </c>
      <c r="K106" s="71">
        <v>3.8237740047389709E-2</v>
      </c>
      <c r="L106" s="71">
        <v>1.5721767824021685E-2</v>
      </c>
      <c r="M106" s="71">
        <v>5.7907319711326573E-3</v>
      </c>
      <c r="N106" s="71">
        <v>1.9087908646883915E-3</v>
      </c>
      <c r="O106" s="71">
        <v>5.6199760618302766E-4</v>
      </c>
      <c r="P106" s="71">
        <v>1.4734629175347549E-4</v>
      </c>
      <c r="Q106" s="71">
        <v>3.425190800552125E-5</v>
      </c>
      <c r="R106" s="71">
        <v>7.0178314715157358E-6</v>
      </c>
      <c r="S106" s="71">
        <v>1.2574106447288279E-6</v>
      </c>
      <c r="T106" s="71">
        <v>2.2109976830780761E-7</v>
      </c>
      <c r="U106" s="71">
        <v>4.5992273358212634E-4</v>
      </c>
      <c r="V106" s="71">
        <v>4.2687922657137989E-4</v>
      </c>
      <c r="W106" s="71">
        <v>3.0956303632423193E-4</v>
      </c>
      <c r="X106" s="71">
        <v>1.7854315902116101E-4</v>
      </c>
      <c r="Y106" s="71">
        <v>8.3451610207143655E-5</v>
      </c>
      <c r="Z106" s="71">
        <v>3.2121341590272838E-5</v>
      </c>
      <c r="AA106" s="71">
        <v>1.0322066987466395E-5</v>
      </c>
      <c r="AB106" s="71">
        <v>2.8004357040272205E-6</v>
      </c>
      <c r="AC106" s="71">
        <v>6.4714444807506205E-7</v>
      </c>
      <c r="AD106" s="71">
        <v>1.2822325663413593E-7</v>
      </c>
      <c r="AE106" s="71">
        <v>2.1883977076008212E-8</v>
      </c>
      <c r="AF106" s="71">
        <v>3.2261377411776381E-9</v>
      </c>
      <c r="AG106" s="71">
        <v>4.1122352349179506E-10</v>
      </c>
      <c r="AH106" s="71">
        <v>4.5288939323629989E-11</v>
      </c>
      <c r="AI106" s="71">
        <v>4.298366397476946E-12</v>
      </c>
      <c r="AJ106" s="71">
        <v>3.4993513864904085E-13</v>
      </c>
      <c r="AK106" s="71">
        <v>2.4262650766466484E-14</v>
      </c>
      <c r="AL106" s="71">
        <v>1.4179543513122586E-15</v>
      </c>
      <c r="AM106" s="71">
        <v>7.1375681943009685E-17</v>
      </c>
      <c r="AN106" s="71">
        <v>0.5563975040852569</v>
      </c>
      <c r="AO106" s="71">
        <v>0.78422984693540065</v>
      </c>
      <c r="AP106" s="71">
        <v>1.0232041598527757</v>
      </c>
      <c r="AQ106" s="71">
        <v>1.2601599969728696</v>
      </c>
      <c r="AR106" s="71">
        <v>1.480901530163516</v>
      </c>
      <c r="AS106" s="71">
        <v>1.6615197425181021</v>
      </c>
      <c r="AT106" s="71">
        <v>1.7725676930873124</v>
      </c>
      <c r="AU106" s="71">
        <v>1.7886139248176056</v>
      </c>
      <c r="AV106" s="71">
        <v>1.6988619109769889</v>
      </c>
      <c r="AW106" s="71">
        <v>1.5132533225678086</v>
      </c>
      <c r="AX106" s="71">
        <v>1.2607384774619053</v>
      </c>
      <c r="AY106" s="71">
        <v>0.98060385178334253</v>
      </c>
      <c r="AZ106" s="71">
        <v>0.71109563967452816</v>
      </c>
      <c r="BA106" s="71">
        <v>0.48022021949174271</v>
      </c>
      <c r="BB106" s="71">
        <v>0.30168760918158177</v>
      </c>
      <c r="BC106" s="71">
        <v>0.17609868705102025</v>
      </c>
      <c r="BD106" s="71">
        <v>9.5371024369812943E-2</v>
      </c>
      <c r="BE106" s="71">
        <v>4.7839284325523722E-2</v>
      </c>
      <c r="BF106" s="71">
        <v>3.5362461688305653E-2</v>
      </c>
      <c r="BG106" s="71">
        <v>1.7545243949969366E-2</v>
      </c>
      <c r="BH106" s="71">
        <v>2.7857983202258088E-2</v>
      </c>
      <c r="BI106" s="71">
        <v>3.6195905316402377E-2</v>
      </c>
      <c r="BJ106" s="71">
        <v>3.8200196178346309E-2</v>
      </c>
      <c r="BK106" s="71">
        <v>3.3100471451287777E-2</v>
      </c>
      <c r="BL106" s="71">
        <v>2.3945806435539903E-2</v>
      </c>
      <c r="BM106" s="71">
        <v>1.47222398341991E-2</v>
      </c>
      <c r="BN106" s="71">
        <v>7.8203083810561656E-3</v>
      </c>
      <c r="BO106" s="71">
        <v>3.6414168318785675E-3</v>
      </c>
      <c r="BP106" s="71">
        <v>1.5050175684394288E-3</v>
      </c>
      <c r="BQ106" s="71">
        <v>5.5808915882173355E-4</v>
      </c>
      <c r="BR106" s="71">
        <v>1.8740416882652991E-4</v>
      </c>
      <c r="BS106" s="71">
        <v>5.7445578651880735E-5</v>
      </c>
      <c r="BT106" s="71">
        <v>1.6187528587108457E-5</v>
      </c>
      <c r="BU106" s="71">
        <v>4.2191741461281055E-6</v>
      </c>
      <c r="BV106" s="71">
        <v>1.0227402828930649E-6</v>
      </c>
      <c r="BW106" s="71">
        <v>2.3168735080692149E-7</v>
      </c>
      <c r="BX106" s="71">
        <v>4.9263505714403676E-8</v>
      </c>
      <c r="BY106" s="71">
        <v>1.1907208064369975E-8</v>
      </c>
      <c r="BZ106" s="71">
        <v>3.5931776177780522E-3</v>
      </c>
      <c r="CA106" s="71">
        <v>8.8002323628884934E-3</v>
      </c>
      <c r="CB106" s="71">
        <v>1.629890590676536E-2</v>
      </c>
      <c r="CC106" s="71">
        <v>2.5079767332596866E-2</v>
      </c>
      <c r="CD106" s="71">
        <v>3.4549565012768034E-2</v>
      </c>
      <c r="CE106" s="71">
        <v>4.4744442864663926E-2</v>
      </c>
      <c r="CF106" s="71">
        <v>5.5812548560896298E-2</v>
      </c>
      <c r="CG106" s="71">
        <v>6.7303585468330471E-2</v>
      </c>
      <c r="CH106" s="71">
        <v>7.8009767167701874E-2</v>
      </c>
      <c r="CI106" s="71">
        <v>8.6694177223691424E-2</v>
      </c>
      <c r="CJ106" s="71">
        <v>9.2819892182236685E-2</v>
      </c>
      <c r="CK106" s="71">
        <v>9.6484662707658611E-2</v>
      </c>
      <c r="CL106" s="71">
        <v>9.805095471541965E-2</v>
      </c>
      <c r="CM106" s="71">
        <v>9.7942501352292696E-2</v>
      </c>
      <c r="CN106" s="71">
        <v>9.6564903736730462E-2</v>
      </c>
      <c r="CO106" s="71">
        <v>9.4271823280814834E-2</v>
      </c>
      <c r="CP106" s="71">
        <v>9.1353899321703028E-2</v>
      </c>
      <c r="CQ106" s="71">
        <v>8.8040115532859745E-2</v>
      </c>
      <c r="CR106" s="71">
        <v>0.83920344810500735</v>
      </c>
      <c r="CS106" s="71">
        <v>2.0179713182588391E-2</v>
      </c>
      <c r="CT106" s="71">
        <v>3.61517082678613E-2</v>
      </c>
      <c r="CU106" s="71">
        <v>5.5233203689810273E-2</v>
      </c>
      <c r="CV106" s="71">
        <v>6.9198973550903889E-2</v>
      </c>
      <c r="CW106" s="71">
        <v>7.1632084664730741E-2</v>
      </c>
      <c r="CX106" s="71">
        <v>6.244062608586147E-2</v>
      </c>
      <c r="CY106" s="71">
        <v>4.6754837706221512E-2</v>
      </c>
      <c r="CZ106" s="71">
        <v>3.0610736902759651E-2</v>
      </c>
      <c r="DA106" s="71">
        <v>1.7787148587218828E-2</v>
      </c>
      <c r="DB106" s="71">
        <v>9.2883174975485188E-3</v>
      </c>
      <c r="DC106" s="71">
        <v>4.4042600745918224E-3</v>
      </c>
      <c r="DD106" s="71">
        <v>1.9128707819531601E-3</v>
      </c>
      <c r="DE106" s="71">
        <v>7.6657324532349578E-4</v>
      </c>
      <c r="DF106" s="71">
        <v>2.8521759889088615E-4</v>
      </c>
      <c r="DG106" s="71">
        <v>9.905196324188801E-5</v>
      </c>
      <c r="DH106" s="71">
        <v>3.2255502824010072E-5</v>
      </c>
      <c r="DI106" s="71">
        <v>9.8883548601476592E-6</v>
      </c>
      <c r="DJ106" s="71">
        <v>2.8637086409023753E-6</v>
      </c>
      <c r="DK106" s="71">
        <v>1.0267050497501453E-6</v>
      </c>
      <c r="DL106" s="53">
        <f t="shared" si="10"/>
        <v>5.0136185253978089</v>
      </c>
      <c r="DM106" s="53">
        <f t="shared" si="11"/>
        <v>1.5044045489938521E-3</v>
      </c>
      <c r="DN106" s="53">
        <f t="shared" si="12"/>
        <v>17.628726887005396</v>
      </c>
      <c r="DO106" s="53">
        <f t="shared" si="13"/>
        <v>0.20535925035675798</v>
      </c>
      <c r="DP106" s="53">
        <f t="shared" si="14"/>
        <v>2.0156183704528039</v>
      </c>
      <c r="DQ106" s="53">
        <f t="shared" si="15"/>
        <v>0.42679135807088064</v>
      </c>
      <c r="DR106" s="53">
        <f t="shared" si="16"/>
        <v>25.291618795832644</v>
      </c>
    </row>
    <row r="107" spans="1:122">
      <c r="A107" s="59">
        <v>103</v>
      </c>
      <c r="B107" s="71">
        <v>0.81281107053886614</v>
      </c>
      <c r="C107" s="71">
        <v>0.89933085621811315</v>
      </c>
      <c r="D107" s="71">
        <v>0.88870565742249874</v>
      </c>
      <c r="E107" s="71">
        <v>0.78990602045920311</v>
      </c>
      <c r="F107" s="71">
        <v>0.63199779898861119</v>
      </c>
      <c r="G107" s="71">
        <v>0.45392048461997064</v>
      </c>
      <c r="H107" s="71">
        <v>0.29209587413246318</v>
      </c>
      <c r="I107" s="71">
        <v>0.16830952140253086</v>
      </c>
      <c r="J107" s="71">
        <v>8.6867147666099681E-2</v>
      </c>
      <c r="K107" s="71">
        <v>4.0178274291906339E-2</v>
      </c>
      <c r="L107" s="71">
        <v>1.665851504145573E-2</v>
      </c>
      <c r="M107" s="71">
        <v>6.1896973459001628E-3</v>
      </c>
      <c r="N107" s="71">
        <v>2.0588967823945742E-3</v>
      </c>
      <c r="O107" s="71">
        <v>6.1188201719086593E-4</v>
      </c>
      <c r="P107" s="71">
        <v>1.6196649163284068E-4</v>
      </c>
      <c r="Q107" s="71">
        <v>3.8018762923806325E-5</v>
      </c>
      <c r="R107" s="71">
        <v>7.8667340090347974E-6</v>
      </c>
      <c r="S107" s="71">
        <v>1.4235409169275396E-6</v>
      </c>
      <c r="T107" s="71">
        <v>2.5311786309400801E-7</v>
      </c>
      <c r="U107" s="71">
        <v>4.6263317452858386E-4</v>
      </c>
      <c r="V107" s="71">
        <v>4.3088021134725889E-4</v>
      </c>
      <c r="W107" s="71">
        <v>3.1391152384342951E-4</v>
      </c>
      <c r="X107" s="71">
        <v>1.8210168449463829E-4</v>
      </c>
      <c r="Y107" s="71">
        <v>8.5684511622318596E-5</v>
      </c>
      <c r="Z107" s="71">
        <v>3.322238308679204E-5</v>
      </c>
      <c r="AA107" s="71">
        <v>1.0758862483531535E-5</v>
      </c>
      <c r="AB107" s="71">
        <v>2.9425704763630807E-6</v>
      </c>
      <c r="AC107" s="71">
        <v>6.8565472235825304E-7</v>
      </c>
      <c r="AD107" s="71">
        <v>1.370085347114813E-7</v>
      </c>
      <c r="AE107" s="71">
        <v>2.3584947712096174E-8</v>
      </c>
      <c r="AF107" s="71">
        <v>3.5071219980429382E-9</v>
      </c>
      <c r="AG107" s="71">
        <v>4.5093835504606389E-10</v>
      </c>
      <c r="AH107" s="71">
        <v>5.0094898219626658E-11</v>
      </c>
      <c r="AI107" s="71">
        <v>4.7954903758166187E-12</v>
      </c>
      <c r="AJ107" s="71">
        <v>3.9371366058078355E-13</v>
      </c>
      <c r="AK107" s="71">
        <v>2.7522535687932807E-14</v>
      </c>
      <c r="AL107" s="71">
        <v>1.6210859102652151E-15</v>
      </c>
      <c r="AM107" s="71">
        <v>8.2212854346267171E-17</v>
      </c>
      <c r="AN107" s="71">
        <v>0.5593817487772248</v>
      </c>
      <c r="AO107" s="71">
        <v>0.78731798856639679</v>
      </c>
      <c r="AP107" s="71">
        <v>1.0263228249317176</v>
      </c>
      <c r="AQ107" s="71">
        <v>1.2636195405679485</v>
      </c>
      <c r="AR107" s="71">
        <v>1.4856471071343886</v>
      </c>
      <c r="AS107" s="71">
        <v>1.6691771866593426</v>
      </c>
      <c r="AT107" s="71">
        <v>1.7850926707409949</v>
      </c>
      <c r="AU107" s="71">
        <v>1.8075518311366787</v>
      </c>
      <c r="AV107" s="71">
        <v>1.7245407512153754</v>
      </c>
      <c r="AW107" s="71">
        <v>1.5443577002495814</v>
      </c>
      <c r="AX107" s="71">
        <v>1.2945352374858363</v>
      </c>
      <c r="AY107" s="71">
        <v>1.0137317299816484</v>
      </c>
      <c r="AZ107" s="71">
        <v>0.74054051778359709</v>
      </c>
      <c r="BA107" s="71">
        <v>0.50404912624834819</v>
      </c>
      <c r="BB107" s="71">
        <v>0.3192985442072096</v>
      </c>
      <c r="BC107" s="71">
        <v>0.18800860681281317</v>
      </c>
      <c r="BD107" s="71">
        <v>0.10274917117241684</v>
      </c>
      <c r="BE107" s="71">
        <v>5.2027174324379248E-2</v>
      </c>
      <c r="BF107" s="71">
        <v>3.9053480571092439E-2</v>
      </c>
      <c r="BG107" s="71">
        <v>1.752267022278356E-2</v>
      </c>
      <c r="BH107" s="71">
        <v>2.7850162962490176E-2</v>
      </c>
      <c r="BI107" s="71">
        <v>3.6346847859468297E-2</v>
      </c>
      <c r="BJ107" s="71">
        <v>3.8640228060666394E-2</v>
      </c>
      <c r="BK107" s="71">
        <v>3.3790389938238345E-2</v>
      </c>
      <c r="BL107" s="71">
        <v>2.4699559877190733E-2</v>
      </c>
      <c r="BM107" s="71">
        <v>1.5355674000517494E-2</v>
      </c>
      <c r="BN107" s="71">
        <v>8.252472919540654E-3</v>
      </c>
      <c r="BO107" s="71">
        <v>3.8892413022202951E-3</v>
      </c>
      <c r="BP107" s="71">
        <v>1.6274320293735421E-3</v>
      </c>
      <c r="BQ107" s="71">
        <v>6.1114141206895138E-4</v>
      </c>
      <c r="BR107" s="71">
        <v>2.0786916146932585E-4</v>
      </c>
      <c r="BS107" s="71">
        <v>6.4554552223760472E-5</v>
      </c>
      <c r="BT107" s="71">
        <v>1.8432794148399807E-5</v>
      </c>
      <c r="BU107" s="71">
        <v>4.869177922343909E-6</v>
      </c>
      <c r="BV107" s="71">
        <v>1.1964266841198769E-6</v>
      </c>
      <c r="BW107" s="71">
        <v>2.7478267538338563E-7</v>
      </c>
      <c r="BX107" s="71">
        <v>5.9245032017580211E-8</v>
      </c>
      <c r="BY107" s="71">
        <v>1.4565515625497347E-8</v>
      </c>
      <c r="BZ107" s="71">
        <v>3.4075129182919613E-3</v>
      </c>
      <c r="CA107" s="71">
        <v>8.3924979557439966E-3</v>
      </c>
      <c r="CB107" s="71">
        <v>1.5619982008472656E-2</v>
      </c>
      <c r="CC107" s="71">
        <v>2.4142391645502637E-2</v>
      </c>
      <c r="CD107" s="71">
        <v>3.3401374390431317E-2</v>
      </c>
      <c r="CE107" s="71">
        <v>4.3445594650231525E-2</v>
      </c>
      <c r="CF107" s="71">
        <v>5.4435750234043949E-2</v>
      </c>
      <c r="CG107" s="71">
        <v>6.5945377157012527E-2</v>
      </c>
      <c r="CH107" s="71">
        <v>7.6788083743290145E-2</v>
      </c>
      <c r="CI107" s="71">
        <v>8.5724001874682362E-2</v>
      </c>
      <c r="CJ107" s="71">
        <v>9.2188258171745557E-2</v>
      </c>
      <c r="CK107" s="71">
        <v>9.6242218110082434E-2</v>
      </c>
      <c r="CL107" s="71">
        <v>9.8215696082435272E-2</v>
      </c>
      <c r="CM107" s="71">
        <v>9.8507491826256857E-2</v>
      </c>
      <c r="CN107" s="71">
        <v>9.7506244259610464E-2</v>
      </c>
      <c r="CO107" s="71">
        <v>9.555546809917978E-2</v>
      </c>
      <c r="CP107" s="71">
        <v>9.2940879686388103E-2</v>
      </c>
      <c r="CQ107" s="71">
        <v>8.9890225677671604E-2</v>
      </c>
      <c r="CR107" s="71">
        <v>0.88747485119944836</v>
      </c>
      <c r="CS107" s="71">
        <v>1.9921736302908617E-2</v>
      </c>
      <c r="CT107" s="71">
        <v>3.5581171782289769E-2</v>
      </c>
      <c r="CU107" s="71">
        <v>5.4428472789842419E-2</v>
      </c>
      <c r="CV107" s="71">
        <v>6.8435741221219981E-2</v>
      </c>
      <c r="CW107" s="71">
        <v>7.119000250539155E-2</v>
      </c>
      <c r="CX107" s="71">
        <v>6.2410883552244195E-2</v>
      </c>
      <c r="CY107" s="71">
        <v>4.7027022893748258E-2</v>
      </c>
      <c r="CZ107" s="71">
        <v>3.0996468997612738E-2</v>
      </c>
      <c r="DA107" s="71">
        <v>1.8139288237832049E-2</v>
      </c>
      <c r="DB107" s="71">
        <v>9.5425756687710188E-3</v>
      </c>
      <c r="DC107" s="71">
        <v>4.5597779591280627E-3</v>
      </c>
      <c r="DD107" s="71">
        <v>1.9962668133684785E-3</v>
      </c>
      <c r="DE107" s="71">
        <v>8.0661061813188067E-4</v>
      </c>
      <c r="DF107" s="71">
        <v>3.0267444835790236E-4</v>
      </c>
      <c r="DG107" s="71">
        <v>1.0603796503205037E-4</v>
      </c>
      <c r="DH107" s="71">
        <v>3.4842500570866078E-5</v>
      </c>
      <c r="DI107" s="71">
        <v>1.0780634815360533E-5</v>
      </c>
      <c r="DJ107" s="71">
        <v>3.1518910989543617E-6</v>
      </c>
      <c r="DK107" s="71">
        <v>1.1445720000600524E-6</v>
      </c>
      <c r="DL107" s="53">
        <f t="shared" si="10"/>
        <v>5.0898512255745496</v>
      </c>
      <c r="DM107" s="53">
        <f t="shared" si="11"/>
        <v>1.5229851834613786E-3</v>
      </c>
      <c r="DN107" s="53">
        <f t="shared" si="12"/>
        <v>17.907002938566986</v>
      </c>
      <c r="DO107" s="53">
        <f t="shared" si="13"/>
        <v>0.20888309129022939</v>
      </c>
      <c r="DP107" s="53">
        <f t="shared" si="14"/>
        <v>2.0598238996905218</v>
      </c>
      <c r="DQ107" s="53">
        <f t="shared" si="15"/>
        <v>0.42549465135436421</v>
      </c>
      <c r="DR107" s="53">
        <f t="shared" si="16"/>
        <v>25.692578791660111</v>
      </c>
    </row>
    <row r="108" spans="1:122">
      <c r="A108" s="59">
        <v>104</v>
      </c>
      <c r="B108" s="71">
        <v>0.82020488688264082</v>
      </c>
      <c r="C108" s="71">
        <v>0.90779839256457673</v>
      </c>
      <c r="D108" s="71">
        <v>0.89807359001707587</v>
      </c>
      <c r="E108" s="71">
        <v>0.80008900176437547</v>
      </c>
      <c r="F108" s="71">
        <v>0.64246345430513863</v>
      </c>
      <c r="G108" s="71">
        <v>0.46365283069372792</v>
      </c>
      <c r="H108" s="71">
        <v>0.30008833945092528</v>
      </c>
      <c r="I108" s="71">
        <v>0.17405851589592267</v>
      </c>
      <c r="J108" s="71">
        <v>9.0488252910890216E-2</v>
      </c>
      <c r="K108" s="71">
        <v>4.2180693782773858E-2</v>
      </c>
      <c r="L108" s="71">
        <v>1.7633569192489658E-2</v>
      </c>
      <c r="M108" s="71">
        <v>6.6087434823972856E-3</v>
      </c>
      <c r="N108" s="71">
        <v>2.2180312499148103E-3</v>
      </c>
      <c r="O108" s="71">
        <v>6.6527304202990893E-4</v>
      </c>
      <c r="P108" s="71">
        <v>1.7776699480803314E-4</v>
      </c>
      <c r="Q108" s="71">
        <v>4.2129955899535785E-5</v>
      </c>
      <c r="R108" s="71">
        <v>8.8024688313743302E-6</v>
      </c>
      <c r="S108" s="71">
        <v>1.608491898281634E-6</v>
      </c>
      <c r="T108" s="71">
        <v>2.8916595084374822E-7</v>
      </c>
      <c r="U108" s="71">
        <v>4.653320614953012E-4</v>
      </c>
      <c r="V108" s="71">
        <v>4.3488216463478366E-4</v>
      </c>
      <c r="W108" s="71">
        <v>3.1827174271015896E-4</v>
      </c>
      <c r="X108" s="71">
        <v>1.8568561263759023E-4</v>
      </c>
      <c r="Y108" s="71">
        <v>8.7947091591274756E-5</v>
      </c>
      <c r="Z108" s="71">
        <v>3.4346008540799727E-5</v>
      </c>
      <c r="AA108" s="71">
        <v>1.1208061463701777E-5</v>
      </c>
      <c r="AB108" s="71">
        <v>3.0899253794915189E-6</v>
      </c>
      <c r="AC108" s="71">
        <v>7.2591246711961865E-7</v>
      </c>
      <c r="AD108" s="71">
        <v>1.462705775818966E-7</v>
      </c>
      <c r="AE108" s="71">
        <v>2.539366812649756E-8</v>
      </c>
      <c r="AF108" s="71">
        <v>3.8084949932213822E-9</v>
      </c>
      <c r="AG108" s="71">
        <v>4.9390462936263197E-10</v>
      </c>
      <c r="AH108" s="71">
        <v>5.53392485851325E-11</v>
      </c>
      <c r="AI108" s="71">
        <v>5.3425977043589597E-12</v>
      </c>
      <c r="AJ108" s="71">
        <v>4.4229769124817081E-13</v>
      </c>
      <c r="AK108" s="71">
        <v>3.1169623168709478E-14</v>
      </c>
      <c r="AL108" s="71">
        <v>1.8500992385684075E-15</v>
      </c>
      <c r="AM108" s="71">
        <v>9.4520678814134583E-17</v>
      </c>
      <c r="AN108" s="71">
        <v>0.56237375859191341</v>
      </c>
      <c r="AO108" s="71">
        <v>0.79039904940556427</v>
      </c>
      <c r="AP108" s="71">
        <v>1.0294109398945979</v>
      </c>
      <c r="AQ108" s="71">
        <v>1.2670042188728277</v>
      </c>
      <c r="AR108" s="71">
        <v>1.4902351711164639</v>
      </c>
      <c r="AS108" s="71">
        <v>1.6765511137695179</v>
      </c>
      <c r="AT108" s="71">
        <v>1.7971909871541134</v>
      </c>
      <c r="AU108" s="71">
        <v>1.8259604276010444</v>
      </c>
      <c r="AV108" s="71">
        <v>1.7496913977879263</v>
      </c>
      <c r="AW108" s="71">
        <v>1.5750702787547639</v>
      </c>
      <c r="AX108" s="71">
        <v>1.3281885642911178</v>
      </c>
      <c r="AY108" s="71">
        <v>1.0470062428295261</v>
      </c>
      <c r="AZ108" s="71">
        <v>0.7703800068882074</v>
      </c>
      <c r="BA108" s="71">
        <v>0.52841855819296302</v>
      </c>
      <c r="BB108" s="71">
        <v>0.33747790416179735</v>
      </c>
      <c r="BC108" s="71">
        <v>0.20042095391775458</v>
      </c>
      <c r="BD108" s="71">
        <v>0.11051402387469804</v>
      </c>
      <c r="BE108" s="71">
        <v>5.6478719968096718E-2</v>
      </c>
      <c r="BF108" s="71">
        <v>4.3043724165510062E-2</v>
      </c>
      <c r="BG108" s="71">
        <v>1.7500991326184229E-2</v>
      </c>
      <c r="BH108" s="71">
        <v>2.7841015939012521E-2</v>
      </c>
      <c r="BI108" s="71">
        <v>3.6489937912279398E-2</v>
      </c>
      <c r="BJ108" s="71">
        <v>3.9068487034259691E-2</v>
      </c>
      <c r="BK108" s="71">
        <v>3.4473318295308517E-2</v>
      </c>
      <c r="BL108" s="71">
        <v>2.5456720735832997E-2</v>
      </c>
      <c r="BM108" s="71">
        <v>1.600084545657797E-2</v>
      </c>
      <c r="BN108" s="71">
        <v>8.698620591578941E-3</v>
      </c>
      <c r="BO108" s="71">
        <v>4.1485170478359722E-3</v>
      </c>
      <c r="BP108" s="71">
        <v>1.757214956602483E-3</v>
      </c>
      <c r="BQ108" s="71">
        <v>6.681396049102999E-4</v>
      </c>
      <c r="BR108" s="71">
        <v>2.3015159875860455E-4</v>
      </c>
      <c r="BS108" s="71">
        <v>7.2399389074085066E-5</v>
      </c>
      <c r="BT108" s="71">
        <v>2.0944161065348675E-5</v>
      </c>
      <c r="BU108" s="71">
        <v>5.6061802119912878E-6</v>
      </c>
      <c r="BV108" s="71">
        <v>1.3960810011843265E-6</v>
      </c>
      <c r="BW108" s="71">
        <v>3.2501184695021548E-7</v>
      </c>
      <c r="BX108" s="71">
        <v>7.1042585579574234E-8</v>
      </c>
      <c r="BY108" s="71">
        <v>1.7762380435124537E-8</v>
      </c>
      <c r="BZ108" s="71">
        <v>3.230595080193101E-3</v>
      </c>
      <c r="CA108" s="71">
        <v>8.0010828135275002E-3</v>
      </c>
      <c r="CB108" s="71">
        <v>1.4963784494879857E-2</v>
      </c>
      <c r="CC108" s="71">
        <v>2.3230365603266846E-2</v>
      </c>
      <c r="CD108" s="71">
        <v>3.2276274461680236E-2</v>
      </c>
      <c r="CE108" s="71">
        <v>4.2162190223095947E-2</v>
      </c>
      <c r="CF108" s="71">
        <v>5.3060839327905798E-2</v>
      </c>
      <c r="CG108" s="71">
        <v>6.4569589375870942E-2</v>
      </c>
      <c r="CH108" s="71">
        <v>7.5524995447392398E-2</v>
      </c>
      <c r="CI108" s="71">
        <v>8.4687224510866715E-2</v>
      </c>
      <c r="CJ108" s="71">
        <v>9.1466491045421677E-2</v>
      </c>
      <c r="CK108" s="71">
        <v>9.5889885771162628E-2</v>
      </c>
      <c r="CL108" s="71">
        <v>9.8255663196453638E-2</v>
      </c>
      <c r="CM108" s="71">
        <v>9.8937977470957325E-2</v>
      </c>
      <c r="CN108" s="71">
        <v>9.8308242193614268E-2</v>
      </c>
      <c r="CO108" s="71">
        <v>9.6699242366914087E-2</v>
      </c>
      <c r="CP108" s="71">
        <v>9.4391046843744331E-2</v>
      </c>
      <c r="CQ108" s="71">
        <v>9.1609419472651166E-2</v>
      </c>
      <c r="CR108" s="71">
        <v>0.93673410344176322</v>
      </c>
      <c r="CS108" s="71">
        <v>1.9668375566579369E-2</v>
      </c>
      <c r="CT108" s="71">
        <v>3.5017144366569074E-2</v>
      </c>
      <c r="CU108" s="71">
        <v>5.3625422474168613E-2</v>
      </c>
      <c r="CV108" s="71">
        <v>6.7661466995863367E-2</v>
      </c>
      <c r="CW108" s="71">
        <v>7.0723526361586894E-2</v>
      </c>
      <c r="CX108" s="71">
        <v>6.2351246879741369E-2</v>
      </c>
      <c r="CY108" s="71">
        <v>4.7273471492427055E-2</v>
      </c>
      <c r="CZ108" s="71">
        <v>3.1365762159333954E-2</v>
      </c>
      <c r="DA108" s="71">
        <v>1.8483917344867009E-2</v>
      </c>
      <c r="DB108" s="71">
        <v>9.7950619905870333E-3</v>
      </c>
      <c r="DC108" s="71">
        <v>4.716056280109052E-3</v>
      </c>
      <c r="DD108" s="71">
        <v>2.0809705022285245E-3</v>
      </c>
      <c r="DE108" s="71">
        <v>8.4768925266404734E-4</v>
      </c>
      <c r="DF108" s="71">
        <v>3.207627486877536E-4</v>
      </c>
      <c r="DG108" s="71">
        <v>1.1334771946890714E-4</v>
      </c>
      <c r="DH108" s="71">
        <v>3.7575983068952081E-5</v>
      </c>
      <c r="DI108" s="71">
        <v>1.1732770606831351E-5</v>
      </c>
      <c r="DJ108" s="71">
        <v>3.4624847093420944E-6</v>
      </c>
      <c r="DK108" s="71">
        <v>1.2733493426297533E-6</v>
      </c>
      <c r="DL108" s="53">
        <f t="shared" si="10"/>
        <v>5.1664541723122666</v>
      </c>
      <c r="DM108" s="53">
        <f t="shared" si="11"/>
        <v>1.541664608722811E-3</v>
      </c>
      <c r="DN108" s="53">
        <f t="shared" si="12"/>
        <v>18.185816041238407</v>
      </c>
      <c r="DO108" s="53">
        <f t="shared" si="13"/>
        <v>0.21243472012730721</v>
      </c>
      <c r="DP108" s="53">
        <f t="shared" si="14"/>
        <v>2.1039990131413617</v>
      </c>
      <c r="DQ108" s="53">
        <f t="shared" si="15"/>
        <v>0.42409826672260986</v>
      </c>
      <c r="DR108" s="53">
        <f t="shared" si="16"/>
        <v>26.094343878150674</v>
      </c>
    </row>
    <row r="109" spans="1:122">
      <c r="A109" s="59">
        <v>105</v>
      </c>
      <c r="B109" s="71">
        <v>0.82760324465333401</v>
      </c>
      <c r="C109" s="71">
        <v>0.91627358136461556</v>
      </c>
      <c r="D109" s="71">
        <v>0.90743257004342681</v>
      </c>
      <c r="E109" s="71">
        <v>0.81024913456600678</v>
      </c>
      <c r="F109" s="71">
        <v>0.65291839744446156</v>
      </c>
      <c r="G109" s="71">
        <v>0.47341163806385955</v>
      </c>
      <c r="H109" s="71">
        <v>0.30814714523822345</v>
      </c>
      <c r="I109" s="71">
        <v>0.17989449036597388</v>
      </c>
      <c r="J109" s="71">
        <v>9.419203241945176E-2</v>
      </c>
      <c r="K109" s="71">
        <v>4.4245554898117247E-2</v>
      </c>
      <c r="L109" s="71">
        <v>1.86476758985917E-2</v>
      </c>
      <c r="M109" s="71">
        <v>7.0484703779096674E-3</v>
      </c>
      <c r="N109" s="71">
        <v>2.3865585994993803E-3</v>
      </c>
      <c r="O109" s="71">
        <v>7.2234931117477969E-4</v>
      </c>
      <c r="P109" s="71">
        <v>1.9482057985635649E-4</v>
      </c>
      <c r="Q109" s="71">
        <v>4.6610453988011669E-5</v>
      </c>
      <c r="R109" s="71">
        <v>9.8322823770782004E-6</v>
      </c>
      <c r="S109" s="71">
        <v>1.8140411500881557E-6</v>
      </c>
      <c r="T109" s="71">
        <v>3.2967551785806334E-7</v>
      </c>
      <c r="U109" s="71">
        <v>4.6801920098580191E-4</v>
      </c>
      <c r="V109" s="71">
        <v>4.3888572421843975E-4</v>
      </c>
      <c r="W109" s="71">
        <v>3.2264443299341464E-4</v>
      </c>
      <c r="X109" s="71">
        <v>1.8929533796179735E-4</v>
      </c>
      <c r="Y109" s="71">
        <v>9.0239608401972249E-5</v>
      </c>
      <c r="Z109" s="71">
        <v>3.5492482315687943E-5</v>
      </c>
      <c r="AA109" s="71">
        <v>1.1669885671745586E-5</v>
      </c>
      <c r="AB109" s="71">
        <v>3.2426327924229524E-6</v>
      </c>
      <c r="AC109" s="71">
        <v>7.6797623147062629E-7</v>
      </c>
      <c r="AD109" s="71">
        <v>1.560294302779392E-7</v>
      </c>
      <c r="AE109" s="71">
        <v>2.7315616284288591E-8</v>
      </c>
      <c r="AF109" s="71">
        <v>4.1314761634058245E-9</v>
      </c>
      <c r="AG109" s="71">
        <v>5.4034633650736959E-10</v>
      </c>
      <c r="AH109" s="71">
        <v>6.1056193965822507E-11</v>
      </c>
      <c r="AI109" s="71">
        <v>5.9440437715366391E-12</v>
      </c>
      <c r="AJ109" s="71">
        <v>4.9614931098687095E-13</v>
      </c>
      <c r="AK109" s="71">
        <v>3.5244557797685864E-14</v>
      </c>
      <c r="AL109" s="71">
        <v>2.1079298811128227E-15</v>
      </c>
      <c r="AM109" s="71">
        <v>1.0847791654631676E-16</v>
      </c>
      <c r="AN109" s="71">
        <v>0.56537332904959348</v>
      </c>
      <c r="AO109" s="71">
        <v>0.79347296633219699</v>
      </c>
      <c r="AP109" s="71">
        <v>1.0324689750877276</v>
      </c>
      <c r="AQ109" s="71">
        <v>1.27031606355546</v>
      </c>
      <c r="AR109" s="71">
        <v>1.4946707238042636</v>
      </c>
      <c r="AS109" s="71">
        <v>1.6836499192902157</v>
      </c>
      <c r="AT109" s="71">
        <v>1.8088723070287165</v>
      </c>
      <c r="AU109" s="71">
        <v>1.843845849348805</v>
      </c>
      <c r="AV109" s="71">
        <v>1.7743110748629256</v>
      </c>
      <c r="AW109" s="71">
        <v>1.6053766255967234</v>
      </c>
      <c r="AX109" s="71">
        <v>1.3616743504402802</v>
      </c>
      <c r="AY109" s="71">
        <v>1.0803997162838688</v>
      </c>
      <c r="AZ109" s="71">
        <v>0.80059018778627355</v>
      </c>
      <c r="BA109" s="71">
        <v>0.55331357943348325</v>
      </c>
      <c r="BB109" s="71">
        <v>0.35622109225044674</v>
      </c>
      <c r="BC109" s="71">
        <v>0.21333933977749184</v>
      </c>
      <c r="BD109" s="71">
        <v>0.11867358505191473</v>
      </c>
      <c r="BE109" s="71">
        <v>6.1202724862474703E-2</v>
      </c>
      <c r="BF109" s="71">
        <v>4.7349675940226127E-2</v>
      </c>
      <c r="BG109" s="71">
        <v>1.7480162517263254E-2</v>
      </c>
      <c r="BH109" s="71">
        <v>2.7830672882219874E-2</v>
      </c>
      <c r="BI109" s="71">
        <v>3.6625456948470199E-2</v>
      </c>
      <c r="BJ109" s="71">
        <v>3.9485027199031589E-2</v>
      </c>
      <c r="BK109" s="71">
        <v>3.5148861179003413E-2</v>
      </c>
      <c r="BL109" s="71">
        <v>2.6216692810533335E-2</v>
      </c>
      <c r="BM109" s="71">
        <v>1.6657356435065468E-2</v>
      </c>
      <c r="BN109" s="71">
        <v>9.1587073798959466E-3</v>
      </c>
      <c r="BO109" s="71">
        <v>4.4194406632809789E-3</v>
      </c>
      <c r="BP109" s="71">
        <v>1.8946201377759884E-3</v>
      </c>
      <c r="BQ109" s="71">
        <v>7.2928314544446664E-4</v>
      </c>
      <c r="BR109" s="71">
        <v>2.5437169377707467E-4</v>
      </c>
      <c r="BS109" s="71">
        <v>8.1040132902461439E-5</v>
      </c>
      <c r="BT109" s="71">
        <v>2.3747459557222973E-5</v>
      </c>
      <c r="BU109" s="71">
        <v>6.439983139629271E-6</v>
      </c>
      <c r="BV109" s="71">
        <v>1.625039345101818E-6</v>
      </c>
      <c r="BW109" s="71">
        <v>3.8340586284623397E-7</v>
      </c>
      <c r="BX109" s="71">
        <v>8.494829984405605E-8</v>
      </c>
      <c r="BY109" s="71">
        <v>2.1595677583142334E-8</v>
      </c>
      <c r="BZ109" s="71">
        <v>3.0620915799226254E-3</v>
      </c>
      <c r="CA109" s="71">
        <v>7.6255471212898244E-3</v>
      </c>
      <c r="CB109" s="71">
        <v>1.4329966033892394E-2</v>
      </c>
      <c r="CC109" s="71">
        <v>2.2343675107857126E-2</v>
      </c>
      <c r="CD109" s="71">
        <v>3.1174821236153061E-2</v>
      </c>
      <c r="CE109" s="71">
        <v>4.0895589106386493E-2</v>
      </c>
      <c r="CF109" s="71">
        <v>5.1690182802663617E-2</v>
      </c>
      <c r="CG109" s="71">
        <v>6.3179681703124768E-2</v>
      </c>
      <c r="CH109" s="71">
        <v>7.4224918993234537E-2</v>
      </c>
      <c r="CI109" s="71">
        <v>8.3588854796385517E-2</v>
      </c>
      <c r="CJ109" s="71">
        <v>9.0659700211657326E-2</v>
      </c>
      <c r="CK109" s="71">
        <v>9.5432369939796882E-2</v>
      </c>
      <c r="CL109" s="71">
        <v>9.8174717216779062E-2</v>
      </c>
      <c r="CM109" s="71">
        <v>9.9236644000370522E-2</v>
      </c>
      <c r="CN109" s="71">
        <v>9.8972190294899343E-2</v>
      </c>
      <c r="CO109" s="71">
        <v>9.7702934051610804E-2</v>
      </c>
      <c r="CP109" s="71">
        <v>9.5702659508326196E-2</v>
      </c>
      <c r="CQ109" s="71">
        <v>9.3194468307456479E-2</v>
      </c>
      <c r="CR109" s="71">
        <v>0.98690798944878222</v>
      </c>
      <c r="CS109" s="71">
        <v>1.9419554056597121E-2</v>
      </c>
      <c r="CT109" s="71">
        <v>3.4459682275159949E-2</v>
      </c>
      <c r="CU109" s="71">
        <v>5.2824506221207844E-2</v>
      </c>
      <c r="CV109" s="71">
        <v>6.6877078165428039E-2</v>
      </c>
      <c r="CW109" s="71">
        <v>7.023372518917588E-2</v>
      </c>
      <c r="CX109" s="71">
        <v>6.2262462969817224E-2</v>
      </c>
      <c r="CY109" s="71">
        <v>4.7494405770445114E-2</v>
      </c>
      <c r="CZ109" s="71">
        <v>3.1718441753613755E-2</v>
      </c>
      <c r="DA109" s="71">
        <v>1.8820719513892498E-2</v>
      </c>
      <c r="DB109" s="71">
        <v>1.0045504657771098E-2</v>
      </c>
      <c r="DC109" s="71">
        <v>4.8729308909568718E-3</v>
      </c>
      <c r="DD109" s="71">
        <v>2.1669086565412709E-3</v>
      </c>
      <c r="DE109" s="71">
        <v>8.8978773259256187E-4</v>
      </c>
      <c r="DF109" s="71">
        <v>3.3948217446583262E-4</v>
      </c>
      <c r="DG109" s="71">
        <v>1.2098600442813774E-4</v>
      </c>
      <c r="DH109" s="71">
        <v>4.0460058966741682E-5</v>
      </c>
      <c r="DI109" s="71">
        <v>1.2747181774323207E-5</v>
      </c>
      <c r="DJ109" s="71">
        <v>3.796663398234936E-6</v>
      </c>
      <c r="DK109" s="71">
        <v>1.4137884028022435E-6</v>
      </c>
      <c r="DL109" s="53">
        <f t="shared" si="10"/>
        <v>5.2434262502775351</v>
      </c>
      <c r="DM109" s="53">
        <f t="shared" si="11"/>
        <v>1.5604453659756631E-3</v>
      </c>
      <c r="DN109" s="53">
        <f t="shared" si="12"/>
        <v>18.465122085783086</v>
      </c>
      <c r="DO109" s="53">
        <f t="shared" si="13"/>
        <v>0.21601399555654627</v>
      </c>
      <c r="DP109" s="53">
        <f t="shared" si="14"/>
        <v>2.1480990014605883</v>
      </c>
      <c r="DQ109" s="53">
        <f t="shared" si="15"/>
        <v>0.42260459372463532</v>
      </c>
      <c r="DR109" s="53">
        <f t="shared" si="16"/>
        <v>26.496826372168357</v>
      </c>
    </row>
    <row r="110" spans="1:122">
      <c r="A110" s="59">
        <v>106</v>
      </c>
      <c r="B110" s="71">
        <v>0.83500566139008914</v>
      </c>
      <c r="C110" s="71">
        <v>0.92475658127726279</v>
      </c>
      <c r="D110" s="71">
        <v>0.91678365685672381</v>
      </c>
      <c r="E110" s="71">
        <v>0.82038731434176337</v>
      </c>
      <c r="F110" s="71">
        <v>0.66336229293719184</v>
      </c>
      <c r="G110" s="71">
        <v>0.4831953165567911</v>
      </c>
      <c r="H110" s="71">
        <v>0.31627039112110672</v>
      </c>
      <c r="I110" s="71">
        <v>0.18581623404845024</v>
      </c>
      <c r="J110" s="71">
        <v>9.7978299886591819E-2</v>
      </c>
      <c r="K110" s="71">
        <v>4.6373384471589091E-2</v>
      </c>
      <c r="L110" s="71">
        <v>1.9701569264041562E-2</v>
      </c>
      <c r="M110" s="71">
        <v>7.5094796494247947E-3</v>
      </c>
      <c r="N110" s="71">
        <v>2.5648492455708047E-3</v>
      </c>
      <c r="O110" s="71">
        <v>7.832946734095713E-4</v>
      </c>
      <c r="P110" s="71">
        <v>2.1320301605375782E-4</v>
      </c>
      <c r="Q110" s="71">
        <v>5.1486539138279297E-5</v>
      </c>
      <c r="R110" s="71">
        <v>1.0963885320207905E-5</v>
      </c>
      <c r="S110" s="71">
        <v>2.0421001279590484E-6</v>
      </c>
      <c r="T110" s="71">
        <v>3.7511613217931924E-7</v>
      </c>
      <c r="U110" s="71">
        <v>4.7069439994289544E-4</v>
      </c>
      <c r="V110" s="71">
        <v>4.4289148557902181E-4</v>
      </c>
      <c r="W110" s="71">
        <v>3.270303227489567E-4</v>
      </c>
      <c r="X110" s="71">
        <v>1.9293126633002791E-4</v>
      </c>
      <c r="Y110" s="71">
        <v>9.2562332321334377E-5</v>
      </c>
      <c r="Z110" s="71">
        <v>3.6662075835575371E-5</v>
      </c>
      <c r="AA110" s="71">
        <v>1.2144561180076447E-5</v>
      </c>
      <c r="AB110" s="71">
        <v>3.4008279180564517E-6</v>
      </c>
      <c r="AC110" s="71">
        <v>8.1190613121949304E-7</v>
      </c>
      <c r="AD110" s="71">
        <v>1.6630581509502492E-7</v>
      </c>
      <c r="AE110" s="71">
        <v>2.9356498218871697E-8</v>
      </c>
      <c r="AF110" s="71">
        <v>4.4773458519141799E-9</v>
      </c>
      <c r="AG110" s="71">
        <v>5.9050057850013717E-10</v>
      </c>
      <c r="AH110" s="71">
        <v>6.728223938689205E-11</v>
      </c>
      <c r="AI110" s="71">
        <v>6.6045154045247757E-12</v>
      </c>
      <c r="AJ110" s="71">
        <v>5.5576981894294812E-13</v>
      </c>
      <c r="AK110" s="71">
        <v>3.9791784539839101E-14</v>
      </c>
      <c r="AL110" s="71">
        <v>2.3978123199503382E-15</v>
      </c>
      <c r="AM110" s="71">
        <v>1.2428298279781025E-16</v>
      </c>
      <c r="AN110" s="71">
        <v>0.56838023588205255</v>
      </c>
      <c r="AO110" s="71">
        <v>0.79653964761798302</v>
      </c>
      <c r="AP110" s="71">
        <v>1.0354973493906932</v>
      </c>
      <c r="AQ110" s="71">
        <v>1.2735569770871806</v>
      </c>
      <c r="AR110" s="71">
        <v>1.4989585224634183</v>
      </c>
      <c r="AS110" s="71">
        <v>1.6904817145322937</v>
      </c>
      <c r="AT110" s="71">
        <v>1.8201461877590439</v>
      </c>
      <c r="AU110" s="71">
        <v>1.8612145446385249</v>
      </c>
      <c r="AV110" s="71">
        <v>1.7983978136827377</v>
      </c>
      <c r="AW110" s="71">
        <v>1.6352633962553917</v>
      </c>
      <c r="AX110" s="71">
        <v>1.3949694402390704</v>
      </c>
      <c r="AY110" s="71">
        <v>1.1138849064225287</v>
      </c>
      <c r="AZ110" s="71">
        <v>0.83114691272343721</v>
      </c>
      <c r="BA110" s="71">
        <v>0.57871852750023867</v>
      </c>
      <c r="BB110" s="71">
        <v>0.37552261784568575</v>
      </c>
      <c r="BC110" s="71">
        <v>0.22676662367596928</v>
      </c>
      <c r="BD110" s="71">
        <v>0.12723540533606179</v>
      </c>
      <c r="BE110" s="71">
        <v>6.6207835384162125E-2</v>
      </c>
      <c r="BF110" s="71">
        <v>5.1988173879984279E-2</v>
      </c>
      <c r="BG110" s="71">
        <v>1.7460138345250006E-2</v>
      </c>
      <c r="BH110" s="71">
        <v>2.7819255004875993E-2</v>
      </c>
      <c r="BI110" s="71">
        <v>3.675368280880878E-2</v>
      </c>
      <c r="BJ110" s="71">
        <v>3.9889919550368691E-2</v>
      </c>
      <c r="BK110" s="71">
        <v>3.5816647036357473E-2</v>
      </c>
      <c r="BL110" s="71">
        <v>2.6978886338095594E-2</v>
      </c>
      <c r="BM110" s="71">
        <v>1.7324794451850162E-2</v>
      </c>
      <c r="BN110" s="71">
        <v>9.6326686713321813E-3</v>
      </c>
      <c r="BO110" s="71">
        <v>4.7021960828017902E-3</v>
      </c>
      <c r="BP110" s="71">
        <v>2.0398990986051396E-3</v>
      </c>
      <c r="BQ110" s="71">
        <v>7.947749969236202E-4</v>
      </c>
      <c r="BR110" s="71">
        <v>2.8065425030473785E-4</v>
      </c>
      <c r="BS110" s="71">
        <v>9.0540202265882913E-5</v>
      </c>
      <c r="BT110" s="71">
        <v>2.6870410729139365E-5</v>
      </c>
      <c r="BU110" s="71">
        <v>7.381268587666756E-6</v>
      </c>
      <c r="BV110" s="71">
        <v>1.8869919283762773E-6</v>
      </c>
      <c r="BW110" s="71">
        <v>4.5112206454019071E-7</v>
      </c>
      <c r="BX110" s="71">
        <v>1.0129493564252077E-7</v>
      </c>
      <c r="BY110" s="71">
        <v>2.6178988002061124E-8</v>
      </c>
      <c r="BZ110" s="71">
        <v>2.9016751092043611E-3</v>
      </c>
      <c r="CA110" s="71">
        <v>7.2654451723563112E-3</v>
      </c>
      <c r="CB110" s="71">
        <v>1.3718152489136588E-2</v>
      </c>
      <c r="CC110" s="71">
        <v>2.1482251813039234E-2</v>
      </c>
      <c r="CD110" s="71">
        <v>3.0097483407657673E-2</v>
      </c>
      <c r="CE110" s="71">
        <v>3.9647026521439067E-2</v>
      </c>
      <c r="CF110" s="71">
        <v>5.0325990258830812E-2</v>
      </c>
      <c r="CG110" s="71">
        <v>6.1778942601977596E-2</v>
      </c>
      <c r="CH110" s="71">
        <v>7.2892122065297785E-2</v>
      </c>
      <c r="CI110" s="71">
        <v>8.2433818760939748E-2</v>
      </c>
      <c r="CJ110" s="71">
        <v>8.9773014991159597E-2</v>
      </c>
      <c r="CK110" s="71">
        <v>9.4874523261529134E-2</v>
      </c>
      <c r="CL110" s="71">
        <v>9.7977005660318917E-2</v>
      </c>
      <c r="CM110" s="71">
        <v>9.9406597042629177E-2</v>
      </c>
      <c r="CN110" s="71">
        <v>9.9499919937902082E-2</v>
      </c>
      <c r="CO110" s="71">
        <v>9.8566966984154028E-2</v>
      </c>
      <c r="CP110" s="71">
        <v>9.6874684846398065E-2</v>
      </c>
      <c r="CQ110" s="71">
        <v>9.4642899387442664E-2</v>
      </c>
      <c r="CR110" s="71">
        <v>1.0379216404737015</v>
      </c>
      <c r="CS110" s="71">
        <v>1.9175195240305642E-2</v>
      </c>
      <c r="CT110" s="71">
        <v>3.3908835263207024E-2</v>
      </c>
      <c r="CU110" s="71">
        <v>5.2026155703112059E-2</v>
      </c>
      <c r="CV110" s="71">
        <v>6.6083471783025122E-2</v>
      </c>
      <c r="CW110" s="71">
        <v>6.9721650559335741E-2</v>
      </c>
      <c r="CX110" s="71">
        <v>6.214528640312228E-2</v>
      </c>
      <c r="CY110" s="71">
        <v>4.7690072876445874E-2</v>
      </c>
      <c r="CZ110" s="71">
        <v>3.2054358743601019E-2</v>
      </c>
      <c r="DA110" s="71">
        <v>1.9149394248841635E-2</v>
      </c>
      <c r="DB110" s="71">
        <v>1.0293637389364898E-2</v>
      </c>
      <c r="DC110" s="71">
        <v>5.0302371417537345E-3</v>
      </c>
      <c r="DD110" s="71">
        <v>2.2540057885624635E-3</v>
      </c>
      <c r="DE110" s="71">
        <v>9.328827192005278E-4</v>
      </c>
      <c r="DF110" s="71">
        <v>3.5883134004721987E-4</v>
      </c>
      <c r="DG110" s="71">
        <v>1.289571726131738E-4</v>
      </c>
      <c r="DH110" s="71">
        <v>4.3498726653891785E-5</v>
      </c>
      <c r="DI110" s="71">
        <v>1.3826288586138543E-5</v>
      </c>
      <c r="DJ110" s="71">
        <v>4.1556234168409935E-6</v>
      </c>
      <c r="DK110" s="71">
        <v>1.5666714764483166E-6</v>
      </c>
      <c r="DL110" s="53">
        <f t="shared" si="10"/>
        <v>5.3207663963767775</v>
      </c>
      <c r="DM110" s="53">
        <f t="shared" si="11"/>
        <v>1.5793299826317468E-3</v>
      </c>
      <c r="DN110" s="53">
        <f t="shared" si="12"/>
        <v>18.744876832316461</v>
      </c>
      <c r="DO110" s="53">
        <f t="shared" si="13"/>
        <v>0.21962077410507341</v>
      </c>
      <c r="DP110" s="53">
        <f t="shared" si="14"/>
        <v>2.1920801607851144</v>
      </c>
      <c r="DQ110" s="53">
        <f t="shared" si="15"/>
        <v>0.42101601968267172</v>
      </c>
      <c r="DR110" s="53">
        <f t="shared" si="16"/>
        <v>26.899939513248736</v>
      </c>
    </row>
    <row r="111" spans="1:122">
      <c r="A111" s="59">
        <v>107</v>
      </c>
      <c r="B111" s="71">
        <v>0.84241170524826847</v>
      </c>
      <c r="C111" s="71">
        <v>0.93324751594426492</v>
      </c>
      <c r="D111" s="71">
        <v>0.92612786182397344</v>
      </c>
      <c r="E111" s="71">
        <v>0.83050443743480373</v>
      </c>
      <c r="F111" s="71">
        <v>0.67379486049818038</v>
      </c>
      <c r="G111" s="71">
        <v>0.49300234215050359</v>
      </c>
      <c r="H111" s="71">
        <v>0.3244562070787797</v>
      </c>
      <c r="I111" s="71">
        <v>0.1918225209821369</v>
      </c>
      <c r="J111" s="71">
        <v>0.10184683258865516</v>
      </c>
      <c r="K111" s="71">
        <v>4.8564679589367388E-2</v>
      </c>
      <c r="L111" s="71">
        <v>2.0795971248859291E-2</v>
      </c>
      <c r="M111" s="71">
        <v>7.9923740288593455E-3</v>
      </c>
      <c r="N111" s="71">
        <v>2.7532794724014222E-3</v>
      </c>
      <c r="O111" s="71">
        <v>8.4829817895799007E-4</v>
      </c>
      <c r="P111" s="71">
        <v>2.3299310858280339E-4</v>
      </c>
      <c r="Q111" s="71">
        <v>5.6785847312437396E-5</v>
      </c>
      <c r="R111" s="71">
        <v>1.22054724562485E-5</v>
      </c>
      <c r="S111" s="71">
        <v>2.2947215584843769E-6</v>
      </c>
      <c r="T111" s="71">
        <v>4.2599806843288869E-7</v>
      </c>
      <c r="U111" s="71">
        <v>4.733574670465517E-4</v>
      </c>
      <c r="V111" s="71">
        <v>4.4690000188909334E-4</v>
      </c>
      <c r="W111" s="71">
        <v>3.3143012582607164E-4</v>
      </c>
      <c r="X111" s="71">
        <v>1.965938129561101E-4</v>
      </c>
      <c r="Y111" s="71">
        <v>9.4915544617313848E-5</v>
      </c>
      <c r="Z111" s="71">
        <v>3.7855067286439633E-5</v>
      </c>
      <c r="AA111" s="71">
        <v>1.263231835008767E-5</v>
      </c>
      <c r="AB111" s="71">
        <v>3.5646488097937987E-6</v>
      </c>
      <c r="AC111" s="71">
        <v>8.5776387898974636E-7</v>
      </c>
      <c r="AD111" s="71">
        <v>1.7712114981088264E-7</v>
      </c>
      <c r="AE111" s="71">
        <v>3.1522255893855719E-8</v>
      </c>
      <c r="AF111" s="71">
        <v>4.8474478865627769E-9</v>
      </c>
      <c r="AG111" s="71">
        <v>6.4461823107259793E-10</v>
      </c>
      <c r="AH111" s="71">
        <v>7.4056326760854039E-11</v>
      </c>
      <c r="AI111" s="71">
        <v>7.3290531869502516E-12</v>
      </c>
      <c r="AJ111" s="71">
        <v>6.2170270902834813E-13</v>
      </c>
      <c r="AK111" s="71">
        <v>4.4859869357776197E-14</v>
      </c>
      <c r="AL111" s="71">
        <v>2.7233076736204283E-15</v>
      </c>
      <c r="AM111" s="71">
        <v>1.421559301666246E-16</v>
      </c>
      <c r="AN111" s="71">
        <v>0.57139423585741067</v>
      </c>
      <c r="AO111" s="71">
        <v>0.7995989728431776</v>
      </c>
      <c r="AP111" s="71">
        <v>1.0384964315048872</v>
      </c>
      <c r="AQ111" s="71">
        <v>1.2767287390213375</v>
      </c>
      <c r="AR111" s="71">
        <v>1.5031030900691102</v>
      </c>
      <c r="AS111" s="71">
        <v>1.6970543308416832</v>
      </c>
      <c r="AT111" s="71">
        <v>1.8310220640378778</v>
      </c>
      <c r="AU111" s="71">
        <v>1.8780732353004863</v>
      </c>
      <c r="AV111" s="71">
        <v>1.8219504024111033</v>
      </c>
      <c r="AW111" s="71">
        <v>1.6647182997364387</v>
      </c>
      <c r="AX111" s="71">
        <v>1.4280516323537624</v>
      </c>
      <c r="AY111" s="71">
        <v>1.1474350399504487</v>
      </c>
      <c r="AZ111" s="71">
        <v>0.86202586367095535</v>
      </c>
      <c r="BA111" s="71">
        <v>0.60461706242492219</v>
      </c>
      <c r="BB111" s="71">
        <v>0.39537611900640718</v>
      </c>
      <c r="BC111" s="71">
        <v>0.2407049080275869</v>
      </c>
      <c r="BD111" s="71">
        <v>0.13620656277920951</v>
      </c>
      <c r="BE111" s="71">
        <v>7.1502517773382929E-2</v>
      </c>
      <c r="BF111" s="71">
        <v>5.6976386965500635E-2</v>
      </c>
      <c r="BG111" s="71">
        <v>1.7440872977938643E-2</v>
      </c>
      <c r="BH111" s="71">
        <v>2.7806874357922562E-2</v>
      </c>
      <c r="BI111" s="71">
        <v>3.6874889134929173E-2</v>
      </c>
      <c r="BJ111" s="71">
        <v>4.0283250862117335E-2</v>
      </c>
      <c r="BK111" s="71">
        <v>3.6476327993773122E-2</v>
      </c>
      <c r="BL111" s="71">
        <v>2.7742719158271069E-2</v>
      </c>
      <c r="BM111" s="71">
        <v>1.8002733483449766E-2</v>
      </c>
      <c r="BN111" s="71">
        <v>1.0120419500201094E-2</v>
      </c>
      <c r="BO111" s="71">
        <v>4.996954086858232E-3</v>
      </c>
      <c r="BP111" s="71">
        <v>2.1933005203398667E-3</v>
      </c>
      <c r="BQ111" s="71">
        <v>8.6482136793203032E-4</v>
      </c>
      <c r="BR111" s="71">
        <v>3.0912861575336603E-4</v>
      </c>
      <c r="BS111" s="71">
        <v>1.0096646198921921E-4</v>
      </c>
      <c r="BT111" s="71">
        <v>3.0342709359301562E-5</v>
      </c>
      <c r="BU111" s="71">
        <v>8.4416538608817621E-6</v>
      </c>
      <c r="BV111" s="71">
        <v>2.1860118813475517E-6</v>
      </c>
      <c r="BW111" s="71">
        <v>5.2945662495246606E-7</v>
      </c>
      <c r="BX111" s="71">
        <v>1.204605945734927E-7</v>
      </c>
      <c r="BY111" s="71">
        <v>3.1643773257487414E-8</v>
      </c>
      <c r="BZ111" s="71">
        <v>2.7490242625209183E-3</v>
      </c>
      <c r="CA111" s="71">
        <v>6.920327157290589E-3</v>
      </c>
      <c r="CB111" s="71">
        <v>1.3127945674892545E-2</v>
      </c>
      <c r="CC111" s="71">
        <v>2.0645976718640206E-2</v>
      </c>
      <c r="CD111" s="71">
        <v>2.9044646877066697E-2</v>
      </c>
      <c r="CE111" s="71">
        <v>3.8417618541534575E-2</v>
      </c>
      <c r="CF111" s="71">
        <v>4.8970318249589258E-2</v>
      </c>
      <c r="CG111" s="71">
        <v>6.0370490037744945E-2</v>
      </c>
      <c r="CH111" s="71">
        <v>7.1530716844502767E-2</v>
      </c>
      <c r="CI111" s="71">
        <v>8.1226942730535323E-2</v>
      </c>
      <c r="CJ111" s="71">
        <v>8.8811558300916832E-2</v>
      </c>
      <c r="CK111" s="71">
        <v>9.4221311481497663E-2</v>
      </c>
      <c r="CL111" s="71">
        <v>9.7666920822934197E-2</v>
      </c>
      <c r="CM111" s="71">
        <v>9.9451317753314006E-2</v>
      </c>
      <c r="CN111" s="71">
        <v>9.9893757563632737E-2</v>
      </c>
      <c r="CO111" s="71">
        <v>9.9292361511465074E-2</v>
      </c>
      <c r="CP111" s="71">
        <v>9.7906766164579717E-2</v>
      </c>
      <c r="CQ111" s="71">
        <v>9.59529726368058E-2</v>
      </c>
      <c r="CR111" s="71">
        <v>1.0896989567201547</v>
      </c>
      <c r="CS111" s="71">
        <v>1.8935223027986371E-2</v>
      </c>
      <c r="CT111" s="71">
        <v>3.3364646860607437E-2</v>
      </c>
      <c r="CU111" s="71">
        <v>5.123078162182966E-2</v>
      </c>
      <c r="CV111" s="71">
        <v>6.5281515307735863E-2</v>
      </c>
      <c r="CW111" s="71">
        <v>6.9188336100819411E-2</v>
      </c>
      <c r="CX111" s="71">
        <v>6.2000477802071394E-2</v>
      </c>
      <c r="CY111" s="71">
        <v>4.7860743153703381E-2</v>
      </c>
      <c r="CZ111" s="71">
        <v>3.2373388742844698E-2</v>
      </c>
      <c r="DA111" s="71">
        <v>1.9469656773709553E-2</v>
      </c>
      <c r="DB111" s="71">
        <v>1.0539199625069761E-2</v>
      </c>
      <c r="DC111" s="71">
        <v>5.1878101024262161E-3</v>
      </c>
      <c r="DD111" s="71">
        <v>2.3421842324497528E-3</v>
      </c>
      <c r="DE111" s="71">
        <v>9.7694897752195991E-4</v>
      </c>
      <c r="DF111" s="71">
        <v>3.7880778562473849E-4</v>
      </c>
      <c r="DG111" s="71">
        <v>1.3726513224069866E-4</v>
      </c>
      <c r="DH111" s="71">
        <v>4.6695861636137411E-5</v>
      </c>
      <c r="DI111" s="71">
        <v>1.497250621480009E-5</v>
      </c>
      <c r="DJ111" s="71">
        <v>4.5405813912078095E-6</v>
      </c>
      <c r="DK111" s="71">
        <v>1.7328117159154933E-6</v>
      </c>
      <c r="DL111" s="53">
        <f t="shared" si="10"/>
        <v>5.39847359141599</v>
      </c>
      <c r="DM111" s="53">
        <f t="shared" si="11"/>
        <v>1.5983209681870822E-3</v>
      </c>
      <c r="DN111" s="53">
        <f t="shared" si="12"/>
        <v>19.025035894575687</v>
      </c>
      <c r="DO111" s="53">
        <f t="shared" si="13"/>
        <v>0.22325491045756984</v>
      </c>
      <c r="DP111" s="53">
        <f t="shared" si="14"/>
        <v>2.2358999300496185</v>
      </c>
      <c r="DQ111" s="53">
        <f t="shared" si="15"/>
        <v>0.41933492700759889</v>
      </c>
      <c r="DR111" s="53">
        <f t="shared" si="16"/>
        <v>27.303597574474651</v>
      </c>
    </row>
    <row r="112" spans="1:122">
      <c r="A112" s="59">
        <v>108</v>
      </c>
      <c r="B112" s="71">
        <v>0.84982099610261608</v>
      </c>
      <c r="C112" s="71">
        <v>0.94174647671682743</v>
      </c>
      <c r="D112" s="71">
        <v>0.93546614762462377</v>
      </c>
      <c r="E112" s="71">
        <v>0.84060139731480865</v>
      </c>
      <c r="F112" s="71">
        <v>0.68421587057558186</v>
      </c>
      <c r="G112" s="71">
        <v>0.50283125429663145</v>
      </c>
      <c r="H112" s="71">
        <v>0.33270275329387222</v>
      </c>
      <c r="I112" s="71">
        <v>0.19791211109610918</v>
      </c>
      <c r="J112" s="71">
        <v>0.10579737208993224</v>
      </c>
      <c r="K112" s="71">
        <v>5.0819907411038819E-2</v>
      </c>
      <c r="L112" s="71">
        <v>2.1931591054206837E-2</v>
      </c>
      <c r="M112" s="71">
        <v>8.4977568539203584E-3</v>
      </c>
      <c r="N112" s="71">
        <v>2.9522312116005219E-3</v>
      </c>
      <c r="O112" s="71">
        <v>9.1755405543434028E-4</v>
      </c>
      <c r="P112" s="71">
        <v>2.5427274099910116E-4</v>
      </c>
      <c r="Q112" s="71">
        <v>6.2537407267508673E-5</v>
      </c>
      <c r="R112" s="71">
        <v>1.3565742873823113E-5</v>
      </c>
      <c r="S112" s="71">
        <v>2.5741070436235474E-6</v>
      </c>
      <c r="T112" s="71">
        <v>4.8287505743687271E-7</v>
      </c>
      <c r="U112" s="71">
        <v>4.7600821383755827E-4</v>
      </c>
      <c r="V112" s="71">
        <v>4.5091178419014925E-4</v>
      </c>
      <c r="W112" s="71">
        <v>3.358445398872578E-4</v>
      </c>
      <c r="X112" s="71">
        <v>2.0028340051739596E-4</v>
      </c>
      <c r="Y112" s="71">
        <v>9.7299536608510019E-5</v>
      </c>
      <c r="Z112" s="71">
        <v>3.9071741311740718E-5</v>
      </c>
      <c r="AA112" s="71">
        <v>1.3133391784421716E-5</v>
      </c>
      <c r="AB112" s="71">
        <v>3.7342363944109599E-6</v>
      </c>
      <c r="AC112" s="71">
        <v>9.0561281342688847E-7</v>
      </c>
      <c r="AD112" s="71">
        <v>1.8849756593633109E-7</v>
      </c>
      <c r="AE112" s="71">
        <v>3.3819075211595243E-8</v>
      </c>
      <c r="AF112" s="71">
        <v>5.243192236316054E-9</v>
      </c>
      <c r="AG112" s="71">
        <v>7.0296463226567662E-10</v>
      </c>
      <c r="AH112" s="71">
        <v>8.1419977038877768E-11</v>
      </c>
      <c r="AI112" s="71">
        <v>8.1230750873838524E-12</v>
      </c>
      <c r="AJ112" s="71">
        <v>6.9453684678722827E-13</v>
      </c>
      <c r="AK112" s="71">
        <v>5.050184425417801E-14</v>
      </c>
      <c r="AL112" s="71">
        <v>3.0883337414210126E-15</v>
      </c>
      <c r="AM112" s="71">
        <v>1.6234061683408189E-16</v>
      </c>
      <c r="AN112" s="71">
        <v>0.57441506767094497</v>
      </c>
      <c r="AO112" s="71">
        <v>0.80265079300816544</v>
      </c>
      <c r="AP112" s="71">
        <v>1.0414665412478703</v>
      </c>
      <c r="AQ112" s="71">
        <v>1.2798330119470285</v>
      </c>
      <c r="AR112" s="71">
        <v>1.5071087251957997</v>
      </c>
      <c r="AS112" s="71">
        <v>1.7033753244471999</v>
      </c>
      <c r="AT112" s="71">
        <v>1.8415092345928519</v>
      </c>
      <c r="AU112" s="71">
        <v>1.8944288800985996</v>
      </c>
      <c r="AV112" s="71">
        <v>1.844968337952728</v>
      </c>
      <c r="AW112" s="71">
        <v>1.693730063682896</v>
      </c>
      <c r="AX112" s="71">
        <v>1.4608996796372291</v>
      </c>
      <c r="AY112" s="71">
        <v>1.1810238512627877</v>
      </c>
      <c r="AZ112" s="71">
        <v>0.89320260854043321</v>
      </c>
      <c r="BA112" s="71">
        <v>0.63099221607315992</v>
      </c>
      <c r="BB112" s="71">
        <v>0.41577438699280722</v>
      </c>
      <c r="BC112" s="71">
        <v>0.25515553600516067</v>
      </c>
      <c r="BD112" s="71">
        <v>0.14559364383785645</v>
      </c>
      <c r="BE112" s="71">
        <v>7.7095035763110095E-2</v>
      </c>
      <c r="BF112" s="71">
        <v>6.2331790344927751E-2</v>
      </c>
      <c r="BG112" s="71">
        <v>1.7422320503600923E-2</v>
      </c>
      <c r="BH112" s="71">
        <v>2.7793634216949959E-2</v>
      </c>
      <c r="BI112" s="71">
        <v>3.6989344860124007E-2</v>
      </c>
      <c r="BJ112" s="71">
        <v>4.0665122583076176E-2</v>
      </c>
      <c r="BK112" s="71">
        <v>3.7127579671355548E-2</v>
      </c>
      <c r="BL112" s="71">
        <v>2.8507617804332346E-2</v>
      </c>
      <c r="BM112" s="71">
        <v>1.8690735148314912E-2</v>
      </c>
      <c r="BN112" s="71">
        <v>1.0621854845850678E-2</v>
      </c>
      <c r="BO112" s="71">
        <v>5.3038718485145164E-3</v>
      </c>
      <c r="BP112" s="71">
        <v>2.3550696608027402E-3</v>
      </c>
      <c r="BQ112" s="71">
        <v>9.396313870654511E-4</v>
      </c>
      <c r="BR112" s="71">
        <v>3.3992861975659075E-4</v>
      </c>
      <c r="BS112" s="71">
        <v>1.1238928825382575E-4</v>
      </c>
      <c r="BT112" s="71">
        <v>3.4196106154359414E-5</v>
      </c>
      <c r="BU112" s="71">
        <v>9.6337488618240571E-6</v>
      </c>
      <c r="BV112" s="71">
        <v>2.5265855417595252E-6</v>
      </c>
      <c r="BW112" s="71">
        <v>6.1985793035806608E-7</v>
      </c>
      <c r="BX112" s="71">
        <v>1.4287385938178216E-7</v>
      </c>
      <c r="BY112" s="71">
        <v>3.814180083205638E-8</v>
      </c>
      <c r="BZ112" s="71">
        <v>2.6038241360235902E-3</v>
      </c>
      <c r="CA112" s="71">
        <v>6.5897408466501642E-3</v>
      </c>
      <c r="CB112" s="71">
        <v>1.2558926035687932E-2</v>
      </c>
      <c r="CC112" s="71">
        <v>1.9834683701092759E-2</v>
      </c>
      <c r="CD112" s="71">
        <v>2.8016619193634518E-2</v>
      </c>
      <c r="CE112" s="71">
        <v>3.7208367214589762E-2</v>
      </c>
      <c r="CF112" s="71">
        <v>4.7625074818743542E-2</v>
      </c>
      <c r="CG112" s="71">
        <v>5.8957272844286195E-2</v>
      </c>
      <c r="CH112" s="71">
        <v>7.0144654971830284E-2</v>
      </c>
      <c r="CI112" s="71">
        <v>7.9972939320955644E-2</v>
      </c>
      <c r="CJ112" s="71">
        <v>8.7780422728969423E-2</v>
      </c>
      <c r="CK112" s="71">
        <v>9.3477780432300539E-2</v>
      </c>
      <c r="CL112" s="71">
        <v>9.7249059919892147E-2</v>
      </c>
      <c r="CM112" s="71">
        <v>9.9374619183177401E-2</v>
      </c>
      <c r="CN112" s="71">
        <v>0.10015648062948387</v>
      </c>
      <c r="CO112" s="71">
        <v>9.9880693235904441E-2</v>
      </c>
      <c r="CP112" s="71">
        <v>9.8799187226935148E-2</v>
      </c>
      <c r="CQ112" s="71">
        <v>9.7123652826722293E-2</v>
      </c>
      <c r="CR112" s="71">
        <v>1.1421630156151139</v>
      </c>
      <c r="CS112" s="71">
        <v>1.8699561831113529E-2</v>
      </c>
      <c r="CT112" s="71">
        <v>3.2827154631422301E-2</v>
      </c>
      <c r="CU112" s="71">
        <v>5.0438774510566074E-2</v>
      </c>
      <c r="CV112" s="71">
        <v>6.4472047267806462E-2</v>
      </c>
      <c r="CW112" s="71">
        <v>6.8634797057476479E-2</v>
      </c>
      <c r="CX112" s="71">
        <v>6.1828802347508281E-2</v>
      </c>
      <c r="CY112" s="71">
        <v>4.8006708565397009E-2</v>
      </c>
      <c r="CZ112" s="71">
        <v>3.2675431110279839E-2</v>
      </c>
      <c r="DA112" s="71">
        <v>1.9781237853560875E-2</v>
      </c>
      <c r="DB112" s="71">
        <v>1.0781936711558807E-2</v>
      </c>
      <c r="DC112" s="71">
        <v>5.3454847815019805E-3</v>
      </c>
      <c r="DD112" s="71">
        <v>2.431364263040497E-3</v>
      </c>
      <c r="DE112" s="71">
        <v>1.0219594050279268E-3</v>
      </c>
      <c r="DF112" s="71">
        <v>3.994079649323582E-4</v>
      </c>
      <c r="DG112" s="71">
        <v>1.4591332823270958E-4</v>
      </c>
      <c r="DH112" s="71">
        <v>5.0055203835778728E-5</v>
      </c>
      <c r="DI112" s="71">
        <v>1.6188238709548749E-5</v>
      </c>
      <c r="DJ112" s="71">
        <v>4.9527722228945393E-6</v>
      </c>
      <c r="DK112" s="71">
        <v>1.9130529112852709E-6</v>
      </c>
      <c r="DL112" s="53">
        <f t="shared" si="10"/>
        <v>5.4765468525704453</v>
      </c>
      <c r="DM112" s="53">
        <f t="shared" si="11"/>
        <v>1.6174208104342295E-3</v>
      </c>
      <c r="DN112" s="53">
        <f t="shared" si="12"/>
        <v>19.305554728301562</v>
      </c>
      <c r="DO112" s="53">
        <f t="shared" si="13"/>
        <v>0.22691625775214616</v>
      </c>
      <c r="DP112" s="53">
        <f t="shared" si="14"/>
        <v>2.2795170148819937</v>
      </c>
      <c r="DQ112" s="53">
        <f t="shared" si="15"/>
        <v>0.4175636908971046</v>
      </c>
      <c r="DR112" s="53">
        <f t="shared" si="16"/>
        <v>27.707715965213687</v>
      </c>
    </row>
    <row r="113" spans="1:122">
      <c r="A113" s="59">
        <v>109</v>
      </c>
      <c r="B113" s="71">
        <v>0.85723320625120192</v>
      </c>
      <c r="C113" s="71">
        <v>0.95025352547325204</v>
      </c>
      <c r="D113" s="71">
        <v>0.94479942790399341</v>
      </c>
      <c r="E113" s="71">
        <v>0.85067908121121094</v>
      </c>
      <c r="F113" s="71">
        <v>0.69462514017816879</v>
      </c>
      <c r="G113" s="71">
        <v>0.51268065336185942</v>
      </c>
      <c r="H113" s="71">
        <v>0.34100822000161585</v>
      </c>
      <c r="I113" s="71">
        <v>0.20408375127459127</v>
      </c>
      <c r="J113" s="71">
        <v>0.10982962495924486</v>
      </c>
      <c r="K113" s="71">
        <v>5.3139505017389163E-2</v>
      </c>
      <c r="L113" s="71">
        <v>2.31091245223259E-2</v>
      </c>
      <c r="M113" s="71">
        <v>9.0262315558631116E-3</v>
      </c>
      <c r="N113" s="71">
        <v>3.162091809880703E-3</v>
      </c>
      <c r="O113" s="71">
        <v>9.9126167661709895E-4</v>
      </c>
      <c r="P113" s="71">
        <v>2.7712691484172699E-4</v>
      </c>
      <c r="Q113" s="71">
        <v>6.8771678925958309E-5</v>
      </c>
      <c r="R113" s="71">
        <v>1.5053920388037128E-5</v>
      </c>
      <c r="S113" s="71">
        <v>2.8826148900007888E-6</v>
      </c>
      <c r="T113" s="71">
        <v>5.4634716293069327E-7</v>
      </c>
      <c r="U113" s="71">
        <v>4.7864645567253258E-4</v>
      </c>
      <c r="V113" s="71">
        <v>4.5492730173774296E-4</v>
      </c>
      <c r="W113" s="71">
        <v>3.4027424463514564E-4</v>
      </c>
      <c r="X113" s="71">
        <v>2.0400045738144917E-4</v>
      </c>
      <c r="Y113" s="71">
        <v>9.9714608746004493E-5</v>
      </c>
      <c r="Z113" s="71">
        <v>4.0312388705969962E-5</v>
      </c>
      <c r="AA113" s="71">
        <v>1.3648020272637343E-5</v>
      </c>
      <c r="AB113" s="71">
        <v>3.9097344915817438E-6</v>
      </c>
      <c r="AC113" s="71">
        <v>9.5551792755442914E-7</v>
      </c>
      <c r="AD113" s="71">
        <v>2.0045792699992234E-7</v>
      </c>
      <c r="AE113" s="71">
        <v>3.6253394168641858E-8</v>
      </c>
      <c r="AF113" s="71">
        <v>5.6660577478708457E-9</v>
      </c>
      <c r="AG113" s="71">
        <v>7.6582029859009861E-10</v>
      </c>
      <c r="AH113" s="71">
        <v>8.9417439361680369E-11</v>
      </c>
      <c r="AI113" s="71">
        <v>8.9924014617042433E-12</v>
      </c>
      <c r="AJ113" s="71">
        <v>7.7490985877935705E-13</v>
      </c>
      <c r="AK113" s="71">
        <v>5.6775578372624696E-14</v>
      </c>
      <c r="AL113" s="71">
        <v>3.4971975709715679E-15</v>
      </c>
      <c r="AM113" s="71">
        <v>1.8510707551841143E-16</v>
      </c>
      <c r="AN113" s="71">
        <v>0.57744245288461404</v>
      </c>
      <c r="AO113" s="71">
        <v>0.80569493082968302</v>
      </c>
      <c r="AP113" s="71">
        <v>1.044407950869757</v>
      </c>
      <c r="AQ113" s="71">
        <v>1.2828713471464177</v>
      </c>
      <c r="AR113" s="71">
        <v>1.5109795116453617</v>
      </c>
      <c r="AS113" s="71">
        <v>1.7094519818816767</v>
      </c>
      <c r="AT113" s="71">
        <v>1.8516168508652113</v>
      </c>
      <c r="AU113" s="71">
        <v>1.9102886408502091</v>
      </c>
      <c r="AV113" s="71">
        <v>1.8674517797551093</v>
      </c>
      <c r="AW113" s="71">
        <v>1.7222883992296663</v>
      </c>
      <c r="AX113" s="71">
        <v>1.4934932864092509</v>
      </c>
      <c r="AY113" s="71">
        <v>1.2146256161991917</v>
      </c>
      <c r="AZ113" s="71">
        <v>0.92465265528787022</v>
      </c>
      <c r="BA113" s="71">
        <v>0.6578264415688353</v>
      </c>
      <c r="BB113" s="71">
        <v>0.4367093926299177</v>
      </c>
      <c r="BC113" s="71">
        <v>0.27011909148924496</v>
      </c>
      <c r="BD113" s="71">
        <v>0.1554027260260023</v>
      </c>
      <c r="BE113" s="71">
        <v>8.2993428831355021E-2</v>
      </c>
      <c r="BF113" s="71">
        <v>6.8072139287688668E-2</v>
      </c>
      <c r="BG113" s="71">
        <v>1.7404435208625245E-2</v>
      </c>
      <c r="BH113" s="71">
        <v>2.7779629476600853E-2</v>
      </c>
      <c r="BI113" s="71">
        <v>3.7097313755436082E-2</v>
      </c>
      <c r="BJ113" s="71">
        <v>4.1035649751165838E-2</v>
      </c>
      <c r="BK113" s="71">
        <v>3.7770100928344492E-2</v>
      </c>
      <c r="BL113" s="71">
        <v>2.9273018518564606E-2</v>
      </c>
      <c r="BM113" s="71">
        <v>1.9388349887032443E-2</v>
      </c>
      <c r="BN113" s="71">
        <v>1.1136849981403976E-2</v>
      </c>
      <c r="BO113" s="71">
        <v>5.6230925203900823E-3</v>
      </c>
      <c r="BP113" s="71">
        <v>2.5254477808857889E-3</v>
      </c>
      <c r="BQ113" s="71">
        <v>1.0194167630872854E-3</v>
      </c>
      <c r="BR113" s="71">
        <v>3.7319249832162263E-4</v>
      </c>
      <c r="BS113" s="71">
        <v>1.2488262691994319E-4</v>
      </c>
      <c r="BT113" s="71">
        <v>3.8464489158160798E-5</v>
      </c>
      <c r="BU113" s="71">
        <v>1.097121466682738E-5</v>
      </c>
      <c r="BV113" s="71">
        <v>2.9136442198659509E-6</v>
      </c>
      <c r="BW113" s="71">
        <v>7.2394088846373344E-7</v>
      </c>
      <c r="BX113" s="71">
        <v>1.6901938693548951E-7</v>
      </c>
      <c r="BY113" s="71">
        <v>4.584784230566347E-8</v>
      </c>
      <c r="BZ113" s="71">
        <v>2.4657668420590569E-3</v>
      </c>
      <c r="CA113" s="71">
        <v>6.2732331641627316E-3</v>
      </c>
      <c r="CB113" s="71">
        <v>1.2010655241265253E-2</v>
      </c>
      <c r="CC113" s="71">
        <v>1.9048162974404762E-2</v>
      </c>
      <c r="CD113" s="71">
        <v>2.7013633913535499E-2</v>
      </c>
      <c r="CE113" s="71">
        <v>3.6020165643294168E-2</v>
      </c>
      <c r="CF113" s="71">
        <v>4.6292024218921611E-2</v>
      </c>
      <c r="CG113" s="71">
        <v>5.7542072746873736E-2</v>
      </c>
      <c r="CH113" s="71">
        <v>6.873772382324235E-2</v>
      </c>
      <c r="CI113" s="71">
        <v>7.8676395373717303E-2</v>
      </c>
      <c r="CJ113" s="71">
        <v>8.668464894079396E-2</v>
      </c>
      <c r="CK113" s="71">
        <v>9.2649025357627618E-2</v>
      </c>
      <c r="CL113" s="71">
        <v>9.6728187137925137E-2</v>
      </c>
      <c r="CM113" s="71">
        <v>9.9180603744220372E-2</v>
      </c>
      <c r="CN113" s="71">
        <v>0.1002912735452834</v>
      </c>
      <c r="CO113" s="71">
        <v>0.10033405044066464</v>
      </c>
      <c r="CP113" s="71">
        <v>9.9552833878430877E-2</v>
      </c>
      <c r="CQ113" s="71">
        <v>9.8154577644546284E-2</v>
      </c>
      <c r="CR113" s="71">
        <v>1.1952364634193311</v>
      </c>
      <c r="CS113" s="71">
        <v>1.8468136619919775E-2</v>
      </c>
      <c r="CT113" s="71">
        <v>3.2296390420272936E-2</v>
      </c>
      <c r="CU113" s="71">
        <v>4.96505055013889E-2</v>
      </c>
      <c r="CV113" s="71">
        <v>6.3655877936812197E-2</v>
      </c>
      <c r="CW113" s="71">
        <v>6.8062029947448255E-2</v>
      </c>
      <c r="CX113" s="71">
        <v>6.1631028437150209E-2</v>
      </c>
      <c r="CY113" s="71">
        <v>4.8128281225778016E-2</v>
      </c>
      <c r="CZ113" s="71">
        <v>3.2960408088187128E-2</v>
      </c>
      <c r="DA113" s="71">
        <v>2.0083883617877635E-2</v>
      </c>
      <c r="DB113" s="71">
        <v>1.1021600081118198E-2</v>
      </c>
      <c r="DC113" s="71">
        <v>5.5030963416826959E-3</v>
      </c>
      <c r="DD113" s="71">
        <v>2.5214642162753884E-3</v>
      </c>
      <c r="DE113" s="71">
        <v>1.0678850630947993E-3</v>
      </c>
      <c r="DF113" s="71">
        <v>4.206272347200229E-4</v>
      </c>
      <c r="DG113" s="71">
        <v>1.5490472399605986E-4</v>
      </c>
      <c r="DH113" s="71">
        <v>5.358034485721265E-5</v>
      </c>
      <c r="DI113" s="71">
        <v>1.74758727789489E-5</v>
      </c>
      <c r="DJ113" s="71">
        <v>5.3934468419408358E-6</v>
      </c>
      <c r="DK113" s="71">
        <v>2.1082691624622246E-6</v>
      </c>
      <c r="DL113" s="53">
        <f t="shared" si="10"/>
        <v>5.5549852266734234</v>
      </c>
      <c r="DM113" s="53">
        <f t="shared" si="11"/>
        <v>1.6366319720150417E-3</v>
      </c>
      <c r="DN113" s="53">
        <f t="shared" si="12"/>
        <v>19.586388623687068</v>
      </c>
      <c r="DO113" s="53">
        <f t="shared" si="13"/>
        <v>0.23060466785294084</v>
      </c>
      <c r="DP113" s="53">
        <f t="shared" si="14"/>
        <v>2.3228914980502999</v>
      </c>
      <c r="DQ113" s="53">
        <f t="shared" si="15"/>
        <v>0.41570467738936279</v>
      </c>
      <c r="DR113" s="53">
        <f t="shared" si="16"/>
        <v>28.112211325625111</v>
      </c>
    </row>
    <row r="114" spans="1:122">
      <c r="A114" s="59">
        <v>110</v>
      </c>
      <c r="B114" s="71">
        <v>0.86464806074458722</v>
      </c>
      <c r="C114" s="71">
        <v>0.95876869750224158</v>
      </c>
      <c r="D114" s="71">
        <v>0.95412856725986417</v>
      </c>
      <c r="E114" s="71">
        <v>0.86073836710676421</v>
      </c>
      <c r="F114" s="71">
        <v>0.70502252897620488</v>
      </c>
      <c r="G114" s="71">
        <v>0.52254919819363765</v>
      </c>
      <c r="H114" s="71">
        <v>0.34937082734739289</v>
      </c>
      <c r="I114" s="71">
        <v>0.21033617640787053</v>
      </c>
      <c r="J114" s="71">
        <v>0.1139432635015588</v>
      </c>
      <c r="K114" s="71">
        <v>5.5523879287961833E-2</v>
      </c>
      <c r="L114" s="71">
        <v>2.432925355309002E-2</v>
      </c>
      <c r="M114" s="71">
        <v>9.5784011454725319E-3</v>
      </c>
      <c r="N114" s="71">
        <v>3.3832537876313483E-3</v>
      </c>
      <c r="O114" s="71">
        <v>1.0696255240796495E-3</v>
      </c>
      <c r="P114" s="71">
        <v>3.0164378628463938E-4</v>
      </c>
      <c r="Q114" s="71">
        <v>7.5520591262534927E-5</v>
      </c>
      <c r="R114" s="71">
        <v>1.6679774210619114E-5</v>
      </c>
      <c r="S114" s="71">
        <v>3.222768159822126E-6</v>
      </c>
      <c r="T114" s="71">
        <v>6.1706378764036826E-7</v>
      </c>
      <c r="U114" s="71">
        <v>4.8127201252344835E-4</v>
      </c>
      <c r="V114" s="71">
        <v>4.5894698250023358E-4</v>
      </c>
      <c r="W114" s="71">
        <v>3.4471990023962775E-4</v>
      </c>
      <c r="X114" s="71">
        <v>2.077454159473905E-4</v>
      </c>
      <c r="Y114" s="71">
        <v>1.0216106973111778E-4</v>
      </c>
      <c r="Z114" s="71">
        <v>4.1577306109147164E-5</v>
      </c>
      <c r="AA114" s="71">
        <v>1.4176446731639253E-5</v>
      </c>
      <c r="AB114" s="71">
        <v>4.0912898304442788E-6</v>
      </c>
      <c r="AC114" s="71">
        <v>1.0075458963468377E-6</v>
      </c>
      <c r="AD114" s="71">
        <v>2.1302584687168911E-7</v>
      </c>
      <c r="AE114" s="71">
        <v>3.8831911159011829E-8</v>
      </c>
      <c r="AF114" s="71">
        <v>6.1175949634607346E-9</v>
      </c>
      <c r="AG114" s="71">
        <v>8.3348166950378851E-10</v>
      </c>
      <c r="AH114" s="71">
        <v>9.80958474753335E-11</v>
      </c>
      <c r="AI114" s="71">
        <v>9.9432814950617666E-12</v>
      </c>
      <c r="AJ114" s="71">
        <v>8.6351174666565103E-13</v>
      </c>
      <c r="AK114" s="71">
        <v>6.3744176890417275E-14</v>
      </c>
      <c r="AL114" s="71">
        <v>3.9546307394952245E-15</v>
      </c>
      <c r="AM114" s="71">
        <v>2.1075410011890365E-16</v>
      </c>
      <c r="AN114" s="71">
        <v>0.58047609689928614</v>
      </c>
      <c r="AO114" s="71">
        <v>0.80873118120924015</v>
      </c>
      <c r="AP114" s="71">
        <v>1.0473208864040202</v>
      </c>
      <c r="AQ114" s="71">
        <v>1.2858451899816663</v>
      </c>
      <c r="AR114" s="71">
        <v>1.5147193278042468</v>
      </c>
      <c r="AS114" s="71">
        <v>1.715291325878511</v>
      </c>
      <c r="AT114" s="71">
        <v>1.861353907454816</v>
      </c>
      <c r="AU114" s="71">
        <v>1.925659851151047</v>
      </c>
      <c r="AV114" s="71">
        <v>1.8894015055856679</v>
      </c>
      <c r="AW114" s="71">
        <v>1.7503839657656393</v>
      </c>
      <c r="AX114" s="71">
        <v>1.5258131034175011</v>
      </c>
      <c r="AY114" s="71">
        <v>1.2482151826199397</v>
      </c>
      <c r="AZ114" s="71">
        <v>0.95635150386717738</v>
      </c>
      <c r="BA114" s="71">
        <v>0.68510166265547301</v>
      </c>
      <c r="BB114" s="71">
        <v>0.45817231437142525</v>
      </c>
      <c r="BC114" s="71">
        <v>0.28559540128268068</v>
      </c>
      <c r="BD114" s="71">
        <v>0.16563936227637965</v>
      </c>
      <c r="BE114" s="71">
        <v>8.920549115910946E-2</v>
      </c>
      <c r="BF114" s="71">
        <v>7.4215442017418837E-2</v>
      </c>
      <c r="BG114" s="71">
        <v>1.7387171831274865E-2</v>
      </c>
      <c r="BH114" s="71">
        <v>2.7764947050337448E-2</v>
      </c>
      <c r="BI114" s="71">
        <v>3.7199054029105033E-2</v>
      </c>
      <c r="BJ114" s="71">
        <v>4.1394959929024193E-2</v>
      </c>
      <c r="BK114" s="71">
        <v>3.8403613545232626E-2</v>
      </c>
      <c r="BL114" s="71">
        <v>3.0038368192693662E-2</v>
      </c>
      <c r="BM114" s="71">
        <v>2.0095118136875006E-2</v>
      </c>
      <c r="BN114" s="71">
        <v>1.1665260870584221E-2</v>
      </c>
      <c r="BO114" s="71">
        <v>5.954744862665306E-3</v>
      </c>
      <c r="BP114" s="71">
        <v>2.7046715783482114E-3</v>
      </c>
      <c r="BQ114" s="71">
        <v>1.1043914315829631E-3</v>
      </c>
      <c r="BR114" s="71">
        <v>4.0906280350250793E-4</v>
      </c>
      <c r="BS114" s="71">
        <v>1.3852404465534673E-4</v>
      </c>
      <c r="BT114" s="71">
        <v>4.3183963991310879E-5</v>
      </c>
      <c r="BU114" s="71">
        <v>1.2468823381020806E-5</v>
      </c>
      <c r="BV114" s="71">
        <v>3.3525974351994225E-6</v>
      </c>
      <c r="BW114" s="71">
        <v>8.4350219262642985E-7</v>
      </c>
      <c r="BX114" s="71">
        <v>1.9944397971214358E-7</v>
      </c>
      <c r="BY114" s="71">
        <v>5.496266813639992E-8</v>
      </c>
      <c r="BZ114" s="71">
        <v>2.3345519439259806E-3</v>
      </c>
      <c r="CA114" s="71">
        <v>5.9703516483172372E-3</v>
      </c>
      <c r="CB114" s="71">
        <v>1.1482678688565005E-2</v>
      </c>
      <c r="CC114" s="71">
        <v>1.8286164475223132E-2</v>
      </c>
      <c r="CD114" s="71">
        <v>2.6035854873658615E-2</v>
      </c>
      <c r="CE114" s="71">
        <v>3.4853803012618458E-2</v>
      </c>
      <c r="CF114" s="71">
        <v>4.4972791769877798E-2</v>
      </c>
      <c r="CG114" s="71">
        <v>5.6127506956201167E-2</v>
      </c>
      <c r="CH114" s="71">
        <v>6.7313543973824844E-2</v>
      </c>
      <c r="CI114" s="71">
        <v>7.7341761710638154E-2</v>
      </c>
      <c r="CJ114" s="71">
        <v>8.5529206341169353E-2</v>
      </c>
      <c r="CK114" s="71">
        <v>9.1740162590918217E-2</v>
      </c>
      <c r="CL114" s="71">
        <v>9.6109197747341446E-2</v>
      </c>
      <c r="CM114" s="71">
        <v>9.8873622066420225E-2</v>
      </c>
      <c r="CN114" s="71">
        <v>0.10030168402754597</v>
      </c>
      <c r="CO114" s="71">
        <v>0.10065499075331488</v>
      </c>
      <c r="CP114" s="71">
        <v>0.10016915361732463</v>
      </c>
      <c r="CQ114" s="71">
        <v>9.9046022401682907E-2</v>
      </c>
      <c r="CR114" s="71">
        <v>1.2488418879663232</v>
      </c>
      <c r="CS114" s="71">
        <v>1.8240872979953755E-2</v>
      </c>
      <c r="CT114" s="71">
        <v>3.1772380587180758E-2</v>
      </c>
      <c r="CU114" s="71">
        <v>4.886632705983214E-2</v>
      </c>
      <c r="CV114" s="71">
        <v>6.2833790016759594E-2</v>
      </c>
      <c r="CW114" s="71">
        <v>6.7471012311262707E-2</v>
      </c>
      <c r="CX114" s="71">
        <v>6.1407926473578983E-2</v>
      </c>
      <c r="CY114" s="71">
        <v>4.8225792031253586E-2</v>
      </c>
      <c r="CZ114" s="71">
        <v>3.3228263983001063E-2</v>
      </c>
      <c r="DA114" s="71">
        <v>2.0377355388452655E-2</v>
      </c>
      <c r="DB114" s="71">
        <v>1.1257947424575053E-2</v>
      </c>
      <c r="DC114" s="71">
        <v>5.6604803132956245E-3</v>
      </c>
      <c r="DD114" s="71">
        <v>2.6124006117388045E-3</v>
      </c>
      <c r="DE114" s="71">
        <v>1.1146952114843968E-3</v>
      </c>
      <c r="DF114" s="71">
        <v>4.4245984614007161E-4</v>
      </c>
      <c r="DG114" s="71">
        <v>1.6424178387524889E-4</v>
      </c>
      <c r="DH114" s="71">
        <v>5.7274715260452558E-5</v>
      </c>
      <c r="DI114" s="71">
        <v>1.8837771398904717E-5</v>
      </c>
      <c r="DJ114" s="71">
        <v>5.8638698144961977E-6</v>
      </c>
      <c r="DK114" s="71">
        <v>2.3193644379918322E-6</v>
      </c>
      <c r="DL114" s="53">
        <f t="shared" si="10"/>
        <v>5.6337877843220632</v>
      </c>
      <c r="DM114" s="53">
        <f t="shared" si="11"/>
        <v>1.6559568873146095E-3</v>
      </c>
      <c r="DN114" s="53">
        <f t="shared" si="12"/>
        <v>19.867492701801247</v>
      </c>
      <c r="DO114" s="53">
        <f t="shared" si="13"/>
        <v>0.2343199915995294</v>
      </c>
      <c r="DP114" s="53">
        <f t="shared" si="14"/>
        <v>2.3659849365648915</v>
      </c>
      <c r="DQ114" s="53">
        <f t="shared" si="15"/>
        <v>0.41376024174329623</v>
      </c>
      <c r="DR114" s="53">
        <f t="shared" si="16"/>
        <v>28.517001612918364</v>
      </c>
    </row>
    <row r="115" spans="1:122">
      <c r="A115" s="59">
        <v>111</v>
      </c>
      <c r="B115" s="71">
        <v>0.87206533736661496</v>
      </c>
      <c r="C115" s="71">
        <v>0.96729200442725416</v>
      </c>
      <c r="D115" s="71">
        <v>0.96345438154101848</v>
      </c>
      <c r="E115" s="71">
        <v>0.87078012107794911</v>
      </c>
      <c r="F115" s="71">
        <v>0.71540793566917626</v>
      </c>
      <c r="G115" s="71">
        <v>0.53243560381269239</v>
      </c>
      <c r="H115" s="71">
        <v>0.35778882526050521</v>
      </c>
      <c r="I115" s="71">
        <v>0.21666811043626713</v>
      </c>
      <c r="J115" s="71">
        <v>0.11813792650880008</v>
      </c>
      <c r="K115" s="71">
        <v>5.7973406811023233E-2</v>
      </c>
      <c r="L115" s="71">
        <v>2.5592645539222747E-2</v>
      </c>
      <c r="M115" s="71">
        <v>1.0154867698639693E-2</v>
      </c>
      <c r="N115" s="71">
        <v>3.6161145888790039E-3</v>
      </c>
      <c r="O115" s="71">
        <v>1.1528551417446518E-3</v>
      </c>
      <c r="P115" s="71">
        <v>3.2791469973797498E-4</v>
      </c>
      <c r="Q115" s="71">
        <v>8.2817579637085335E-5</v>
      </c>
      <c r="R115" s="71">
        <v>1.8453639831510356E-5</v>
      </c>
      <c r="S115" s="71">
        <v>3.5972629396970325E-6</v>
      </c>
      <c r="T115" s="71">
        <v>6.9572681076374019E-7</v>
      </c>
      <c r="U115" s="71">
        <v>4.8388470963033699E-4</v>
      </c>
      <c r="V115" s="71">
        <v>4.6297121379662435E-4</v>
      </c>
      <c r="W115" s="71">
        <v>3.4918214595705733E-4</v>
      </c>
      <c r="X115" s="71">
        <v>2.1151871110109508E-4</v>
      </c>
      <c r="Y115" s="71">
        <v>1.0463923567188932E-4</v>
      </c>
      <c r="Z115" s="71">
        <v>4.2866795704881107E-5</v>
      </c>
      <c r="AA115" s="71">
        <v>1.4718918142126489E-5</v>
      </c>
      <c r="AB115" s="71">
        <v>4.2790520635904697E-6</v>
      </c>
      <c r="AC115" s="71">
        <v>1.0617651035911577E-6</v>
      </c>
      <c r="AD115" s="71">
        <v>2.2622570813347461E-7</v>
      </c>
      <c r="AE115" s="71">
        <v>4.1561593426763685E-8</v>
      </c>
      <c r="AF115" s="71">
        <v>6.5994290212898194E-9</v>
      </c>
      <c r="AG115" s="71">
        <v>9.0626188099112226E-10</v>
      </c>
      <c r="AH115" s="71">
        <v>1.0750538368710906E-10</v>
      </c>
      <c r="AI115" s="71">
        <v>1.098242115192907E-11</v>
      </c>
      <c r="AJ115" s="71">
        <v>9.6108873878825623E-13</v>
      </c>
      <c r="AK115" s="71">
        <v>7.1476409538469397E-14</v>
      </c>
      <c r="AL115" s="71">
        <v>4.4658275520854649E-15</v>
      </c>
      <c r="AM115" s="71">
        <v>2.3961206833181299E-16</v>
      </c>
      <c r="AN115" s="71">
        <v>0.58351568994505809</v>
      </c>
      <c r="AO115" s="71">
        <v>0.81175931185995087</v>
      </c>
      <c r="AP115" s="71">
        <v>1.050205529061671</v>
      </c>
      <c r="AQ115" s="71">
        <v>1.2887558850350884</v>
      </c>
      <c r="AR115" s="71">
        <v>1.5183318557232681</v>
      </c>
      <c r="AS115" s="71">
        <v>1.7209001216557629</v>
      </c>
      <c r="AT115" s="71">
        <v>1.8707292341664932</v>
      </c>
      <c r="AU115" s="71">
        <v>1.9405499875542374</v>
      </c>
      <c r="AV115" s="71">
        <v>1.9108188692633463</v>
      </c>
      <c r="AW115" s="71">
        <v>1.778008335745259</v>
      </c>
      <c r="AX115" s="71">
        <v>1.5578407206878737</v>
      </c>
      <c r="AY115" s="71">
        <v>1.2817679979309042</v>
      </c>
      <c r="AZ115" s="71">
        <v>0.98827469600013407</v>
      </c>
      <c r="BA115" s="71">
        <v>0.71279932284674574</v>
      </c>
      <c r="BB115" s="71">
        <v>0.48015356791468766</v>
      </c>
      <c r="BC115" s="71">
        <v>0.30158353952669792</v>
      </c>
      <c r="BD115" s="71">
        <v>0.17630856704084039</v>
      </c>
      <c r="BE115" s="71">
        <v>9.573875137187525E-2</v>
      </c>
      <c r="BF115" s="71">
        <v>8.0779931526039961E-2</v>
      </c>
      <c r="BG115" s="71">
        <v>1.7370485792093979E-2</v>
      </c>
      <c r="BH115" s="71">
        <v>2.7749666273170142E-2</v>
      </c>
      <c r="BI115" s="71">
        <v>3.729481797727166E-2</v>
      </c>
      <c r="BJ115" s="71">
        <v>4.1743192164367421E-2</v>
      </c>
      <c r="BK115" s="71">
        <v>3.902786184810636E-2</v>
      </c>
      <c r="BL115" s="71">
        <v>3.0803125233693742E-2</v>
      </c>
      <c r="BM115" s="71">
        <v>2.0810571496462805E-2</v>
      </c>
      <c r="BN115" s="71">
        <v>1.2206924609486939E-2</v>
      </c>
      <c r="BO115" s="71">
        <v>6.2989429124526083E-3</v>
      </c>
      <c r="BP115" s="71">
        <v>2.8929726306798366E-3</v>
      </c>
      <c r="BQ115" s="71">
        <v>1.1947711891743104E-3</v>
      </c>
      <c r="BR115" s="71">
        <v>4.4768629860847826E-4</v>
      </c>
      <c r="BS115" s="71">
        <v>1.5339477246142211E-4</v>
      </c>
      <c r="BT115" s="71">
        <v>4.8392932592336343E-5</v>
      </c>
      <c r="BU115" s="71">
        <v>1.4142519139530996E-5</v>
      </c>
      <c r="BV115" s="71">
        <v>3.8493676146381974E-6</v>
      </c>
      <c r="BW115" s="71">
        <v>9.8053657029878459E-7</v>
      </c>
      <c r="BX115" s="71">
        <v>2.347631619099753E-7</v>
      </c>
      <c r="BY115" s="71">
        <v>6.5716364057839355E-8</v>
      </c>
      <c r="BZ115" s="71">
        <v>2.2098868157788137E-3</v>
      </c>
      <c r="CA115" s="71">
        <v>5.6806458016215042E-3</v>
      </c>
      <c r="CB115" s="71">
        <v>1.0974527903399998E-2</v>
      </c>
      <c r="CC115" s="71">
        <v>1.7548401165432433E-2</v>
      </c>
      <c r="CD115" s="71">
        <v>2.508338037802104E-2</v>
      </c>
      <c r="CE115" s="71">
        <v>3.3709969555761242E-2</v>
      </c>
      <c r="CF115" s="71">
        <v>4.3668868821429063E-2</v>
      </c>
      <c r="CG115" s="71">
        <v>5.4716031255516773E-2</v>
      </c>
      <c r="CH115" s="71">
        <v>6.5875567734803145E-2</v>
      </c>
      <c r="CI115" s="71">
        <v>7.5973344581570151E-2</v>
      </c>
      <c r="CJ115" s="71">
        <v>8.4318975901768331E-2</v>
      </c>
      <c r="CK115" s="71">
        <v>9.0756303580665207E-2</v>
      </c>
      <c r="CL115" s="71">
        <v>9.5397084382226341E-2</v>
      </c>
      <c r="CM115" s="71">
        <v>9.8458233488127572E-2</v>
      </c>
      <c r="CN115" s="71">
        <v>0.10019158025126816</v>
      </c>
      <c r="CO115" s="71">
        <v>0.10084649754986097</v>
      </c>
      <c r="CP115" s="71">
        <v>0.10065011371796015</v>
      </c>
      <c r="CQ115" s="71">
        <v>9.9798862050462053E-2</v>
      </c>
      <c r="CR115" s="71">
        <v>1.3029021707210604</v>
      </c>
      <c r="CS115" s="71">
        <v>1.8017697167344738E-2</v>
      </c>
      <c r="CT115" s="71">
        <v>3.1255146232137043E-2</v>
      </c>
      <c r="CU115" s="71">
        <v>4.8086573687446017E-2</v>
      </c>
      <c r="CV115" s="71">
        <v>6.200653932281374E-2</v>
      </c>
      <c r="CW115" s="71">
        <v>6.6862702536925556E-2</v>
      </c>
      <c r="CX115" s="71">
        <v>6.1160267769785413E-2</v>
      </c>
      <c r="CY115" s="71">
        <v>4.8299589384859495E-2</v>
      </c>
      <c r="CZ115" s="71">
        <v>3.3478964387948909E-2</v>
      </c>
      <c r="DA115" s="71">
        <v>2.0661429513284722E-2</v>
      </c>
      <c r="DB115" s="71">
        <v>1.1490742860034618E-2</v>
      </c>
      <c r="DC115" s="71">
        <v>5.8174728064967181E-3</v>
      </c>
      <c r="DD115" s="71">
        <v>2.7040882777238768E-3</v>
      </c>
      <c r="DE115" s="71">
        <v>1.162357346051666E-3</v>
      </c>
      <c r="DF115" s="71">
        <v>4.6489893818584303E-4</v>
      </c>
      <c r="DG115" s="71">
        <v>1.7392645636766938E-4</v>
      </c>
      <c r="DH115" s="71">
        <v>6.1141571888654993E-5</v>
      </c>
      <c r="DI115" s="71">
        <v>2.0276267263336635E-5</v>
      </c>
      <c r="DJ115" s="71">
        <v>6.3653168084339628E-6</v>
      </c>
      <c r="DK115" s="71">
        <v>2.5472720169250107E-6</v>
      </c>
      <c r="DL115" s="53">
        <f t="shared" si="10"/>
        <v>5.712953614788745</v>
      </c>
      <c r="DM115" s="53">
        <f t="shared" si="11"/>
        <v>1.6753979596887301E-3</v>
      </c>
      <c r="DN115" s="53">
        <f t="shared" si="12"/>
        <v>20.14882191485593</v>
      </c>
      <c r="DO115" s="53">
        <f t="shared" si="13"/>
        <v>0.23806207903347248</v>
      </c>
      <c r="DP115" s="53">
        <f t="shared" si="14"/>
        <v>2.4087604456567333</v>
      </c>
      <c r="DQ115" s="53">
        <f t="shared" si="15"/>
        <v>0.41173272711538333</v>
      </c>
      <c r="DR115" s="53">
        <f t="shared" si="16"/>
        <v>28.922006179409951</v>
      </c>
    </row>
    <row r="116" spans="1:122">
      <c r="A116" s="59">
        <v>112</v>
      </c>
      <c r="B116" s="71">
        <v>0.87948486629468392</v>
      </c>
      <c r="C116" s="71">
        <v>0.97582343714820019</v>
      </c>
      <c r="D116" s="71">
        <v>0.97277763843527187</v>
      </c>
      <c r="E116" s="71">
        <v>0.88080519496734655</v>
      </c>
      <c r="F116" s="71">
        <v>0.72578129461202046</v>
      </c>
      <c r="G116" s="71">
        <v>0.54233863923258641</v>
      </c>
      <c r="H116" s="71">
        <v>0.36626049334989047</v>
      </c>
      <c r="I116" s="71">
        <v>0.223078267392741</v>
      </c>
      <c r="J116" s="71">
        <v>0.12241322003334544</v>
      </c>
      <c r="K116" s="71">
        <v>6.0488433828300041E-2</v>
      </c>
      <c r="L116" s="71">
        <v>2.6899952822170718E-2</v>
      </c>
      <c r="M116" s="71">
        <v>1.0756231842930813E-2</v>
      </c>
      <c r="N116" s="71">
        <v>3.8610763232594524E-3</v>
      </c>
      <c r="O116" s="71">
        <v>1.2411650834591387E-3</v>
      </c>
      <c r="P116" s="71">
        <v>3.5603421832032441E-4</v>
      </c>
      <c r="Q116" s="71">
        <v>9.0697622505318251E-5</v>
      </c>
      <c r="R116" s="71">
        <v>2.0386440086175226E-5</v>
      </c>
      <c r="S116" s="71">
        <v>4.0089768232406628E-6</v>
      </c>
      <c r="T116" s="71">
        <v>7.8309385882382798E-7</v>
      </c>
      <c r="U116" s="71">
        <v>4.8648437801913875E-4</v>
      </c>
      <c r="V116" s="71">
        <v>4.6700034305882979E-4</v>
      </c>
      <c r="W116" s="71">
        <v>3.5366159893248039E-4</v>
      </c>
      <c r="X116" s="71">
        <v>2.1532077878235931E-4</v>
      </c>
      <c r="Y116" s="71">
        <v>1.0714942928025753E-4</v>
      </c>
      <c r="Z116" s="71">
        <v>4.4181164924212493E-5</v>
      </c>
      <c r="AA116" s="71">
        <v>1.527568548220022E-5</v>
      </c>
      <c r="AB116" s="71">
        <v>4.4731737788428361E-6</v>
      </c>
      <c r="AC116" s="71">
        <v>1.1182456681112758E-6</v>
      </c>
      <c r="AD116" s="71">
        <v>2.4008268050511555E-7</v>
      </c>
      <c r="AE116" s="71">
        <v>4.4449685669900147E-8</v>
      </c>
      <c r="AF116" s="71">
        <v>7.113262640123188E-9</v>
      </c>
      <c r="AG116" s="71">
        <v>9.8449156906066584E-10</v>
      </c>
      <c r="AH116" s="71">
        <v>1.1769945064660282E-10</v>
      </c>
      <c r="AI116" s="71">
        <v>1.2117012705601792E-11</v>
      </c>
      <c r="AJ116" s="71">
        <v>1.0684473926739627E-12</v>
      </c>
      <c r="AK116" s="71">
        <v>8.0047170690340573E-14</v>
      </c>
      <c r="AL116" s="71">
        <v>5.0364863738630832E-15</v>
      </c>
      <c r="AM116" s="71">
        <v>2.7204601991616522E-16</v>
      </c>
      <c r="AN116" s="71">
        <v>0.58656090807650607</v>
      </c>
      <c r="AO116" s="71">
        <v>0.81477906407700806</v>
      </c>
      <c r="AP116" s="71">
        <v>1.053062016674704</v>
      </c>
      <c r="AQ116" s="71">
        <v>1.2916046810238104</v>
      </c>
      <c r="AR116" s="71">
        <v>1.521820589916173</v>
      </c>
      <c r="AS116" s="71">
        <v>1.726284883509247</v>
      </c>
      <c r="AT116" s="71">
        <v>1.8797514895040439</v>
      </c>
      <c r="AU116" s="71">
        <v>1.9549666430552968</v>
      </c>
      <c r="AV116" s="71">
        <v>1.9317057603126633</v>
      </c>
      <c r="AW116" s="71">
        <v>1.8051539596711736</v>
      </c>
      <c r="AX116" s="71">
        <v>1.5895586584563779</v>
      </c>
      <c r="AY116" s="71">
        <v>1.315260133680362</v>
      </c>
      <c r="AZ116" s="71">
        <v>1.0203978627358905</v>
      </c>
      <c r="BA116" s="71">
        <v>0.74090043422461727</v>
      </c>
      <c r="BB116" s="71">
        <v>0.50264283721727321</v>
      </c>
      <c r="BC116" s="71">
        <v>0.31808183424759912</v>
      </c>
      <c r="BD116" s="71">
        <v>0.18741480415232456</v>
      </c>
      <c r="BE116" s="71">
        <v>0.10260045313767233</v>
      </c>
      <c r="BF116" s="71">
        <v>8.778403647557588E-2</v>
      </c>
      <c r="BG116" s="71">
        <v>1.7354333401606234E-2</v>
      </c>
      <c r="BH116" s="71">
        <v>2.7733859305117438E-2</v>
      </c>
      <c r="BI116" s="71">
        <v>3.7384851683715137E-2</v>
      </c>
      <c r="BJ116" s="71">
        <v>4.2080495978057721E-2</v>
      </c>
      <c r="BK116" s="71">
        <v>3.9642612280652703E-2</v>
      </c>
      <c r="BL116" s="71">
        <v>3.1566760355799008E-2</v>
      </c>
      <c r="BM116" s="71">
        <v>2.1534233876640472E-2</v>
      </c>
      <c r="BN116" s="71">
        <v>1.2761659910141169E-2</v>
      </c>
      <c r="BO116" s="71">
        <v>6.6557856946704332E-3</v>
      </c>
      <c r="BP116" s="71">
        <v>3.0905768487188732E-3</v>
      </c>
      <c r="BQ116" s="71">
        <v>1.290773316391159E-3</v>
      </c>
      <c r="BR116" s="71">
        <v>4.8921383901420474E-4</v>
      </c>
      <c r="BS116" s="71">
        <v>1.6957974120842344E-4</v>
      </c>
      <c r="BT116" s="71">
        <v>5.4132170125925225E-5</v>
      </c>
      <c r="BU116" s="71">
        <v>1.6009480111068576E-5</v>
      </c>
      <c r="BV116" s="71">
        <v>4.4104262346383395E-6</v>
      </c>
      <c r="BW116" s="71">
        <v>1.1372540416461722E-6</v>
      </c>
      <c r="BX116" s="71">
        <v>2.7566828638741038E-7</v>
      </c>
      <c r="BY116" s="71">
        <v>7.8371995422913985E-8</v>
      </c>
      <c r="BZ116" s="71">
        <v>2.0914869327913225E-3</v>
      </c>
      <c r="CA116" s="71">
        <v>5.4036683279175251E-3</v>
      </c>
      <c r="CB116" s="71">
        <v>1.0485722835595382E-2</v>
      </c>
      <c r="CC116" s="71">
        <v>1.6834552245719545E-2</v>
      </c>
      <c r="CD116" s="71">
        <v>2.4156247293602676E-2</v>
      </c>
      <c r="CE116" s="71">
        <v>3.2589261450510332E-2</v>
      </c>
      <c r="CF116" s="71">
        <v>4.2381617789715498E-2</v>
      </c>
      <c r="CG116" s="71">
        <v>5.3309943509811795E-2</v>
      </c>
      <c r="CH116" s="71">
        <v>6.4427078653290712E-2</v>
      </c>
      <c r="CI116" s="71">
        <v>7.4575298680029212E-2</v>
      </c>
      <c r="CJ116" s="71">
        <v>8.3058735054122243E-2</v>
      </c>
      <c r="CK116" s="71">
        <v>8.9702531230166249E-2</v>
      </c>
      <c r="CL116" s="71">
        <v>9.4596905560156083E-2</v>
      </c>
      <c r="CM116" s="71">
        <v>9.7939168376710031E-2</v>
      </c>
      <c r="CN116" s="71">
        <v>9.9965109127039528E-2</v>
      </c>
      <c r="CO116" s="71">
        <v>0.10091193655047286</v>
      </c>
      <c r="CP116" s="71">
        <v>0.10099815846009574</v>
      </c>
      <c r="CQ116" s="71">
        <v>0.10041453114581086</v>
      </c>
      <c r="CR116" s="71">
        <v>1.3573408167325889</v>
      </c>
      <c r="CS116" s="71">
        <v>1.7798536162511938E-2</v>
      </c>
      <c r="CT116" s="71">
        <v>3.0744703410528477E-2</v>
      </c>
      <c r="CU116" s="71">
        <v>4.7311562593318271E-2</v>
      </c>
      <c r="CV116" s="71">
        <v>6.1174855465029702E-2</v>
      </c>
      <c r="CW116" s="71">
        <v>6.6238039751012695E-2</v>
      </c>
      <c r="CX116" s="71">
        <v>6.0888823560657841E-2</v>
      </c>
      <c r="CY116" s="71">
        <v>4.8350038007228417E-2</v>
      </c>
      <c r="CZ116" s="71">
        <v>3.3712495445764837E-2</v>
      </c>
      <c r="DA116" s="71">
        <v>2.0935897207266387E-2</v>
      </c>
      <c r="DB116" s="71">
        <v>1.1719757098538584E-2</v>
      </c>
      <c r="DC116" s="71">
        <v>5.9739107229054827E-3</v>
      </c>
      <c r="DD116" s="71">
        <v>2.7964404791584931E-3</v>
      </c>
      <c r="DE116" s="71">
        <v>1.2108372398747359E-3</v>
      </c>
      <c r="DF116" s="71">
        <v>4.8793653332002373E-4</v>
      </c>
      <c r="DG116" s="71">
        <v>1.8396015819253269E-4</v>
      </c>
      <c r="DH116" s="71">
        <v>6.5183985298277174E-5</v>
      </c>
      <c r="DI116" s="71">
        <v>2.1793656096613456E-5</v>
      </c>
      <c r="DJ116" s="71">
        <v>6.8990719212433287E-6</v>
      </c>
      <c r="DK116" s="71">
        <v>2.7929538105121158E-6</v>
      </c>
      <c r="DL116" s="53">
        <f t="shared" si="10"/>
        <v>5.7924818217178</v>
      </c>
      <c r="DM116" s="53">
        <f t="shared" si="11"/>
        <v>1.6949575590170832E-3</v>
      </c>
      <c r="DN116" s="53">
        <f t="shared" si="12"/>
        <v>20.430331050148318</v>
      </c>
      <c r="DO116" s="53">
        <f t="shared" si="13"/>
        <v>0.24183077960252805</v>
      </c>
      <c r="DP116" s="53">
        <f t="shared" si="14"/>
        <v>2.4511827699561461</v>
      </c>
      <c r="DQ116" s="53">
        <f t="shared" si="15"/>
        <v>0.40962446350243509</v>
      </c>
      <c r="DR116" s="53">
        <f t="shared" si="16"/>
        <v>29.327145842486257</v>
      </c>
    </row>
    <row r="117" spans="1:122">
      <c r="A117" s="59">
        <v>113</v>
      </c>
      <c r="B117" s="71">
        <v>0.88690652946833159</v>
      </c>
      <c r="C117" s="71">
        <v>0.98436296877789609</v>
      </c>
      <c r="D117" s="71">
        <v>0.98209905832365096</v>
      </c>
      <c r="E117" s="71">
        <v>0.8908144243720395</v>
      </c>
      <c r="F117" s="71">
        <v>0.73614257269014693</v>
      </c>
      <c r="G117" s="71">
        <v>0.55225712540469674</v>
      </c>
      <c r="H117" s="71">
        <v>0.3747841408256038</v>
      </c>
      <c r="I117" s="71">
        <v>0.22956535244836992</v>
      </c>
      <c r="J117" s="71">
        <v>0.12676871818693417</v>
      </c>
      <c r="K117" s="71">
        <v>6.3069276216540307E-2</v>
      </c>
      <c r="L117" s="71">
        <v>2.8251812170525265E-2</v>
      </c>
      <c r="M117" s="71">
        <v>1.1383092246553745E-2</v>
      </c>
      <c r="N117" s="71">
        <v>4.1185455006639352E-3</v>
      </c>
      <c r="O117" s="71">
        <v>1.3347748537163536E-3</v>
      </c>
      <c r="P117" s="71">
        <v>3.8610015113542769E-4</v>
      </c>
      <c r="Q117" s="71">
        <v>9.9197277442117287E-5</v>
      </c>
      <c r="R117" s="71">
        <v>2.2489706382654543E-5</v>
      </c>
      <c r="S117" s="71">
        <v>4.4609776029531543E-6</v>
      </c>
      <c r="T117" s="71">
        <v>8.7998171170367101E-7</v>
      </c>
      <c r="U117" s="71">
        <v>4.8907085489668716E-4</v>
      </c>
      <c r="V117" s="71">
        <v>4.7103467870384747E-4</v>
      </c>
      <c r="W117" s="71">
        <v>3.5815885317517083E-4</v>
      </c>
      <c r="X117" s="71">
        <v>2.1915205466123454E-4</v>
      </c>
      <c r="Y117" s="71">
        <v>1.096919791111645E-4</v>
      </c>
      <c r="Z117" s="71">
        <v>4.5520726157078137E-5</v>
      </c>
      <c r="AA117" s="71">
        <v>1.5847003659152255E-5</v>
      </c>
      <c r="AB117" s="71">
        <v>4.6738105091628768E-6</v>
      </c>
      <c r="AC117" s="71">
        <v>1.1770594694293427E-6</v>
      </c>
      <c r="AD117" s="71">
        <v>2.5462273933710627E-7</v>
      </c>
      <c r="AE117" s="71">
        <v>4.75037187980554E-8</v>
      </c>
      <c r="AF117" s="71">
        <v>7.6608791896717876E-9</v>
      </c>
      <c r="AG117" s="71">
        <v>1.0685197040097144E-9</v>
      </c>
      <c r="AH117" s="71">
        <v>1.2873485124779148E-10</v>
      </c>
      <c r="AI117" s="71">
        <v>1.3354765921502469E-11</v>
      </c>
      <c r="AJ117" s="71">
        <v>1.1864589625556436E-12</v>
      </c>
      <c r="AK117" s="71">
        <v>8.953797307523313E-14</v>
      </c>
      <c r="AL117" s="71">
        <v>5.6728543274121172E-15</v>
      </c>
      <c r="AM117" s="71">
        <v>3.0845901178356635E-16</v>
      </c>
      <c r="AN117" s="71">
        <v>0.58961141416116769</v>
      </c>
      <c r="AO117" s="71">
        <v>0.81779015363639773</v>
      </c>
      <c r="AP117" s="71">
        <v>1.0558904451919815</v>
      </c>
      <c r="AQ117" s="71">
        <v>1.2943927355079743</v>
      </c>
      <c r="AR117" s="71">
        <v>1.5251888458753067</v>
      </c>
      <c r="AS117" s="71">
        <v>1.7314518816446591</v>
      </c>
      <c r="AT117" s="71">
        <v>1.8884291554691419</v>
      </c>
      <c r="AU117" s="71">
        <v>1.9689175027392001</v>
      </c>
      <c r="AV117" s="71">
        <v>1.9520645654993507</v>
      </c>
      <c r="AW117" s="71">
        <v>1.8318141313518879</v>
      </c>
      <c r="AX117" s="71">
        <v>1.6209503563597674</v>
      </c>
      <c r="AY117" s="71">
        <v>1.3486683073468415</v>
      </c>
      <c r="AZ117" s="71">
        <v>1.0526967697788185</v>
      </c>
      <c r="BA117" s="71">
        <v>0.76938562574994462</v>
      </c>
      <c r="BB117" s="71">
        <v>0.52562910676504837</v>
      </c>
      <c r="BC117" s="71">
        <v>0.3350878759560395</v>
      </c>
      <c r="BD117" s="71">
        <v>0.19896197646220279</v>
      </c>
      <c r="BE117" s="71">
        <v>0.10979753668896121</v>
      </c>
      <c r="BF117" s="71">
        <v>9.5246351298159629E-2</v>
      </c>
      <c r="BG117" s="71">
        <v>1.7338672046050552E-2</v>
      </c>
      <c r="BH117" s="71">
        <v>2.7717591533341461E-2</v>
      </c>
      <c r="BI117" s="71">
        <v>3.7469394766297591E-2</v>
      </c>
      <c r="BJ117" s="71">
        <v>4.2407030382431647E-2</v>
      </c>
      <c r="BK117" s="71">
        <v>4.0247652929150703E-2</v>
      </c>
      <c r="BL117" s="71">
        <v>3.2328757299882757E-2</v>
      </c>
      <c r="BM117" s="71">
        <v>2.2265622634005177E-2</v>
      </c>
      <c r="BN117" s="71">
        <v>1.3329267622701925E-2</v>
      </c>
      <c r="BO117" s="71">
        <v>7.0253569743959415E-3</v>
      </c>
      <c r="BP117" s="71">
        <v>3.2977039426334712E-3</v>
      </c>
      <c r="BQ117" s="71">
        <v>1.3926161903281707E-3</v>
      </c>
      <c r="BR117" s="71">
        <v>5.3380023869147855E-4</v>
      </c>
      <c r="BS117" s="71">
        <v>1.8716760881403038E-4</v>
      </c>
      <c r="BT117" s="71">
        <v>6.0444899719721122E-5</v>
      </c>
      <c r="BU117" s="71">
        <v>1.8088181349353703E-5</v>
      </c>
      <c r="BV117" s="71">
        <v>5.0428313834797911E-6</v>
      </c>
      <c r="BW117" s="71">
        <v>1.3160982118781131E-6</v>
      </c>
      <c r="BX117" s="71">
        <v>3.2293419859523586E-7</v>
      </c>
      <c r="BY117" s="71">
        <v>9.3229647135769374E-8</v>
      </c>
      <c r="BZ117" s="71">
        <v>1.9790760967910732E-3</v>
      </c>
      <c r="CA117" s="71">
        <v>5.1389762591601638E-3</v>
      </c>
      <c r="CB117" s="71">
        <v>1.0015774042501294E-2</v>
      </c>
      <c r="CC117" s="71">
        <v>1.6144266273719735E-2</v>
      </c>
      <c r="CD117" s="71">
        <v>2.3254435051966258E-2</v>
      </c>
      <c r="CE117" s="71">
        <v>3.1492185638721852E-2</v>
      </c>
      <c r="CF117" s="71">
        <v>4.1112277239164649E-2</v>
      </c>
      <c r="CG117" s="71">
        <v>5.1911387532552887E-2</v>
      </c>
      <c r="CH117" s="71">
        <v>6.297119187114561E-2</v>
      </c>
      <c r="CI117" s="71">
        <v>7.3151621603111464E-2</v>
      </c>
      <c r="CJ117" s="71">
        <v>8.1753144539750161E-2</v>
      </c>
      <c r="CK117" s="71">
        <v>8.8583878499336924E-2</v>
      </c>
      <c r="CL117" s="71">
        <v>9.371375648007077E-2</v>
      </c>
      <c r="CM117" s="71">
        <v>9.7321292432785908E-2</v>
      </c>
      <c r="CN117" s="71">
        <v>9.9626655981429016E-2</v>
      </c>
      <c r="CO117" s="71">
        <v>0.10085501300647025</v>
      </c>
      <c r="CP117" s="71">
        <v>0.10121616597263994</v>
      </c>
      <c r="CQ117" s="71">
        <v>0.10089498234730365</v>
      </c>
      <c r="CR117" s="71">
        <v>1.4120822614167121</v>
      </c>
      <c r="CS117" s="71">
        <v>1.7583317722078051E-2</v>
      </c>
      <c r="CT117" s="71">
        <v>3.0241063340394975E-2</v>
      </c>
      <c r="CU117" s="71">
        <v>4.654159433565766E-2</v>
      </c>
      <c r="CV117" s="71">
        <v>6.0339442523125043E-2</v>
      </c>
      <c r="CW117" s="71">
        <v>6.5597943765696193E-2</v>
      </c>
      <c r="CX117" s="71">
        <v>6.0594364109305118E-2</v>
      </c>
      <c r="CY117" s="71">
        <v>4.8377517826968849E-2</v>
      </c>
      <c r="CZ117" s="71">
        <v>3.3928863149133577E-2</v>
      </c>
      <c r="DA117" s="71">
        <v>2.1200564399873716E-2</v>
      </c>
      <c r="DB117" s="71">
        <v>1.1944767607375801E-2</v>
      </c>
      <c r="DC117" s="71">
        <v>6.1296319671611584E-3</v>
      </c>
      <c r="DD117" s="71">
        <v>2.8893690486505356E-3</v>
      </c>
      <c r="DE117" s="71">
        <v>1.260098987975854E-3</v>
      </c>
      <c r="DF117" s="71">
        <v>5.1156353542408163E-4</v>
      </c>
      <c r="DG117" s="71">
        <v>1.9434375930527491E-4</v>
      </c>
      <c r="DH117" s="71">
        <v>6.9404827342585746E-5</v>
      </c>
      <c r="DI117" s="71">
        <v>2.3392189848554194E-5</v>
      </c>
      <c r="DJ117" s="71">
        <v>7.466424875457778E-6</v>
      </c>
      <c r="DK117" s="71">
        <v>3.0573995610128742E-6</v>
      </c>
      <c r="DL117" s="53">
        <f t="shared" si="10"/>
        <v>5.8723715195799437</v>
      </c>
      <c r="DM117" s="53">
        <f t="shared" si="11"/>
        <v>1.7146380195715511E-3</v>
      </c>
      <c r="DN117" s="53">
        <f t="shared" si="12"/>
        <v>20.711974737482851</v>
      </c>
      <c r="DO117" s="53">
        <f t="shared" si="13"/>
        <v>0.24562594234323507</v>
      </c>
      <c r="DP117" s="53">
        <f t="shared" si="14"/>
        <v>2.4932183422853336</v>
      </c>
      <c r="DQ117" s="53">
        <f t="shared" si="15"/>
        <v>0.40743776691975353</v>
      </c>
      <c r="DR117" s="53">
        <f t="shared" si="16"/>
        <v>29.732342946630691</v>
      </c>
    </row>
    <row r="118" spans="1:122">
      <c r="A118" s="59">
        <v>114</v>
      </c>
      <c r="B118" s="71">
        <v>0.89433025969547197</v>
      </c>
      <c r="C118" s="71">
        <v>0.99291055755203583</v>
      </c>
      <c r="D118" s="71">
        <v>0.99141931537678318</v>
      </c>
      <c r="E118" s="71">
        <v>0.90080862693127162</v>
      </c>
      <c r="F118" s="71">
        <v>0.74649176643250381</v>
      </c>
      <c r="G118" s="71">
        <v>0.56218993328538058</v>
      </c>
      <c r="H118" s="71">
        <v>0.38335810644819074</v>
      </c>
      <c r="I118" s="71">
        <v>0.23612806296367531</v>
      </c>
      <c r="J118" s="71">
        <v>0.13120396396702852</v>
      </c>
      <c r="K118" s="71">
        <v>6.5716219507608087E-2</v>
      </c>
      <c r="L118" s="71">
        <v>2.9648844282762137E-2</v>
      </c>
      <c r="M118" s="71">
        <v>1.2036045111117262E-2</v>
      </c>
      <c r="N118" s="71">
        <v>4.3889327592522261E-3</v>
      </c>
      <c r="O118" s="71">
        <v>1.4339088416772858E-3</v>
      </c>
      <c r="P118" s="71">
        <v>4.1821357729904794E-4</v>
      </c>
      <c r="Q118" s="71">
        <v>1.0835471641488231E-4</v>
      </c>
      <c r="R118" s="71">
        <v>2.477560006225681E-5</v>
      </c>
      <c r="S118" s="71">
        <v>4.9565321665215858E-6</v>
      </c>
      <c r="T118" s="71">
        <v>9.8726984554229786E-7</v>
      </c>
      <c r="U118" s="71">
        <v>4.9164398393504894E-4</v>
      </c>
      <c r="V118" s="71">
        <v>4.7507449110159578E-4</v>
      </c>
      <c r="W118" s="71">
        <v>3.6267447869723181E-4</v>
      </c>
      <c r="X118" s="71">
        <v>2.2301297291995361E-4</v>
      </c>
      <c r="Y118" s="71">
        <v>1.1226721884413997E-4</v>
      </c>
      <c r="Z118" s="71">
        <v>4.6885796472876065E-5</v>
      </c>
      <c r="AA118" s="71">
        <v>1.643313144033464E-5</v>
      </c>
      <c r="AB118" s="71">
        <v>4.8811207410114192E-6</v>
      </c>
      <c r="AC118" s="71">
        <v>1.2382801729377834E-6</v>
      </c>
      <c r="AD118" s="71">
        <v>2.698726841813098E-7</v>
      </c>
      <c r="AE118" s="71">
        <v>5.0731518846799807E-8</v>
      </c>
      <c r="AF118" s="71">
        <v>8.2441458485104812E-9</v>
      </c>
      <c r="AG118" s="71">
        <v>1.1587144563353056E-9</v>
      </c>
      <c r="AH118" s="71">
        <v>1.4067197695834395E-10</v>
      </c>
      <c r="AI118" s="71">
        <v>1.4703940971740355E-11</v>
      </c>
      <c r="AJ118" s="71">
        <v>1.3160640467022519E-12</v>
      </c>
      <c r="AK118" s="71">
        <v>1.000374772884884E-13</v>
      </c>
      <c r="AL118" s="71">
        <v>6.3817756022522059E-15</v>
      </c>
      <c r="AM118" s="71">
        <v>3.4929577268721183E-16</v>
      </c>
      <c r="AN118" s="71">
        <v>0.59266685885102333</v>
      </c>
      <c r="AO118" s="71">
        <v>0.82079227180611392</v>
      </c>
      <c r="AP118" s="71">
        <v>1.0586908702283726</v>
      </c>
      <c r="AQ118" s="71">
        <v>1.2971211194093961</v>
      </c>
      <c r="AR118" s="71">
        <v>1.5284397683045035</v>
      </c>
      <c r="AS118" s="71">
        <v>1.7364071491866988</v>
      </c>
      <c r="AT118" s="71">
        <v>1.8967705335330065</v>
      </c>
      <c r="AU118" s="71">
        <v>1.9824103214505482</v>
      </c>
      <c r="AV118" s="71">
        <v>1.9718981321999505</v>
      </c>
      <c r="AW118" s="71">
        <v>1.8579829535228629</v>
      </c>
      <c r="AX118" s="71">
        <v>1.6520001610484014</v>
      </c>
      <c r="AY118" s="71">
        <v>1.3819699014336022</v>
      </c>
      <c r="AZ118" s="71">
        <v>1.0851473605689139</v>
      </c>
      <c r="BA118" s="71">
        <v>0.79823519095663109</v>
      </c>
      <c r="BB118" s="71">
        <v>0.54910069494189162</v>
      </c>
      <c r="BC118" s="71">
        <v>0.35259852821428128</v>
      </c>
      <c r="BD118" s="71">
        <v>0.21095341725815286</v>
      </c>
      <c r="BE118" s="71">
        <v>0.11733662133009837</v>
      </c>
      <c r="BF118" s="71">
        <v>0.10318560560774025</v>
      </c>
      <c r="BG118" s="71">
        <v>1.7323460351981342E-2</v>
      </c>
      <c r="BH118" s="71">
        <v>2.7700921971078499E-2</v>
      </c>
      <c r="BI118" s="71">
        <v>3.7548680167714267E-2</v>
      </c>
      <c r="BJ118" s="71">
        <v>4.2722962932071187E-2</v>
      </c>
      <c r="BK118" s="71">
        <v>4.0842793005611805E-2</v>
      </c>
      <c r="BL118" s="71">
        <v>3.3088613481666924E-2</v>
      </c>
      <c r="BM118" s="71">
        <v>2.3004249683848742E-2</v>
      </c>
      <c r="BN118" s="71">
        <v>1.3909531293134157E-2</v>
      </c>
      <c r="BO118" s="71">
        <v>7.4077250505219308E-3</v>
      </c>
      <c r="BP118" s="71">
        <v>3.5145669017955191E-3</v>
      </c>
      <c r="BQ118" s="71">
        <v>1.500518888241013E-3</v>
      </c>
      <c r="BR118" s="71">
        <v>5.8160412263384633E-4</v>
      </c>
      <c r="BS118" s="71">
        <v>2.0625077872338905E-4</v>
      </c>
      <c r="BT118" s="71">
        <v>6.7376864688535495E-5</v>
      </c>
      <c r="BU118" s="71">
        <v>2.0398458327418986E-5</v>
      </c>
      <c r="BV118" s="71">
        <v>5.7542667121318217E-6</v>
      </c>
      <c r="BW118" s="71">
        <v>1.5197656181735319E-6</v>
      </c>
      <c r="BX118" s="71">
        <v>3.7742748349373576E-7</v>
      </c>
      <c r="BY118" s="71">
        <v>1.1063086811345886E-7</v>
      </c>
      <c r="BZ118" s="71">
        <v>1.8723866025862712E-3</v>
      </c>
      <c r="CA118" s="71">
        <v>4.886131973952627E-3</v>
      </c>
      <c r="CB118" s="71">
        <v>9.5641847569219018E-3</v>
      </c>
      <c r="CC118" s="71">
        <v>1.5477164180707451E-2</v>
      </c>
      <c r="CD118" s="71">
        <v>2.2377869552720964E-2</v>
      </c>
      <c r="CE118" s="71">
        <v>3.0419164562211064E-2</v>
      </c>
      <c r="CF118" s="71">
        <v>3.9861966985796138E-2</v>
      </c>
      <c r="CG118" s="71">
        <v>5.0522357251599322E-2</v>
      </c>
      <c r="CH118" s="71">
        <v>6.1510855245988628E-2</v>
      </c>
      <c r="CI118" s="71">
        <v>7.1706149634965216E-2</v>
      </c>
      <c r="CJ118" s="71">
        <v>8.0406737103824871E-2</v>
      </c>
      <c r="CK118" s="71">
        <v>8.7405309199428266E-2</v>
      </c>
      <c r="CL118" s="71">
        <v>9.2752742107986438E-2</v>
      </c>
      <c r="CM118" s="71">
        <v>9.6609573091616191E-2</v>
      </c>
      <c r="CN118" s="71">
        <v>9.9180805871138256E-2</v>
      </c>
      <c r="CO118" s="71">
        <v>0.1006797298271644</v>
      </c>
      <c r="CP118" s="71">
        <v>0.10130740514971538</v>
      </c>
      <c r="CQ118" s="71">
        <v>0.10124264401270065</v>
      </c>
      <c r="CR118" s="71">
        <v>1.4670521534424437</v>
      </c>
      <c r="CS118" s="71">
        <v>1.7371970428759716E-2</v>
      </c>
      <c r="CT118" s="71">
        <v>2.9744232602359033E-2</v>
      </c>
      <c r="CU118" s="71">
        <v>4.5776953434583587E-2</v>
      </c>
      <c r="CV118" s="71">
        <v>5.9500979710951037E-2</v>
      </c>
      <c r="CW118" s="71">
        <v>6.4943315072567218E-2</v>
      </c>
      <c r="CX118" s="71">
        <v>6.0277657897697408E-2</v>
      </c>
      <c r="CY118" s="71">
        <v>4.8382422943326897E-2</v>
      </c>
      <c r="CZ118" s="71">
        <v>3.4128092676065987E-2</v>
      </c>
      <c r="DA118" s="71">
        <v>2.1455251589570654E-2</v>
      </c>
      <c r="DB118" s="71">
        <v>1.2165558771430246E-2</v>
      </c>
      <c r="DC118" s="71">
        <v>6.2844756587051524E-3</v>
      </c>
      <c r="DD118" s="71">
        <v>2.9827845208289898E-3</v>
      </c>
      <c r="DE118" s="71">
        <v>1.3101050557708823E-3</v>
      </c>
      <c r="DF118" s="71">
        <v>5.3576973019104897E-4</v>
      </c>
      <c r="DG118" s="71">
        <v>2.0507756894844396E-4</v>
      </c>
      <c r="DH118" s="71">
        <v>7.38067589607963E-5</v>
      </c>
      <c r="DI118" s="71">
        <v>2.5074069794380156E-5</v>
      </c>
      <c r="DJ118" s="71">
        <v>8.068668087827056E-6</v>
      </c>
      <c r="DK118" s="71">
        <v>3.3416259154463864E-6</v>
      </c>
      <c r="DL118" s="53">
        <f t="shared" si="10"/>
        <v>5.9526218308505463</v>
      </c>
      <c r="DM118" s="53">
        <f t="shared" si="11"/>
        <v>1.7344416381872133E-3</v>
      </c>
      <c r="DN118" s="53">
        <f t="shared" si="12"/>
        <v>20.993707459852189</v>
      </c>
      <c r="DO118" s="53">
        <f t="shared" si="13"/>
        <v>0.24944741604272042</v>
      </c>
      <c r="DP118" s="53">
        <f t="shared" si="14"/>
        <v>2.5348353305534674</v>
      </c>
      <c r="DQ118" s="53">
        <f t="shared" si="15"/>
        <v>0.40517493878451477</v>
      </c>
      <c r="DR118" s="53">
        <f t="shared" si="16"/>
        <v>30.137521417721636</v>
      </c>
    </row>
    <row r="119" spans="1:122">
      <c r="A119" s="59">
        <v>115</v>
      </c>
      <c r="B119" s="71">
        <v>0.90175603952573513</v>
      </c>
      <c r="C119" s="71">
        <v>1.0014661496929484</v>
      </c>
      <c r="D119" s="71">
        <v>1.000739038869261</v>
      </c>
      <c r="E119" s="71">
        <v>0.91078860089601599</v>
      </c>
      <c r="F119" s="71">
        <v>0.75682889935116915</v>
      </c>
      <c r="G119" s="71">
        <v>0.57213598202081106</v>
      </c>
      <c r="H119" s="71">
        <v>0.39198075850660336</v>
      </c>
      <c r="I119" s="71">
        <v>0.2427650895476163</v>
      </c>
      <c r="J119" s="71">
        <v>0.13571847011194782</v>
      </c>
      <c r="K119" s="71">
        <v>6.8429518948458945E-2</v>
      </c>
      <c r="L119" s="71">
        <v>3.109165331592173E-2</v>
      </c>
      <c r="M119" s="71">
        <v>1.2715683669552719E-2</v>
      </c>
      <c r="N119" s="71">
        <v>4.6726525875479194E-3</v>
      </c>
      <c r="O119" s="71">
        <v>1.5387962486695566E-3</v>
      </c>
      <c r="P119" s="71">
        <v>4.524788666739278E-4</v>
      </c>
      <c r="Q119" s="71">
        <v>1.1820976024746182E-4</v>
      </c>
      <c r="R119" s="71">
        <v>2.7256933867769117E-5</v>
      </c>
      <c r="S119" s="71">
        <v>5.4991155923679547E-6</v>
      </c>
      <c r="T119" s="71">
        <v>1.1059041140394183E-6</v>
      </c>
      <c r="U119" s="71">
        <v>4.9420361545410567E-4</v>
      </c>
      <c r="V119" s="71">
        <v>4.7912001362462745E-4</v>
      </c>
      <c r="W119" s="71">
        <v>3.6720902080469538E-4</v>
      </c>
      <c r="X119" s="71">
        <v>2.269039651362506E-4</v>
      </c>
      <c r="Y119" s="71">
        <v>1.1487548660732503E-4</v>
      </c>
      <c r="Z119" s="71">
        <v>4.8276697351275673E-5</v>
      </c>
      <c r="AA119" s="71">
        <v>1.7034331383890848E-5</v>
      </c>
      <c r="AB119" s="71">
        <v>5.0952659214550851E-6</v>
      </c>
      <c r="AC119" s="71">
        <v>1.3019832546529341E-6</v>
      </c>
      <c r="AD119" s="71">
        <v>2.8586015745183351E-7</v>
      </c>
      <c r="AE119" s="71">
        <v>5.4141216051687728E-8</v>
      </c>
      <c r="AF119" s="71">
        <v>8.8650168513587234E-9</v>
      </c>
      <c r="AG119" s="71">
        <v>1.2554640952020838E-9</v>
      </c>
      <c r="AH119" s="71">
        <v>1.5357500489337097E-10</v>
      </c>
      <c r="AI119" s="71">
        <v>1.6173383161584836E-11</v>
      </c>
      <c r="AJ119" s="71">
        <v>1.4582775300739938E-12</v>
      </c>
      <c r="AK119" s="71">
        <v>1.1164205939800325E-13</v>
      </c>
      <c r="AL119" s="71">
        <v>7.1707436394032721E-15</v>
      </c>
      <c r="AM119" s="71">
        <v>3.9504668199803566E-16</v>
      </c>
      <c r="AN119" s="71">
        <v>0.59572688152817854</v>
      </c>
      <c r="AO119" s="71">
        <v>0.82378508645406656</v>
      </c>
      <c r="AP119" s="71">
        <v>1.0614633086659284</v>
      </c>
      <c r="AQ119" s="71">
        <v>1.2997908213556055</v>
      </c>
      <c r="AR119" s="71">
        <v>1.5315763390708412</v>
      </c>
      <c r="AS119" s="71">
        <v>1.7411564893103897</v>
      </c>
      <c r="AT119" s="71">
        <v>1.9047837416589468</v>
      </c>
      <c r="AU119" s="71">
        <v>1.9954529033534829</v>
      </c>
      <c r="AV119" s="71">
        <v>1.9912097335526815</v>
      </c>
      <c r="AW119" s="71">
        <v>1.883655303906159</v>
      </c>
      <c r="AX119" s="71">
        <v>1.6826933123725001</v>
      </c>
      <c r="AY119" s="71">
        <v>1.4151429799820137</v>
      </c>
      <c r="AZ119" s="71">
        <v>1.1177257971042094</v>
      </c>
      <c r="BA119" s="71">
        <v>0.82742913490676107</v>
      </c>
      <c r="BB119" s="71">
        <v>0.57304528835161794</v>
      </c>
      <c r="BC119" s="71">
        <v>0.37060994008059805</v>
      </c>
      <c r="BD119" s="71">
        <v>0.22339188345916761</v>
      </c>
      <c r="BE119" s="71">
        <v>0.12522398898581014</v>
      </c>
      <c r="BF119" s="71">
        <v>0.11162063303925665</v>
      </c>
      <c r="BG119" s="71">
        <v>1.7308658330628317E-2</v>
      </c>
      <c r="BH119" s="71">
        <v>2.7683903651657942E-2</v>
      </c>
      <c r="BI119" s="71">
        <v>3.762293398809409E-2</v>
      </c>
      <c r="BJ119" s="71">
        <v>4.3028468808844568E-2</v>
      </c>
      <c r="BK119" s="71">
        <v>4.1427862294055977E-2</v>
      </c>
      <c r="BL119" s="71">
        <v>3.3845840570484974E-2</v>
      </c>
      <c r="BM119" s="71">
        <v>2.3749622589593643E-2</v>
      </c>
      <c r="BN119" s="71">
        <v>1.4502217753281914E-2</v>
      </c>
      <c r="BO119" s="71">
        <v>7.8029425904039967E-3</v>
      </c>
      <c r="BP119" s="71">
        <v>3.74137148999231E-3</v>
      </c>
      <c r="BQ119" s="71">
        <v>1.6147007832577301E-3</v>
      </c>
      <c r="BR119" s="71">
        <v>6.3278776539690427E-4</v>
      </c>
      <c r="BS119" s="71">
        <v>2.2692540937450963E-4</v>
      </c>
      <c r="BT119" s="71">
        <v>7.4976397903638351E-5</v>
      </c>
      <c r="BU119" s="71">
        <v>2.2961570979794108E-5</v>
      </c>
      <c r="BV119" s="71">
        <v>6.5530817349055121E-6</v>
      </c>
      <c r="BW119" s="71">
        <v>1.7512261491564294E-6</v>
      </c>
      <c r="BX119" s="71">
        <v>4.4011532113400111E-7</v>
      </c>
      <c r="BY119" s="71">
        <v>1.3096355050147679E-7</v>
      </c>
      <c r="BZ119" s="71">
        <v>1.7711593501481254E-3</v>
      </c>
      <c r="CA119" s="71">
        <v>4.6447041108924527E-3</v>
      </c>
      <c r="CB119" s="71">
        <v>9.1304528366211394E-3</v>
      </c>
      <c r="CC119" s="71">
        <v>1.4832842181278892E-2</v>
      </c>
      <c r="CD119" s="71">
        <v>2.1526426964710077E-2</v>
      </c>
      <c r="CE119" s="71">
        <v>2.9370540808838764E-2</v>
      </c>
      <c r="CF119" s="71">
        <v>3.8631693200373671E-2</v>
      </c>
      <c r="CG119" s="71">
        <v>4.9144701121673261E-2</v>
      </c>
      <c r="CH119" s="71">
        <v>6.0048851144152288E-2</v>
      </c>
      <c r="CI119" s="71">
        <v>7.0242554736952872E-2</v>
      </c>
      <c r="CJ119" s="71">
        <v>7.9023907915482833E-2</v>
      </c>
      <c r="CK119" s="71">
        <v>8.6171700897885284E-2</v>
      </c>
      <c r="CL119" s="71">
        <v>9.1718952534979997E-2</v>
      </c>
      <c r="CM119" s="71">
        <v>9.5809048099063376E-2</v>
      </c>
      <c r="CN119" s="71">
        <v>9.8632306716749663E-2</v>
      </c>
      <c r="CO119" s="71">
        <v>0.10039034694550966</v>
      </c>
      <c r="CP119" s="71">
        <v>0.10127549304640425</v>
      </c>
      <c r="CQ119" s="71">
        <v>0.1014603773866979</v>
      </c>
      <c r="CR119" s="71">
        <v>1.5221776133069338</v>
      </c>
      <c r="CS119" s="71">
        <v>1.7164423739026442E-2</v>
      </c>
      <c r="CT119" s="71">
        <v>2.925421333294026E-2</v>
      </c>
      <c r="CU119" s="71">
        <v>4.5017908957305078E-2</v>
      </c>
      <c r="CV119" s="71">
        <v>5.8660122027900115E-2</v>
      </c>
      <c r="CW119" s="71">
        <v>6.4275034875039952E-2</v>
      </c>
      <c r="CX119" s="71">
        <v>5.9939470891771533E-2</v>
      </c>
      <c r="CY119" s="71">
        <v>4.8365160654090598E-2</v>
      </c>
      <c r="CZ119" s="71">
        <v>3.4310227757082951E-2</v>
      </c>
      <c r="DA119" s="71">
        <v>2.1699793704226974E-2</v>
      </c>
      <c r="DB119" s="71">
        <v>1.2381922052642E-2</v>
      </c>
      <c r="DC119" s="71">
        <v>6.4382823439193817E-3</v>
      </c>
      <c r="DD119" s="71">
        <v>3.0765962700744914E-3</v>
      </c>
      <c r="DE119" s="71">
        <v>1.3608163313507666E-3</v>
      </c>
      <c r="DF119" s="71">
        <v>5.6054378807231958E-4</v>
      </c>
      <c r="DG119" s="71">
        <v>2.1616132282794309E-4</v>
      </c>
      <c r="DH119" s="71">
        <v>7.839221822613381E-5</v>
      </c>
      <c r="DI119" s="71">
        <v>2.6841439563392015E-5</v>
      </c>
      <c r="DJ119" s="71">
        <v>8.7070936193607292E-6</v>
      </c>
      <c r="DK119" s="71">
        <v>3.6466753726716643E-6</v>
      </c>
      <c r="DL119" s="53">
        <f t="shared" si="10"/>
        <v>6.0332318838727552</v>
      </c>
      <c r="DM119" s="53">
        <f t="shared" si="11"/>
        <v>1.7543706727186023E-3</v>
      </c>
      <c r="DN119" s="53">
        <f t="shared" si="12"/>
        <v>21.275483567138217</v>
      </c>
      <c r="DO119" s="53">
        <f t="shared" si="13"/>
        <v>0.25329504938070602</v>
      </c>
      <c r="DP119" s="53">
        <f t="shared" si="14"/>
        <v>2.5760036733053484</v>
      </c>
      <c r="DQ119" s="53">
        <f t="shared" si="15"/>
        <v>0.4028382654750523</v>
      </c>
      <c r="DR119" s="53">
        <f t="shared" si="16"/>
        <v>30.542606809844788</v>
      </c>
    </row>
    <row r="120" spans="1:122">
      <c r="A120" s="59">
        <v>116</v>
      </c>
      <c r="B120" s="71">
        <v>0.90918389992009274</v>
      </c>
      <c r="C120" s="71">
        <v>1.0100296822090589</v>
      </c>
      <c r="D120" s="71">
        <v>1.0100588146877254</v>
      </c>
      <c r="E120" s="71">
        <v>0.92075512396273484</v>
      </c>
      <c r="F120" s="71">
        <v>0.76715401949542283</v>
      </c>
      <c r="G120" s="71">
        <v>0.58209423724394016</v>
      </c>
      <c r="H120" s="71">
        <v>0.40065049482405085</v>
      </c>
      <c r="I120" s="71">
        <v>0.24947511712502729</v>
      </c>
      <c r="J120" s="71">
        <v>0.14031171998542638</v>
      </c>
      <c r="K120" s="71">
        <v>7.1209399601972853E-2</v>
      </c>
      <c r="L120" s="71">
        <v>3.2580826441685716E-2</v>
      </c>
      <c r="M120" s="71">
        <v>1.3422597690527437E-2</v>
      </c>
      <c r="N120" s="71">
        <v>4.9701230413466387E-3</v>
      </c>
      <c r="O120" s="71">
        <v>1.6496710093636057E-3</v>
      </c>
      <c r="P120" s="71">
        <v>4.8900369728258324E-4</v>
      </c>
      <c r="Q120" s="71">
        <v>1.2880391221848319E-4</v>
      </c>
      <c r="R120" s="71">
        <v>2.9947193493161201E-5</v>
      </c>
      <c r="S120" s="71">
        <v>6.092420438972643E-6</v>
      </c>
      <c r="T120" s="71">
        <v>1.236900569586672E-6</v>
      </c>
      <c r="U120" s="71">
        <v>4.9674960651698572E-4</v>
      </c>
      <c r="V120" s="71">
        <v>4.8317144376637744E-4</v>
      </c>
      <c r="W120" s="71">
        <v>3.7176299953037544E-4</v>
      </c>
      <c r="X120" s="71">
        <v>2.3082545926337748E-4</v>
      </c>
      <c r="Y120" s="71">
        <v>1.1751712434338282E-4</v>
      </c>
      <c r="Z120" s="71">
        <v>4.9693754424107841E-5</v>
      </c>
      <c r="AA120" s="71">
        <v>1.7650869770011722E-5</v>
      </c>
      <c r="AB120" s="71">
        <v>5.3164104642847643E-6</v>
      </c>
      <c r="AC120" s="71">
        <v>1.368246025617781E-6</v>
      </c>
      <c r="AD120" s="71">
        <v>3.026136631883746E-7</v>
      </c>
      <c r="AE120" s="71">
        <v>5.7741254085392285E-8</v>
      </c>
      <c r="AF120" s="71">
        <v>9.5255368276324829E-9</v>
      </c>
      <c r="AG120" s="71">
        <v>1.3591779204071591E-9</v>
      </c>
      <c r="AH120" s="71">
        <v>1.6751210396180723E-10</v>
      </c>
      <c r="AI120" s="71">
        <v>1.7772559551816136E-11</v>
      </c>
      <c r="AJ120" s="71">
        <v>1.6141938385759907E-12</v>
      </c>
      <c r="AK120" s="71">
        <v>1.2445641907625185E-13</v>
      </c>
      <c r="AL120" s="71">
        <v>8.0479574713712371E-15</v>
      </c>
      <c r="AM120" s="71">
        <v>4.4625209888707693E-16</v>
      </c>
      <c r="AN120" s="71">
        <v>0.59879111121733819</v>
      </c>
      <c r="AO120" s="71">
        <v>0.82676824323704856</v>
      </c>
      <c r="AP120" s="71">
        <v>1.064207740304167</v>
      </c>
      <c r="AQ120" s="71">
        <v>1.3024027518623356</v>
      </c>
      <c r="AR120" s="71">
        <v>1.5346013848781574</v>
      </c>
      <c r="AS120" s="71">
        <v>1.745705482446446</v>
      </c>
      <c r="AT120" s="71">
        <v>1.9124767122636483</v>
      </c>
      <c r="AU120" s="71">
        <v>2.0080530832540253</v>
      </c>
      <c r="AV120" s="71">
        <v>2.0100030353333991</v>
      </c>
      <c r="AW120" s="71">
        <v>1.9088268017721606</v>
      </c>
      <c r="AX120" s="71">
        <v>1.7130159282818964</v>
      </c>
      <c r="AY120" s="71">
        <v>1.4481663026131888</v>
      </c>
      <c r="AZ120" s="71">
        <v>1.1504084984998391</v>
      </c>
      <c r="BA120" s="71">
        <v>0.85694722029063286</v>
      </c>
      <c r="BB120" s="71">
        <v>0.59744997694368673</v>
      </c>
      <c r="BC120" s="71">
        <v>0.38911756033431266</v>
      </c>
      <c r="BD120" s="71">
        <v>0.23627955057587854</v>
      </c>
      <c r="BE120" s="71">
        <v>0.13346556883978214</v>
      </c>
      <c r="BF120" s="71">
        <v>0.12057033963249023</v>
      </c>
      <c r="BG120" s="71">
        <v>1.7294227502963156E-2</v>
      </c>
      <c r="BH120" s="71">
        <v>2.7666584016073754E-2</v>
      </c>
      <c r="BI120" s="71">
        <v>3.7692375356964167E-2</v>
      </c>
      <c r="BJ120" s="71">
        <v>4.3323729942707903E-2</v>
      </c>
      <c r="BK120" s="71">
        <v>4.2002710564712623E-2</v>
      </c>
      <c r="BL120" s="71">
        <v>3.459996500054361E-2</v>
      </c>
      <c r="BM120" s="71">
        <v>2.4501245626108899E-2</v>
      </c>
      <c r="BN120" s="71">
        <v>1.5107077740263423E-2</v>
      </c>
      <c r="BO120" s="71">
        <v>8.2110465050549367E-3</v>
      </c>
      <c r="BP120" s="71">
        <v>3.9783157573377347E-3</v>
      </c>
      <c r="BQ120" s="71">
        <v>1.7353811333985379E-3</v>
      </c>
      <c r="BR120" s="71">
        <v>6.8751691602713717E-4</v>
      </c>
      <c r="BS120" s="71">
        <v>2.4929141436011085E-4</v>
      </c>
      <c r="BT120" s="71">
        <v>8.32944879650266E-5</v>
      </c>
      <c r="BU120" s="71">
        <v>2.5800268067986164E-5</v>
      </c>
      <c r="BV120" s="71">
        <v>7.4483334334601277E-6</v>
      </c>
      <c r="BW120" s="71">
        <v>2.0137445516988672E-6</v>
      </c>
      <c r="BX120" s="71">
        <v>5.1207497612171218E-7</v>
      </c>
      <c r="BY120" s="71">
        <v>1.5466727512288572E-7</v>
      </c>
      <c r="BZ120" s="71">
        <v>1.6751439076958228E-3</v>
      </c>
      <c r="CA120" s="71">
        <v>4.4142683804189991E-3</v>
      </c>
      <c r="CB120" s="71">
        <v>8.7140725936411239E-3</v>
      </c>
      <c r="CC120" s="71">
        <v>1.4210874571065043E-2</v>
      </c>
      <c r="CD120" s="71">
        <v>2.069993742075206E-2</v>
      </c>
      <c r="CE120" s="71">
        <v>2.8346581663000098E-2</v>
      </c>
      <c r="CF120" s="71">
        <v>3.742235349243634E-2</v>
      </c>
      <c r="CG120" s="71">
        <v>4.7780126736053252E-2</v>
      </c>
      <c r="CH120" s="71">
        <v>5.858779882198388E-2</v>
      </c>
      <c r="CI120" s="71">
        <v>6.8764342632273684E-2</v>
      </c>
      <c r="CJ120" s="71">
        <v>7.7608906596487559E-2</v>
      </c>
      <c r="CK120" s="71">
        <v>8.4887829839881593E-2</v>
      </c>
      <c r="CL120" s="71">
        <v>9.0617440570205571E-2</v>
      </c>
      <c r="CM120" s="71">
        <v>9.4924796307042036E-2</v>
      </c>
      <c r="CN120" s="71">
        <v>9.7986034400370597E-2</v>
      </c>
      <c r="CO120" s="71">
        <v>9.9991342173860118E-2</v>
      </c>
      <c r="CP120" s="71">
        <v>0.10112435311128175</v>
      </c>
      <c r="CQ120" s="71">
        <v>0.10155143383949948</v>
      </c>
      <c r="CR120" s="71">
        <v>1.5773874674664154</v>
      </c>
      <c r="CS120" s="71">
        <v>1.6960608028329854E-2</v>
      </c>
      <c r="CT120" s="71">
        <v>2.8771003411854641E-2</v>
      </c>
      <c r="CU120" s="71">
        <v>4.4264715076900822E-2</v>
      </c>
      <c r="CV120" s="71">
        <v>5.7817500895024174E-2</v>
      </c>
      <c r="CW120" s="71">
        <v>6.3593965152019372E-2</v>
      </c>
      <c r="CX120" s="71">
        <v>5.9580565871861176E-2</v>
      </c>
      <c r="CY120" s="71">
        <v>4.8326150541893473E-2</v>
      </c>
      <c r="CZ120" s="71">
        <v>3.4475330070873778E-2</v>
      </c>
      <c r="DA120" s="71">
        <v>2.1934039966514492E-2</v>
      </c>
      <c r="DB120" s="71">
        <v>1.2593656147386952E-2</v>
      </c>
      <c r="DC120" s="71">
        <v>6.5908942085873817E-3</v>
      </c>
      <c r="DD120" s="71">
        <v>3.1707126516503825E-3</v>
      </c>
      <c r="DE120" s="71">
        <v>1.412192181661704E-3</v>
      </c>
      <c r="DF120" s="71">
        <v>5.8587326987540262E-4</v>
      </c>
      <c r="DG120" s="71">
        <v>2.2759417150014624E-4</v>
      </c>
      <c r="DH120" s="71">
        <v>8.3163408706560799E-5</v>
      </c>
      <c r="DI120" s="71">
        <v>2.8696378121351952E-5</v>
      </c>
      <c r="DJ120" s="71">
        <v>9.382990014254066E-6</v>
      </c>
      <c r="DK120" s="71">
        <v>3.9736151027786303E-6</v>
      </c>
      <c r="DL120" s="53">
        <f t="shared" si="10"/>
        <v>6.1142008113623794</v>
      </c>
      <c r="DM120" s="53">
        <f t="shared" si="11"/>
        <v>1.7744273407683507E-3</v>
      </c>
      <c r="DN120" s="53">
        <f t="shared" si="12"/>
        <v>21.557257292580434</v>
      </c>
      <c r="DO120" s="53">
        <f t="shared" si="13"/>
        <v>0.25716869105278539</v>
      </c>
      <c r="DP120" s="53">
        <f t="shared" si="14"/>
        <v>2.6166951045243643</v>
      </c>
      <c r="DQ120" s="53">
        <f t="shared" si="15"/>
        <v>0.4004300180378787</v>
      </c>
      <c r="DR120" s="53">
        <f t="shared" si="16"/>
        <v>30.947526344898616</v>
      </c>
    </row>
    <row r="121" spans="1:122">
      <c r="A121" s="59">
        <v>117</v>
      </c>
      <c r="B121" s="71">
        <v>0.91661391874535092</v>
      </c>
      <c r="C121" s="71">
        <v>1.0186010856137127</v>
      </c>
      <c r="D121" s="71">
        <v>1.0193791870086297</v>
      </c>
      <c r="E121" s="71">
        <v>0.93070895235344997</v>
      </c>
      <c r="F121" s="71">
        <v>0.77746719720795032</v>
      </c>
      <c r="G121" s="71">
        <v>0.59206370947726783</v>
      </c>
      <c r="H121" s="71">
        <v>0.40936574279012428</v>
      </c>
      <c r="I121" s="71">
        <v>0.25625682601235078</v>
      </c>
      <c r="J121" s="71">
        <v>0.1449831684906138</v>
      </c>
      <c r="K121" s="71">
        <v>7.4056056489247318E-2</v>
      </c>
      <c r="L121" s="71">
        <v>3.4116933431124957E-2</v>
      </c>
      <c r="M121" s="71">
        <v>1.415737299062585E-2</v>
      </c>
      <c r="N121" s="71">
        <v>5.2817654561760023E-3</v>
      </c>
      <c r="O121" s="71">
        <v>1.7667717068458604E-3</v>
      </c>
      <c r="P121" s="71">
        <v>5.2789906937912199E-4</v>
      </c>
      <c r="Q121" s="71">
        <v>1.4018039074124115E-4</v>
      </c>
      <c r="R121" s="71">
        <v>3.2860559188942547E-5</v>
      </c>
      <c r="S121" s="71">
        <v>6.7403662222365784E-6</v>
      </c>
      <c r="T121" s="71">
        <v>1.3813494255161529E-6</v>
      </c>
      <c r="U121" s="71">
        <v>4.9928182094711657E-4</v>
      </c>
      <c r="V121" s="71">
        <v>4.8722894431535793E-4</v>
      </c>
      <c r="W121" s="71">
        <v>3.7633690919769175E-4</v>
      </c>
      <c r="X121" s="71">
        <v>2.3477787870175275E-4</v>
      </c>
      <c r="Y121" s="71">
        <v>1.2019247721630384E-4</v>
      </c>
      <c r="Z121" s="71">
        <v>5.1137297228888978E-5</v>
      </c>
      <c r="AA121" s="71">
        <v>1.8283016533266764E-5</v>
      </c>
      <c r="AB121" s="71">
        <v>5.5447217553827563E-6</v>
      </c>
      <c r="AC121" s="71">
        <v>1.4371476560167736E-6</v>
      </c>
      <c r="AD121" s="71">
        <v>3.2016258593420469E-7</v>
      </c>
      <c r="AE121" s="71">
        <v>6.1540399461413851E-8</v>
      </c>
      <c r="AF121" s="71">
        <v>1.0227844233243155E-8</v>
      </c>
      <c r="AG121" s="71">
        <v>1.4702872288106753E-9</v>
      </c>
      <c r="AH121" s="71">
        <v>1.8255565042473292E-10</v>
      </c>
      <c r="AI121" s="71">
        <v>1.9511597564319364E-11</v>
      </c>
      <c r="AJ121" s="71">
        <v>1.7849925219712155E-12</v>
      </c>
      <c r="AK121" s="71">
        <v>1.3859423082544593E-13</v>
      </c>
      <c r="AL121" s="71">
        <v>9.0223825161768953E-15</v>
      </c>
      <c r="AM121" s="71">
        <v>5.0350707018973841E-16</v>
      </c>
      <c r="AN121" s="71">
        <v>0.60185916745899404</v>
      </c>
      <c r="AO121" s="71">
        <v>0.82974136685550914</v>
      </c>
      <c r="AP121" s="71">
        <v>1.0669241095551278</v>
      </c>
      <c r="AQ121" s="71">
        <v>1.3049577473658249</v>
      </c>
      <c r="AR121" s="71">
        <v>1.5375175846662437</v>
      </c>
      <c r="AS121" s="71">
        <v>1.75005949351856</v>
      </c>
      <c r="AT121" s="71">
        <v>1.9198571910143656</v>
      </c>
      <c r="AU121" s="71">
        <v>2.0202187095638457</v>
      </c>
      <c r="AV121" s="71">
        <v>2.0282820644981703</v>
      </c>
      <c r="AW121" s="71">
        <v>1.9334937750570782</v>
      </c>
      <c r="AX121" s="71">
        <v>1.7429549885695008</v>
      </c>
      <c r="AY121" s="71">
        <v>1.4810193362046655</v>
      </c>
      <c r="AZ121" s="71">
        <v>1.1831721772836026</v>
      </c>
      <c r="BA121" s="71">
        <v>0.88676901256229035</v>
      </c>
      <c r="BB121" s="71">
        <v>0.62230128979582255</v>
      </c>
      <c r="BC121" s="71">
        <v>0.40811615337983009</v>
      </c>
      <c r="BD121" s="71">
        <v>0.24961800941618198</v>
      </c>
      <c r="BE121" s="71">
        <v>0.1420669231058721</v>
      </c>
      <c r="BF121" s="71">
        <v>0.13005367187843961</v>
      </c>
      <c r="BG121" s="71">
        <v>1.7280131006460215E-2</v>
      </c>
      <c r="BH121" s="71">
        <v>2.7649005292739223E-2</v>
      </c>
      <c r="BI121" s="71">
        <v>3.7757216342079444E-2</v>
      </c>
      <c r="BJ121" s="71">
        <v>4.3608934169442691E-2</v>
      </c>
      <c r="BK121" s="71">
        <v>4.2567206960722616E-2</v>
      </c>
      <c r="BL121" s="71">
        <v>3.5350528416816879E-2</v>
      </c>
      <c r="BM121" s="71">
        <v>2.5258620814585089E-2</v>
      </c>
      <c r="BN121" s="71">
        <v>1.5723846542190525E-2</v>
      </c>
      <c r="BO121" s="71">
        <v>8.6320578643243138E-3</v>
      </c>
      <c r="BP121" s="71">
        <v>4.2255895701597103E-3</v>
      </c>
      <c r="BQ121" s="71">
        <v>1.8627786651104628E-3</v>
      </c>
      <c r="BR121" s="71">
        <v>7.4596060970124754E-4</v>
      </c>
      <c r="BS121" s="71">
        <v>2.7345245302565441E-4</v>
      </c>
      <c r="BT121" s="71">
        <v>9.2384841836275184E-5</v>
      </c>
      <c r="BU121" s="71">
        <v>2.8938851675583115E-5</v>
      </c>
      <c r="BV121" s="71">
        <v>8.4498291100005479E-6</v>
      </c>
      <c r="BW121" s="71">
        <v>2.3109030363965827E-6</v>
      </c>
      <c r="BX121" s="71">
        <v>5.9450394556664461E-7</v>
      </c>
      <c r="BY121" s="71">
        <v>1.8223915586176013E-7</v>
      </c>
      <c r="BZ121" s="71">
        <v>1.5840985305603404E-3</v>
      </c>
      <c r="CA121" s="71">
        <v>4.1944082793730431E-3</v>
      </c>
      <c r="CB121" s="71">
        <v>8.3145365026875469E-3</v>
      </c>
      <c r="CC121" s="71">
        <v>1.3610816408186637E-2</v>
      </c>
      <c r="CD121" s="71">
        <v>1.9898188601831148E-2</v>
      </c>
      <c r="CE121" s="71">
        <v>2.7347483555102269E-2</v>
      </c>
      <c r="CF121" s="71">
        <v>3.6234741958461054E-2</v>
      </c>
      <c r="CG121" s="71">
        <v>4.6430205595040588E-2</v>
      </c>
      <c r="CH121" s="71">
        <v>5.7130157318431296E-2</v>
      </c>
      <c r="CI121" s="71">
        <v>6.7274851878037195E-2</v>
      </c>
      <c r="CJ121" s="71">
        <v>7.6165830740159743E-2</v>
      </c>
      <c r="CK121" s="71">
        <v>8.3558357784993195E-2</v>
      </c>
      <c r="CL121" s="71">
        <v>8.9453201513413585E-2</v>
      </c>
      <c r="CM121" s="71">
        <v>9.3961910704568774E-2</v>
      </c>
      <c r="CN121" s="71">
        <v>9.7246959933320415E-2</v>
      </c>
      <c r="CO121" s="71">
        <v>9.9487373755965558E-2</v>
      </c>
      <c r="CP121" s="71">
        <v>0.10085817456371228</v>
      </c>
      <c r="CQ121" s="71">
        <v>0.10151941256005531</v>
      </c>
      <c r="CR121" s="71">
        <v>1.6326124581446217</v>
      </c>
      <c r="CS121" s="71">
        <v>1.6760454633720404E-2</v>
      </c>
      <c r="CT121" s="71">
        <v>2.8294596643795893E-2</v>
      </c>
      <c r="CU121" s="71">
        <v>4.3517611605929235E-2</v>
      </c>
      <c r="CV121" s="71">
        <v>5.6973724774130423E-2</v>
      </c>
      <c r="CW121" s="71">
        <v>6.2900948746382482E-2</v>
      </c>
      <c r="CX121" s="71">
        <v>5.9201701820057157E-2</v>
      </c>
      <c r="CY121" s="71">
        <v>4.8265823612361078E-2</v>
      </c>
      <c r="CZ121" s="71">
        <v>3.462347866498626E-2</v>
      </c>
      <c r="DA121" s="71">
        <v>2.2157853762987567E-2</v>
      </c>
      <c r="DB121" s="71">
        <v>1.2800567141350333E-2</v>
      </c>
      <c r="DC121" s="71">
        <v>6.7421552904964885E-3</v>
      </c>
      <c r="DD121" s="71">
        <v>3.2650411461651453E-3</v>
      </c>
      <c r="DE121" s="71">
        <v>1.4641905126125715E-3</v>
      </c>
      <c r="DF121" s="71">
        <v>6.1174463509407575E-4</v>
      </c>
      <c r="DG121" s="71">
        <v>2.3937467005091109E-4</v>
      </c>
      <c r="DH121" s="71">
        <v>8.8122288191832941E-5</v>
      </c>
      <c r="DI121" s="71">
        <v>3.0640892732556104E-5</v>
      </c>
      <c r="DJ121" s="71">
        <v>1.0097639036542114E-5</v>
      </c>
      <c r="DK121" s="71">
        <v>4.3235356383766451E-6</v>
      </c>
      <c r="DL121" s="53">
        <f t="shared" si="10"/>
        <v>6.1955277495084298</v>
      </c>
      <c r="DM121" s="53">
        <f t="shared" si="11"/>
        <v>1.7946138186689961E-3</v>
      </c>
      <c r="DN121" s="53">
        <f t="shared" si="12"/>
        <v>21.838982771749919</v>
      </c>
      <c r="DO121" s="53">
        <f t="shared" si="13"/>
        <v>0.26106818987611785</v>
      </c>
      <c r="DP121" s="53">
        <f t="shared" si="14"/>
        <v>2.6568831683285214</v>
      </c>
      <c r="DQ121" s="53">
        <f t="shared" si="15"/>
        <v>0.39795245201571944</v>
      </c>
      <c r="DR121" s="53">
        <f t="shared" si="16"/>
        <v>31.35220894529737</v>
      </c>
    </row>
    <row r="122" spans="1:122">
      <c r="A122" s="59">
        <v>118</v>
      </c>
      <c r="B122" s="71">
        <v>0.92404621912120855</v>
      </c>
      <c r="C122" s="71">
        <v>1.0271802865488504</v>
      </c>
      <c r="D122" s="71">
        <v>1.0287006601220912</v>
      </c>
      <c r="E122" s="71">
        <v>0.94065082012424772</v>
      </c>
      <c r="F122" s="71">
        <v>0.78776852307071199</v>
      </c>
      <c r="G122" s="71">
        <v>0.60204345263456049</v>
      </c>
      <c r="H122" s="71">
        <v>0.41812495941668176</v>
      </c>
      <c r="I122" s="71">
        <v>0.26310889300071033</v>
      </c>
      <c r="J122" s="71">
        <v>0.14973224301295074</v>
      </c>
      <c r="K122" s="71">
        <v>7.6969654773586443E-2</v>
      </c>
      <c r="L122" s="71">
        <v>3.5700526269202663E-2</v>
      </c>
      <c r="M122" s="71">
        <v>1.4920590955510162E-2</v>
      </c>
      <c r="N122" s="71">
        <v>5.6080041560475809E-3</v>
      </c>
      <c r="O122" s="71">
        <v>1.8903414818256898E-3</v>
      </c>
      <c r="P122" s="71">
        <v>5.6927931617219401E-4</v>
      </c>
      <c r="Q122" s="71">
        <v>1.523841610757317E-4</v>
      </c>
      <c r="R122" s="71">
        <v>3.6011927397602789E-5</v>
      </c>
      <c r="S122" s="71">
        <v>7.4471090749056569E-6</v>
      </c>
      <c r="T122" s="71">
        <v>1.5404191606328371E-6</v>
      </c>
      <c r="U122" s="71">
        <v>5.0180012927983375E-4</v>
      </c>
      <c r="V122" s="71">
        <v>4.9129264457336392E-4</v>
      </c>
      <c r="W122" s="71">
        <v>3.8093121810477186E-4</v>
      </c>
      <c r="X122" s="71">
        <v>2.3876164145691708E-4</v>
      </c>
      <c r="Y122" s="71">
        <v>1.229018930577486E-4</v>
      </c>
      <c r="Z122" s="71">
        <v>5.2607658974280369E-5</v>
      </c>
      <c r="AA122" s="71">
        <v>1.8931045196454312E-5</v>
      </c>
      <c r="AB122" s="71">
        <v>5.7803701575453806E-6</v>
      </c>
      <c r="AC122" s="71">
        <v>1.5087691990604159E-6</v>
      </c>
      <c r="AD122" s="71">
        <v>3.3853720974053544E-7</v>
      </c>
      <c r="AE122" s="71">
        <v>6.5547751107922383E-8</v>
      </c>
      <c r="AF122" s="71">
        <v>1.0974174877673906E-8</v>
      </c>
      <c r="AG122" s="71">
        <v>1.5892463162279766E-9</v>
      </c>
      <c r="AH122" s="71">
        <v>1.9878245321611101E-10</v>
      </c>
      <c r="AI122" s="71">
        <v>2.1401325661782328E-11</v>
      </c>
      <c r="AJ122" s="71">
        <v>1.9719441833320527E-12</v>
      </c>
      <c r="AK122" s="71">
        <v>1.5417884100800607E-13</v>
      </c>
      <c r="AL122" s="71">
        <v>1.0103816143411136E-14</v>
      </c>
      <c r="AM122" s="71">
        <v>5.6746644731704627E-16</v>
      </c>
      <c r="AN122" s="71">
        <v>0.60493066113849536</v>
      </c>
      <c r="AO122" s="71">
        <v>0.83270406235943306</v>
      </c>
      <c r="AP122" s="71">
        <v>1.0696123271777325</v>
      </c>
      <c r="AQ122" s="71">
        <v>1.3074565741147406</v>
      </c>
      <c r="AR122" s="71">
        <v>1.5403274767404596</v>
      </c>
      <c r="AS122" s="71">
        <v>1.7542236791759758</v>
      </c>
      <c r="AT122" s="71">
        <v>1.9269327363679509</v>
      </c>
      <c r="AU122" s="71">
        <v>2.0319576287909391</v>
      </c>
      <c r="AV122" s="71">
        <v>2.0460511793327565</v>
      </c>
      <c r="AW122" s="71">
        <v>1.9576532280814467</v>
      </c>
      <c r="AX122" s="71">
        <v>1.7724983175798918</v>
      </c>
      <c r="AY122" s="71">
        <v>1.5136822643067835</v>
      </c>
      <c r="AZ122" s="71">
        <v>1.2159938734331115</v>
      </c>
      <c r="BA122" s="71">
        <v>0.91687392400809409</v>
      </c>
      <c r="BB122" s="71">
        <v>0.64758523140880619</v>
      </c>
      <c r="BC122" s="71">
        <v>0.42759981672353586</v>
      </c>
      <c r="BD122" s="71">
        <v>0.26340826450825</v>
      </c>
      <c r="BE122" s="71">
        <v>0.15103323396773163</v>
      </c>
      <c r="BF122" s="71">
        <v>0.14008958454589343</v>
      </c>
      <c r="BG122" s="71">
        <v>1.7266333684565444E-2</v>
      </c>
      <c r="BH122" s="71">
        <v>2.7631204868217001E-2</v>
      </c>
      <c r="BI122" s="71">
        <v>3.7817661892624997E-2</v>
      </c>
      <c r="BJ122" s="71">
        <v>4.3884274426208181E-2</v>
      </c>
      <c r="BK122" s="71">
        <v>4.3121239361692654E-2</v>
      </c>
      <c r="BL122" s="71">
        <v>3.6097088057861097E-2</v>
      </c>
      <c r="BM122" s="71">
        <v>2.6021248926926921E-2</v>
      </c>
      <c r="BN122" s="71">
        <v>1.6352244667278453E-2</v>
      </c>
      <c r="BO122" s="71">
        <v>9.0659818513914494E-3</v>
      </c>
      <c r="BP122" s="71">
        <v>4.4833741600549624E-3</v>
      </c>
      <c r="BQ122" s="71">
        <v>1.997111152532283E-3</v>
      </c>
      <c r="BR122" s="71">
        <v>8.0829096644570312E-4</v>
      </c>
      <c r="BS122" s="71">
        <v>2.9951591127329107E-4</v>
      </c>
      <c r="BT122" s="71">
        <v>1.0230394360476549E-4</v>
      </c>
      <c r="BU122" s="71">
        <v>3.2403241630784271E-5</v>
      </c>
      <c r="BV122" s="71">
        <v>9.5681704276796073E-6</v>
      </c>
      <c r="BW122" s="71">
        <v>2.6466249893856373E-6</v>
      </c>
      <c r="BX122" s="71">
        <v>6.8873078934630101E-7</v>
      </c>
      <c r="BY122" s="71">
        <v>2.1424021685911903E-7</v>
      </c>
      <c r="BZ122" s="71">
        <v>1.4977901405034517E-3</v>
      </c>
      <c r="CA122" s="71">
        <v>3.9847157128871822E-3</v>
      </c>
      <c r="CB122" s="71">
        <v>7.931336788784599E-3</v>
      </c>
      <c r="CC122" s="71">
        <v>1.3032206074892196E-2</v>
      </c>
      <c r="CD122" s="71">
        <v>1.9120929206807413E-2</v>
      </c>
      <c r="CE122" s="71">
        <v>2.6373376404975665E-2</v>
      </c>
      <c r="CF122" s="71">
        <v>3.5069554179360612E-2</v>
      </c>
      <c r="CG122" s="71">
        <v>4.5096377993218681E-2</v>
      </c>
      <c r="CH122" s="71">
        <v>5.5678228788134755E-2</v>
      </c>
      <c r="CI122" s="71">
        <v>6.577725382340778E-2</v>
      </c>
      <c r="CJ122" s="71">
        <v>7.4698620804040605E-2</v>
      </c>
      <c r="CK122" s="71">
        <v>8.2187820651756574E-2</v>
      </c>
      <c r="CL122" s="71">
        <v>8.8231155036323186E-2</v>
      </c>
      <c r="CM122" s="71">
        <v>9.2925473675291137E-2</v>
      </c>
      <c r="CN122" s="71">
        <v>9.6420118765353488E-2</v>
      </c>
      <c r="CO122" s="71">
        <v>9.8883244779064697E-2</v>
      </c>
      <c r="CP122" s="71">
        <v>0.10048137317652996</v>
      </c>
      <c r="CQ122" s="71">
        <v>0.10136821905930408</v>
      </c>
      <c r="CR122" s="71">
        <v>1.687785429164836</v>
      </c>
      <c r="CS122" s="71">
        <v>1.6563895893683022E-2</v>
      </c>
      <c r="CT122" s="71">
        <v>2.7824982935104811E-2</v>
      </c>
      <c r="CU122" s="71">
        <v>4.2776824506103747E-2</v>
      </c>
      <c r="CV122" s="71">
        <v>5.6129379768569299E-2</v>
      </c>
      <c r="CW122" s="71">
        <v>6.2196809472650043E-2</v>
      </c>
      <c r="CX122" s="71">
        <v>5.8803633356864109E-2</v>
      </c>
      <c r="CY122" s="71">
        <v>4.818462147790379E-2</v>
      </c>
      <c r="CZ122" s="71">
        <v>3.4754769398086714E-2</v>
      </c>
      <c r="DA122" s="71">
        <v>2.2371112515365069E-2</v>
      </c>
      <c r="DB122" s="71">
        <v>1.3002468661278294E-2</v>
      </c>
      <c r="DC122" s="71">
        <v>6.8919116918669315E-3</v>
      </c>
      <c r="DD122" s="71">
        <v>3.3594885072207618E-3</v>
      </c>
      <c r="DE122" s="71">
        <v>1.5167678330994432E-3</v>
      </c>
      <c r="DF122" s="71">
        <v>6.3814325303552068E-4</v>
      </c>
      <c r="DG122" s="71">
        <v>2.5150076914201461E-4</v>
      </c>
      <c r="DH122" s="71">
        <v>9.3270557839926466E-5</v>
      </c>
      <c r="DI122" s="71">
        <v>3.267691192837885E-5</v>
      </c>
      <c r="DJ122" s="71">
        <v>1.0852312314107043E-5</v>
      </c>
      <c r="DK122" s="71">
        <v>4.6975494379868933E-6</v>
      </c>
      <c r="DL122" s="53">
        <f t="shared" si="10"/>
        <v>6.2772118376210662</v>
      </c>
      <c r="DM122" s="53">
        <f t="shared" si="11"/>
        <v>1.8149322407025911E-3</v>
      </c>
      <c r="DN122" s="53">
        <f t="shared" si="12"/>
        <v>22.120614063762023</v>
      </c>
      <c r="DO122" s="53">
        <f t="shared" si="13"/>
        <v>0.26499339487873125</v>
      </c>
      <c r="DP122" s="53">
        <f t="shared" si="14"/>
        <v>2.6965432242254721</v>
      </c>
      <c r="DQ122" s="53">
        <f t="shared" si="15"/>
        <v>0.395407807371494</v>
      </c>
      <c r="DR122" s="53">
        <f t="shared" si="16"/>
        <v>31.756585260099502</v>
      </c>
    </row>
    <row r="123" spans="1:122">
      <c r="A123" s="59">
        <v>119</v>
      </c>
      <c r="B123" s="71">
        <v>0.93148096764644484</v>
      </c>
      <c r="C123" s="71">
        <v>1.0357672103008575</v>
      </c>
      <c r="D123" s="71">
        <v>1.038023700378883</v>
      </c>
      <c r="E123" s="71">
        <v>0.95058143868451095</v>
      </c>
      <c r="F123" s="71">
        <v>0.79805810602807248</v>
      </c>
      <c r="G123" s="71">
        <v>0.61203256261430838</v>
      </c>
      <c r="H123" s="71">
        <v>0.42692663141431147</v>
      </c>
      <c r="I123" s="71">
        <v>0.27002999244468656</v>
      </c>
      <c r="J123" s="71">
        <v>0.15455834439082422</v>
      </c>
      <c r="K123" s="71">
        <v>7.9950329986067478E-2</v>
      </c>
      <c r="L123" s="71">
        <v>3.7332138799919277E-2</v>
      </c>
      <c r="M123" s="71">
        <v>1.5712828071198389E-2</v>
      </c>
      <c r="N123" s="71">
        <v>5.9492661592361233E-3</v>
      </c>
      <c r="O123" s="71">
        <v>2.0206279362274459E-3</v>
      </c>
      <c r="P123" s="71">
        <v>6.1326211120151387E-4</v>
      </c>
      <c r="Q123" s="71">
        <v>1.6546196602687177E-4</v>
      </c>
      <c r="R123" s="71">
        <v>3.941693239390946E-5</v>
      </c>
      <c r="S123" s="71">
        <v>8.2170515818666173E-6</v>
      </c>
      <c r="T123" s="71">
        <v>1.7153607670766343E-6</v>
      </c>
      <c r="U123" s="71">
        <v>5.0430440865408129E-4</v>
      </c>
      <c r="V123" s="71">
        <v>4.9536264160661436E-4</v>
      </c>
      <c r="W123" s="71">
        <v>3.8554636831832827E-4</v>
      </c>
      <c r="X123" s="71">
        <v>2.4277715937831256E-4</v>
      </c>
      <c r="Y123" s="71">
        <v>1.2564572185127178E-4</v>
      </c>
      <c r="Z123" s="71">
        <v>5.4105176317561386E-5</v>
      </c>
      <c r="AA123" s="71">
        <v>1.9595232806314097E-5</v>
      </c>
      <c r="AB123" s="71">
        <v>6.0235290149383258E-6</v>
      </c>
      <c r="AC123" s="71">
        <v>1.5831936146915176E-6</v>
      </c>
      <c r="AD123" s="71">
        <v>3.5776873730832823E-7</v>
      </c>
      <c r="AE123" s="71">
        <v>6.9772750115299281E-8</v>
      </c>
      <c r="AF123" s="71">
        <v>1.1766865548405971E-8</v>
      </c>
      <c r="AG123" s="71">
        <v>1.7165335158048553E-9</v>
      </c>
      <c r="AH123" s="71">
        <v>2.1627398938760669E-10</v>
      </c>
      <c r="AI123" s="71">
        <v>2.345331619593935E-11</v>
      </c>
      <c r="AJ123" s="71">
        <v>2.1764167737596098E-12</v>
      </c>
      <c r="AK123" s="71">
        <v>1.7134401354615058E-13</v>
      </c>
      <c r="AL123" s="71">
        <v>1.1302958350776992E-14</v>
      </c>
      <c r="AM123" s="71">
        <v>6.3885044480899443E-16</v>
      </c>
      <c r="AN123" s="71">
        <v>0.60800519526735275</v>
      </c>
      <c r="AO123" s="71">
        <v>0.83565591649133553</v>
      </c>
      <c r="AP123" s="71">
        <v>1.072272272045101</v>
      </c>
      <c r="AQ123" s="71">
        <v>1.3098999319301197</v>
      </c>
      <c r="AR123" s="71">
        <v>1.5430334656371669</v>
      </c>
      <c r="AS123" s="71">
        <v>1.7582029949896714</v>
      </c>
      <c r="AT123" s="71">
        <v>1.9337107197659003</v>
      </c>
      <c r="AU123" s="71">
        <v>2.0432776714491685</v>
      </c>
      <c r="AV123" s="71">
        <v>2.0633150411488974</v>
      </c>
      <c r="AW123" s="71">
        <v>1.9813028099076786</v>
      </c>
      <c r="AX123" s="71">
        <v>1.8016345659966027</v>
      </c>
      <c r="AY123" s="71">
        <v>1.546135994401602</v>
      </c>
      <c r="AZ123" s="71">
        <v>1.2488509861648964</v>
      </c>
      <c r="BA123" s="71">
        <v>0.94724125665304892</v>
      </c>
      <c r="BB123" s="71">
        <v>0.67328731837144751</v>
      </c>
      <c r="BC123" s="71">
        <v>0.44756199991360962</v>
      </c>
      <c r="BD123" s="71">
        <v>0.27765073420546088</v>
      </c>
      <c r="BE123" s="71">
        <v>0.16036929171582762</v>
      </c>
      <c r="BF123" s="71">
        <v>0.15069700840492592</v>
      </c>
      <c r="BG123" s="71">
        <v>1.7252802159903696E-2</v>
      </c>
      <c r="BH123" s="71">
        <v>2.7613215647870937E-2</v>
      </c>
      <c r="BI123" s="71">
        <v>3.7873909814320351E-2</v>
      </c>
      <c r="BJ123" s="71">
        <v>4.4149947985514623E-2</v>
      </c>
      <c r="BK123" s="71">
        <v>4.3664713728220332E-2</v>
      </c>
      <c r="BL123" s="71">
        <v>3.6839217077963921E-2</v>
      </c>
      <c r="BM123" s="71">
        <v>2.6788630457886545E-2</v>
      </c>
      <c r="BN123" s="71">
        <v>1.6991978533486642E-2</v>
      </c>
      <c r="BO123" s="71">
        <v>9.5128077557992581E-3</v>
      </c>
      <c r="BP123" s="71">
        <v>4.751841693216228E-3</v>
      </c>
      <c r="BQ123" s="71">
        <v>2.1385949937102701E-3</v>
      </c>
      <c r="BR123" s="71">
        <v>8.7468297735259295E-4</v>
      </c>
      <c r="BS123" s="71">
        <v>3.2759287237264285E-4</v>
      </c>
      <c r="BT123" s="71">
        <v>1.131111090347704E-4</v>
      </c>
      <c r="BU123" s="71">
        <v>3.6221039646257554E-5</v>
      </c>
      <c r="BV123" s="71">
        <v>1.081479856834009E-5</v>
      </c>
      <c r="BW123" s="71">
        <v>3.0251997942545031E-6</v>
      </c>
      <c r="BX123" s="71">
        <v>7.9622666557245711E-7</v>
      </c>
      <c r="BY123" s="71">
        <v>2.5130233752444388E-7</v>
      </c>
      <c r="BZ123" s="71">
        <v>1.4159942699332676E-3</v>
      </c>
      <c r="CA123" s="71">
        <v>3.7847915285320758E-3</v>
      </c>
      <c r="CB123" s="71">
        <v>7.5639668952707552E-3</v>
      </c>
      <c r="CC123" s="71">
        <v>1.247456771658397E-2</v>
      </c>
      <c r="CD123" s="71">
        <v>1.8367872303985434E-2</v>
      </c>
      <c r="CE123" s="71">
        <v>2.5424327854514157E-2</v>
      </c>
      <c r="CF123" s="71">
        <v>3.3927392154242828E-2</v>
      </c>
      <c r="CG123" s="71">
        <v>4.3779957991602933E-2</v>
      </c>
      <c r="CH123" s="71">
        <v>5.4234162210279054E-2</v>
      </c>
      <c r="CI123" s="71">
        <v>6.4274553358339134E-2</v>
      </c>
      <c r="CJ123" s="71">
        <v>7.3211056262423774E-2</v>
      </c>
      <c r="CK123" s="71">
        <v>8.0780618859221956E-2</v>
      </c>
      <c r="CL123" s="71">
        <v>8.6956129090010159E-2</v>
      </c>
      <c r="CM123" s="71">
        <v>9.1820534450607214E-2</v>
      </c>
      <c r="CN123" s="71">
        <v>9.5510582275814326E-2</v>
      </c>
      <c r="CO123" s="71">
        <v>9.8183869570821453E-2</v>
      </c>
      <c r="CP123" s="71">
        <v>9.9998553679680996E-2</v>
      </c>
      <c r="CQ123" s="71">
        <v>0.10110202479031542</v>
      </c>
      <c r="CR123" s="71">
        <v>1.7428414883476202</v>
      </c>
      <c r="CS123" s="71">
        <v>1.6370865185040114E-2</v>
      </c>
      <c r="CT123" s="71">
        <v>2.7362148465652443E-2</v>
      </c>
      <c r="CU123" s="71">
        <v>4.2042566375266453E-2</v>
      </c>
      <c r="CV123" s="71">
        <v>5.5285030204831137E-2</v>
      </c>
      <c r="CW123" s="71">
        <v>6.1482352239006423E-2</v>
      </c>
      <c r="CX123" s="71">
        <v>5.8387110220281285E-2</v>
      </c>
      <c r="CY123" s="71">
        <v>4.8082995581374188E-2</v>
      </c>
      <c r="CZ123" s="71">
        <v>3.4869314400386021E-2</v>
      </c>
      <c r="DA123" s="71">
        <v>2.257370755240632E-2</v>
      </c>
      <c r="DB123" s="71">
        <v>1.3199182022838861E-2</v>
      </c>
      <c r="DC123" s="71">
        <v>7.0400117911782328E-3</v>
      </c>
      <c r="DD123" s="71">
        <v>3.4539609120302324E-3</v>
      </c>
      <c r="DE123" s="71">
        <v>1.5698793228984683E-3</v>
      </c>
      <c r="DF123" s="71">
        <v>6.6505341679115257E-4</v>
      </c>
      <c r="DG123" s="71">
        <v>2.6396980749415132E-4</v>
      </c>
      <c r="DH123" s="71">
        <v>9.8609651794764677E-5</v>
      </c>
      <c r="DI123" s="71">
        <v>3.4806278509654268E-5</v>
      </c>
      <c r="DJ123" s="71">
        <v>1.1648267900380446E-5</v>
      </c>
      <c r="DK123" s="71">
        <v>5.0967893223711242E-6</v>
      </c>
      <c r="DL123" s="53">
        <f t="shared" si="10"/>
        <v>6.3592522182775193</v>
      </c>
      <c r="DM123" s="53">
        <f t="shared" si="11"/>
        <v>1.8353846985356096E-3</v>
      </c>
      <c r="DN123" s="53">
        <f t="shared" si="12"/>
        <v>22.402105174459813</v>
      </c>
      <c r="DO123" s="53">
        <f t="shared" si="13"/>
        <v>0.26894415537366484</v>
      </c>
      <c r="DP123" s="53">
        <f t="shared" si="14"/>
        <v>2.7356524436097991</v>
      </c>
      <c r="DQ123" s="53">
        <f t="shared" si="15"/>
        <v>0.39279830848500269</v>
      </c>
      <c r="DR123" s="53">
        <f t="shared" si="16"/>
        <v>32.160587684904328</v>
      </c>
    </row>
    <row r="124" spans="1:122">
      <c r="A124" s="59">
        <v>120</v>
      </c>
      <c r="B124" s="71">
        <v>0.93891837252946575</v>
      </c>
      <c r="C124" s="71">
        <v>1.0443617831977947</v>
      </c>
      <c r="D124" s="71">
        <v>1.0473487382384394</v>
      </c>
      <c r="E124" s="71">
        <v>0.96050149650947003</v>
      </c>
      <c r="F124" s="71">
        <v>0.80833607167497135</v>
      </c>
      <c r="G124" s="71">
        <v>0.6220301759775575</v>
      </c>
      <c r="H124" s="71">
        <v>0.43576927528569559</v>
      </c>
      <c r="I124" s="71">
        <v>0.27701879735459195</v>
      </c>
      <c r="J124" s="71">
        <v>0.15946084791243625</v>
      </c>
      <c r="K124" s="71">
        <v>8.2998188292229019E-2</v>
      </c>
      <c r="L124" s="71">
        <v>3.9012286402786651E-2</v>
      </c>
      <c r="M124" s="71">
        <v>1.65346554665163E-2</v>
      </c>
      <c r="N124" s="71">
        <v>6.3059808818106246E-3</v>
      </c>
      <c r="O124" s="71">
        <v>2.1578830314307566E-3</v>
      </c>
      <c r="P124" s="71">
        <v>6.599684723800663E-4</v>
      </c>
      <c r="Q124" s="71">
        <v>1.7946235558639382E-4</v>
      </c>
      <c r="R124" s="71">
        <v>4.3091967905243697E-5</v>
      </c>
      <c r="S124" s="71">
        <v>9.0548527849328545E-6</v>
      </c>
      <c r="T124" s="71">
        <v>1.9075121424422263E-6</v>
      </c>
      <c r="U124" s="71">
        <v>5.0679454265940187E-4</v>
      </c>
      <c r="V124" s="71">
        <v>4.994390015194449E-4</v>
      </c>
      <c r="W124" s="71">
        <v>3.9018277556709892E-4</v>
      </c>
      <c r="X124" s="71">
        <v>2.468248374733342E-4</v>
      </c>
      <c r="Y124" s="71">
        <v>1.2842431525253916E-4</v>
      </c>
      <c r="Z124" s="71">
        <v>5.5630189154000508E-5</v>
      </c>
      <c r="AA124" s="71">
        <v>2.0275859871353148E-5</v>
      </c>
      <c r="AB124" s="71">
        <v>6.2743746573328775E-6</v>
      </c>
      <c r="AC124" s="71">
        <v>1.6605057931587363E-6</v>
      </c>
      <c r="AD124" s="71">
        <v>3.7788930927771705E-7</v>
      </c>
      <c r="AE124" s="71">
        <v>7.4225189660889478E-8</v>
      </c>
      <c r="AF124" s="71">
        <v>1.2608357734797006E-8</v>
      </c>
      <c r="AG124" s="71">
        <v>1.8526522739212697E-9</v>
      </c>
      <c r="AH124" s="71">
        <v>2.3511665005032585E-10</v>
      </c>
      <c r="AI124" s="71">
        <v>2.56799305224682E-11</v>
      </c>
      <c r="AJ124" s="71">
        <v>2.399882271981154E-12</v>
      </c>
      <c r="AK124" s="71">
        <v>1.9023472731324707E-13</v>
      </c>
      <c r="AL124" s="71">
        <v>1.2631487911222161E-14</v>
      </c>
      <c r="AM124" s="71">
        <v>7.1845067550361289E-16</v>
      </c>
      <c r="AN124" s="71">
        <v>0.61108236571419028</v>
      </c>
      <c r="AO124" s="71">
        <v>0.83859649905320366</v>
      </c>
      <c r="AP124" s="71">
        <v>1.0749037929378491</v>
      </c>
      <c r="AQ124" s="71">
        <v>1.3122884578404699</v>
      </c>
      <c r="AR124" s="71">
        <v>1.5456378287308916</v>
      </c>
      <c r="AS124" s="71">
        <v>1.7620022025849496</v>
      </c>
      <c r="AT124" s="71">
        <v>1.9401983264072957</v>
      </c>
      <c r="AU124" s="71">
        <v>2.0541866392850965</v>
      </c>
      <c r="AV124" s="71">
        <v>2.0800785874675518</v>
      </c>
      <c r="AW124" s="71">
        <v>2.0044407833686013</v>
      </c>
      <c r="AX124" s="71">
        <v>1.8303531918146836</v>
      </c>
      <c r="AY124" s="71">
        <v>1.5783621631057247</v>
      </c>
      <c r="AZ124" s="71">
        <v>1.2817213034912043</v>
      </c>
      <c r="BA124" s="71">
        <v>0.97785024391705078</v>
      </c>
      <c r="BB124" s="71">
        <v>0.69939261625711369</v>
      </c>
      <c r="BC124" s="71">
        <v>0.46799552482968965</v>
      </c>
      <c r="BD124" s="71">
        <v>0.29234525243065629</v>
      </c>
      <c r="BE124" s="71">
        <v>0.17007948410405035</v>
      </c>
      <c r="BF124" s="71">
        <v>0.16189481796234384</v>
      </c>
      <c r="BG124" s="71">
        <v>1.7239504892260726E-2</v>
      </c>
      <c r="BH124" s="71">
        <v>2.7595066405533986E-2</v>
      </c>
      <c r="BI124" s="71">
        <v>3.7926150773991488E-2</v>
      </c>
      <c r="BJ124" s="71">
        <v>4.4406155727969854E-2</v>
      </c>
      <c r="BK124" s="71">
        <v>4.4197553431269687E-2</v>
      </c>
      <c r="BL124" s="71">
        <v>3.757650481113782E-2</v>
      </c>
      <c r="BM124" s="71">
        <v>2.7560266563410204E-2</v>
      </c>
      <c r="BN124" s="71">
        <v>1.7642741175912073E-2</v>
      </c>
      <c r="BO124" s="71">
        <v>9.9725090041638525E-3</v>
      </c>
      <c r="BP124" s="71">
        <v>5.031154861050627E-3</v>
      </c>
      <c r="BQ124" s="71">
        <v>2.2874447849862652E-3</v>
      </c>
      <c r="BR124" s="71">
        <v>9.4531427875268006E-4</v>
      </c>
      <c r="BS124" s="71">
        <v>3.5779807761164388E-4</v>
      </c>
      <c r="BT124" s="71">
        <v>1.248685355870589E-4</v>
      </c>
      <c r="BU124" s="71">
        <v>4.0421592958995264E-5</v>
      </c>
      <c r="BV124" s="71">
        <v>1.2202040429834791E-5</v>
      </c>
      <c r="BW124" s="71">
        <v>3.4513087636650861E-6</v>
      </c>
      <c r="BX124" s="71">
        <v>9.1861759304087734E-7</v>
      </c>
      <c r="BY124" s="71">
        <v>2.9413580142903248E-7</v>
      </c>
      <c r="BZ124" s="71">
        <v>1.3384949752048008E-3</v>
      </c>
      <c r="CA124" s="71">
        <v>3.5942459678560104E-3</v>
      </c>
      <c r="CB124" s="71">
        <v>7.2119228339900376E-3</v>
      </c>
      <c r="CC124" s="71">
        <v>1.1937413556214511E-2</v>
      </c>
      <c r="CD124" s="71">
        <v>1.7638698561230952E-2</v>
      </c>
      <c r="CE124" s="71">
        <v>2.4500347385196245E-2</v>
      </c>
      <c r="CF124" s="71">
        <v>3.2808769158877059E-2</v>
      </c>
      <c r="CG124" s="71">
        <v>4.2482138444484036E-2</v>
      </c>
      <c r="CH124" s="71">
        <v>5.2799957414193043E-2</v>
      </c>
      <c r="CI124" s="71">
        <v>6.276959036345435E-2</v>
      </c>
      <c r="CJ124" s="71">
        <v>7.170675290846279E-2</v>
      </c>
      <c r="CK124" s="71">
        <v>7.9341009252794539E-2</v>
      </c>
      <c r="CL124" s="71">
        <v>8.5632845745957531E-2</v>
      </c>
      <c r="CM124" s="71">
        <v>9.0652088709011952E-2</v>
      </c>
      <c r="CN124" s="71">
        <v>9.4523431459553553E-2</v>
      </c>
      <c r="CO124" s="71">
        <v>9.7394242170079845E-2</v>
      </c>
      <c r="CP124" s="71">
        <v>9.941447395808313E-2</v>
      </c>
      <c r="CQ124" s="71">
        <v>0.10072522814548711</v>
      </c>
      <c r="CR124" s="71">
        <v>1.7977181471840136</v>
      </c>
      <c r="CS124" s="71">
        <v>1.6181296956785406E-2</v>
      </c>
      <c r="CT124" s="71">
        <v>2.6906075856192986E-2</v>
      </c>
      <c r="CU124" s="71">
        <v>4.1315036912881666E-2</v>
      </c>
      <c r="CV124" s="71">
        <v>5.4441219194426425E-2</v>
      </c>
      <c r="CW124" s="71">
        <v>6.0758363179555512E-2</v>
      </c>
      <c r="CX124" s="71">
        <v>5.7952876781185741E-2</v>
      </c>
      <c r="CY124" s="71">
        <v>4.7961406454262258E-2</v>
      </c>
      <c r="CZ124" s="71">
        <v>3.4967241548950201E-2</v>
      </c>
      <c r="DA124" s="71">
        <v>2.2765543980706401E-2</v>
      </c>
      <c r="DB124" s="71">
        <v>1.3390536373707497E-2</v>
      </c>
      <c r="DC124" s="71">
        <v>7.1863064538653116E-3</v>
      </c>
      <c r="DD124" s="71">
        <v>3.5483641147222144E-3</v>
      </c>
      <c r="DE124" s="71">
        <v>1.6234789043407759E-3</v>
      </c>
      <c r="DF124" s="71">
        <v>6.9245836007933372E-4</v>
      </c>
      <c r="DG124" s="71">
        <v>2.7677850586849324E-4</v>
      </c>
      <c r="DH124" s="71">
        <v>1.0414072732558171E-4</v>
      </c>
      <c r="DI124" s="71">
        <v>3.70307426106299E-5</v>
      </c>
      <c r="DJ124" s="71">
        <v>1.2486746764730106E-5</v>
      </c>
      <c r="DK124" s="71">
        <v>5.5224067852569358E-6</v>
      </c>
      <c r="DL124" s="53">
        <f t="shared" si="10"/>
        <v>6.4416480379159937</v>
      </c>
      <c r="DM124" s="53">
        <f t="shared" si="11"/>
        <v>1.8559732408566592E-3</v>
      </c>
      <c r="DN124" s="53">
        <f t="shared" si="12"/>
        <v>22.683410081302618</v>
      </c>
      <c r="DO124" s="53">
        <f t="shared" si="13"/>
        <v>0.27292032101918495</v>
      </c>
      <c r="DP124" s="53">
        <f t="shared" si="14"/>
        <v>2.7741897981941452</v>
      </c>
      <c r="DQ124" s="53">
        <f t="shared" si="15"/>
        <v>0.39012616420101642</v>
      </c>
      <c r="DR124" s="53">
        <f t="shared" si="16"/>
        <v>32.564150375873808</v>
      </c>
    </row>
    <row r="125" spans="1:122">
      <c r="A125" s="59">
        <v>121</v>
      </c>
      <c r="B125" s="71">
        <v>0.9463586816469407</v>
      </c>
      <c r="C125" s="71">
        <v>1.0529639348790418</v>
      </c>
      <c r="D125" s="71">
        <v>1.0566761703967087</v>
      </c>
      <c r="E125" s="71">
        <v>0.97041165902908944</v>
      </c>
      <c r="F125" s="71">
        <v>0.81860256069823989</v>
      </c>
      <c r="G125" s="71">
        <v>0.6320354687027393</v>
      </c>
      <c r="H125" s="71">
        <v>0.4446514374318577</v>
      </c>
      <c r="I125" s="71">
        <v>0.28407398048959259</v>
      </c>
      <c r="J125" s="71">
        <v>0.1644391043369102</v>
      </c>
      <c r="K125" s="71">
        <v>8.6113306799111333E-2</v>
      </c>
      <c r="L125" s="71">
        <v>4.0741465701120617E-2</v>
      </c>
      <c r="M125" s="71">
        <v>1.7386638467692471E-2</v>
      </c>
      <c r="N125" s="71">
        <v>6.6785798396258571E-3</v>
      </c>
      <c r="O125" s="71">
        <v>2.3023629814316131E-3</v>
      </c>
      <c r="P125" s="71">
        <v>7.0952276272307901E-4</v>
      </c>
      <c r="Q125" s="71">
        <v>1.9443571547931142E-4</v>
      </c>
      <c r="R125" s="71">
        <v>4.7054208687613313E-5</v>
      </c>
      <c r="S125" s="71">
        <v>9.9654383505701369E-6</v>
      </c>
      <c r="T125" s="71">
        <v>2.1183026269706579E-6</v>
      </c>
      <c r="U125" s="71">
        <v>5.0927042114297697E-4</v>
      </c>
      <c r="V125" s="71">
        <v>5.0352176074121063E-4</v>
      </c>
      <c r="W125" s="71">
        <v>3.9484082922499529E-4</v>
      </c>
      <c r="X125" s="71">
        <v>2.5090507329111314E-4</v>
      </c>
      <c r="Y125" s="71">
        <v>1.312380261434732E-4</v>
      </c>
      <c r="Z125" s="71">
        <v>5.7183040417841923E-5</v>
      </c>
      <c r="AA125" s="71">
        <v>2.0973210301951699E-5</v>
      </c>
      <c r="AB125" s="71">
        <v>6.5330864042432463E-6</v>
      </c>
      <c r="AC125" s="71">
        <v>1.7407925784965751E-6</v>
      </c>
      <c r="AD125" s="71">
        <v>3.9893202367414025E-7</v>
      </c>
      <c r="AE125" s="71">
        <v>7.8915225114362548E-8</v>
      </c>
      <c r="AF125" s="71">
        <v>1.3501201453531084E-8</v>
      </c>
      <c r="AG125" s="71">
        <v>1.9981322646909919E-9</v>
      </c>
      <c r="AH125" s="71">
        <v>2.5540199719743323E-10</v>
      </c>
      <c r="AI125" s="71">
        <v>2.8094366484391361E-11</v>
      </c>
      <c r="AJ125" s="71">
        <v>2.6439237693489109E-12</v>
      </c>
      <c r="AK125" s="71">
        <v>2.1100802840582211E-13</v>
      </c>
      <c r="AL125" s="71">
        <v>1.4102144373625964E-14</v>
      </c>
      <c r="AM125" s="71">
        <v>8.0713669983093354E-16</v>
      </c>
      <c r="AN125" s="71">
        <v>0.61416176188375715</v>
      </c>
      <c r="AO125" s="71">
        <v>0.84152536428512936</v>
      </c>
      <c r="AP125" s="71">
        <v>1.0775067103559699</v>
      </c>
      <c r="AQ125" s="71">
        <v>1.3146227295980497</v>
      </c>
      <c r="AR125" s="71">
        <v>1.5481427225895072</v>
      </c>
      <c r="AS125" s="71">
        <v>1.7656258766872572</v>
      </c>
      <c r="AT125" s="71">
        <v>1.9464025565287295</v>
      </c>
      <c r="AU125" s="71">
        <v>2.0646922937268206</v>
      </c>
      <c r="AV125" s="71">
        <v>2.0963470066300469</v>
      </c>
      <c r="AW125" s="71">
        <v>2.0270659947937011</v>
      </c>
      <c r="AX125" s="71">
        <v>1.8586444405988618</v>
      </c>
      <c r="AY125" s="71">
        <v>1.6103431394171825</v>
      </c>
      <c r="AZ125" s="71">
        <v>1.31458302956559</v>
      </c>
      <c r="BA125" s="71">
        <v>1.0086800909408953</v>
      </c>
      <c r="BB125" s="71">
        <v>0.72588577661716214</v>
      </c>
      <c r="BC125" s="71">
        <v>0.48889260720695482</v>
      </c>
      <c r="BD125" s="71">
        <v>0.3074910720104817</v>
      </c>
      <c r="BE125" s="71">
        <v>0.18016778694134933</v>
      </c>
      <c r="BF125" s="71">
        <v>0.17370179932170585</v>
      </c>
      <c r="BG125" s="71">
        <v>1.7226412222374168E-2</v>
      </c>
      <c r="BH125" s="71">
        <v>2.7576782121426256E-2</v>
      </c>
      <c r="BI125" s="71">
        <v>3.7974568331225179E-2</v>
      </c>
      <c r="BJ125" s="71">
        <v>4.4653101453921235E-2</v>
      </c>
      <c r="BK125" s="71">
        <v>4.4719698570036263E-2</v>
      </c>
      <c r="BL125" s="71">
        <v>3.8308556979540276E-2</v>
      </c>
      <c r="BM125" s="71">
        <v>2.8335659963904983E-2</v>
      </c>
      <c r="BN125" s="71">
        <v>1.8304212969242402E-2</v>
      </c>
      <c r="BO125" s="71">
        <v>1.0445043227609991E-2</v>
      </c>
      <c r="BP125" s="71">
        <v>5.3214664930214444E-3</v>
      </c>
      <c r="BQ125" s="71">
        <v>2.4438728947767628E-3</v>
      </c>
      <c r="BR125" s="71">
        <v>1.0203649148496099E-3</v>
      </c>
      <c r="BS125" s="71">
        <v>3.9024987665394091E-4</v>
      </c>
      <c r="BT125" s="71">
        <v>1.3764134758635993E-4</v>
      </c>
      <c r="BU125" s="71">
        <v>4.5036057246339065E-5</v>
      </c>
      <c r="BV125" s="71">
        <v>1.3743155777289692E-5</v>
      </c>
      <c r="BW125" s="71">
        <v>3.9300521759400691E-6</v>
      </c>
      <c r="BX125" s="71">
        <v>1.0576974611636532E-6</v>
      </c>
      <c r="BY125" s="71">
        <v>3.4353748613939833E-7</v>
      </c>
      <c r="BZ125" s="71">
        <v>1.2650847229287196E-3</v>
      </c>
      <c r="CA125" s="71">
        <v>3.4126990405838249E-3</v>
      </c>
      <c r="CB125" s="71">
        <v>6.8747044202275174E-3</v>
      </c>
      <c r="CC125" s="71">
        <v>1.1420246082811177E-2</v>
      </c>
      <c r="CD125" s="71">
        <v>1.6933059351742424E-2</v>
      </c>
      <c r="CE125" s="71">
        <v>2.3601390316506588E-2</v>
      </c>
      <c r="CF125" s="71">
        <v>3.1714114518665217E-2</v>
      </c>
      <c r="CG125" s="71">
        <v>4.1203996054124503E-2</v>
      </c>
      <c r="CH125" s="71">
        <v>5.1377469368092635E-2</v>
      </c>
      <c r="CI125" s="71">
        <v>6.1265041777700216E-2</v>
      </c>
      <c r="CJ125" s="71">
        <v>7.0189161199840769E-2</v>
      </c>
      <c r="CK125" s="71">
        <v>7.7873098501406307E-2</v>
      </c>
      <c r="CL125" s="71">
        <v>8.4265908871322764E-2</v>
      </c>
      <c r="CM125" s="71">
        <v>8.942506025691993E-2</v>
      </c>
      <c r="CN125" s="71">
        <v>9.3463732796322016E-2</v>
      </c>
      <c r="CO125" s="71">
        <v>9.6519406928079171E-2</v>
      </c>
      <c r="CP125" s="71">
        <v>9.8734011177654887E-2</v>
      </c>
      <c r="CQ125" s="71">
        <v>0.10024241704645466</v>
      </c>
      <c r="CR125" s="71">
        <v>1.8523554386348193</v>
      </c>
      <c r="CS125" s="71">
        <v>1.5995126760733641E-2</v>
      </c>
      <c r="CT125" s="71">
        <v>2.6456744331382544E-2</v>
      </c>
      <c r="CU125" s="71">
        <v>4.0594423365252111E-2</v>
      </c>
      <c r="CV125" s="71">
        <v>5.3598469175839887E-2</v>
      </c>
      <c r="CW125" s="71">
        <v>6.0025609793376657E-2</v>
      </c>
      <c r="CX125" s="71">
        <v>5.7501671589625609E-2</v>
      </c>
      <c r="CY125" s="71">
        <v>4.7820323004582783E-2</v>
      </c>
      <c r="CZ125" s="71">
        <v>3.5048693954789323E-2</v>
      </c>
      <c r="DA125" s="71">
        <v>2.294654055272026E-2</v>
      </c>
      <c r="DB125" s="71">
        <v>1.357636883091079E-2</v>
      </c>
      <c r="DC125" s="71">
        <v>7.3306492412763963E-3</v>
      </c>
      <c r="DD125" s="71">
        <v>3.6426036019922676E-3</v>
      </c>
      <c r="DE125" s="71">
        <v>1.6775193176469686E-3</v>
      </c>
      <c r="DF125" s="71">
        <v>7.2034027696933818E-4</v>
      </c>
      <c r="DG125" s="71">
        <v>2.8992296260105986E-4</v>
      </c>
      <c r="DH125" s="71">
        <v>1.0986465553624027E-4</v>
      </c>
      <c r="DI125" s="71">
        <v>3.9351954852387178E-5</v>
      </c>
      <c r="DJ125" s="71">
        <v>1.3368969223095814E-5</v>
      </c>
      <c r="DK125" s="71">
        <v>5.9755701805443693E-6</v>
      </c>
      <c r="DL125" s="53">
        <f t="shared" si="10"/>
        <v>6.5243984478279708</v>
      </c>
      <c r="DM125" s="53">
        <f t="shared" si="11"/>
        <v>1.8766998731950142E-3</v>
      </c>
      <c r="DN125" s="53">
        <f t="shared" si="12"/>
        <v>22.964482759699152</v>
      </c>
      <c r="DO125" s="53">
        <f t="shared" si="13"/>
        <v>0.27692174186631568</v>
      </c>
      <c r="DP125" s="53">
        <f t="shared" si="14"/>
        <v>2.8121360410662026</v>
      </c>
      <c r="DQ125" s="53">
        <f t="shared" si="15"/>
        <v>0.38739356790949192</v>
      </c>
      <c r="DR125" s="53">
        <f t="shared" si="16"/>
        <v>32.967209258242335</v>
      </c>
    </row>
    <row r="126" spans="1:122">
      <c r="A126" s="59">
        <v>122</v>
      </c>
      <c r="B126" s="71">
        <v>0.95380218055263122</v>
      </c>
      <c r="C126" s="71">
        <v>1.061573600430203</v>
      </c>
      <c r="D126" s="71">
        <v>1.0660063619737858</v>
      </c>
      <c r="E126" s="71">
        <v>0.98031256867682171</v>
      </c>
      <c r="F126" s="71">
        <v>0.82885772745957109</v>
      </c>
      <c r="G126" s="71">
        <v>0.64204765501024419</v>
      </c>
      <c r="H126" s="71">
        <v>0.45357169426707694</v>
      </c>
      <c r="I126" s="71">
        <v>0.29119421544867974</v>
      </c>
      <c r="J126" s="71">
        <v>0.16949244093731497</v>
      </c>
      <c r="K126" s="71">
        <v>8.929573390159079E-2</v>
      </c>
      <c r="L126" s="71">
        <v>4.2520154302447377E-2</v>
      </c>
      <c r="M126" s="71">
        <v>1.826933616597444E-2</v>
      </c>
      <c r="N126" s="71">
        <v>7.0674963494624836E-3</v>
      </c>
      <c r="O126" s="71">
        <v>2.4543281412036876E-3</v>
      </c>
      <c r="P126" s="71">
        <v>7.6205268779309411E-4</v>
      </c>
      <c r="Q126" s="71">
        <v>2.104342945791937E-4</v>
      </c>
      <c r="R126" s="71">
        <v>5.132163203348402E-5</v>
      </c>
      <c r="S126" s="71">
        <v>1.0954010893863755E-5</v>
      </c>
      <c r="T126" s="71">
        <v>2.3492576865157856E-6</v>
      </c>
      <c r="U126" s="71">
        <v>5.1173193998702189E-4</v>
      </c>
      <c r="V126" s="71">
        <v>5.0761092731779907E-4</v>
      </c>
      <c r="W126" s="71">
        <v>3.9952089237452887E-4</v>
      </c>
      <c r="X126" s="71">
        <v>2.5501825637056576E-4</v>
      </c>
      <c r="Y126" s="71">
        <v>1.3408720821814151E-4</v>
      </c>
      <c r="Z126" s="71">
        <v>5.8764075894486186E-5</v>
      </c>
      <c r="AA126" s="71">
        <v>2.1687571352839814E-5</v>
      </c>
      <c r="AB126" s="71">
        <v>6.7998465690585998E-6</v>
      </c>
      <c r="AC126" s="71">
        <v>1.8241427919444099E-6</v>
      </c>
      <c r="AD126" s="71">
        <v>4.2093095551906541E-7</v>
      </c>
      <c r="AE126" s="71">
        <v>8.3853384326919996E-8</v>
      </c>
      <c r="AF126" s="71">
        <v>1.444805917776548E-8</v>
      </c>
      <c r="AG126" s="71">
        <v>2.1535305441448855E-9</v>
      </c>
      <c r="AH126" s="71">
        <v>2.7722703180265619E-10</v>
      </c>
      <c r="AI126" s="71">
        <v>3.0710708369652015E-11</v>
      </c>
      <c r="AJ126" s="71">
        <v>2.9102429817080943E-12</v>
      </c>
      <c r="AK126" s="71">
        <v>2.338339406589937E-13</v>
      </c>
      <c r="AL126" s="71">
        <v>1.5728816324134491E-14</v>
      </c>
      <c r="AM126" s="71">
        <v>9.0586312944230445E-16</v>
      </c>
      <c r="AN126" s="71">
        <v>0.61724296734328343</v>
      </c>
      <c r="AO126" s="71">
        <v>0.84444205224437296</v>
      </c>
      <c r="AP126" s="71">
        <v>1.080080818341657</v>
      </c>
      <c r="AQ126" s="71">
        <v>1.3169032690813731</v>
      </c>
      <c r="AR126" s="71">
        <v>1.5505501890840194</v>
      </c>
      <c r="AS126" s="71">
        <v>1.7690784120616689</v>
      </c>
      <c r="AT126" s="71">
        <v>1.9523302271269436</v>
      </c>
      <c r="AU126" s="71">
        <v>2.074802345465637</v>
      </c>
      <c r="AV126" s="71">
        <v>2.1121257137792693</v>
      </c>
      <c r="AW126" s="71">
        <v>2.0491778444553579</v>
      </c>
      <c r="AX126" s="71">
        <v>1.8864993251219861</v>
      </c>
      <c r="AY126" s="71">
        <v>1.6420620261055203</v>
      </c>
      <c r="AZ126" s="71">
        <v>1.347414809843773</v>
      </c>
      <c r="BA126" s="71">
        <v>1.0397100135097701</v>
      </c>
      <c r="BB126" s="71">
        <v>0.75275107394119933</v>
      </c>
      <c r="BC126" s="71">
        <v>0.51024487927755457</v>
      </c>
      <c r="BD126" s="71">
        <v>0.32308686954443716</v>
      </c>
      <c r="BE126" s="71">
        <v>0.19063775592720111</v>
      </c>
      <c r="BF126" s="71">
        <v>0.18613661827746647</v>
      </c>
      <c r="BG126" s="71">
        <v>1.7213496402556438E-2</v>
      </c>
      <c r="BH126" s="71">
        <v>2.7558384307688762E-2</v>
      </c>
      <c r="BI126" s="71">
        <v>3.8019338994779779E-2</v>
      </c>
      <c r="BJ126" s="71">
        <v>4.4890991233904547E-2</v>
      </c>
      <c r="BK126" s="71">
        <v>4.5231105281700039E-2</v>
      </c>
      <c r="BL126" s="71">
        <v>3.903499584895205E-2</v>
      </c>
      <c r="BM126" s="71">
        <v>2.9114315811351515E-2</v>
      </c>
      <c r="BN126" s="71">
        <v>1.8976062362665219E-2</v>
      </c>
      <c r="BO126" s="71">
        <v>1.0930352364904977E-2</v>
      </c>
      <c r="BP126" s="71">
        <v>5.6229191925591167E-3</v>
      </c>
      <c r="BQ126" s="71">
        <v>2.6080890379549687E-3</v>
      </c>
      <c r="BR126" s="71">
        <v>1.1000170893604468E-3</v>
      </c>
      <c r="BS126" s="71">
        <v>4.2507016750347148E-4</v>
      </c>
      <c r="BT126" s="71">
        <v>1.5149763622718452E-4</v>
      </c>
      <c r="BU126" s="71">
        <v>5.0097458588622525E-5</v>
      </c>
      <c r="BV126" s="71">
        <v>1.5452385254866207E-5</v>
      </c>
      <c r="BW126" s="71">
        <v>4.4669774073163453E-6</v>
      </c>
      <c r="BX126" s="71">
        <v>1.2154418064281356E-6</v>
      </c>
      <c r="BY126" s="71">
        <v>4.0039973196012115E-7</v>
      </c>
      <c r="BZ126" s="71">
        <v>1.1955642529397385E-3</v>
      </c>
      <c r="CA126" s="71">
        <v>3.2397808267955633E-3</v>
      </c>
      <c r="CB126" s="71">
        <v>6.5518163955420048E-3</v>
      </c>
      <c r="CC126" s="71">
        <v>1.0922560113641946E-2</v>
      </c>
      <c r="CD126" s="71">
        <v>1.6250579733054736E-2</v>
      </c>
      <c r="CE126" s="71">
        <v>2.2727361681662055E-2</v>
      </c>
      <c r="CF126" s="71">
        <v>3.0643778287118933E-2</v>
      </c>
      <c r="CG126" s="71">
        <v>3.9946496429501911E-2</v>
      </c>
      <c r="CH126" s="71">
        <v>4.9968412682433877E-2</v>
      </c>
      <c r="CI126" s="71">
        <v>5.9763424206421362E-2</v>
      </c>
      <c r="CJ126" s="71">
        <v>6.8661565546806275E-2</v>
      </c>
      <c r="CK126" s="71">
        <v>7.6380837854136865E-2</v>
      </c>
      <c r="CL126" s="71">
        <v>8.2859793534037551E-2</v>
      </c>
      <c r="CM126" s="71">
        <v>8.814428471369401E-2</v>
      </c>
      <c r="CN126" s="71">
        <v>9.2336516271569788E-2</v>
      </c>
      <c r="CO126" s="71">
        <v>9.5564431267888453E-2</v>
      </c>
      <c r="CP126" s="71">
        <v>9.7962129937390618E-2</v>
      </c>
      <c r="CQ126" s="71">
        <v>9.9658333300517585E-2</v>
      </c>
      <c r="CR126" s="71">
        <v>1.9066960140218359</v>
      </c>
      <c r="CS126" s="71">
        <v>1.5812291278890594E-2</v>
      </c>
      <c r="CT126" s="71">
        <v>2.6014129878609276E-2</v>
      </c>
      <c r="CU126" s="71">
        <v>3.988090095163508E-2</v>
      </c>
      <c r="CV126" s="71">
        <v>5.2757282436621963E-2</v>
      </c>
      <c r="CW126" s="71">
        <v>5.9284841087564426E-2</v>
      </c>
      <c r="CX126" s="71">
        <v>5.7034226947330353E-2</v>
      </c>
      <c r="CY126" s="71">
        <v>4.7660221830104821E-2</v>
      </c>
      <c r="CZ126" s="71">
        <v>3.5113829458836086E-2</v>
      </c>
      <c r="DA126" s="71">
        <v>2.3116629530353348E-2</v>
      </c>
      <c r="DB126" s="71">
        <v>1.3756524611411783E-2</v>
      </c>
      <c r="DC126" s="71">
        <v>7.4728966172218905E-3</v>
      </c>
      <c r="DD126" s="71">
        <v>3.7365847507089584E-3</v>
      </c>
      <c r="DE126" s="71">
        <v>1.7319521997647192E-3</v>
      </c>
      <c r="DF126" s="71">
        <v>7.4868034447709089E-4</v>
      </c>
      <c r="DG126" s="71">
        <v>3.0339865073590383E-4</v>
      </c>
      <c r="DH126" s="71">
        <v>1.1578201269040343E-4</v>
      </c>
      <c r="DI126" s="71">
        <v>4.177145961357565E-5</v>
      </c>
      <c r="DJ126" s="71">
        <v>1.4296131320937197E-5</v>
      </c>
      <c r="DK126" s="71">
        <v>6.4574627886952189E-6</v>
      </c>
      <c r="DL126" s="53">
        <f t="shared" si="10"/>
        <v>6.6075026054999917</v>
      </c>
      <c r="DM126" s="53">
        <f t="shared" si="11"/>
        <v>1.8975665579044059E-3</v>
      </c>
      <c r="DN126" s="53">
        <f t="shared" si="12"/>
        <v>23.245277210532485</v>
      </c>
      <c r="DO126" s="53">
        <f t="shared" si="13"/>
        <v>0.28094826839489778</v>
      </c>
      <c r="DP126" s="53">
        <f t="shared" si="14"/>
        <v>2.8494736810569892</v>
      </c>
      <c r="DQ126" s="53">
        <f t="shared" si="15"/>
        <v>0.38460269764068006</v>
      </c>
      <c r="DR126" s="53">
        <f t="shared" si="16"/>
        <v>33.369702029682962</v>
      </c>
    </row>
    <row r="127" spans="1:122">
      <c r="A127" s="59">
        <v>123</v>
      </c>
      <c r="B127" s="71">
        <v>0.96124919045680668</v>
      </c>
      <c r="C127" s="71">
        <v>1.0701907223778442</v>
      </c>
      <c r="D127" s="71">
        <v>1.0753396487424403</v>
      </c>
      <c r="E127" s="71">
        <v>0.99020484508236661</v>
      </c>
      <c r="F127" s="71">
        <v>0.83910173870913718</v>
      </c>
      <c r="G127" s="71">
        <v>0.65206598624972301</v>
      </c>
      <c r="H127" s="71">
        <v>0.46252865233817864</v>
      </c>
      <c r="I127" s="71">
        <v>0.29837817775625508</v>
      </c>
      <c r="J127" s="71">
        <v>0.17462016256300261</v>
      </c>
      <c r="K127" s="71">
        <v>9.2545489666690642E-2</v>
      </c>
      <c r="L127" s="71">
        <v>4.4348810571132366E-2</v>
      </c>
      <c r="M127" s="71">
        <v>1.9183300999049819E-2</v>
      </c>
      <c r="N127" s="71">
        <v>7.4731652299794039E-3</v>
      </c>
      <c r="O127" s="71">
        <v>2.6140428905439732E-3</v>
      </c>
      <c r="P127" s="71">
        <v>8.1768928989796276E-4</v>
      </c>
      <c r="Q127" s="71">
        <v>2.2751223115973542E-4</v>
      </c>
      <c r="R127" s="71">
        <v>5.591303918810446E-5</v>
      </c>
      <c r="S127" s="71">
        <v>1.2026060451898656E-5</v>
      </c>
      <c r="T127" s="71">
        <v>2.6020037418810411E-6</v>
      </c>
      <c r="U127" s="71">
        <v>5.1417900086210891E-4</v>
      </c>
      <c r="V127" s="71">
        <v>5.1170648220009865E-4</v>
      </c>
      <c r="W127" s="71">
        <v>4.0422330194155991E-4</v>
      </c>
      <c r="X127" s="71">
        <v>2.5916476774738128E-4</v>
      </c>
      <c r="Y127" s="71">
        <v>1.3697221559812834E-4</v>
      </c>
      <c r="Z127" s="71">
        <v>6.0373644043329267E-5</v>
      </c>
      <c r="AA127" s="71">
        <v>2.2419233567968318E-5</v>
      </c>
      <c r="AB127" s="71">
        <v>7.0748404632384537E-6</v>
      </c>
      <c r="AC127" s="71">
        <v>1.9106472553305664E-6</v>
      </c>
      <c r="AD127" s="71">
        <v>4.4392117661186997E-7</v>
      </c>
      <c r="AE127" s="71">
        <v>8.9050578107380232E-8</v>
      </c>
      <c r="AF127" s="71">
        <v>1.545170987209399E-8</v>
      </c>
      <c r="AG127" s="71">
        <v>2.3194327452038147E-9</v>
      </c>
      <c r="AH127" s="71">
        <v>3.0069447360062542E-10</v>
      </c>
      <c r="AI127" s="71">
        <v>3.3543979452425936E-11</v>
      </c>
      <c r="AJ127" s="71">
        <v>3.2006682105787281E-12</v>
      </c>
      <c r="AK127" s="71">
        <v>2.5889643794980006E-13</v>
      </c>
      <c r="AL127" s="71">
        <v>1.7526636340691268E-14</v>
      </c>
      <c r="AM127" s="71">
        <v>1.0156773282616689E-15</v>
      </c>
      <c r="AN127" s="71">
        <v>0.62032556039625708</v>
      </c>
      <c r="AO127" s="71">
        <v>0.84734609017461626</v>
      </c>
      <c r="AP127" s="71">
        <v>1.0826258863053815</v>
      </c>
      <c r="AQ127" s="71">
        <v>1.3191305455881266</v>
      </c>
      <c r="AR127" s="71">
        <v>1.5528621612597124</v>
      </c>
      <c r="AS127" s="71">
        <v>1.7723640303296688</v>
      </c>
      <c r="AT127" s="71">
        <v>1.9579879740660942</v>
      </c>
      <c r="AU127" s="71">
        <v>2.0845244450872547</v>
      </c>
      <c r="AV127" s="71">
        <v>2.1274203281544954</v>
      </c>
      <c r="AW127" s="71">
        <v>2.0707762577535274</v>
      </c>
      <c r="AX127" s="71">
        <v>1.913909604473339</v>
      </c>
      <c r="AY127" s="71">
        <v>1.6735026593433602</v>
      </c>
      <c r="AZ127" s="71">
        <v>1.3801957540915524</v>
      </c>
      <c r="BA127" s="71">
        <v>1.070919275510005</v>
      </c>
      <c r="BB127" s="71">
        <v>0.77997244245921682</v>
      </c>
      <c r="BC127" s="71">
        <v>0.53204341341144135</v>
      </c>
      <c r="BD127" s="71">
        <v>0.33913075174770313</v>
      </c>
      <c r="BE127" s="71">
        <v>0.20149251973325147</v>
      </c>
      <c r="BF127" s="71">
        <v>0.19921778874911836</v>
      </c>
      <c r="BG127" s="71">
        <v>1.7200731615156849E-2</v>
      </c>
      <c r="BH127" s="71">
        <v>2.7539891321022254E-2</v>
      </c>
      <c r="BI127" s="71">
        <v>3.8060632301495562E-2</v>
      </c>
      <c r="BJ127" s="71">
        <v>4.5120032797621827E-2</v>
      </c>
      <c r="BK127" s="71">
        <v>4.5731745046225611E-2</v>
      </c>
      <c r="BL127" s="71">
        <v>3.9755460333973633E-2</v>
      </c>
      <c r="BM127" s="71">
        <v>2.9895742519392456E-2</v>
      </c>
      <c r="BN127" s="71">
        <v>1.9657946624721548E-2</v>
      </c>
      <c r="BO127" s="71">
        <v>1.1428362800192724E-2</v>
      </c>
      <c r="BP127" s="71">
        <v>5.9356449968007777E-3</v>
      </c>
      <c r="BQ127" s="71">
        <v>2.7802998520372693E-3</v>
      </c>
      <c r="BR127" s="71">
        <v>1.1844549067469056E-3</v>
      </c>
      <c r="BS127" s="71">
        <v>4.6238432601166426E-4</v>
      </c>
      <c r="BT127" s="71">
        <v>1.6650849411912601E-4</v>
      </c>
      <c r="BU127" s="71">
        <v>5.5640754243980541E-5</v>
      </c>
      <c r="BV127" s="71">
        <v>1.7344999156875243E-5</v>
      </c>
      <c r="BW127" s="71">
        <v>5.0681081458203108E-6</v>
      </c>
      <c r="BX127" s="71">
        <v>1.394022372794801E-6</v>
      </c>
      <c r="BY127" s="71">
        <v>4.6571992837635751E-7</v>
      </c>
      <c r="BZ127" s="71">
        <v>1.1297424212995428E-3</v>
      </c>
      <c r="CA127" s="71">
        <v>3.0751317123949439E-3</v>
      </c>
      <c r="CB127" s="71">
        <v>6.2427694421638147E-3</v>
      </c>
      <c r="CC127" s="71">
        <v>1.0443844730261347E-2</v>
      </c>
      <c r="CD127" s="71">
        <v>1.5590861297361707E-2</v>
      </c>
      <c r="CE127" s="71">
        <v>2.1878119977449165E-2</v>
      </c>
      <c r="CF127" s="71">
        <v>2.9598035821927611E-2</v>
      </c>
      <c r="CG127" s="71">
        <v>3.8710499128027376E-2</v>
      </c>
      <c r="CH127" s="71">
        <v>4.8574366284069873E-2</v>
      </c>
      <c r="CI127" s="71">
        <v>5.8267096998391756E-2</v>
      </c>
      <c r="CJ127" s="71">
        <v>6.7127084446578569E-2</v>
      </c>
      <c r="CK127" s="71">
        <v>7.4868019146585543E-2</v>
      </c>
      <c r="CL127" s="71">
        <v>8.1418837030325694E-2</v>
      </c>
      <c r="CM127" s="71">
        <v>8.6814495113718984E-2</v>
      </c>
      <c r="CN127" s="71">
        <v>9.1146755498943646E-2</v>
      </c>
      <c r="CO127" s="71">
        <v>9.4534380604342813E-2</v>
      </c>
      <c r="CP127" s="71">
        <v>9.7103852512615538E-2</v>
      </c>
      <c r="CQ127" s="71">
        <v>9.8977838858484282E-2</v>
      </c>
      <c r="CR127" s="71">
        <v>1.9606852200682534</v>
      </c>
      <c r="CS127" s="71">
        <v>1.5632728347469479E-2</v>
      </c>
      <c r="CT127" s="71">
        <v>2.5578205402738686E-2</v>
      </c>
      <c r="CU127" s="71">
        <v>3.917463327240378E-2</v>
      </c>
      <c r="CV127" s="71">
        <v>5.1918141615915625E-2</v>
      </c>
      <c r="CW127" s="71">
        <v>5.8536787721998731E-2</v>
      </c>
      <c r="CX127" s="71">
        <v>5.6551268502407222E-2</v>
      </c>
      <c r="CY127" s="71">
        <v>4.748158655307147E-2</v>
      </c>
      <c r="CZ127" s="71">
        <v>3.5162820134174794E-2</v>
      </c>
      <c r="DA127" s="71">
        <v>2.3275756542522587E-2</v>
      </c>
      <c r="DB127" s="71">
        <v>1.3930857154899383E-2</v>
      </c>
      <c r="DC127" s="71">
        <v>7.6129081513970605E-3</v>
      </c>
      <c r="DD127" s="71">
        <v>3.830212987039431E-3</v>
      </c>
      <c r="DE127" s="71">
        <v>1.7867281665214037E-3</v>
      </c>
      <c r="DF127" s="71">
        <v>7.7745874800464853E-4</v>
      </c>
      <c r="DG127" s="71">
        <v>3.1720041679452756E-4</v>
      </c>
      <c r="DH127" s="71">
        <v>1.2189307219569579E-4</v>
      </c>
      <c r="DI127" s="71">
        <v>4.4290688446062817E-5</v>
      </c>
      <c r="DJ127" s="71">
        <v>1.5269401180976567E-5</v>
      </c>
      <c r="DK127" s="71">
        <v>6.9692807656110317E-6</v>
      </c>
      <c r="DL127" s="53">
        <f t="shared" si="10"/>
        <v>6.690959676257588</v>
      </c>
      <c r="DM127" s="53">
        <f t="shared" si="11"/>
        <v>1.9185752142930406E-3</v>
      </c>
      <c r="DN127" s="53">
        <f t="shared" si="12"/>
        <v>23.525747488634117</v>
      </c>
      <c r="DO127" s="53">
        <f t="shared" si="13"/>
        <v>0.28499975153936608</v>
      </c>
      <c r="DP127" s="53">
        <f t="shared" si="14"/>
        <v>2.8861869510931957</v>
      </c>
      <c r="DQ127" s="53">
        <f t="shared" si="15"/>
        <v>0.38175571615994719</v>
      </c>
      <c r="DR127" s="53">
        <f t="shared" si="16"/>
        <v>33.771568158898511</v>
      </c>
    </row>
    <row r="128" spans="1:122">
      <c r="A128" s="59">
        <v>124</v>
      </c>
      <c r="B128" s="71">
        <v>0.9687000661948677</v>
      </c>
      <c r="C128" s="71">
        <v>1.0788152525403052</v>
      </c>
      <c r="D128" s="71">
        <v>1.0846763393799312</v>
      </c>
      <c r="E128" s="71">
        <v>1.0000890853932394</v>
      </c>
      <c r="F128" s="71">
        <v>0.84933477241939781</v>
      </c>
      <c r="G128" s="71">
        <v>0.66208974984342117</v>
      </c>
      <c r="H128" s="71">
        <v>0.47152094844394205</v>
      </c>
      <c r="I128" s="71">
        <v>0.30562454593894395</v>
      </c>
      <c r="J128" s="71">
        <v>0.1798215527184325</v>
      </c>
      <c r="K128" s="71">
        <v>9.5862566254320894E-2</v>
      </c>
      <c r="L128" s="71">
        <v>4.6227873433162252E-2</v>
      </c>
      <c r="M128" s="71">
        <v>2.0129078346961565E-2</v>
      </c>
      <c r="N128" s="71">
        <v>7.8960225031142559E-3</v>
      </c>
      <c r="O128" s="71">
        <v>2.7817755136893395E-3</v>
      </c>
      <c r="P128" s="71">
        <v>8.7656693908534482E-4</v>
      </c>
      <c r="Q128" s="71">
        <v>2.4572557795324838E-4</v>
      </c>
      <c r="R128" s="71">
        <v>6.0848076651560388E-5</v>
      </c>
      <c r="S128" s="71">
        <v>1.3187375099610738E-5</v>
      </c>
      <c r="T128" s="71">
        <v>2.8782731450174488E-6</v>
      </c>
      <c r="U128" s="71">
        <v>5.1661151096490108E-4</v>
      </c>
      <c r="V128" s="71">
        <v>5.1580838052257057E-4</v>
      </c>
      <c r="W128" s="71">
        <v>4.0894836889292208E-4</v>
      </c>
      <c r="X128" s="71">
        <v>2.6334497951479842E-4</v>
      </c>
      <c r="Y128" s="71">
        <v>1.3989340247509783E-4</v>
      </c>
      <c r="Z128" s="71">
        <v>6.2012095830634405E-5</v>
      </c>
      <c r="AA128" s="71">
        <v>2.3168490727738734E-5</v>
      </c>
      <c r="AB128" s="71">
        <v>7.3582564006170209E-6</v>
      </c>
      <c r="AC128" s="71">
        <v>2.0003988144410446E-6</v>
      </c>
      <c r="AD128" s="71">
        <v>4.679387754880463E-7</v>
      </c>
      <c r="AE128" s="71">
        <v>9.4518110887929089E-8</v>
      </c>
      <c r="AF128" s="71">
        <v>1.6515053135430503E-8</v>
      </c>
      <c r="AG128" s="71">
        <v>2.4964543145636071E-9</v>
      </c>
      <c r="AH128" s="71">
        <v>3.2591305296583122E-10</v>
      </c>
      <c r="AI128" s="71">
        <v>3.6610197231689684E-11</v>
      </c>
      <c r="AJ128" s="71">
        <v>3.5171627771045982E-12</v>
      </c>
      <c r="AK128" s="71">
        <v>2.8639448202265411E-13</v>
      </c>
      <c r="AL128" s="71">
        <v>1.9512083100143529E-14</v>
      </c>
      <c r="AM128" s="71">
        <v>1.1377277571060167E-15</v>
      </c>
      <c r="AN128" s="71">
        <v>0.62340911460438142</v>
      </c>
      <c r="AO128" s="71">
        <v>0.85023699385623153</v>
      </c>
      <c r="AP128" s="71">
        <v>1.0851416608476048</v>
      </c>
      <c r="AQ128" s="71">
        <v>1.3213049790219722</v>
      </c>
      <c r="AR128" s="71">
        <v>1.5550804689755471</v>
      </c>
      <c r="AS128" s="71">
        <v>1.7754867866497581</v>
      </c>
      <c r="AT128" s="71">
        <v>1.9633822545172224</v>
      </c>
      <c r="AU128" s="71">
        <v>2.0938661746748717</v>
      </c>
      <c r="AV128" s="71">
        <v>2.1422366516451232</v>
      </c>
      <c r="AW128" s="71">
        <v>2.0918616571540483</v>
      </c>
      <c r="AX128" s="71">
        <v>1.9408677627217097</v>
      </c>
      <c r="AY128" s="71">
        <v>1.7046496066769472</v>
      </c>
      <c r="AZ128" s="71">
        <v>1.4129054572767814</v>
      </c>
      <c r="BA128" s="71">
        <v>1.1022872248630049</v>
      </c>
      <c r="BB128" s="71">
        <v>0.80753351266629847</v>
      </c>
      <c r="BC128" s="71">
        <v>0.55427874663851895</v>
      </c>
      <c r="BD128" s="71">
        <v>0.35562026320183432</v>
      </c>
      <c r="BE128" s="71">
        <v>0.2127347743272309</v>
      </c>
      <c r="BF128" s="71">
        <v>0.21296364165697745</v>
      </c>
      <c r="BG128" s="71">
        <v>1.7188093979846251E-2</v>
      </c>
      <c r="BH128" s="71">
        <v>2.7521318662034645E-2</v>
      </c>
      <c r="BI128" s="71">
        <v>3.8098610915524092E-2</v>
      </c>
      <c r="BJ128" s="71">
        <v>4.5340434961000785E-2</v>
      </c>
      <c r="BK128" s="71">
        <v>4.6221603989134323E-2</v>
      </c>
      <c r="BL128" s="71">
        <v>4.0469606055611305E-2</v>
      </c>
      <c r="BM128" s="71">
        <v>3.0679452555716098E-2</v>
      </c>
      <c r="BN128" s="71">
        <v>2.0349512595685418E-2</v>
      </c>
      <c r="BO128" s="71">
        <v>1.1938985534165416E-2</v>
      </c>
      <c r="BP128" s="71">
        <v>6.2597650608315339E-3</v>
      </c>
      <c r="BQ128" s="71">
        <v>2.9607084763613048E-3</v>
      </c>
      <c r="BR128" s="71">
        <v>1.2738641036586704E-3</v>
      </c>
      <c r="BS128" s="71">
        <v>5.0232112489808408E-4</v>
      </c>
      <c r="BT128" s="71">
        <v>1.8274804408481126E-4</v>
      </c>
      <c r="BU128" s="71">
        <v>6.1702891996843264E-5</v>
      </c>
      <c r="BV128" s="71">
        <v>1.943734684954109E-5</v>
      </c>
      <c r="BW128" s="71">
        <v>5.7399746678074043E-6</v>
      </c>
      <c r="BX128" s="71">
        <v>1.5958224716380844E-6</v>
      </c>
      <c r="BY128" s="71">
        <v>5.4061085770696446E-7</v>
      </c>
      <c r="BZ128" s="71">
        <v>1.0674360264379117E-3</v>
      </c>
      <c r="CA128" s="71">
        <v>2.9184025631115097E-3</v>
      </c>
      <c r="CB128" s="71">
        <v>5.9470810930539264E-3</v>
      </c>
      <c r="CC128" s="71">
        <v>9.9835850893598092E-3</v>
      </c>
      <c r="CD128" s="71">
        <v>1.4953484891779181E-2</v>
      </c>
      <c r="CE128" s="71">
        <v>2.1053480785400557E-2</v>
      </c>
      <c r="CF128" s="71">
        <v>2.8577092251681011E-2</v>
      </c>
      <c r="CG128" s="71">
        <v>3.7496762661631669E-2</v>
      </c>
      <c r="CH128" s="71">
        <v>4.7196778221788527E-2</v>
      </c>
      <c r="CI128" s="71">
        <v>5.6778265726049673E-2</v>
      </c>
      <c r="CJ128" s="71">
        <v>6.5588671373578739E-2</v>
      </c>
      <c r="CK128" s="71">
        <v>7.3338271950385087E-2</v>
      </c>
      <c r="CL128" s="71">
        <v>7.9947231425850418E-2</v>
      </c>
      <c r="CM128" s="71">
        <v>8.5440309330850048E-2</v>
      </c>
      <c r="CN128" s="71">
        <v>8.9899349880102952E-2</v>
      </c>
      <c r="CO128" s="71">
        <v>9.343429540459236E-2</v>
      </c>
      <c r="CP128" s="71">
        <v>9.6164231225189606E-2</v>
      </c>
      <c r="CQ128" s="71">
        <v>9.8205884073085253E-2</v>
      </c>
      <c r="CR128" s="71">
        <v>2.0142711572146843</v>
      </c>
      <c r="CS128" s="71">
        <v>1.5456376977504183E-2</v>
      </c>
      <c r="CT128" s="71">
        <v>2.5148940876844165E-2</v>
      </c>
      <c r="CU128" s="71">
        <v>3.8475772700363238E-2</v>
      </c>
      <c r="CV128" s="71">
        <v>5.108151018791416E-2</v>
      </c>
      <c r="CW128" s="71">
        <v>5.7782162154098413E-2</v>
      </c>
      <c r="CX128" s="71">
        <v>5.6053514862814825E-2</v>
      </c>
      <c r="CY128" s="71">
        <v>4.7284907173050832E-2</v>
      </c>
      <c r="CZ128" s="71">
        <v>3.5195851792152816E-2</v>
      </c>
      <c r="DA128" s="71">
        <v>2.3423880435188813E-2</v>
      </c>
      <c r="DB128" s="71">
        <v>1.409922823774894E-2</v>
      </c>
      <c r="DC128" s="71">
        <v>7.7505467189311122E-3</v>
      </c>
      <c r="DD128" s="71">
        <v>3.9233939466231608E-3</v>
      </c>
      <c r="DE128" s="71">
        <v>1.841796897874913E-3</v>
      </c>
      <c r="DF128" s="71">
        <v>8.0665470957734086E-4</v>
      </c>
      <c r="DG128" s="71">
        <v>3.3132248121012535E-4</v>
      </c>
      <c r="DH128" s="71">
        <v>1.2819779728692008E-4</v>
      </c>
      <c r="DI128" s="71">
        <v>4.6910953662667488E-5</v>
      </c>
      <c r="DJ128" s="71">
        <v>1.6289915328559875E-5</v>
      </c>
      <c r="DK128" s="71">
        <v>7.5122309778943921E-6</v>
      </c>
      <c r="DL128" s="53">
        <f t="shared" si="10"/>
        <v>6.7747688351656645</v>
      </c>
      <c r="DM128" s="53">
        <f t="shared" si="11"/>
        <v>1.9397277188850041E-3</v>
      </c>
      <c r="DN128" s="53">
        <f t="shared" si="12"/>
        <v>23.805847731976069</v>
      </c>
      <c r="DO128" s="53">
        <f t="shared" si="13"/>
        <v>0.28907604270539622</v>
      </c>
      <c r="DP128" s="53">
        <f t="shared" si="14"/>
        <v>2.9222617711886123</v>
      </c>
      <c r="DQ128" s="53">
        <f t="shared" si="15"/>
        <v>0.37885477104915299</v>
      </c>
      <c r="DR128" s="53">
        <f t="shared" si="16"/>
        <v>34.172748879803798</v>
      </c>
    </row>
    <row r="129" spans="1:122">
      <c r="A129" s="59">
        <v>125</v>
      </c>
      <c r="B129" s="71">
        <v>0.97615519420200181</v>
      </c>
      <c r="C129" s="71">
        <v>1.0874471537323753</v>
      </c>
      <c r="D129" s="71">
        <v>1.0940167177268134</v>
      </c>
      <c r="E129" s="71">
        <v>1.0099658647106766</v>
      </c>
      <c r="F129" s="71">
        <v>0.85955701672921392</v>
      </c>
      <c r="G129" s="71">
        <v>0.67211826827924037</v>
      </c>
      <c r="H129" s="71">
        <v>0.48054724975049223</v>
      </c>
      <c r="I129" s="71">
        <v>0.31293200259018511</v>
      </c>
      <c r="J129" s="71">
        <v>0.18509587465549199</v>
      </c>
      <c r="K129" s="71">
        <v>9.9246928372701992E-2</v>
      </c>
      <c r="L129" s="71">
        <v>4.8157762212844533E-2</v>
      </c>
      <c r="M129" s="71">
        <v>2.1107206143111758E-2</v>
      </c>
      <c r="N129" s="71">
        <v>8.3365050965375654E-3</v>
      </c>
      <c r="O129" s="71">
        <v>2.9577980749911394E-3</v>
      </c>
      <c r="P129" s="71">
        <v>9.3882332098331011E-4</v>
      </c>
      <c r="Q129" s="71">
        <v>2.6513232598971315E-4</v>
      </c>
      <c r="R129" s="71">
        <v>6.6147257344370113E-5</v>
      </c>
      <c r="S129" s="71">
        <v>1.44440517010688E-5</v>
      </c>
      <c r="T129" s="71">
        <v>3.1799093024721467E-6</v>
      </c>
      <c r="U129" s="71">
        <v>5.1902938274579703E-4</v>
      </c>
      <c r="V129" s="71">
        <v>5.1991655286596106E-4</v>
      </c>
      <c r="W129" s="71">
        <v>4.1369637848900844E-4</v>
      </c>
      <c r="X129" s="71">
        <v>2.6755925443324406E-4</v>
      </c>
      <c r="Y129" s="71">
        <v>1.4285112277826164E-4</v>
      </c>
      <c r="Z129" s="71">
        <v>6.3679784571742912E-5</v>
      </c>
      <c r="AA129" s="71">
        <v>2.3935639798506665E-5</v>
      </c>
      <c r="AB129" s="71">
        <v>7.6502857018410927E-6</v>
      </c>
      <c r="AC129" s="71">
        <v>2.0934923623862771E-6</v>
      </c>
      <c r="AD129" s="71">
        <v>4.9302087755745696E-7</v>
      </c>
      <c r="AE129" s="71">
        <v>1.0026769158204864E-7</v>
      </c>
      <c r="AF129" s="71">
        <v>1.7641113453890895E-8</v>
      </c>
      <c r="AG129" s="71">
        <v>2.6852417926290017E-9</v>
      </c>
      <c r="AH129" s="71">
        <v>3.5299781531765928E-10</v>
      </c>
      <c r="AI129" s="71">
        <v>3.9926431484589828E-11</v>
      </c>
      <c r="AJ129" s="71">
        <v>3.8618339532639002E-12</v>
      </c>
      <c r="AK129" s="71">
        <v>3.1654312976917911E-13</v>
      </c>
      <c r="AL129" s="71">
        <v>2.1703091125573173E-14</v>
      </c>
      <c r="AM129" s="71">
        <v>1.2732730112771862E-15</v>
      </c>
      <c r="AN129" s="71">
        <v>0.62649319925906533</v>
      </c>
      <c r="AO129" s="71">
        <v>0.85311426892945053</v>
      </c>
      <c r="AP129" s="71">
        <v>1.0876278675687299</v>
      </c>
      <c r="AQ129" s="71">
        <v>1.3234269429760877</v>
      </c>
      <c r="AR129" s="71">
        <v>1.5572068443187466</v>
      </c>
      <c r="AS129" s="71">
        <v>1.7784505762509346</v>
      </c>
      <c r="AT129" s="71">
        <v>1.9685193496827367</v>
      </c>
      <c r="AU129" s="71">
        <v>2.1028350403117742</v>
      </c>
      <c r="AV129" s="71">
        <v>2.1565806485503547</v>
      </c>
      <c r="AW129" s="71">
        <v>2.1124349348928582</v>
      </c>
      <c r="AX129" s="71">
        <v>1.967366987213786</v>
      </c>
      <c r="AY129" s="71">
        <v>1.7354881634323978</v>
      </c>
      <c r="AZ129" s="71">
        <v>1.4455240183874891</v>
      </c>
      <c r="BA129" s="71">
        <v>1.1337933278885062</v>
      </c>
      <c r="BB129" s="71">
        <v>0.83541764745671587</v>
      </c>
      <c r="BC129" s="71">
        <v>0.57694090593459846</v>
      </c>
      <c r="BD129" s="71">
        <v>0.37255239544305924</v>
      </c>
      <c r="BE129" s="71">
        <v>0.22436677852926937</v>
      </c>
      <c r="BF129" s="71">
        <v>0.22739229433653663</v>
      </c>
      <c r="BG129" s="71">
        <v>1.7175561550681256E-2</v>
      </c>
      <c r="BH129" s="71">
        <v>2.7502679261007454E-2</v>
      </c>
      <c r="BI129" s="71">
        <v>3.8133430745779066E-2</v>
      </c>
      <c r="BJ129" s="71">
        <v>4.5552407090737275E-2</v>
      </c>
      <c r="BK129" s="71">
        <v>4.6700682184943616E-2</v>
      </c>
      <c r="BL129" s="71">
        <v>4.1177105353918921E-2</v>
      </c>
      <c r="BM129" s="71">
        <v>3.146496319623035E-2</v>
      </c>
      <c r="BN129" s="71">
        <v>2.1050397445146106E-2</v>
      </c>
      <c r="BO129" s="71">
        <v>1.2462116387451608E-2</v>
      </c>
      <c r="BP129" s="71">
        <v>6.5953893670147277E-3</v>
      </c>
      <c r="BQ129" s="71">
        <v>3.1495141354248766E-3</v>
      </c>
      <c r="BR129" s="71">
        <v>1.3684317712449286E-3</v>
      </c>
      <c r="BS129" s="71">
        <v>5.45012642291139E-4</v>
      </c>
      <c r="BT129" s="71">
        <v>2.0029346193712426E-4</v>
      </c>
      <c r="BU129" s="71">
        <v>6.8322867838504985E-5</v>
      </c>
      <c r="BV129" s="71">
        <v>2.1746906727349404E-5</v>
      </c>
      <c r="BW129" s="71">
        <v>6.4896451531438384E-6</v>
      </c>
      <c r="BX129" s="71">
        <v>1.8234531548498585E-6</v>
      </c>
      <c r="BY129" s="71">
        <v>6.2631183609026797E-7</v>
      </c>
      <c r="BZ129" s="71">
        <v>1.0084696212737726E-3</v>
      </c>
      <c r="CA129" s="71">
        <v>2.7692548421674235E-3</v>
      </c>
      <c r="CB129" s="71">
        <v>5.6642765420666184E-3</v>
      </c>
      <c r="CC129" s="71">
        <v>9.5412641099757046E-3</v>
      </c>
      <c r="CD129" s="71">
        <v>1.4338013207719252E-2</v>
      </c>
      <c r="CE129" s="71">
        <v>2.0253220261975076E-2</v>
      </c>
      <c r="CF129" s="71">
        <v>2.7581086827202596E-2</v>
      </c>
      <c r="CG129" s="71">
        <v>3.6305949450827692E-2</v>
      </c>
      <c r="CH129" s="71">
        <v>4.5836970567855496E-2</v>
      </c>
      <c r="CI129" s="71">
        <v>5.5298986008664439E-2</v>
      </c>
      <c r="CJ129" s="71">
        <v>6.4049116340530829E-2</v>
      </c>
      <c r="CK129" s="71">
        <v>7.1795061763053364E-2</v>
      </c>
      <c r="CL129" s="71">
        <v>7.8449017501755883E-2</v>
      </c>
      <c r="CM129" s="71">
        <v>8.4026219225195126E-2</v>
      </c>
      <c r="CN129" s="71">
        <v>8.8599108725544662E-2</v>
      </c>
      <c r="CO129" s="71">
        <v>9.2269170350368523E-2</v>
      </c>
      <c r="CP129" s="71">
        <v>9.5148322950407538E-2</v>
      </c>
      <c r="CQ129" s="71">
        <v>9.734747802462318E-2</v>
      </c>
      <c r="CR129" s="71">
        <v>2.0674047203863419</v>
      </c>
      <c r="CS129" s="71">
        <v>1.528317737203169E-2</v>
      </c>
      <c r="CT129" s="71">
        <v>2.472630348896631E-2</v>
      </c>
      <c r="CU129" s="71">
        <v>3.778446075628885E-2</v>
      </c>
      <c r="CV129" s="71">
        <v>5.0247832926907217E-2</v>
      </c>
      <c r="CW129" s="71">
        <v>5.7021658782261203E-2</v>
      </c>
      <c r="CX129" s="71">
        <v>5.5541677225779768E-2</v>
      </c>
      <c r="CY129" s="71">
        <v>4.7070679435038031E-2</v>
      </c>
      <c r="CZ129" s="71">
        <v>3.5213123490293104E-2</v>
      </c>
      <c r="DA129" s="71">
        <v>2.3560973112484583E-2</v>
      </c>
      <c r="DB129" s="71">
        <v>1.4261508077148474E-2</v>
      </c>
      <c r="DC129" s="71">
        <v>7.8856786952997155E-3</v>
      </c>
      <c r="DD129" s="71">
        <v>4.0160336352943081E-3</v>
      </c>
      <c r="DE129" s="71">
        <v>1.897107226020048E-3</v>
      </c>
      <c r="DF129" s="71">
        <v>8.3624651881518289E-4</v>
      </c>
      <c r="DG129" s="71">
        <v>3.4575844044630957E-4</v>
      </c>
      <c r="DH129" s="71">
        <v>1.3469583444506569E-4</v>
      </c>
      <c r="DI129" s="71">
        <v>4.9633442123533209E-5</v>
      </c>
      <c r="DJ129" s="71">
        <v>1.7358775007719064E-5</v>
      </c>
      <c r="DK129" s="71">
        <v>8.0875287289570779E-6</v>
      </c>
      <c r="DL129" s="53">
        <f t="shared" si="10"/>
        <v>6.8589292691420001</v>
      </c>
      <c r="DM129" s="53">
        <f t="shared" si="11"/>
        <v>1.9610259057967357E-3</v>
      </c>
      <c r="DN129" s="53">
        <f t="shared" si="12"/>
        <v>24.08553219136309</v>
      </c>
      <c r="DO129" s="53">
        <f t="shared" si="13"/>
        <v>0.29317699377851825</v>
      </c>
      <c r="DP129" s="53">
        <f t="shared" si="14"/>
        <v>2.957685706707549</v>
      </c>
      <c r="DQ129" s="53">
        <f t="shared" si="15"/>
        <v>0.37590199476338004</v>
      </c>
      <c r="DR129" s="53">
        <f t="shared" si="16"/>
        <v>34.573187181660352</v>
      </c>
    </row>
    <row r="130" spans="1:122">
      <c r="A130" s="59">
        <v>126</v>
      </c>
      <c r="B130" s="71">
        <v>0.98361499050890233</v>
      </c>
      <c r="C130" s="71">
        <v>1.0960864013230771</v>
      </c>
      <c r="D130" s="71">
        <v>1.1033610450378077</v>
      </c>
      <c r="E130" s="71">
        <v>1.0198357366261663</v>
      </c>
      <c r="F130" s="71">
        <v>0.86976866898900096</v>
      </c>
      <c r="G130" s="71">
        <v>0.68215089814767094</v>
      </c>
      <c r="H130" s="71">
        <v>0.48960625389874057</v>
      </c>
      <c r="I130" s="71">
        <v>0.32029923541915661</v>
      </c>
      <c r="J130" s="71">
        <v>0.19044237247621271</v>
      </c>
      <c r="K130" s="71">
        <v>0.1026985137665597</v>
      </c>
      <c r="L130" s="71">
        <v>5.0138876501034484E-2</v>
      </c>
      <c r="M130" s="71">
        <v>2.2118214500855261E-2</v>
      </c>
      <c r="N130" s="71">
        <v>8.7950505477335499E-3</v>
      </c>
      <c r="O130" s="71">
        <v>3.1423862909338214E-3</v>
      </c>
      <c r="P130" s="71">
        <v>1.0045994215419458E-3</v>
      </c>
      <c r="Q130" s="71">
        <v>2.8579242719290577E-4</v>
      </c>
      <c r="R130" s="71">
        <v>7.1831981615021374E-5</v>
      </c>
      <c r="S130" s="71">
        <v>1.5802506789060992E-5</v>
      </c>
      <c r="T130" s="71">
        <v>3.5088719463777048E-6</v>
      </c>
      <c r="U130" s="71">
        <v>5.2143253363201537E-4</v>
      </c>
      <c r="V130" s="71">
        <v>5.2403090649899152E-4</v>
      </c>
      <c r="W130" s="71">
        <v>4.1846759058395929E-4</v>
      </c>
      <c r="X130" s="71">
        <v>2.7180794558415551E-4</v>
      </c>
      <c r="Y130" s="71">
        <v>1.4584572986450138E-4</v>
      </c>
      <c r="Z130" s="71">
        <v>6.5377065781881415E-5</v>
      </c>
      <c r="AA130" s="71">
        <v>2.4720980884230695E-5</v>
      </c>
      <c r="AB130" s="71">
        <v>7.9511226989470421E-6</v>
      </c>
      <c r="AC130" s="71">
        <v>2.1900248629734289E-6</v>
      </c>
      <c r="AD130" s="71">
        <v>5.1920566542491159E-7</v>
      </c>
      <c r="AE130" s="71">
        <v>1.0631144463683614E-7</v>
      </c>
      <c r="AF130" s="71">
        <v>1.8833044565716823E-8</v>
      </c>
      <c r="AG130" s="71">
        <v>2.8864741376461692E-9</v>
      </c>
      <c r="AH130" s="71">
        <v>3.820704384895117E-10</v>
      </c>
      <c r="AI130" s="71">
        <v>4.3510865256245104E-11</v>
      </c>
      <c r="AJ130" s="71">
        <v>4.2369424159099528E-12</v>
      </c>
      <c r="AK130" s="71">
        <v>3.4957471410120249E-13</v>
      </c>
      <c r="AL130" s="71">
        <v>2.4119168691266029E-14</v>
      </c>
      <c r="AM130" s="71">
        <v>1.4236916039869225E-15</v>
      </c>
      <c r="AN130" s="71">
        <v>0.62957737980429329</v>
      </c>
      <c r="AO130" s="71">
        <v>0.85597741218336887</v>
      </c>
      <c r="AP130" s="71">
        <v>1.0900842128601969</v>
      </c>
      <c r="AQ130" s="71">
        <v>1.3254967677157892</v>
      </c>
      <c r="AR130" s="71">
        <v>1.5592429268015082</v>
      </c>
      <c r="AS130" s="71">
        <v>1.781259140810348</v>
      </c>
      <c r="AT130" s="71">
        <v>1.9734053677634769</v>
      </c>
      <c r="AU130" s="71">
        <v>2.1114384654161258</v>
      </c>
      <c r="AV130" s="71">
        <v>2.170458426493731</v>
      </c>
      <c r="AW130" s="71">
        <v>2.1324974264558745</v>
      </c>
      <c r="AX130" s="71">
        <v>1.9934011465843473</v>
      </c>
      <c r="AY130" s="71">
        <v>1.7660043476535927</v>
      </c>
      <c r="AZ130" s="71">
        <v>1.4780320572230807</v>
      </c>
      <c r="BA130" s="71">
        <v>1.1654172020575022</v>
      </c>
      <c r="BB130" s="71">
        <v>0.86360797776074427</v>
      </c>
      <c r="BC130" s="71">
        <v>0.6000194341549282</v>
      </c>
      <c r="BD130" s="71">
        <v>0.38992359731419873</v>
      </c>
      <c r="BE130" s="71">
        <v>0.23639035078507159</v>
      </c>
      <c r="BF130" s="71">
        <v>0.24252162058316784</v>
      </c>
      <c r="BG130" s="71">
        <v>1.7163114303872722E-2</v>
      </c>
      <c r="BH130" s="71">
        <v>2.748398374988904E-2</v>
      </c>
      <c r="BI130" s="71">
        <v>3.8165241079598573E-2</v>
      </c>
      <c r="BJ130" s="71">
        <v>4.5756158605589951E-2</v>
      </c>
      <c r="BK130" s="71">
        <v>4.716899296374584E-2</v>
      </c>
      <c r="BL130" s="71">
        <v>4.1877647258343559E-2</v>
      </c>
      <c r="BM130" s="71">
        <v>3.2251797240684263E-2</v>
      </c>
      <c r="BN130" s="71">
        <v>2.1760229432565111E-2</v>
      </c>
      <c r="BO130" s="71">
        <v>1.2997636234946895E-2</v>
      </c>
      <c r="BP130" s="71">
        <v>6.9426164599130031E-3</v>
      </c>
      <c r="BQ130" s="71">
        <v>3.3469117275333644E-3</v>
      </c>
      <c r="BR130" s="71">
        <v>1.4683460690225302E-3</v>
      </c>
      <c r="BS130" s="71">
        <v>5.9059415983150931E-4</v>
      </c>
      <c r="BT130" s="71">
        <v>2.1922499297712301E-4</v>
      </c>
      <c r="BU130" s="71">
        <v>7.5541781735970892E-5</v>
      </c>
      <c r="BV130" s="71">
        <v>2.4292336580783017E-5</v>
      </c>
      <c r="BW130" s="71">
        <v>7.3247580098129468E-6</v>
      </c>
      <c r="BX130" s="71">
        <v>2.0797702125663799E-6</v>
      </c>
      <c r="BY130" s="71">
        <v>7.242006924164022E-7</v>
      </c>
      <c r="BZ130" s="71">
        <v>9.5267531389343462E-4</v>
      </c>
      <c r="CA130" s="71">
        <v>2.6273606765889346E-3</v>
      </c>
      <c r="CB130" s="71">
        <v>5.3938893589255636E-3</v>
      </c>
      <c r="CC130" s="71">
        <v>9.1163640392110615E-3</v>
      </c>
      <c r="CD130" s="71">
        <v>1.3743993239097361E-2</v>
      </c>
      <c r="CE130" s="71">
        <v>1.9477078495855876E-2</v>
      </c>
      <c r="CF130" s="71">
        <v>2.6610097152269543E-2</v>
      </c>
      <c r="CG130" s="71">
        <v>3.5138630712351529E-2</v>
      </c>
      <c r="CH130" s="71">
        <v>4.4496144383907942E-2</v>
      </c>
      <c r="CI130" s="71">
        <v>5.3831167623386467E-2</v>
      </c>
      <c r="CJ130" s="71">
        <v>6.2511048051107257E-2</v>
      </c>
      <c r="CK130" s="71">
        <v>7.0241689139742852E-2</v>
      </c>
      <c r="CL130" s="71">
        <v>7.6928079998125495E-2</v>
      </c>
      <c r="CM130" s="71">
        <v>8.2576581408710978E-2</v>
      </c>
      <c r="CN130" s="71">
        <v>8.7250737250712002E-2</v>
      </c>
      <c r="CO130" s="71">
        <v>9.1043935547053673E-2</v>
      </c>
      <c r="CP130" s="71">
        <v>9.4061165747586786E-2</v>
      </c>
      <c r="CQ130" s="71">
        <v>9.6407660951355917E-2</v>
      </c>
      <c r="CR130" s="71">
        <v>2.1200396234176893</v>
      </c>
      <c r="CS130" s="71">
        <v>1.5113070939841418E-2</v>
      </c>
      <c r="CT130" s="71">
        <v>2.4310257784924672E-2</v>
      </c>
      <c r="CU130" s="71">
        <v>3.7100828469711515E-2</v>
      </c>
      <c r="CV130" s="71">
        <v>4.9417536354703896E-2</v>
      </c>
      <c r="CW130" s="71">
        <v>5.6255954087089617E-2</v>
      </c>
      <c r="CX130" s="71">
        <v>5.501645902085079E-2</v>
      </c>
      <c r="CY130" s="71">
        <v>4.6839404210387521E-2</v>
      </c>
      <c r="CZ130" s="71">
        <v>3.5214847040219037E-2</v>
      </c>
      <c r="DA130" s="71">
        <v>2.368701936770333E-2</v>
      </c>
      <c r="DB130" s="71">
        <v>1.4417575424431723E-2</v>
      </c>
      <c r="DC130" s="71">
        <v>8.0181741458361724E-3</v>
      </c>
      <c r="DD130" s="71">
        <v>4.1080385898323388E-3</v>
      </c>
      <c r="DE130" s="71">
        <v>1.9526072260853378E-3</v>
      </c>
      <c r="DF130" s="71">
        <v>8.6621156655876841E-4</v>
      </c>
      <c r="DG130" s="71">
        <v>3.6050127081104351E-4</v>
      </c>
      <c r="DH130" s="71">
        <v>1.4138650758530521E-4</v>
      </c>
      <c r="DI130" s="71">
        <v>5.2459209246922022E-5</v>
      </c>
      <c r="DJ130" s="71">
        <v>1.8477042501200045E-5</v>
      </c>
      <c r="DK130" s="71">
        <v>8.6963953809850807E-6</v>
      </c>
      <c r="DL130" s="53">
        <f t="shared" si="10"/>
        <v>6.9434401792429377</v>
      </c>
      <c r="DM130" s="53">
        <f t="shared" si="11"/>
        <v>1.9824715672137837E-3</v>
      </c>
      <c r="DN130" s="53">
        <f t="shared" si="12"/>
        <v>24.364755260421344</v>
      </c>
      <c r="DO130" s="53">
        <f t="shared" si="13"/>
        <v>0.29730245712574499</v>
      </c>
      <c r="DP130" s="53">
        <f t="shared" si="14"/>
        <v>2.992447922507572</v>
      </c>
      <c r="DQ130" s="53">
        <f t="shared" si="15"/>
        <v>0.37289950465370153</v>
      </c>
      <c r="DR130" s="53">
        <f t="shared" si="16"/>
        <v>34.972827795518519</v>
      </c>
    </row>
    <row r="131" spans="1:122">
      <c r="A131" s="59">
        <v>127</v>
      </c>
      <c r="B131" s="71">
        <v>0.9910798987718159</v>
      </c>
      <c r="C131" s="71">
        <v>1.1047329846471361</v>
      </c>
      <c r="D131" s="71">
        <v>1.1127095622111689</v>
      </c>
      <c r="E131" s="71">
        <v>1.0296992338456723</v>
      </c>
      <c r="F131" s="71">
        <v>0.8799699348982718</v>
      </c>
      <c r="G131" s="71">
        <v>0.69218702921721276</v>
      </c>
      <c r="H131" s="71">
        <v>0.49869668910020037</v>
      </c>
      <c r="I131" s="71">
        <v>0.32772493828067006</v>
      </c>
      <c r="J131" s="71">
        <v>0.19586027224272451</v>
      </c>
      <c r="K131" s="71">
        <v>0.10621723373604314</v>
      </c>
      <c r="L131" s="71">
        <v>5.2171596054358498E-2</v>
      </c>
      <c r="M131" s="71">
        <v>2.3162625356093942E-2</v>
      </c>
      <c r="N131" s="71">
        <v>9.2720967102466537E-3</v>
      </c>
      <c r="O131" s="71">
        <v>3.3358193987807054E-3</v>
      </c>
      <c r="P131" s="71">
        <v>1.074039508735491E-3</v>
      </c>
      <c r="Q131" s="71">
        <v>3.0776781571284598E-4</v>
      </c>
      <c r="R131" s="71">
        <v>7.7924558068441808E-5</v>
      </c>
      <c r="S131" s="71">
        <v>1.7269487565785468E-5</v>
      </c>
      <c r="T131" s="71">
        <v>3.8672425531760055E-6</v>
      </c>
      <c r="U131" s="71">
        <v>5.2382088574996115E-4</v>
      </c>
      <c r="V131" s="71">
        <v>5.2815132659462887E-4</v>
      </c>
      <c r="W131" s="71">
        <v>4.2326223996664761E-4</v>
      </c>
      <c r="X131" s="71">
        <v>2.7609139606357843E-4</v>
      </c>
      <c r="Y131" s="71">
        <v>1.4887757622895759E-4</v>
      </c>
      <c r="Z131" s="71">
        <v>6.7104297034793056E-5</v>
      </c>
      <c r="AA131" s="71">
        <v>2.5524817180104158E-5</v>
      </c>
      <c r="AB131" s="71">
        <v>8.2609647400657854E-6</v>
      </c>
      <c r="AC131" s="71">
        <v>2.2900953740861876E-6</v>
      </c>
      <c r="AD131" s="71">
        <v>5.4653239939387845E-7</v>
      </c>
      <c r="AE131" s="71">
        <v>1.126619212816041E-7</v>
      </c>
      <c r="AF131" s="71">
        <v>2.0094133940242548E-8</v>
      </c>
      <c r="AG131" s="71">
        <v>3.100864095194254E-9</v>
      </c>
      <c r="AH131" s="71">
        <v>4.1325956351039703E-10</v>
      </c>
      <c r="AI131" s="71">
        <v>4.7382858911760468E-11</v>
      </c>
      <c r="AJ131" s="71">
        <v>4.6449122503169418E-12</v>
      </c>
      <c r="AK131" s="71">
        <v>3.8574010277092054E-13</v>
      </c>
      <c r="AL131" s="71">
        <v>2.678152443405274E-14</v>
      </c>
      <c r="AM131" s="71">
        <v>1.5904925521523842E-15</v>
      </c>
      <c r="AN131" s="71">
        <v>0.63266121821313948</v>
      </c>
      <c r="AO131" s="71">
        <v>0.85882591280475828</v>
      </c>
      <c r="AP131" s="71">
        <v>1.0925103856700338</v>
      </c>
      <c r="AQ131" s="71">
        <v>1.327514743062177</v>
      </c>
      <c r="AR131" s="71">
        <v>1.5611902683467525</v>
      </c>
      <c r="AS131" s="71">
        <v>1.7839160746683971</v>
      </c>
      <c r="AT131" s="71">
        <v>1.978046247130312</v>
      </c>
      <c r="AU131" s="71">
        <v>2.1196837848453551</v>
      </c>
      <c r="AV131" s="71">
        <v>2.1838762184432721</v>
      </c>
      <c r="AW131" s="71">
        <v>2.152050884842005</v>
      </c>
      <c r="AX131" s="71">
        <v>2.0189647685508718</v>
      </c>
      <c r="AY131" s="71">
        <v>1.7961848936667792</v>
      </c>
      <c r="AZ131" s="71">
        <v>1.5104107292101785</v>
      </c>
      <c r="BA131" s="71">
        <v>1.197138647103317</v>
      </c>
      <c r="BB131" s="71">
        <v>0.89208743758440778</v>
      </c>
      <c r="BC131" s="71">
        <v>0.62350341650098695</v>
      </c>
      <c r="BD131" s="71">
        <v>0.40772978650312242</v>
      </c>
      <c r="BE131" s="71">
        <v>0.24880686713509248</v>
      </c>
      <c r="BF131" s="71">
        <v>0.2583692214134462</v>
      </c>
      <c r="BG131" s="71">
        <v>1.7150734117149055E-2</v>
      </c>
      <c r="BH131" s="71">
        <v>2.7465240720412204E-2</v>
      </c>
      <c r="BI131" s="71">
        <v>3.8194184730700576E-2</v>
      </c>
      <c r="BJ131" s="71">
        <v>4.5951898513580745E-2</v>
      </c>
      <c r="BK131" s="71">
        <v>4.7626562223183851E-2</v>
      </c>
      <c r="BL131" s="71">
        <v>4.2570937418392372E-2</v>
      </c>
      <c r="BM131" s="71">
        <v>3.3039483689544513E-2</v>
      </c>
      <c r="BN131" s="71">
        <v>2.2478628668675702E-2</v>
      </c>
      <c r="BO131" s="71">
        <v>1.3545411269765861E-2</v>
      </c>
      <c r="BP131" s="71">
        <v>7.3015332072169986E-3</v>
      </c>
      <c r="BQ131" s="71">
        <v>3.5530914198782268E-3</v>
      </c>
      <c r="BR131" s="71">
        <v>1.5737959310189046E-3</v>
      </c>
      <c r="BS131" s="71">
        <v>6.392040504170993E-4</v>
      </c>
      <c r="BT131" s="71">
        <v>2.3962596197016635E-4</v>
      </c>
      <c r="BU131" s="71">
        <v>8.340289124406512E-5</v>
      </c>
      <c r="BV131" s="71">
        <v>2.7093524245394474E-5</v>
      </c>
      <c r="BW131" s="71">
        <v>8.2535551734232623E-6</v>
      </c>
      <c r="BX131" s="71">
        <v>2.3678920046489115E-6</v>
      </c>
      <c r="BY131" s="71">
        <v>8.3580662618351615E-7</v>
      </c>
      <c r="BZ131" s="71">
        <v>8.9989255912671239E-4</v>
      </c>
      <c r="CA131" s="71">
        <v>2.4924028769593072E-3</v>
      </c>
      <c r="CB131" s="71">
        <v>5.1354621139191913E-3</v>
      </c>
      <c r="CC131" s="71">
        <v>8.7083678991155544E-3</v>
      </c>
      <c r="CD131" s="71">
        <v>1.3170958609637856E-2</v>
      </c>
      <c r="CE131" s="71">
        <v>1.872476273093979E-2</v>
      </c>
      <c r="CF131" s="71">
        <v>2.5664143289253132E-2</v>
      </c>
      <c r="CG131" s="71">
        <v>3.3995291267778359E-2</v>
      </c>
      <c r="CH131" s="71">
        <v>4.3175384722954867E-2</v>
      </c>
      <c r="CI131" s="71">
        <v>5.2376578854075206E-2</v>
      </c>
      <c r="CJ131" s="71">
        <v>6.0976936570382681E-2</v>
      </c>
      <c r="CK131" s="71">
        <v>6.8681289673215809E-2</v>
      </c>
      <c r="CL131" s="71">
        <v>7.5388144049641517E-2</v>
      </c>
      <c r="CM131" s="71">
        <v>8.10956095242715E-2</v>
      </c>
      <c r="CN131" s="71">
        <v>8.5858824354526034E-2</v>
      </c>
      <c r="CO131" s="71">
        <v>8.9763439711415108E-2</v>
      </c>
      <c r="CP131" s="71">
        <v>9.2907757581716793E-2</v>
      </c>
      <c r="CQ131" s="71">
        <v>9.5391478796224047E-2</v>
      </c>
      <c r="CR131" s="71">
        <v>2.1721324083553966</v>
      </c>
      <c r="CS131" s="71">
        <v>1.4946000305814047E-2</v>
      </c>
      <c r="CT131" s="71">
        <v>2.3900765807191571E-2</v>
      </c>
      <c r="CU131" s="71">
        <v>3.6424996725926903E-2</v>
      </c>
      <c r="CV131" s="71">
        <v>4.8591029171322478E-2</v>
      </c>
      <c r="CW131" s="71">
        <v>5.5485706769846342E-2</v>
      </c>
      <c r="CX131" s="71">
        <v>5.4478555564763463E-2</v>
      </c>
      <c r="CY131" s="71">
        <v>4.6591586888588984E-2</v>
      </c>
      <c r="CZ131" s="71">
        <v>3.5201246514096382E-2</v>
      </c>
      <c r="DA131" s="71">
        <v>2.3802016703072457E-2</v>
      </c>
      <c r="DB131" s="71">
        <v>1.4567317646722356E-2</v>
      </c>
      <c r="DC131" s="71">
        <v>8.1479070090868539E-3</v>
      </c>
      <c r="DD131" s="71">
        <v>4.199316038206986E-3</v>
      </c>
      <c r="DE131" s="71">
        <v>2.0082443091359002E-3</v>
      </c>
      <c r="DF131" s="71">
        <v>8.9652638105451729E-4</v>
      </c>
      <c r="DG131" s="71">
        <v>3.7554333396765626E-4</v>
      </c>
      <c r="DH131" s="71">
        <v>1.4826881304346419E-4</v>
      </c>
      <c r="DI131" s="71">
        <v>5.5389173269281723E-5</v>
      </c>
      <c r="DJ131" s="71">
        <v>1.9645737467823238E-5</v>
      </c>
      <c r="DK131" s="71">
        <v>9.340055878291503E-6</v>
      </c>
      <c r="DL131" s="53">
        <f t="shared" si="10"/>
        <v>7.028300783083032</v>
      </c>
      <c r="DM131" s="53">
        <f t="shared" si="11"/>
        <v>2.0040664539529803E-3</v>
      </c>
      <c r="DN131" s="53">
        <f t="shared" si="12"/>
        <v>24.643471505694404</v>
      </c>
      <c r="DO131" s="53">
        <f t="shared" si="13"/>
        <v>0.30145228559120013</v>
      </c>
      <c r="DP131" s="53">
        <f t="shared" si="14"/>
        <v>3.0265391335405498</v>
      </c>
      <c r="DQ131" s="53">
        <f t="shared" si="15"/>
        <v>0.36984940294845581</v>
      </c>
      <c r="DR131" s="53">
        <f t="shared" si="16"/>
        <v>35.371617177311592</v>
      </c>
    </row>
    <row r="132" spans="1:122">
      <c r="A132" s="59">
        <v>128</v>
      </c>
      <c r="B132" s="71">
        <v>0.99855038834844856</v>
      </c>
      <c r="C132" s="71">
        <v>1.1133869082719157</v>
      </c>
      <c r="D132" s="71">
        <v>1.1220624919843698</v>
      </c>
      <c r="E132" s="71">
        <v>1.039556868889431</v>
      </c>
      <c r="F132" s="71">
        <v>0.89016102772754113</v>
      </c>
      <c r="G132" s="71">
        <v>0.70222608354341065</v>
      </c>
      <c r="H132" s="71">
        <v>0.50781731421781451</v>
      </c>
      <c r="I132" s="71">
        <v>0.33520781218279483</v>
      </c>
      <c r="J132" s="71">
        <v>0.20134878309127496</v>
      </c>
      <c r="K132" s="71">
        <v>0.10980297368421191</v>
      </c>
      <c r="L132" s="71">
        <v>5.4256280724776312E-2</v>
      </c>
      <c r="M132" s="71">
        <v>2.4240952126195144E-2</v>
      </c>
      <c r="N132" s="71">
        <v>9.76808146259797E-3</v>
      </c>
      <c r="O132" s="71">
        <v>3.5383800221259797E-3</v>
      </c>
      <c r="P132" s="71">
        <v>1.1472911112885001E-3</v>
      </c>
      <c r="Q132" s="71">
        <v>3.3112242797639694E-4</v>
      </c>
      <c r="R132" s="71">
        <v>8.4448224194988192E-5</v>
      </c>
      <c r="S132" s="71">
        <v>1.8852083017380678E-5</v>
      </c>
      <c r="T132" s="71">
        <v>4.2572299101761074E-6</v>
      </c>
      <c r="U132" s="71">
        <v>5.2619436565210463E-4</v>
      </c>
      <c r="V132" s="71">
        <v>5.3227767741724974E-4</v>
      </c>
      <c r="W132" s="71">
        <v>4.2808053673621245E-4</v>
      </c>
      <c r="X132" s="71">
        <v>2.8040993871142128E-4</v>
      </c>
      <c r="Y132" s="71">
        <v>1.519470132339822E-4</v>
      </c>
      <c r="Z132" s="71">
        <v>6.8861837828405005E-5</v>
      </c>
      <c r="AA132" s="71">
        <v>2.6347454927979646E-5</v>
      </c>
      <c r="AB132" s="71">
        <v>8.580012194229878E-6</v>
      </c>
      <c r="AC132" s="71">
        <v>2.3938050710688893E-6</v>
      </c>
      <c r="AD132" s="71">
        <v>5.7504143815272086E-7</v>
      </c>
      <c r="AE132" s="71">
        <v>1.1933211097431725E-7</v>
      </c>
      <c r="AF132" s="71">
        <v>2.1427807372856101E-8</v>
      </c>
      <c r="AG132" s="71">
        <v>3.3291596142055043E-9</v>
      </c>
      <c r="AH132" s="71">
        <v>4.4670113925758439E-10</v>
      </c>
      <c r="AI132" s="71">
        <v>5.1563017380437422E-11</v>
      </c>
      <c r="AJ132" s="71">
        <v>5.0883415310453939E-12</v>
      </c>
      <c r="AK132" s="71">
        <v>4.2531003971643414E-13</v>
      </c>
      <c r="AL132" s="71">
        <v>2.9713203252692581E-14</v>
      </c>
      <c r="AM132" s="71">
        <v>1.7753268250014189E-15</v>
      </c>
      <c r="AN132" s="71">
        <v>0.63574427332050654</v>
      </c>
      <c r="AO132" s="71">
        <v>0.86165925358164608</v>
      </c>
      <c r="AP132" s="71">
        <v>1.094906059236648</v>
      </c>
      <c r="AQ132" s="71">
        <v>1.3294811211784063</v>
      </c>
      <c r="AR132" s="71">
        <v>1.5630503380697252</v>
      </c>
      <c r="AS132" s="71">
        <v>1.7864248308762825</v>
      </c>
      <c r="AT132" s="71">
        <v>1.982447759666184</v>
      </c>
      <c r="AU132" s="71">
        <v>2.1275782397119491</v>
      </c>
      <c r="AV132" s="71">
        <v>2.1968403657898441</v>
      </c>
      <c r="AW132" s="71">
        <v>2.1710974556146949</v>
      </c>
      <c r="AX132" s="71">
        <v>2.044053017561454</v>
      </c>
      <c r="AY132" s="71">
        <v>1.8260172443659275</v>
      </c>
      <c r="AZ132" s="71">
        <v>1.5426417382989754</v>
      </c>
      <c r="BA132" s="71">
        <v>1.2289376744673082</v>
      </c>
      <c r="BB132" s="71">
        <v>0.92083879835950389</v>
      </c>
      <c r="BC132" s="71">
        <v>0.64738150740876821</v>
      </c>
      <c r="BD132" s="71">
        <v>0.4259663621881995</v>
      </c>
      <c r="BE132" s="71">
        <v>0.26161726035390731</v>
      </c>
      <c r="BF132" s="71">
        <v>0.27495239662356896</v>
      </c>
      <c r="BG132" s="71">
        <v>1.7138404741567775E-2</v>
      </c>
      <c r="BH132" s="71">
        <v>2.744645696831496E-2</v>
      </c>
      <c r="BI132" s="71">
        <v>3.8220398199607201E-2</v>
      </c>
      <c r="BJ132" s="71">
        <v>4.6139834984155005E-2</v>
      </c>
      <c r="BK132" s="71">
        <v>4.8073427747873501E-2</v>
      </c>
      <c r="BL132" s="71">
        <v>4.3256697997197953E-2</v>
      </c>
      <c r="BM132" s="71">
        <v>3.3827558382071819E-2</v>
      </c>
      <c r="BN132" s="71">
        <v>2.3205207875688562E-2</v>
      </c>
      <c r="BO132" s="71">
        <v>1.4105293295451736E-2</v>
      </c>
      <c r="BP132" s="71">
        <v>7.6722145870143236E-3</v>
      </c>
      <c r="BQ132" s="71">
        <v>3.7682382511406063E-3</v>
      </c>
      <c r="BR132" s="71">
        <v>1.6849707649348937E-3</v>
      </c>
      <c r="BS132" s="71">
        <v>6.9098365570438895E-4</v>
      </c>
      <c r="BT132" s="71">
        <v>2.6158277637509838E-4</v>
      </c>
      <c r="BU132" s="71">
        <v>9.195166271555576E-5</v>
      </c>
      <c r="BV132" s="71">
        <v>3.0171638395625994E-5</v>
      </c>
      <c r="BW132" s="71">
        <v>9.2849163417028287E-6</v>
      </c>
      <c r="BX132" s="71">
        <v>2.6912181325496616E-6</v>
      </c>
      <c r="BY132" s="71">
        <v>9.6282398548088368E-7</v>
      </c>
      <c r="BZ132" s="71">
        <v>8.4996794312074543E-4</v>
      </c>
      <c r="CA132" s="71">
        <v>2.3640749152040786E-3</v>
      </c>
      <c r="CB132" s="71">
        <v>4.8885469173507541E-3</v>
      </c>
      <c r="CC132" s="71">
        <v>8.3167608178668067E-3</v>
      </c>
      <c r="CD132" s="71">
        <v>1.2618431770071532E-2</v>
      </c>
      <c r="CE132" s="71">
        <v>1.7995950454054666E-2</v>
      </c>
      <c r="CF132" s="71">
        <v>2.4743191735919018E-2</v>
      </c>
      <c r="CG132" s="71">
        <v>3.2876334262124156E-2</v>
      </c>
      <c r="CH132" s="71">
        <v>4.1875665642355064E-2</v>
      </c>
      <c r="CI132" s="71">
        <v>5.0936851032448091E-2</v>
      </c>
      <c r="CJ132" s="71">
        <v>5.9449096444844668E-2</v>
      </c>
      <c r="CK132" s="71">
        <v>6.7116834733423975E-2</v>
      </c>
      <c r="CL132" s="71">
        <v>7.3832772711309613E-2</v>
      </c>
      <c r="CM132" s="71">
        <v>7.9587367932477462E-2</v>
      </c>
      <c r="CN132" s="71">
        <v>8.4427832082384358E-2</v>
      </c>
      <c r="CO132" s="71">
        <v>8.8432435259212155E-2</v>
      </c>
      <c r="CP132" s="71">
        <v>9.1693037086901102E-2</v>
      </c>
      <c r="CQ132" s="71">
        <v>9.4303959858861822E-2</v>
      </c>
      <c r="CR132" s="71">
        <v>2.223642440860611</v>
      </c>
      <c r="CS132" s="71">
        <v>1.4781909317891277E-2</v>
      </c>
      <c r="CT132" s="71">
        <v>2.349778722982861E-2</v>
      </c>
      <c r="CU132" s="71">
        <v>3.5757076600156909E-2</v>
      </c>
      <c r="CV132" s="71">
        <v>4.7768702669911053E-2</v>
      </c>
      <c r="CW132" s="71">
        <v>5.4711557887878397E-2</v>
      </c>
      <c r="CX132" s="71">
        <v>5.3928653726718775E-2</v>
      </c>
      <c r="CY132" s="71">
        <v>4.6327736778305782E-2</v>
      </c>
      <c r="CZ132" s="71">
        <v>3.5172557748385722E-2</v>
      </c>
      <c r="DA132" s="71">
        <v>2.390597513739888E-2</v>
      </c>
      <c r="DB132" s="71">
        <v>1.4710630796070098E-2</v>
      </c>
      <c r="DC132" s="71">
        <v>8.2747552732779367E-3</v>
      </c>
      <c r="DD132" s="71">
        <v>4.2897740587768511E-3</v>
      </c>
      <c r="DE132" s="71">
        <v>2.0639653171819938E-3</v>
      </c>
      <c r="DF132" s="71">
        <v>9.2716666658998101E-4</v>
      </c>
      <c r="DG132" s="71">
        <v>3.908763841361527E-4</v>
      </c>
      <c r="DH132" s="71">
        <v>1.5534141538661251E-4</v>
      </c>
      <c r="DI132" s="71">
        <v>5.8424109778374903E-5</v>
      </c>
      <c r="DJ132" s="71">
        <v>2.0865833310570915E-5</v>
      </c>
      <c r="DK132" s="71">
        <v>1.001973617808135E-5</v>
      </c>
      <c r="DL132" s="53">
        <f t="shared" si="10"/>
        <v>7.1135103173532954</v>
      </c>
      <c r="DM132" s="53">
        <f t="shared" si="11"/>
        <v>2.0258122760980646E-3</v>
      </c>
      <c r="DN132" s="53">
        <f t="shared" si="12"/>
        <v>24.921635696673498</v>
      </c>
      <c r="DO132" s="53">
        <f t="shared" si="13"/>
        <v>0.30562633248666882</v>
      </c>
      <c r="DP132" s="53">
        <f t="shared" si="14"/>
        <v>3.0599515524605412</v>
      </c>
      <c r="DQ132" s="53">
        <f t="shared" si="15"/>
        <v>0.36675377668716203</v>
      </c>
      <c r="DR132" s="53">
        <f t="shared" si="16"/>
        <v>35.769503487937286</v>
      </c>
    </row>
    <row r="133" spans="1:122">
      <c r="A133" s="59">
        <v>129</v>
      </c>
      <c r="B133" s="71">
        <v>1.0060269524296133</v>
      </c>
      <c r="C133" s="71">
        <v>1.122048193122686</v>
      </c>
      <c r="D133" s="71">
        <v>1.1314200410852628</v>
      </c>
      <c r="E133" s="71">
        <v>1.0494091348559993</v>
      </c>
      <c r="F133" s="71">
        <v>0.900342167617182</v>
      </c>
      <c r="G133" s="71">
        <v>0.71226751460713034</v>
      </c>
      <c r="H133" s="71">
        <v>0.51696691882877288</v>
      </c>
      <c r="I133" s="71">
        <v>0.34274656626914918</v>
      </c>
      <c r="J133" s="71">
        <v>0.20690709834717394</v>
      </c>
      <c r="K133" s="71">
        <v>0.1134555936908612</v>
      </c>
      <c r="L133" s="71">
        <v>5.6393270418712144E-2</v>
      </c>
      <c r="M133" s="71">
        <v>2.5353699385474923E-2</v>
      </c>
      <c r="N133" s="71">
        <v>1.0283442420340358E-2</v>
      </c>
      <c r="O133" s="71">
        <v>3.7503540336266284E-3</v>
      </c>
      <c r="P133" s="71">
        <v>1.2245049944929042E-3</v>
      </c>
      <c r="Q133" s="71">
        <v>3.559222214402805E-4</v>
      </c>
      <c r="R133" s="71">
        <v>9.14271667801275E-5</v>
      </c>
      <c r="S133" s="71">
        <v>2.0557735134975121E-5</v>
      </c>
      <c r="T133" s="71">
        <v>4.68117582995317E-6</v>
      </c>
      <c r="U133" s="71">
        <v>5.2855290405065048E-4</v>
      </c>
      <c r="V133" s="71">
        <v>5.3640980347772051E-4</v>
      </c>
      <c r="W133" s="71">
        <v>4.3292266670644512E-4</v>
      </c>
      <c r="X133" s="71">
        <v>2.847638958725394E-4</v>
      </c>
      <c r="Y133" s="71">
        <v>1.5505439085445298E-4</v>
      </c>
      <c r="Z133" s="71">
        <v>7.0650049456744279E-5</v>
      </c>
      <c r="AA133" s="71">
        <v>2.7189203373374988E-5</v>
      </c>
      <c r="AB133" s="71">
        <v>8.908468456244343E-6</v>
      </c>
      <c r="AC133" s="71">
        <v>2.5012572701071258E-6</v>
      </c>
      <c r="AD133" s="71">
        <v>6.0477425964146221E-7</v>
      </c>
      <c r="AE133" s="71">
        <v>1.2633545304707621E-7</v>
      </c>
      <c r="AF133" s="71">
        <v>2.2837633697850518E-8</v>
      </c>
      <c r="AG133" s="71">
        <v>3.5721453106910076E-9</v>
      </c>
      <c r="AH133" s="71">
        <v>4.8253878144895916E-10</v>
      </c>
      <c r="AI133" s="71">
        <v>5.607326072642617E-11</v>
      </c>
      <c r="AJ133" s="71">
        <v>5.570013509115059E-12</v>
      </c>
      <c r="AK133" s="71">
        <v>4.6857657374422709E-13</v>
      </c>
      <c r="AL133" s="71">
        <v>3.2939232111591079E-14</v>
      </c>
      <c r="AM133" s="71">
        <v>1.9799997200676143E-15</v>
      </c>
      <c r="AN133" s="71">
        <v>0.63882610111493288</v>
      </c>
      <c r="AO133" s="71">
        <v>0.8644769120575706</v>
      </c>
      <c r="AP133" s="71">
        <v>1.0972708927851502</v>
      </c>
      <c r="AQ133" s="71">
        <v>1.3313961192599508</v>
      </c>
      <c r="AR133" s="71">
        <v>1.5648245268621934</v>
      </c>
      <c r="AS133" s="71">
        <v>1.7887887270725171</v>
      </c>
      <c r="AT133" s="71">
        <v>1.9866155142481223</v>
      </c>
      <c r="AU133" s="71">
        <v>2.1351289728566152</v>
      </c>
      <c r="AV133" s="71">
        <v>2.2093573024381428</v>
      </c>
      <c r="AW133" s="71">
        <v>2.1896396527455124</v>
      </c>
      <c r="AX133" s="71">
        <v>2.06866167236132</v>
      </c>
      <c r="AY133" s="71">
        <v>1.8554895423117437</v>
      </c>
      <c r="AZ133" s="71">
        <v>1.5747073479999527</v>
      </c>
      <c r="BA133" s="71">
        <v>1.2607945350634999</v>
      </c>
      <c r="BB133" s="71">
        <v>0.94984470251862152</v>
      </c>
      <c r="BC133" s="71">
        <v>0.67164195774987745</v>
      </c>
      <c r="BD133" s="71">
        <v>0.44462821870935404</v>
      </c>
      <c r="BE133" s="71">
        <v>0.27482202022941576</v>
      </c>
      <c r="BF133" s="71">
        <v>0.29228811721930437</v>
      </c>
      <c r="BG133" s="71">
        <v>1.7126111766588726E-2</v>
      </c>
      <c r="BH133" s="71">
        <v>2.7427637723717129E-2</v>
      </c>
      <c r="BI133" s="71">
        <v>3.8244011844809717E-2</v>
      </c>
      <c r="BJ133" s="71">
        <v>4.6320174954271216E-2</v>
      </c>
      <c r="BK133" s="71">
        <v>4.8509638538125441E-2</v>
      </c>
      <c r="BL133" s="71">
        <v>4.3934667530510604E-2</v>
      </c>
      <c r="BM133" s="71">
        <v>3.4615564595669342E-2</v>
      </c>
      <c r="BN133" s="71">
        <v>2.3939573144362434E-2</v>
      </c>
      <c r="BO133" s="71">
        <v>1.4677120045042961E-2</v>
      </c>
      <c r="BP133" s="71">
        <v>8.0547235016479955E-3</v>
      </c>
      <c r="BQ133" s="71">
        <v>3.9925317426821602E-3</v>
      </c>
      <c r="BR133" s="71">
        <v>1.8020601450969022E-3</v>
      </c>
      <c r="BS133" s="71">
        <v>7.4607715351690995E-4</v>
      </c>
      <c r="BT133" s="71">
        <v>2.8518492261983878E-4</v>
      </c>
      <c r="BU133" s="71">
        <v>1.0123581986483676E-4</v>
      </c>
      <c r="BV133" s="71">
        <v>3.3549179340606751E-5</v>
      </c>
      <c r="BW133" s="71">
        <v>1.0428394098608003E-5</v>
      </c>
      <c r="BX133" s="71">
        <v>3.0534489555330879E-6</v>
      </c>
      <c r="BY133" s="71">
        <v>1.107127006381232E-6</v>
      </c>
      <c r="BZ133" s="71">
        <v>8.0275496279679783E-4</v>
      </c>
      <c r="CA133" s="71">
        <v>2.2420808647743767E-3</v>
      </c>
      <c r="CB133" s="71">
        <v>4.6527058788485053E-3</v>
      </c>
      <c r="CC133" s="71">
        <v>7.9410312487775327E-3</v>
      </c>
      <c r="CD133" s="71">
        <v>1.2085926066523391E-2</v>
      </c>
      <c r="CE133" s="71">
        <v>1.7290292346904459E-2</v>
      </c>
      <c r="CF133" s="71">
        <v>2.3847159270287459E-2</v>
      </c>
      <c r="CG133" s="71">
        <v>3.1782085782900149E-2</v>
      </c>
      <c r="CH133" s="71">
        <v>4.0597855205482668E-2</v>
      </c>
      <c r="CI133" s="71">
        <v>4.9513483230442565E-2</v>
      </c>
      <c r="CJ133" s="71">
        <v>5.7929690209036211E-2</v>
      </c>
      <c r="CK133" s="71">
        <v>6.5551132883289273E-2</v>
      </c>
      <c r="CL133" s="71">
        <v>7.2265365475838741E-2</v>
      </c>
      <c r="CM133" s="71">
        <v>7.8055766701306442E-2</v>
      </c>
      <c r="CN133" s="71">
        <v>8.2962086672388066E-2</v>
      </c>
      <c r="CO133" s="71">
        <v>8.7055565205586799E-2</v>
      </c>
      <c r="CP133" s="71">
        <v>9.0421866308473736E-2</v>
      </c>
      <c r="CQ133" s="71">
        <v>9.3150093522247068E-2</v>
      </c>
      <c r="CR133" s="71">
        <v>2.2745318929192297</v>
      </c>
      <c r="CS133" s="71">
        <v>1.4620743050748061E-2</v>
      </c>
      <c r="CT133" s="71">
        <v>2.3101279489481912E-2</v>
      </c>
      <c r="CU133" s="71">
        <v>3.5097169679741788E-2</v>
      </c>
      <c r="CV133" s="71">
        <v>4.6950931136914835E-2</v>
      </c>
      <c r="CW133" s="71">
        <v>5.3934130986998147E-2</v>
      </c>
      <c r="CX133" s="71">
        <v>5.336743160306031E-2</v>
      </c>
      <c r="CY133" s="71">
        <v>4.6048366516469194E-2</v>
      </c>
      <c r="CZ133" s="71">
        <v>3.5129027843977596E-2</v>
      </c>
      <c r="DA133" s="71">
        <v>2.3998917000847022E-2</v>
      </c>
      <c r="DB133" s="71">
        <v>1.484741966534653E-2</v>
      </c>
      <c r="DC133" s="71">
        <v>8.3986011451914373E-3</v>
      </c>
      <c r="DD133" s="71">
        <v>4.3793217379005118E-3</v>
      </c>
      <c r="DE133" s="71">
        <v>2.1197166198802992E-3</v>
      </c>
      <c r="DF133" s="71">
        <v>9.5810734445702023E-4</v>
      </c>
      <c r="DG133" s="71">
        <v>4.0649157696962419E-4</v>
      </c>
      <c r="DH133" s="71">
        <v>1.6260264406950457E-4</v>
      </c>
      <c r="DI133" s="71">
        <v>6.1564646542071097E-5</v>
      </c>
      <c r="DJ133" s="71">
        <v>2.2138253588749155E-5</v>
      </c>
      <c r="DK133" s="71">
        <v>1.0736660595115614E-5</v>
      </c>
      <c r="DL133" s="53">
        <f t="shared" ref="DL133:DL196" si="17">SUM(B133:T133)</f>
        <v>7.1990680404056624</v>
      </c>
      <c r="DM133" s="53">
        <f t="shared" ref="DM133:DM196" si="18">SUM(U133:AM133)</f>
        <v>2.0477107036955284E-3</v>
      </c>
      <c r="DN133" s="53">
        <f t="shared" ref="DN133:DN196" si="19">SUM(AN133:BF133)</f>
        <v>25.199202835603799</v>
      </c>
      <c r="DO133" s="53">
        <f t="shared" ref="DO133:DO196" si="20">SUM(BG133:BY133)</f>
        <v>0.30982445157792743</v>
      </c>
      <c r="DP133" s="53">
        <f t="shared" ref="DP133:DP196" si="21">SUM(BZ133:CR133)</f>
        <v>3.0926788347551337</v>
      </c>
      <c r="DQ133" s="53">
        <f t="shared" ref="DQ133:DQ196" si="22">SUM(CS133:DK133)</f>
        <v>0.3636146976027797</v>
      </c>
      <c r="DR133" s="53">
        <f t="shared" ref="DR133:DR196" si="23">SUM(B133:DK133)</f>
        <v>36.166436570648983</v>
      </c>
    </row>
    <row r="134" spans="1:122">
      <c r="A134" s="59">
        <v>130</v>
      </c>
      <c r="B134" s="71">
        <v>4.1220610009578641E-2</v>
      </c>
      <c r="C134" s="71">
        <v>0</v>
      </c>
      <c r="D134" s="71">
        <v>0</v>
      </c>
      <c r="E134" s="71">
        <v>0</v>
      </c>
      <c r="F134" s="71">
        <v>0</v>
      </c>
      <c r="G134" s="71">
        <v>0</v>
      </c>
      <c r="H134" s="71">
        <v>0</v>
      </c>
      <c r="I134" s="71">
        <v>0</v>
      </c>
      <c r="J134" s="71">
        <v>0</v>
      </c>
      <c r="K134" s="71">
        <v>0</v>
      </c>
      <c r="L134" s="71">
        <v>0</v>
      </c>
      <c r="M134" s="71">
        <v>0</v>
      </c>
      <c r="N134" s="71">
        <v>0</v>
      </c>
      <c r="O134" s="71">
        <v>0</v>
      </c>
      <c r="P134" s="71">
        <v>0</v>
      </c>
      <c r="Q134" s="71">
        <v>0</v>
      </c>
      <c r="R134" s="71">
        <v>0</v>
      </c>
      <c r="S134" s="71">
        <v>0</v>
      </c>
      <c r="T134" s="71">
        <v>0</v>
      </c>
      <c r="U134" s="71">
        <v>1.4055263904710879E-5</v>
      </c>
      <c r="V134" s="71">
        <v>0</v>
      </c>
      <c r="W134" s="71">
        <v>0</v>
      </c>
      <c r="X134" s="71">
        <v>0</v>
      </c>
      <c r="Y134" s="71">
        <v>0</v>
      </c>
      <c r="Z134" s="71">
        <v>0</v>
      </c>
      <c r="AA134" s="71">
        <v>0</v>
      </c>
      <c r="AB134" s="71">
        <v>0</v>
      </c>
      <c r="AC134" s="71">
        <v>0</v>
      </c>
      <c r="AD134" s="71">
        <v>0</v>
      </c>
      <c r="AE134" s="71">
        <v>0</v>
      </c>
      <c r="AF134" s="71">
        <v>0</v>
      </c>
      <c r="AG134" s="71">
        <v>0</v>
      </c>
      <c r="AH134" s="71">
        <v>0</v>
      </c>
      <c r="AI134" s="71">
        <v>0</v>
      </c>
      <c r="AJ134" s="71">
        <v>0</v>
      </c>
      <c r="AK134" s="71">
        <v>0</v>
      </c>
      <c r="AL134" s="71">
        <v>0</v>
      </c>
      <c r="AM134" s="71">
        <v>0</v>
      </c>
      <c r="AN134" s="71">
        <v>3.3464562382233956E-2</v>
      </c>
      <c r="AO134" s="71">
        <v>0</v>
      </c>
      <c r="AP134" s="71">
        <v>0</v>
      </c>
      <c r="AQ134" s="71">
        <v>0</v>
      </c>
      <c r="AR134" s="71">
        <v>0</v>
      </c>
      <c r="AS134" s="71">
        <v>0</v>
      </c>
      <c r="AT134" s="71">
        <v>0</v>
      </c>
      <c r="AU134" s="71">
        <v>0</v>
      </c>
      <c r="AV134" s="71">
        <v>0</v>
      </c>
      <c r="AW134" s="71">
        <v>0</v>
      </c>
      <c r="AX134" s="71">
        <v>0</v>
      </c>
      <c r="AY134" s="71">
        <v>0</v>
      </c>
      <c r="AZ134" s="71">
        <v>0</v>
      </c>
      <c r="BA134" s="71">
        <v>0</v>
      </c>
      <c r="BB134" s="71">
        <v>0</v>
      </c>
      <c r="BC134" s="71">
        <v>0</v>
      </c>
      <c r="BD134" s="71">
        <v>0</v>
      </c>
      <c r="BE134" s="71">
        <v>0</v>
      </c>
      <c r="BF134" s="71">
        <v>0</v>
      </c>
      <c r="BG134" s="71">
        <v>8.0822970012761923E-4</v>
      </c>
      <c r="BH134" s="71">
        <v>0</v>
      </c>
      <c r="BI134" s="71">
        <v>0</v>
      </c>
      <c r="BJ134" s="71">
        <v>0</v>
      </c>
      <c r="BK134" s="71">
        <v>0</v>
      </c>
      <c r="BL134" s="71">
        <v>0</v>
      </c>
      <c r="BM134" s="71">
        <v>0</v>
      </c>
      <c r="BN134" s="71">
        <v>0</v>
      </c>
      <c r="BO134" s="71">
        <v>0</v>
      </c>
      <c r="BP134" s="71">
        <v>0</v>
      </c>
      <c r="BQ134" s="71">
        <v>0</v>
      </c>
      <c r="BR134" s="71">
        <v>0</v>
      </c>
      <c r="BS134" s="71">
        <v>0</v>
      </c>
      <c r="BT134" s="71">
        <v>0</v>
      </c>
      <c r="BU134" s="71">
        <v>0</v>
      </c>
      <c r="BV134" s="71">
        <v>0</v>
      </c>
      <c r="BW134" s="71">
        <v>0</v>
      </c>
      <c r="BX134" s="71">
        <v>0</v>
      </c>
      <c r="BY134" s="71">
        <v>0</v>
      </c>
      <c r="BZ134" s="71">
        <v>3.3441992512183768E-5</v>
      </c>
      <c r="CA134" s="71">
        <v>0</v>
      </c>
      <c r="CB134" s="71">
        <v>0</v>
      </c>
      <c r="CC134" s="71">
        <v>0</v>
      </c>
      <c r="CD134" s="71">
        <v>0</v>
      </c>
      <c r="CE134" s="71">
        <v>0</v>
      </c>
      <c r="CF134" s="71">
        <v>0</v>
      </c>
      <c r="CG134" s="71">
        <v>0</v>
      </c>
      <c r="CH134" s="71">
        <v>0</v>
      </c>
      <c r="CI134" s="71">
        <v>0</v>
      </c>
      <c r="CJ134" s="71">
        <v>0</v>
      </c>
      <c r="CK134" s="71">
        <v>0</v>
      </c>
      <c r="CL134" s="71">
        <v>0</v>
      </c>
      <c r="CM134" s="71">
        <v>0</v>
      </c>
      <c r="CN134" s="71">
        <v>0</v>
      </c>
      <c r="CO134" s="71">
        <v>0</v>
      </c>
      <c r="CP134" s="71">
        <v>0</v>
      </c>
      <c r="CQ134" s="71">
        <v>0</v>
      </c>
      <c r="CR134" s="71">
        <v>0</v>
      </c>
      <c r="CS134" s="71">
        <v>4.2279450859635225E-4</v>
      </c>
      <c r="CT134" s="71">
        <v>0</v>
      </c>
      <c r="CU134" s="71">
        <v>0</v>
      </c>
      <c r="CV134" s="71">
        <v>0</v>
      </c>
      <c r="CW134" s="71">
        <v>0</v>
      </c>
      <c r="CX134" s="71">
        <v>0</v>
      </c>
      <c r="CY134" s="71">
        <v>0</v>
      </c>
      <c r="CZ134" s="71">
        <v>0</v>
      </c>
      <c r="DA134" s="71">
        <v>0</v>
      </c>
      <c r="DB134" s="71">
        <v>0</v>
      </c>
      <c r="DC134" s="71">
        <v>0</v>
      </c>
      <c r="DD134" s="71">
        <v>0</v>
      </c>
      <c r="DE134" s="71">
        <v>0</v>
      </c>
      <c r="DF134" s="71">
        <v>0</v>
      </c>
      <c r="DG134" s="71">
        <v>0</v>
      </c>
      <c r="DH134" s="71">
        <v>0</v>
      </c>
      <c r="DI134" s="71">
        <v>0</v>
      </c>
      <c r="DJ134" s="71">
        <v>0</v>
      </c>
      <c r="DK134" s="71">
        <v>0</v>
      </c>
      <c r="DL134" s="53">
        <f t="shared" si="17"/>
        <v>4.1220610009578641E-2</v>
      </c>
      <c r="DM134" s="53">
        <f t="shared" si="18"/>
        <v>1.4055263904710879E-5</v>
      </c>
      <c r="DN134" s="53">
        <f t="shared" si="19"/>
        <v>3.3464562382233956E-2</v>
      </c>
      <c r="DO134" s="53">
        <f t="shared" si="20"/>
        <v>8.0822970012761923E-4</v>
      </c>
      <c r="DP134" s="53">
        <f t="shared" si="21"/>
        <v>3.3441992512183768E-5</v>
      </c>
      <c r="DQ134" s="53">
        <f t="shared" si="22"/>
        <v>4.2279450859635225E-4</v>
      </c>
      <c r="DR134" s="53">
        <f t="shared" si="23"/>
        <v>7.5963693856953451E-2</v>
      </c>
    </row>
    <row r="135" spans="1:122">
      <c r="A135" s="59">
        <v>131</v>
      </c>
      <c r="B135" s="71">
        <v>5.6189364324344411E-2</v>
      </c>
      <c r="C135" s="71">
        <v>4.7960520641206483E-3</v>
      </c>
      <c r="D135" s="71">
        <v>0</v>
      </c>
      <c r="E135" s="71">
        <v>0</v>
      </c>
      <c r="F135" s="71">
        <v>0</v>
      </c>
      <c r="G135" s="71">
        <v>0</v>
      </c>
      <c r="H135" s="71">
        <v>0</v>
      </c>
      <c r="I135" s="71">
        <v>0</v>
      </c>
      <c r="J135" s="71">
        <v>0</v>
      </c>
      <c r="K135" s="71">
        <v>0</v>
      </c>
      <c r="L135" s="71">
        <v>0</v>
      </c>
      <c r="M135" s="71">
        <v>0</v>
      </c>
      <c r="N135" s="71">
        <v>0</v>
      </c>
      <c r="O135" s="71">
        <v>0</v>
      </c>
      <c r="P135" s="71">
        <v>0</v>
      </c>
      <c r="Q135" s="71">
        <v>0</v>
      </c>
      <c r="R135" s="71">
        <v>0</v>
      </c>
      <c r="S135" s="71">
        <v>0</v>
      </c>
      <c r="T135" s="71">
        <v>0</v>
      </c>
      <c r="U135" s="71">
        <v>2.7304309127647354E-5</v>
      </c>
      <c r="V135" s="71">
        <v>1.0789871901238158E-6</v>
      </c>
      <c r="W135" s="71">
        <v>0</v>
      </c>
      <c r="X135" s="71">
        <v>0</v>
      </c>
      <c r="Y135" s="71">
        <v>0</v>
      </c>
      <c r="Z135" s="71">
        <v>0</v>
      </c>
      <c r="AA135" s="71">
        <v>0</v>
      </c>
      <c r="AB135" s="71">
        <v>0</v>
      </c>
      <c r="AC135" s="71">
        <v>0</v>
      </c>
      <c r="AD135" s="71">
        <v>0</v>
      </c>
      <c r="AE135" s="71">
        <v>0</v>
      </c>
      <c r="AF135" s="71">
        <v>0</v>
      </c>
      <c r="AG135" s="71">
        <v>0</v>
      </c>
      <c r="AH135" s="71">
        <v>0</v>
      </c>
      <c r="AI135" s="71">
        <v>0</v>
      </c>
      <c r="AJ135" s="71">
        <v>0</v>
      </c>
      <c r="AK135" s="71">
        <v>0</v>
      </c>
      <c r="AL135" s="71">
        <v>0</v>
      </c>
      <c r="AM135" s="71">
        <v>0</v>
      </c>
      <c r="AN135" s="71">
        <v>8.5388105375366743E-2</v>
      </c>
      <c r="AO135" s="71">
        <v>7.6355763514620078E-3</v>
      </c>
      <c r="AP135" s="71">
        <v>0</v>
      </c>
      <c r="AQ135" s="71">
        <v>0</v>
      </c>
      <c r="AR135" s="71">
        <v>0</v>
      </c>
      <c r="AS135" s="71">
        <v>0</v>
      </c>
      <c r="AT135" s="71">
        <v>0</v>
      </c>
      <c r="AU135" s="71">
        <v>0</v>
      </c>
      <c r="AV135" s="71">
        <v>0</v>
      </c>
      <c r="AW135" s="71">
        <v>0</v>
      </c>
      <c r="AX135" s="71">
        <v>0</v>
      </c>
      <c r="AY135" s="71">
        <v>0</v>
      </c>
      <c r="AZ135" s="71">
        <v>0</v>
      </c>
      <c r="BA135" s="71">
        <v>0</v>
      </c>
      <c r="BB135" s="71">
        <v>0</v>
      </c>
      <c r="BC135" s="71">
        <v>0</v>
      </c>
      <c r="BD135" s="71">
        <v>0</v>
      </c>
      <c r="BE135" s="71">
        <v>0</v>
      </c>
      <c r="BF135" s="71">
        <v>0</v>
      </c>
      <c r="BG135" s="71">
        <v>1.3673868049796983E-3</v>
      </c>
      <c r="BH135" s="71">
        <v>4.2917602242526393E-5</v>
      </c>
      <c r="BI135" s="71">
        <v>0</v>
      </c>
      <c r="BJ135" s="71">
        <v>0</v>
      </c>
      <c r="BK135" s="71">
        <v>0</v>
      </c>
      <c r="BL135" s="71">
        <v>0</v>
      </c>
      <c r="BM135" s="71">
        <v>0</v>
      </c>
      <c r="BN135" s="71">
        <v>0</v>
      </c>
      <c r="BO135" s="71">
        <v>0</v>
      </c>
      <c r="BP135" s="71">
        <v>0</v>
      </c>
      <c r="BQ135" s="71">
        <v>0</v>
      </c>
      <c r="BR135" s="71">
        <v>0</v>
      </c>
      <c r="BS135" s="71">
        <v>0</v>
      </c>
      <c r="BT135" s="71">
        <v>0</v>
      </c>
      <c r="BU135" s="71">
        <v>0</v>
      </c>
      <c r="BV135" s="71">
        <v>0</v>
      </c>
      <c r="BW135" s="71">
        <v>0</v>
      </c>
      <c r="BX135" s="71">
        <v>0</v>
      </c>
      <c r="BY135" s="71">
        <v>0</v>
      </c>
      <c r="BZ135" s="71">
        <v>1.1696834340951891E-2</v>
      </c>
      <c r="CA135" s="71">
        <v>4.2768519776050359E-6</v>
      </c>
      <c r="CB135" s="71">
        <v>0</v>
      </c>
      <c r="CC135" s="71">
        <v>0</v>
      </c>
      <c r="CD135" s="71">
        <v>0</v>
      </c>
      <c r="CE135" s="71">
        <v>0</v>
      </c>
      <c r="CF135" s="71">
        <v>0</v>
      </c>
      <c r="CG135" s="71">
        <v>0</v>
      </c>
      <c r="CH135" s="71">
        <v>0</v>
      </c>
      <c r="CI135" s="71">
        <v>0</v>
      </c>
      <c r="CJ135" s="71">
        <v>0</v>
      </c>
      <c r="CK135" s="71">
        <v>0</v>
      </c>
      <c r="CL135" s="71">
        <v>0</v>
      </c>
      <c r="CM135" s="71">
        <v>0</v>
      </c>
      <c r="CN135" s="71">
        <v>0</v>
      </c>
      <c r="CO135" s="71">
        <v>0</v>
      </c>
      <c r="CP135" s="71">
        <v>0</v>
      </c>
      <c r="CQ135" s="71">
        <v>0</v>
      </c>
      <c r="CR135" s="71">
        <v>0</v>
      </c>
      <c r="CS135" s="71">
        <v>1.7487052892840669E-2</v>
      </c>
      <c r="CT135" s="71">
        <v>7.5001814656585337E-5</v>
      </c>
      <c r="CU135" s="71">
        <v>0</v>
      </c>
      <c r="CV135" s="71">
        <v>0</v>
      </c>
      <c r="CW135" s="71">
        <v>0</v>
      </c>
      <c r="CX135" s="71">
        <v>0</v>
      </c>
      <c r="CY135" s="71">
        <v>0</v>
      </c>
      <c r="CZ135" s="71">
        <v>0</v>
      </c>
      <c r="DA135" s="71">
        <v>0</v>
      </c>
      <c r="DB135" s="71">
        <v>0</v>
      </c>
      <c r="DC135" s="71">
        <v>0</v>
      </c>
      <c r="DD135" s="71">
        <v>0</v>
      </c>
      <c r="DE135" s="71">
        <v>0</v>
      </c>
      <c r="DF135" s="71">
        <v>0</v>
      </c>
      <c r="DG135" s="71">
        <v>0</v>
      </c>
      <c r="DH135" s="71">
        <v>0</v>
      </c>
      <c r="DI135" s="71">
        <v>0</v>
      </c>
      <c r="DJ135" s="71">
        <v>0</v>
      </c>
      <c r="DK135" s="71">
        <v>0</v>
      </c>
      <c r="DL135" s="53">
        <f t="shared" si="17"/>
        <v>6.0985416388465059E-2</v>
      </c>
      <c r="DM135" s="53">
        <f t="shared" si="18"/>
        <v>2.8383296317771168E-5</v>
      </c>
      <c r="DN135" s="53">
        <f t="shared" si="19"/>
        <v>9.3023681726828747E-2</v>
      </c>
      <c r="DO135" s="53">
        <f t="shared" si="20"/>
        <v>1.4103044072222247E-3</v>
      </c>
      <c r="DP135" s="53">
        <f t="shared" si="21"/>
        <v>1.1701111192929497E-2</v>
      </c>
      <c r="DQ135" s="53">
        <f t="shared" si="22"/>
        <v>1.7562054707497256E-2</v>
      </c>
      <c r="DR135" s="53">
        <f t="shared" si="23"/>
        <v>0.18471095171926055</v>
      </c>
    </row>
    <row r="136" spans="1:122">
      <c r="A136" s="59">
        <v>132</v>
      </c>
      <c r="B136" s="71">
        <v>7.053358072561236E-2</v>
      </c>
      <c r="C136" s="71">
        <v>1.0510461124326844E-2</v>
      </c>
      <c r="D136" s="71">
        <v>4.7232093431322968E-4</v>
      </c>
      <c r="E136" s="71">
        <v>0</v>
      </c>
      <c r="F136" s="71">
        <v>0</v>
      </c>
      <c r="G136" s="71">
        <v>0</v>
      </c>
      <c r="H136" s="71">
        <v>0</v>
      </c>
      <c r="I136" s="71">
        <v>0</v>
      </c>
      <c r="J136" s="71">
        <v>0</v>
      </c>
      <c r="K136" s="71">
        <v>0</v>
      </c>
      <c r="L136" s="71">
        <v>0</v>
      </c>
      <c r="M136" s="71">
        <v>0</v>
      </c>
      <c r="N136" s="71">
        <v>0</v>
      </c>
      <c r="O136" s="71">
        <v>0</v>
      </c>
      <c r="P136" s="71">
        <v>0</v>
      </c>
      <c r="Q136" s="71">
        <v>0</v>
      </c>
      <c r="R136" s="71">
        <v>0</v>
      </c>
      <c r="S136" s="71">
        <v>0</v>
      </c>
      <c r="T136" s="71">
        <v>0</v>
      </c>
      <c r="U136" s="71">
        <v>3.9880220124590841E-5</v>
      </c>
      <c r="V136" s="71">
        <v>2.8107060551912618E-6</v>
      </c>
      <c r="W136" s="71">
        <v>6.2786624478853881E-8</v>
      </c>
      <c r="X136" s="71">
        <v>0</v>
      </c>
      <c r="Y136" s="71">
        <v>0</v>
      </c>
      <c r="Z136" s="71">
        <v>0</v>
      </c>
      <c r="AA136" s="71">
        <v>0</v>
      </c>
      <c r="AB136" s="71">
        <v>0</v>
      </c>
      <c r="AC136" s="71">
        <v>0</v>
      </c>
      <c r="AD136" s="71">
        <v>0</v>
      </c>
      <c r="AE136" s="71">
        <v>0</v>
      </c>
      <c r="AF136" s="71">
        <v>0</v>
      </c>
      <c r="AG136" s="71">
        <v>0</v>
      </c>
      <c r="AH136" s="71">
        <v>0</v>
      </c>
      <c r="AI136" s="71">
        <v>0</v>
      </c>
      <c r="AJ136" s="71">
        <v>0</v>
      </c>
      <c r="AK136" s="71">
        <v>0</v>
      </c>
      <c r="AL136" s="71">
        <v>0</v>
      </c>
      <c r="AM136" s="71">
        <v>0</v>
      </c>
      <c r="AN136" s="71">
        <v>0.1264269496352825</v>
      </c>
      <c r="AO136" s="71">
        <v>2.5434116703534529E-2</v>
      </c>
      <c r="AP136" s="71">
        <v>1.5488554887798079E-3</v>
      </c>
      <c r="AQ136" s="71">
        <v>0</v>
      </c>
      <c r="AR136" s="71">
        <v>0</v>
      </c>
      <c r="AS136" s="71">
        <v>0</v>
      </c>
      <c r="AT136" s="71">
        <v>0</v>
      </c>
      <c r="AU136" s="71">
        <v>0</v>
      </c>
      <c r="AV136" s="71">
        <v>0</v>
      </c>
      <c r="AW136" s="71">
        <v>0</v>
      </c>
      <c r="AX136" s="71">
        <v>0</v>
      </c>
      <c r="AY136" s="71">
        <v>0</v>
      </c>
      <c r="AZ136" s="71">
        <v>0</v>
      </c>
      <c r="BA136" s="71">
        <v>0</v>
      </c>
      <c r="BB136" s="71">
        <v>0</v>
      </c>
      <c r="BC136" s="71">
        <v>0</v>
      </c>
      <c r="BD136" s="71">
        <v>0</v>
      </c>
      <c r="BE136" s="71">
        <v>0</v>
      </c>
      <c r="BF136" s="71">
        <v>0</v>
      </c>
      <c r="BG136" s="71">
        <v>2.6518657852276882E-3</v>
      </c>
      <c r="BH136" s="71">
        <v>1.0848893633988096E-4</v>
      </c>
      <c r="BI136" s="71">
        <v>1.8787735071522587E-6</v>
      </c>
      <c r="BJ136" s="71">
        <v>0</v>
      </c>
      <c r="BK136" s="71">
        <v>0</v>
      </c>
      <c r="BL136" s="71">
        <v>0</v>
      </c>
      <c r="BM136" s="71">
        <v>0</v>
      </c>
      <c r="BN136" s="71">
        <v>0</v>
      </c>
      <c r="BO136" s="71">
        <v>0</v>
      </c>
      <c r="BP136" s="71">
        <v>0</v>
      </c>
      <c r="BQ136" s="71">
        <v>0</v>
      </c>
      <c r="BR136" s="71">
        <v>0</v>
      </c>
      <c r="BS136" s="71">
        <v>0</v>
      </c>
      <c r="BT136" s="71">
        <v>0</v>
      </c>
      <c r="BU136" s="71">
        <v>0</v>
      </c>
      <c r="BV136" s="71">
        <v>0</v>
      </c>
      <c r="BW136" s="71">
        <v>0</v>
      </c>
      <c r="BX136" s="71">
        <v>0</v>
      </c>
      <c r="BY136" s="71">
        <v>0</v>
      </c>
      <c r="BZ136" s="71">
        <v>1.8572315923463679E-2</v>
      </c>
      <c r="CA136" s="71">
        <v>1.5823961014058258E-3</v>
      </c>
      <c r="CB136" s="71">
        <v>5.2075205970359142E-7</v>
      </c>
      <c r="CC136" s="71">
        <v>0</v>
      </c>
      <c r="CD136" s="71">
        <v>0</v>
      </c>
      <c r="CE136" s="71">
        <v>0</v>
      </c>
      <c r="CF136" s="71">
        <v>0</v>
      </c>
      <c r="CG136" s="71">
        <v>0</v>
      </c>
      <c r="CH136" s="71">
        <v>0</v>
      </c>
      <c r="CI136" s="71">
        <v>0</v>
      </c>
      <c r="CJ136" s="71">
        <v>0</v>
      </c>
      <c r="CK136" s="71">
        <v>0</v>
      </c>
      <c r="CL136" s="71">
        <v>0</v>
      </c>
      <c r="CM136" s="71">
        <v>0</v>
      </c>
      <c r="CN136" s="71">
        <v>0</v>
      </c>
      <c r="CO136" s="71">
        <v>0</v>
      </c>
      <c r="CP136" s="71">
        <v>0</v>
      </c>
      <c r="CQ136" s="71">
        <v>0</v>
      </c>
      <c r="CR136" s="71">
        <v>0</v>
      </c>
      <c r="CS136" s="71">
        <v>2.9337119336943027E-2</v>
      </c>
      <c r="CT136" s="71">
        <v>2.8261881963201519E-3</v>
      </c>
      <c r="CU136" s="71">
        <v>1.0686828074870234E-5</v>
      </c>
      <c r="CV136" s="71">
        <v>0</v>
      </c>
      <c r="CW136" s="71">
        <v>0</v>
      </c>
      <c r="CX136" s="71">
        <v>0</v>
      </c>
      <c r="CY136" s="71">
        <v>0</v>
      </c>
      <c r="CZ136" s="71">
        <v>0</v>
      </c>
      <c r="DA136" s="71">
        <v>0</v>
      </c>
      <c r="DB136" s="71">
        <v>0</v>
      </c>
      <c r="DC136" s="71">
        <v>0</v>
      </c>
      <c r="DD136" s="71">
        <v>0</v>
      </c>
      <c r="DE136" s="71">
        <v>0</v>
      </c>
      <c r="DF136" s="71">
        <v>0</v>
      </c>
      <c r="DG136" s="71">
        <v>0</v>
      </c>
      <c r="DH136" s="71">
        <v>0</v>
      </c>
      <c r="DI136" s="71">
        <v>0</v>
      </c>
      <c r="DJ136" s="71">
        <v>0</v>
      </c>
      <c r="DK136" s="71">
        <v>0</v>
      </c>
      <c r="DL136" s="53">
        <f t="shared" si="17"/>
        <v>8.1516362784252436E-2</v>
      </c>
      <c r="DM136" s="53">
        <f t="shared" si="18"/>
        <v>4.2753712804260958E-5</v>
      </c>
      <c r="DN136" s="53">
        <f t="shared" si="19"/>
        <v>0.15340992182759683</v>
      </c>
      <c r="DO136" s="53">
        <f t="shared" si="20"/>
        <v>2.7622334950747215E-3</v>
      </c>
      <c r="DP136" s="53">
        <f t="shared" si="21"/>
        <v>2.0155232776929207E-2</v>
      </c>
      <c r="DQ136" s="53">
        <f t="shared" si="22"/>
        <v>3.2173994361338047E-2</v>
      </c>
      <c r="DR136" s="53">
        <f t="shared" si="23"/>
        <v>0.29006049895799552</v>
      </c>
    </row>
    <row r="137" spans="1:122">
      <c r="A137" s="59">
        <v>133</v>
      </c>
      <c r="B137" s="71">
        <v>8.4265449540300089E-2</v>
      </c>
      <c r="C137" s="71">
        <v>1.709494298221206E-2</v>
      </c>
      <c r="D137" s="71">
        <v>1.434949547357205E-3</v>
      </c>
      <c r="E137" s="71">
        <v>4.2153405567640758E-5</v>
      </c>
      <c r="F137" s="71">
        <v>0</v>
      </c>
      <c r="G137" s="71">
        <v>0</v>
      </c>
      <c r="H137" s="71">
        <v>0</v>
      </c>
      <c r="I137" s="71">
        <v>0</v>
      </c>
      <c r="J137" s="71">
        <v>0</v>
      </c>
      <c r="K137" s="71">
        <v>0</v>
      </c>
      <c r="L137" s="71">
        <v>0</v>
      </c>
      <c r="M137" s="71">
        <v>0</v>
      </c>
      <c r="N137" s="71">
        <v>0</v>
      </c>
      <c r="O137" s="71">
        <v>0</v>
      </c>
      <c r="P137" s="71">
        <v>0</v>
      </c>
      <c r="Q137" s="71">
        <v>0</v>
      </c>
      <c r="R137" s="71">
        <v>0</v>
      </c>
      <c r="S137" s="71">
        <v>0</v>
      </c>
      <c r="T137" s="71">
        <v>0</v>
      </c>
      <c r="U137" s="71">
        <v>5.1857286184654874E-5</v>
      </c>
      <c r="V137" s="71">
        <v>5.1409392606484155E-6</v>
      </c>
      <c r="W137" s="71">
        <v>2.1441663844298729E-7</v>
      </c>
      <c r="X137" s="71">
        <v>3.1720572347053906E-9</v>
      </c>
      <c r="Y137" s="71">
        <v>0</v>
      </c>
      <c r="Z137" s="71">
        <v>0</v>
      </c>
      <c r="AA137" s="71">
        <v>0</v>
      </c>
      <c r="AB137" s="71">
        <v>0</v>
      </c>
      <c r="AC137" s="71">
        <v>0</v>
      </c>
      <c r="AD137" s="71">
        <v>0</v>
      </c>
      <c r="AE137" s="71">
        <v>0</v>
      </c>
      <c r="AF137" s="71">
        <v>0</v>
      </c>
      <c r="AG137" s="71">
        <v>0</v>
      </c>
      <c r="AH137" s="71">
        <v>0</v>
      </c>
      <c r="AI137" s="71">
        <v>0</v>
      </c>
      <c r="AJ137" s="71">
        <v>0</v>
      </c>
      <c r="AK137" s="71">
        <v>0</v>
      </c>
      <c r="AL137" s="71">
        <v>0</v>
      </c>
      <c r="AM137" s="71">
        <v>0</v>
      </c>
      <c r="AN137" s="71">
        <v>0.15958365161492644</v>
      </c>
      <c r="AO137" s="71">
        <v>4.9028440302531735E-2</v>
      </c>
      <c r="AP137" s="71">
        <v>6.3265564684735322E-3</v>
      </c>
      <c r="AQ137" s="71">
        <v>2.8802882938799119E-4</v>
      </c>
      <c r="AR137" s="71">
        <v>0</v>
      </c>
      <c r="AS137" s="71">
        <v>0</v>
      </c>
      <c r="AT137" s="71">
        <v>0</v>
      </c>
      <c r="AU137" s="71">
        <v>0</v>
      </c>
      <c r="AV137" s="71">
        <v>0</v>
      </c>
      <c r="AW137" s="71">
        <v>0</v>
      </c>
      <c r="AX137" s="71">
        <v>0</v>
      </c>
      <c r="AY137" s="71">
        <v>0</v>
      </c>
      <c r="AZ137" s="71">
        <v>0</v>
      </c>
      <c r="BA137" s="71">
        <v>0</v>
      </c>
      <c r="BB137" s="71">
        <v>0</v>
      </c>
      <c r="BC137" s="71">
        <v>0</v>
      </c>
      <c r="BD137" s="71">
        <v>0</v>
      </c>
      <c r="BE137" s="71">
        <v>0</v>
      </c>
      <c r="BF137" s="71">
        <v>0</v>
      </c>
      <c r="BG137" s="71">
        <v>3.9514146449869565E-3</v>
      </c>
      <c r="BH137" s="71">
        <v>2.3913948615396333E-4</v>
      </c>
      <c r="BI137" s="71">
        <v>6.7261144626682988E-6</v>
      </c>
      <c r="BJ137" s="71">
        <v>7.8747167800254792E-8</v>
      </c>
      <c r="BK137" s="71">
        <v>0</v>
      </c>
      <c r="BL137" s="71">
        <v>0</v>
      </c>
      <c r="BM137" s="71">
        <v>0</v>
      </c>
      <c r="BN137" s="71">
        <v>0</v>
      </c>
      <c r="BO137" s="71">
        <v>0</v>
      </c>
      <c r="BP137" s="71">
        <v>0</v>
      </c>
      <c r="BQ137" s="71">
        <v>0</v>
      </c>
      <c r="BR137" s="71">
        <v>0</v>
      </c>
      <c r="BS137" s="71">
        <v>0</v>
      </c>
      <c r="BT137" s="71">
        <v>0</v>
      </c>
      <c r="BU137" s="71">
        <v>0</v>
      </c>
      <c r="BV137" s="71">
        <v>0</v>
      </c>
      <c r="BW137" s="71">
        <v>0</v>
      </c>
      <c r="BX137" s="71">
        <v>0</v>
      </c>
      <c r="BY137" s="71">
        <v>0</v>
      </c>
      <c r="BZ137" s="71">
        <v>2.4099496504342278E-2</v>
      </c>
      <c r="CA137" s="71">
        <v>4.0354987131035859E-3</v>
      </c>
      <c r="CB137" s="71">
        <v>2.0099598551000515E-4</v>
      </c>
      <c r="CC137" s="71">
        <v>6.3715046545715276E-8</v>
      </c>
      <c r="CD137" s="71">
        <v>0</v>
      </c>
      <c r="CE137" s="71">
        <v>0</v>
      </c>
      <c r="CF137" s="71">
        <v>0</v>
      </c>
      <c r="CG137" s="71">
        <v>0</v>
      </c>
      <c r="CH137" s="71">
        <v>0</v>
      </c>
      <c r="CI137" s="71">
        <v>0</v>
      </c>
      <c r="CJ137" s="71">
        <v>0</v>
      </c>
      <c r="CK137" s="71">
        <v>0</v>
      </c>
      <c r="CL137" s="71">
        <v>0</v>
      </c>
      <c r="CM137" s="71">
        <v>0</v>
      </c>
      <c r="CN137" s="71">
        <v>0</v>
      </c>
      <c r="CO137" s="71">
        <v>0</v>
      </c>
      <c r="CP137" s="71">
        <v>0</v>
      </c>
      <c r="CQ137" s="71">
        <v>0</v>
      </c>
      <c r="CR137" s="71">
        <v>0</v>
      </c>
      <c r="CS137" s="71">
        <v>3.7836185664122474E-2</v>
      </c>
      <c r="CT137" s="71">
        <v>6.9199602375119521E-3</v>
      </c>
      <c r="CU137" s="71">
        <v>3.8809346160522892E-4</v>
      </c>
      <c r="CV137" s="71">
        <v>1.3376815215774803E-6</v>
      </c>
      <c r="CW137" s="71">
        <v>0</v>
      </c>
      <c r="CX137" s="71">
        <v>0</v>
      </c>
      <c r="CY137" s="71">
        <v>0</v>
      </c>
      <c r="CZ137" s="71">
        <v>0</v>
      </c>
      <c r="DA137" s="71">
        <v>0</v>
      </c>
      <c r="DB137" s="71">
        <v>0</v>
      </c>
      <c r="DC137" s="71">
        <v>0</v>
      </c>
      <c r="DD137" s="71">
        <v>0</v>
      </c>
      <c r="DE137" s="71">
        <v>0</v>
      </c>
      <c r="DF137" s="71">
        <v>0</v>
      </c>
      <c r="DG137" s="71">
        <v>0</v>
      </c>
      <c r="DH137" s="71">
        <v>0</v>
      </c>
      <c r="DI137" s="71">
        <v>0</v>
      </c>
      <c r="DJ137" s="71">
        <v>0</v>
      </c>
      <c r="DK137" s="71">
        <v>0</v>
      </c>
      <c r="DL137" s="53">
        <f t="shared" si="17"/>
        <v>0.102837495475437</v>
      </c>
      <c r="DM137" s="53">
        <f t="shared" si="18"/>
        <v>5.7215814140980977E-5</v>
      </c>
      <c r="DN137" s="53">
        <f t="shared" si="19"/>
        <v>0.21522667721531968</v>
      </c>
      <c r="DO137" s="53">
        <f t="shared" si="20"/>
        <v>4.1973589927713885E-3</v>
      </c>
      <c r="DP137" s="53">
        <f t="shared" si="21"/>
        <v>2.8336054918002413E-2</v>
      </c>
      <c r="DQ137" s="53">
        <f t="shared" si="22"/>
        <v>4.5145577044761236E-2</v>
      </c>
      <c r="DR137" s="53">
        <f t="shared" si="23"/>
        <v>0.39580037946043273</v>
      </c>
    </row>
    <row r="138" spans="1:122">
      <c r="A138" s="59">
        <v>134</v>
      </c>
      <c r="B138" s="71">
        <v>9.7441675270481518E-2</v>
      </c>
      <c r="C138" s="71">
        <v>2.4418915975827103E-2</v>
      </c>
      <c r="D138" s="71">
        <v>2.908985966475553E-3</v>
      </c>
      <c r="E138" s="71">
        <v>1.6359700530973234E-4</v>
      </c>
      <c r="F138" s="71">
        <v>3.5134190869929277E-6</v>
      </c>
      <c r="G138" s="71">
        <v>0</v>
      </c>
      <c r="H138" s="71">
        <v>0</v>
      </c>
      <c r="I138" s="71">
        <v>0</v>
      </c>
      <c r="J138" s="71">
        <v>0</v>
      </c>
      <c r="K138" s="71">
        <v>0</v>
      </c>
      <c r="L138" s="71">
        <v>0</v>
      </c>
      <c r="M138" s="71">
        <v>0</v>
      </c>
      <c r="N138" s="71">
        <v>0</v>
      </c>
      <c r="O138" s="71">
        <v>0</v>
      </c>
      <c r="P138" s="71">
        <v>0</v>
      </c>
      <c r="Q138" s="71">
        <v>0</v>
      </c>
      <c r="R138" s="71">
        <v>0</v>
      </c>
      <c r="S138" s="71">
        <v>0</v>
      </c>
      <c r="T138" s="71">
        <v>0</v>
      </c>
      <c r="U138" s="71">
        <v>6.3292001663313221E-5</v>
      </c>
      <c r="V138" s="71">
        <v>7.9783930486178774E-6</v>
      </c>
      <c r="W138" s="71">
        <v>4.7604080518950491E-7</v>
      </c>
      <c r="X138" s="71">
        <v>1.3426826041660676E-8</v>
      </c>
      <c r="Y138" s="71">
        <v>1.4437503531086666E-10</v>
      </c>
      <c r="Z138" s="71">
        <v>0</v>
      </c>
      <c r="AA138" s="71">
        <v>0</v>
      </c>
      <c r="AB138" s="71">
        <v>0</v>
      </c>
      <c r="AC138" s="71">
        <v>0</v>
      </c>
      <c r="AD138" s="71">
        <v>0</v>
      </c>
      <c r="AE138" s="71">
        <v>0</v>
      </c>
      <c r="AF138" s="71">
        <v>0</v>
      </c>
      <c r="AG138" s="71">
        <v>0</v>
      </c>
      <c r="AH138" s="71">
        <v>0</v>
      </c>
      <c r="AI138" s="71">
        <v>0</v>
      </c>
      <c r="AJ138" s="71">
        <v>0</v>
      </c>
      <c r="AK138" s="71">
        <v>0</v>
      </c>
      <c r="AL138" s="71">
        <v>0</v>
      </c>
      <c r="AM138" s="71">
        <v>0</v>
      </c>
      <c r="AN138" s="71">
        <v>0.18693130250721218</v>
      </c>
      <c r="AO138" s="71">
        <v>7.5808180352404164E-2</v>
      </c>
      <c r="AP138" s="71">
        <v>1.484510619967272E-2</v>
      </c>
      <c r="AQ138" s="71">
        <v>1.3942436170621977E-3</v>
      </c>
      <c r="AR138" s="71">
        <v>5.0516049142861976E-5</v>
      </c>
      <c r="AS138" s="71">
        <v>0</v>
      </c>
      <c r="AT138" s="71">
        <v>0</v>
      </c>
      <c r="AU138" s="71">
        <v>0</v>
      </c>
      <c r="AV138" s="71">
        <v>0</v>
      </c>
      <c r="AW138" s="71">
        <v>0</v>
      </c>
      <c r="AX138" s="71">
        <v>0</v>
      </c>
      <c r="AY138" s="71">
        <v>0</v>
      </c>
      <c r="AZ138" s="71">
        <v>0</v>
      </c>
      <c r="BA138" s="71">
        <v>0</v>
      </c>
      <c r="BB138" s="71">
        <v>0</v>
      </c>
      <c r="BC138" s="71">
        <v>0</v>
      </c>
      <c r="BD138" s="71">
        <v>0</v>
      </c>
      <c r="BE138" s="71">
        <v>0</v>
      </c>
      <c r="BF138" s="71">
        <v>0</v>
      </c>
      <c r="BG138" s="71">
        <v>5.2040894315940351E-3</v>
      </c>
      <c r="BH138" s="71">
        <v>4.3730027660708988E-4</v>
      </c>
      <c r="BI138" s="71">
        <v>1.7658953604661723E-5</v>
      </c>
      <c r="BJ138" s="71">
        <v>3.6680930254318047E-7</v>
      </c>
      <c r="BK138" s="71">
        <v>3.2327166836826024E-9</v>
      </c>
      <c r="BL138" s="71">
        <v>0</v>
      </c>
      <c r="BM138" s="71">
        <v>0</v>
      </c>
      <c r="BN138" s="71">
        <v>0</v>
      </c>
      <c r="BO138" s="71">
        <v>0</v>
      </c>
      <c r="BP138" s="71">
        <v>0</v>
      </c>
      <c r="BQ138" s="71">
        <v>0</v>
      </c>
      <c r="BR138" s="71">
        <v>0</v>
      </c>
      <c r="BS138" s="71">
        <v>0</v>
      </c>
      <c r="BT138" s="71">
        <v>0</v>
      </c>
      <c r="BU138" s="71">
        <v>0</v>
      </c>
      <c r="BV138" s="71">
        <v>0</v>
      </c>
      <c r="BW138" s="71">
        <v>0</v>
      </c>
      <c r="BX138" s="71">
        <v>0</v>
      </c>
      <c r="BY138" s="71">
        <v>0</v>
      </c>
      <c r="BZ138" s="71">
        <v>2.8663197840541985E-2</v>
      </c>
      <c r="CA138" s="71">
        <v>7.1162852535214373E-3</v>
      </c>
      <c r="CB138" s="71">
        <v>7.0583435799223039E-4</v>
      </c>
      <c r="CC138" s="71">
        <v>2.5363034920446608E-5</v>
      </c>
      <c r="CD138" s="71">
        <v>8.1550132502471956E-9</v>
      </c>
      <c r="CE138" s="71">
        <v>0</v>
      </c>
      <c r="CF138" s="71">
        <v>0</v>
      </c>
      <c r="CG138" s="71">
        <v>0</v>
      </c>
      <c r="CH138" s="71">
        <v>0</v>
      </c>
      <c r="CI138" s="71">
        <v>0</v>
      </c>
      <c r="CJ138" s="71">
        <v>0</v>
      </c>
      <c r="CK138" s="71">
        <v>0</v>
      </c>
      <c r="CL138" s="71">
        <v>0</v>
      </c>
      <c r="CM138" s="71">
        <v>0</v>
      </c>
      <c r="CN138" s="71">
        <v>0</v>
      </c>
      <c r="CO138" s="71">
        <v>0</v>
      </c>
      <c r="CP138" s="71">
        <v>0</v>
      </c>
      <c r="CQ138" s="71">
        <v>0</v>
      </c>
      <c r="CR138" s="71">
        <v>0</v>
      </c>
      <c r="CS138" s="71">
        <v>4.412334333112336E-2</v>
      </c>
      <c r="CT138" s="71">
        <v>1.1664833270881145E-2</v>
      </c>
      <c r="CU138" s="71">
        <v>1.2368951908323165E-3</v>
      </c>
      <c r="CV138" s="71">
        <v>4.7501696703036474E-5</v>
      </c>
      <c r="CW138" s="71">
        <v>1.5281934183178247E-7</v>
      </c>
      <c r="CX138" s="71">
        <v>0</v>
      </c>
      <c r="CY138" s="71">
        <v>0</v>
      </c>
      <c r="CZ138" s="71">
        <v>0</v>
      </c>
      <c r="DA138" s="71">
        <v>0</v>
      </c>
      <c r="DB138" s="71">
        <v>0</v>
      </c>
      <c r="DC138" s="71">
        <v>0</v>
      </c>
      <c r="DD138" s="71">
        <v>0</v>
      </c>
      <c r="DE138" s="71">
        <v>0</v>
      </c>
      <c r="DF138" s="71">
        <v>0</v>
      </c>
      <c r="DG138" s="71">
        <v>0</v>
      </c>
      <c r="DH138" s="71">
        <v>0</v>
      </c>
      <c r="DI138" s="71">
        <v>0</v>
      </c>
      <c r="DJ138" s="71">
        <v>0</v>
      </c>
      <c r="DK138" s="71">
        <v>0</v>
      </c>
      <c r="DL138" s="53">
        <f t="shared" si="17"/>
        <v>0.1249366876371809</v>
      </c>
      <c r="DM138" s="53">
        <f t="shared" si="18"/>
        <v>7.1760006718197576E-5</v>
      </c>
      <c r="DN138" s="53">
        <f t="shared" si="19"/>
        <v>0.27902934872549412</v>
      </c>
      <c r="DO138" s="53">
        <f t="shared" si="20"/>
        <v>5.6594187038250133E-3</v>
      </c>
      <c r="DP138" s="53">
        <f t="shared" si="21"/>
        <v>3.651068864198935E-2</v>
      </c>
      <c r="DQ138" s="53">
        <f t="shared" si="22"/>
        <v>5.7072726308881688E-2</v>
      </c>
      <c r="DR138" s="53">
        <f t="shared" si="23"/>
        <v>0.50328063002408951</v>
      </c>
    </row>
    <row r="139" spans="1:122">
      <c r="A139" s="59">
        <v>135</v>
      </c>
      <c r="B139" s="71">
        <v>0.11011305924474561</v>
      </c>
      <c r="C139" s="71">
        <v>3.2368592472576681E-2</v>
      </c>
      <c r="D139" s="71">
        <v>4.9053469724661177E-3</v>
      </c>
      <c r="E139" s="71">
        <v>3.9855948797011103E-4</v>
      </c>
      <c r="F139" s="71">
        <v>1.6584377278407641E-5</v>
      </c>
      <c r="G139" s="71">
        <v>2.7796292870573659E-7</v>
      </c>
      <c r="H139" s="71">
        <v>0</v>
      </c>
      <c r="I139" s="71">
        <v>0</v>
      </c>
      <c r="J139" s="71">
        <v>0</v>
      </c>
      <c r="K139" s="71">
        <v>0</v>
      </c>
      <c r="L139" s="71">
        <v>0</v>
      </c>
      <c r="M139" s="71">
        <v>0</v>
      </c>
      <c r="N139" s="71">
        <v>0</v>
      </c>
      <c r="O139" s="71">
        <v>0</v>
      </c>
      <c r="P139" s="71">
        <v>0</v>
      </c>
      <c r="Q139" s="71">
        <v>0</v>
      </c>
      <c r="R139" s="71">
        <v>0</v>
      </c>
      <c r="S139" s="71">
        <v>0</v>
      </c>
      <c r="T139" s="71">
        <v>0</v>
      </c>
      <c r="U139" s="71">
        <v>7.4230103437179922E-5</v>
      </c>
      <c r="V139" s="71">
        <v>1.1247662469554114E-5</v>
      </c>
      <c r="W139" s="71">
        <v>8.6221975650786038E-7</v>
      </c>
      <c r="X139" s="71">
        <v>3.5162518990166752E-8</v>
      </c>
      <c r="Y139" s="71">
        <v>7.2904273458550991E-10</v>
      </c>
      <c r="Z139" s="71">
        <v>6.0363173474575808E-12</v>
      </c>
      <c r="AA139" s="71">
        <v>0</v>
      </c>
      <c r="AB139" s="71">
        <v>0</v>
      </c>
      <c r="AC139" s="71">
        <v>0</v>
      </c>
      <c r="AD139" s="71">
        <v>0</v>
      </c>
      <c r="AE139" s="71">
        <v>0</v>
      </c>
      <c r="AF139" s="71">
        <v>0</v>
      </c>
      <c r="AG139" s="71">
        <v>0</v>
      </c>
      <c r="AH139" s="71">
        <v>0</v>
      </c>
      <c r="AI139" s="71">
        <v>0</v>
      </c>
      <c r="AJ139" s="71">
        <v>0</v>
      </c>
      <c r="AK139" s="71">
        <v>0</v>
      </c>
      <c r="AL139" s="71">
        <v>0</v>
      </c>
      <c r="AM139" s="71">
        <v>0</v>
      </c>
      <c r="AN139" s="71">
        <v>0.20981677160364334</v>
      </c>
      <c r="AO139" s="71">
        <v>0.10412828112358971</v>
      </c>
      <c r="AP139" s="71">
        <v>2.7059386149121088E-2</v>
      </c>
      <c r="AQ139" s="71">
        <v>3.8363703864459481E-3</v>
      </c>
      <c r="AR139" s="71">
        <v>2.8280705568270925E-4</v>
      </c>
      <c r="AS139" s="71">
        <v>8.4952852277134208E-6</v>
      </c>
      <c r="AT139" s="71">
        <v>0</v>
      </c>
      <c r="AU139" s="71">
        <v>0</v>
      </c>
      <c r="AV139" s="71">
        <v>0</v>
      </c>
      <c r="AW139" s="71">
        <v>0</v>
      </c>
      <c r="AX139" s="71">
        <v>0</v>
      </c>
      <c r="AY139" s="71">
        <v>0</v>
      </c>
      <c r="AZ139" s="71">
        <v>0</v>
      </c>
      <c r="BA139" s="71">
        <v>0</v>
      </c>
      <c r="BB139" s="71">
        <v>0</v>
      </c>
      <c r="BC139" s="71">
        <v>0</v>
      </c>
      <c r="BD139" s="71">
        <v>0</v>
      </c>
      <c r="BE139" s="71">
        <v>0</v>
      </c>
      <c r="BF139" s="71">
        <v>0</v>
      </c>
      <c r="BG139" s="71">
        <v>6.397061316590665E-3</v>
      </c>
      <c r="BH139" s="71">
        <v>7.0096081101039506E-4</v>
      </c>
      <c r="BI139" s="71">
        <v>3.7996355890127217E-5</v>
      </c>
      <c r="BJ139" s="71">
        <v>1.1375891235349633E-6</v>
      </c>
      <c r="BK139" s="71">
        <v>1.8575890754189022E-8</v>
      </c>
      <c r="BL139" s="71">
        <v>1.31383892027046E-10</v>
      </c>
      <c r="BM139" s="71">
        <v>0</v>
      </c>
      <c r="BN139" s="71">
        <v>0</v>
      </c>
      <c r="BO139" s="71">
        <v>0</v>
      </c>
      <c r="BP139" s="71">
        <v>0</v>
      </c>
      <c r="BQ139" s="71">
        <v>0</v>
      </c>
      <c r="BR139" s="71">
        <v>0</v>
      </c>
      <c r="BS139" s="71">
        <v>0</v>
      </c>
      <c r="BT139" s="71">
        <v>0</v>
      </c>
      <c r="BU139" s="71">
        <v>0</v>
      </c>
      <c r="BV139" s="71">
        <v>0</v>
      </c>
      <c r="BW139" s="71">
        <v>0</v>
      </c>
      <c r="BX139" s="71">
        <v>0</v>
      </c>
      <c r="BY139" s="71">
        <v>0</v>
      </c>
      <c r="BZ139" s="71">
        <v>3.2452920916276572E-2</v>
      </c>
      <c r="CA139" s="71">
        <v>1.0631667063844042E-2</v>
      </c>
      <c r="CB139" s="71">
        <v>1.5783312568010814E-3</v>
      </c>
      <c r="CC139" s="71">
        <v>1.132269066102908E-4</v>
      </c>
      <c r="CD139" s="71">
        <v>3.3229318463722914E-6</v>
      </c>
      <c r="CE139" s="71">
        <v>1.1230902708327536E-9</v>
      </c>
      <c r="CF139" s="71">
        <v>0</v>
      </c>
      <c r="CG139" s="71">
        <v>0</v>
      </c>
      <c r="CH139" s="71">
        <v>0</v>
      </c>
      <c r="CI139" s="71">
        <v>0</v>
      </c>
      <c r="CJ139" s="71">
        <v>0</v>
      </c>
      <c r="CK139" s="71">
        <v>0</v>
      </c>
      <c r="CL139" s="71">
        <v>0</v>
      </c>
      <c r="CM139" s="71">
        <v>0</v>
      </c>
      <c r="CN139" s="71">
        <v>0</v>
      </c>
      <c r="CO139" s="71">
        <v>0</v>
      </c>
      <c r="CP139" s="71">
        <v>0</v>
      </c>
      <c r="CQ139" s="71">
        <v>0</v>
      </c>
      <c r="CR139" s="71">
        <v>0</v>
      </c>
      <c r="CS139" s="71">
        <v>4.8850030448496388E-2</v>
      </c>
      <c r="CT139" s="71">
        <v>1.667408809637335E-2</v>
      </c>
      <c r="CU139" s="71">
        <v>2.5611876750517878E-3</v>
      </c>
      <c r="CV139" s="71">
        <v>1.8510708174152056E-4</v>
      </c>
      <c r="CW139" s="71">
        <v>5.3512853657232197E-6</v>
      </c>
      <c r="CX139" s="71">
        <v>1.6300318506872823E-8</v>
      </c>
      <c r="CY139" s="71">
        <v>0</v>
      </c>
      <c r="CZ139" s="71">
        <v>0</v>
      </c>
      <c r="DA139" s="71">
        <v>0</v>
      </c>
      <c r="DB139" s="71">
        <v>0</v>
      </c>
      <c r="DC139" s="71">
        <v>0</v>
      </c>
      <c r="DD139" s="71">
        <v>0</v>
      </c>
      <c r="DE139" s="71">
        <v>0</v>
      </c>
      <c r="DF139" s="71">
        <v>0</v>
      </c>
      <c r="DG139" s="71">
        <v>0</v>
      </c>
      <c r="DH139" s="71">
        <v>0</v>
      </c>
      <c r="DI139" s="71">
        <v>0</v>
      </c>
      <c r="DJ139" s="71">
        <v>0</v>
      </c>
      <c r="DK139" s="71">
        <v>0</v>
      </c>
      <c r="DL139" s="53">
        <f t="shared" si="17"/>
        <v>0.14780242051796563</v>
      </c>
      <c r="DM139" s="53">
        <f t="shared" si="18"/>
        <v>8.6375883261284004E-5</v>
      </c>
      <c r="DN139" s="53">
        <f t="shared" si="19"/>
        <v>0.34513211160371055</v>
      </c>
      <c r="DO139" s="53">
        <f t="shared" si="20"/>
        <v>7.137174779889368E-3</v>
      </c>
      <c r="DP139" s="53">
        <f t="shared" si="21"/>
        <v>4.4779470198468632E-2</v>
      </c>
      <c r="DQ139" s="53">
        <f t="shared" si="22"/>
        <v>6.8275780887347273E-2</v>
      </c>
      <c r="DR139" s="53">
        <f t="shared" si="23"/>
        <v>0.6132133338706427</v>
      </c>
    </row>
    <row r="140" spans="1:122">
      <c r="A140" s="59">
        <v>136</v>
      </c>
      <c r="B140" s="71">
        <v>0.12232397839027255</v>
      </c>
      <c r="C140" s="71">
        <v>4.084731455200729E-2</v>
      </c>
      <c r="D140" s="71">
        <v>7.4264276283407199E-3</v>
      </c>
      <c r="E140" s="71">
        <v>7.7833737678292684E-4</v>
      </c>
      <c r="F140" s="71">
        <v>4.7234053094721405E-5</v>
      </c>
      <c r="G140" s="71">
        <v>1.5445395600912743E-6</v>
      </c>
      <c r="H140" s="71">
        <v>2.1068924507864276E-8</v>
      </c>
      <c r="I140" s="71">
        <v>0</v>
      </c>
      <c r="J140" s="71">
        <v>0</v>
      </c>
      <c r="K140" s="71">
        <v>0</v>
      </c>
      <c r="L140" s="71">
        <v>0</v>
      </c>
      <c r="M140" s="71">
        <v>0</v>
      </c>
      <c r="N140" s="71">
        <v>0</v>
      </c>
      <c r="O140" s="71">
        <v>0</v>
      </c>
      <c r="P140" s="71">
        <v>0</v>
      </c>
      <c r="Q140" s="71">
        <v>0</v>
      </c>
      <c r="R140" s="71">
        <v>0</v>
      </c>
      <c r="S140" s="71">
        <v>0</v>
      </c>
      <c r="T140" s="71">
        <v>0</v>
      </c>
      <c r="U140" s="71">
        <v>8.4710161217119644E-5</v>
      </c>
      <c r="V140" s="71">
        <v>1.488630784511348E-5</v>
      </c>
      <c r="W140" s="71">
        <v>1.3827277003650689E-6</v>
      </c>
      <c r="X140" s="71">
        <v>7.294542105738066E-8</v>
      </c>
      <c r="Y140" s="71">
        <v>2.2017500048888783E-9</v>
      </c>
      <c r="Z140" s="71">
        <v>3.5393650715694819E-11</v>
      </c>
      <c r="AA140" s="71">
        <v>2.345376737790849E-13</v>
      </c>
      <c r="AB140" s="71">
        <v>0</v>
      </c>
      <c r="AC140" s="71">
        <v>0</v>
      </c>
      <c r="AD140" s="71">
        <v>0</v>
      </c>
      <c r="AE140" s="71">
        <v>0</v>
      </c>
      <c r="AF140" s="71">
        <v>0</v>
      </c>
      <c r="AG140" s="71">
        <v>0</v>
      </c>
      <c r="AH140" s="71">
        <v>0</v>
      </c>
      <c r="AI140" s="71">
        <v>0</v>
      </c>
      <c r="AJ140" s="71">
        <v>0</v>
      </c>
      <c r="AK140" s="71">
        <v>0</v>
      </c>
      <c r="AL140" s="71">
        <v>0</v>
      </c>
      <c r="AM140" s="71">
        <v>0</v>
      </c>
      <c r="AN140" s="71">
        <v>0.22918256936251682</v>
      </c>
      <c r="AO140" s="71">
        <v>0.13291571705723274</v>
      </c>
      <c r="AP140" s="71">
        <v>4.2654939339745609E-2</v>
      </c>
      <c r="AQ140" s="71">
        <v>8.0322230454742006E-3</v>
      </c>
      <c r="AR140" s="71">
        <v>8.9058009148703223E-4</v>
      </c>
      <c r="AS140" s="71">
        <v>5.4005827212978131E-5</v>
      </c>
      <c r="AT140" s="71">
        <v>1.3837822600888612E-6</v>
      </c>
      <c r="AU140" s="71">
        <v>0</v>
      </c>
      <c r="AV140" s="71">
        <v>0</v>
      </c>
      <c r="AW140" s="71">
        <v>0</v>
      </c>
      <c r="AX140" s="71">
        <v>0</v>
      </c>
      <c r="AY140" s="71">
        <v>0</v>
      </c>
      <c r="AZ140" s="71">
        <v>0</v>
      </c>
      <c r="BA140" s="71">
        <v>0</v>
      </c>
      <c r="BB140" s="71">
        <v>0</v>
      </c>
      <c r="BC140" s="71">
        <v>0</v>
      </c>
      <c r="BD140" s="71">
        <v>0</v>
      </c>
      <c r="BE140" s="71">
        <v>0</v>
      </c>
      <c r="BF140" s="71">
        <v>0</v>
      </c>
      <c r="BG140" s="71">
        <v>7.527711919836047E-3</v>
      </c>
      <c r="BH140" s="71">
        <v>1.0266050860844905E-3</v>
      </c>
      <c r="BI140" s="71">
        <v>7.0990734696971104E-5</v>
      </c>
      <c r="BJ140" s="71">
        <v>2.8212204132247399E-6</v>
      </c>
      <c r="BK140" s="71">
        <v>6.6928813298018802E-8</v>
      </c>
      <c r="BL140" s="71">
        <v>8.98597997777507E-10</v>
      </c>
      <c r="BM140" s="71">
        <v>5.3209413382204631E-12</v>
      </c>
      <c r="BN140" s="71">
        <v>0</v>
      </c>
      <c r="BO140" s="71">
        <v>0</v>
      </c>
      <c r="BP140" s="71">
        <v>0</v>
      </c>
      <c r="BQ140" s="71">
        <v>0</v>
      </c>
      <c r="BR140" s="71">
        <v>0</v>
      </c>
      <c r="BS140" s="71">
        <v>0</v>
      </c>
      <c r="BT140" s="71">
        <v>0</v>
      </c>
      <c r="BU140" s="71">
        <v>0</v>
      </c>
      <c r="BV140" s="71">
        <v>0</v>
      </c>
      <c r="BW140" s="71">
        <v>0</v>
      </c>
      <c r="BX140" s="71">
        <v>0</v>
      </c>
      <c r="BY140" s="71">
        <v>0</v>
      </c>
      <c r="BZ140" s="71">
        <v>3.5596804775872321E-2</v>
      </c>
      <c r="CA140" s="71">
        <v>1.4423272671826089E-2</v>
      </c>
      <c r="CB140" s="71">
        <v>2.8485755052091587E-3</v>
      </c>
      <c r="CC140" s="71">
        <v>3.0656189295646648E-4</v>
      </c>
      <c r="CD140" s="71">
        <v>1.795628245881397E-5</v>
      </c>
      <c r="CE140" s="71">
        <v>4.6596863860080975E-7</v>
      </c>
      <c r="CF140" s="71">
        <v>1.6963757293876621E-10</v>
      </c>
      <c r="CG140" s="71">
        <v>0</v>
      </c>
      <c r="CH140" s="71">
        <v>0</v>
      </c>
      <c r="CI140" s="71">
        <v>0</v>
      </c>
      <c r="CJ140" s="71">
        <v>0</v>
      </c>
      <c r="CK140" s="71">
        <v>0</v>
      </c>
      <c r="CL140" s="71">
        <v>0</v>
      </c>
      <c r="CM140" s="71">
        <v>0</v>
      </c>
      <c r="CN140" s="71">
        <v>0</v>
      </c>
      <c r="CO140" s="71">
        <v>0</v>
      </c>
      <c r="CP140" s="71">
        <v>0</v>
      </c>
      <c r="CQ140" s="71">
        <v>0</v>
      </c>
      <c r="CR140" s="71">
        <v>0</v>
      </c>
      <c r="CS140" s="71">
        <v>5.2427291275430096E-2</v>
      </c>
      <c r="CT140" s="71">
        <v>2.1718074012923999E-2</v>
      </c>
      <c r="CU140" s="71">
        <v>4.3225727610239038E-3</v>
      </c>
      <c r="CV140" s="71">
        <v>4.5293718359843685E-4</v>
      </c>
      <c r="CW140" s="71">
        <v>2.4513274646948742E-5</v>
      </c>
      <c r="CX140" s="71">
        <v>5.6609514947624327E-7</v>
      </c>
      <c r="CY140" s="71">
        <v>1.6480160471534217E-9</v>
      </c>
      <c r="CZ140" s="71">
        <v>0</v>
      </c>
      <c r="DA140" s="71">
        <v>0</v>
      </c>
      <c r="DB140" s="71">
        <v>0</v>
      </c>
      <c r="DC140" s="71">
        <v>0</v>
      </c>
      <c r="DD140" s="71">
        <v>0</v>
      </c>
      <c r="DE140" s="71">
        <v>0</v>
      </c>
      <c r="DF140" s="71">
        <v>0</v>
      </c>
      <c r="DG140" s="71">
        <v>0</v>
      </c>
      <c r="DH140" s="71">
        <v>0</v>
      </c>
      <c r="DI140" s="71">
        <v>0</v>
      </c>
      <c r="DJ140" s="71">
        <v>0</v>
      </c>
      <c r="DK140" s="71">
        <v>0</v>
      </c>
      <c r="DL140" s="53">
        <f t="shared" si="17"/>
        <v>0.17142485760898282</v>
      </c>
      <c r="DM140" s="53">
        <f t="shared" si="18"/>
        <v>1.0105437956184884E-4</v>
      </c>
      <c r="DN140" s="53">
        <f t="shared" si="19"/>
        <v>0.41373141850592948</v>
      </c>
      <c r="DO140" s="53">
        <f t="shared" si="20"/>
        <v>8.6281967937629715E-3</v>
      </c>
      <c r="DP140" s="53">
        <f t="shared" si="21"/>
        <v>5.3193637266599023E-2</v>
      </c>
      <c r="DQ140" s="53">
        <f t="shared" si="22"/>
        <v>7.8945956250788915E-2</v>
      </c>
      <c r="DR140" s="53">
        <f t="shared" si="23"/>
        <v>0.72602512080562476</v>
      </c>
    </row>
    <row r="141" spans="1:122">
      <c r="A141" s="59">
        <v>137</v>
      </c>
      <c r="B141" s="71">
        <v>0.1341133624223208</v>
      </c>
      <c r="C141" s="71">
        <v>4.9772869670583773E-2</v>
      </c>
      <c r="D141" s="71">
        <v>1.0468021601875443E-2</v>
      </c>
      <c r="E141" s="71">
        <v>1.3312151354007598E-3</v>
      </c>
      <c r="F141" s="71">
        <v>1.0501720069293651E-4</v>
      </c>
      <c r="G141" s="71">
        <v>5.0368038778403949E-6</v>
      </c>
      <c r="H141" s="71">
        <v>1.3464168285939238E-7</v>
      </c>
      <c r="I141" s="71">
        <v>1.5381105165488948E-9</v>
      </c>
      <c r="J141" s="71">
        <v>0</v>
      </c>
      <c r="K141" s="71">
        <v>0</v>
      </c>
      <c r="L141" s="71">
        <v>0</v>
      </c>
      <c r="M141" s="71">
        <v>0</v>
      </c>
      <c r="N141" s="71">
        <v>0</v>
      </c>
      <c r="O141" s="71">
        <v>0</v>
      </c>
      <c r="P141" s="71">
        <v>0</v>
      </c>
      <c r="Q141" s="71">
        <v>0</v>
      </c>
      <c r="R141" s="71">
        <v>0</v>
      </c>
      <c r="S141" s="71">
        <v>0</v>
      </c>
      <c r="T141" s="71">
        <v>0</v>
      </c>
      <c r="U141" s="71">
        <v>9.4765503771779709E-5</v>
      </c>
      <c r="V141" s="71">
        <v>1.8841907568075747E-5</v>
      </c>
      <c r="W141" s="71">
        <v>2.0438129167998033E-6</v>
      </c>
      <c r="X141" s="71">
        <v>1.3131445496964392E-7</v>
      </c>
      <c r="Y141" s="71">
        <v>5.1514025221962579E-9</v>
      </c>
      <c r="Z141" s="71">
        <v>1.211103532588061E-10</v>
      </c>
      <c r="AA141" s="71">
        <v>1.5652191318575544E-12</v>
      </c>
      <c r="AB141" s="71">
        <v>8.5295566047703195E-15</v>
      </c>
      <c r="AC141" s="71">
        <v>0</v>
      </c>
      <c r="AD141" s="71">
        <v>0</v>
      </c>
      <c r="AE141" s="71">
        <v>0</v>
      </c>
      <c r="AF141" s="71">
        <v>0</v>
      </c>
      <c r="AG141" s="71">
        <v>0</v>
      </c>
      <c r="AH141" s="71">
        <v>0</v>
      </c>
      <c r="AI141" s="71">
        <v>0</v>
      </c>
      <c r="AJ141" s="71">
        <v>0</v>
      </c>
      <c r="AK141" s="71">
        <v>0</v>
      </c>
      <c r="AL141" s="71">
        <v>0</v>
      </c>
      <c r="AM141" s="71">
        <v>0</v>
      </c>
      <c r="AN141" s="71">
        <v>0.24572133344099206</v>
      </c>
      <c r="AO141" s="71">
        <v>0.16146228107529845</v>
      </c>
      <c r="AP141" s="71">
        <v>6.119585019301229E-2</v>
      </c>
      <c r="AQ141" s="71">
        <v>1.4277310893219354E-2</v>
      </c>
      <c r="AR141" s="71">
        <v>2.1023264612009367E-3</v>
      </c>
      <c r="AS141" s="71">
        <v>1.9128522296638466E-4</v>
      </c>
      <c r="AT141" s="71">
        <v>9.8478336767799155E-6</v>
      </c>
      <c r="AU141" s="71">
        <v>2.1970377580801376E-7</v>
      </c>
      <c r="AV141" s="71">
        <v>0</v>
      </c>
      <c r="AW141" s="71">
        <v>0</v>
      </c>
      <c r="AX141" s="71">
        <v>0</v>
      </c>
      <c r="AY141" s="71">
        <v>0</v>
      </c>
      <c r="AZ141" s="71">
        <v>0</v>
      </c>
      <c r="BA141" s="71">
        <v>0</v>
      </c>
      <c r="BB141" s="71">
        <v>0</v>
      </c>
      <c r="BC141" s="71">
        <v>0</v>
      </c>
      <c r="BD141" s="71">
        <v>0</v>
      </c>
      <c r="BE141" s="71">
        <v>0</v>
      </c>
      <c r="BF141" s="71">
        <v>0</v>
      </c>
      <c r="BG141" s="71">
        <v>8.5964932117954199E-3</v>
      </c>
      <c r="BH141" s="71">
        <v>1.4100452960661026E-3</v>
      </c>
      <c r="BI141" s="71">
        <v>1.1970845551673077E-4</v>
      </c>
      <c r="BJ141" s="71">
        <v>6.0034079031147573E-6</v>
      </c>
      <c r="BK141" s="71">
        <v>1.8843452863354469E-7</v>
      </c>
      <c r="BL141" s="71">
        <v>3.7012613034128559E-9</v>
      </c>
      <c r="BM141" s="71">
        <v>4.2224152845233962E-11</v>
      </c>
      <c r="BN141" s="71">
        <v>2.1568390179457437E-13</v>
      </c>
      <c r="BO141" s="71">
        <v>0</v>
      </c>
      <c r="BP141" s="71">
        <v>0</v>
      </c>
      <c r="BQ141" s="71">
        <v>0</v>
      </c>
      <c r="BR141" s="71">
        <v>0</v>
      </c>
      <c r="BS141" s="71">
        <v>0</v>
      </c>
      <c r="BT141" s="71">
        <v>0</v>
      </c>
      <c r="BU141" s="71">
        <v>0</v>
      </c>
      <c r="BV141" s="71">
        <v>0</v>
      </c>
      <c r="BW141" s="71">
        <v>0</v>
      </c>
      <c r="BX141" s="71">
        <v>0</v>
      </c>
      <c r="BY141" s="71">
        <v>0</v>
      </c>
      <c r="BZ141" s="71">
        <v>3.8192551729369542E-2</v>
      </c>
      <c r="CA141" s="71">
        <v>1.8361238837037781E-2</v>
      </c>
      <c r="CB141" s="71">
        <v>4.5200725563680384E-3</v>
      </c>
      <c r="CC141" s="71">
        <v>6.4856372292938053E-4</v>
      </c>
      <c r="CD141" s="71">
        <v>5.6998193139104135E-5</v>
      </c>
      <c r="CE141" s="71">
        <v>2.9484515315129232E-6</v>
      </c>
      <c r="CF141" s="71">
        <v>7.1390866967421618E-8</v>
      </c>
      <c r="CG141" s="71">
        <v>2.8449253052907165E-11</v>
      </c>
      <c r="CH141" s="71">
        <v>0</v>
      </c>
      <c r="CI141" s="71">
        <v>0</v>
      </c>
      <c r="CJ141" s="71">
        <v>0</v>
      </c>
      <c r="CK141" s="71">
        <v>0</v>
      </c>
      <c r="CL141" s="71">
        <v>0</v>
      </c>
      <c r="CM141" s="71">
        <v>0</v>
      </c>
      <c r="CN141" s="71">
        <v>0</v>
      </c>
      <c r="CO141" s="71">
        <v>0</v>
      </c>
      <c r="CP141" s="71">
        <v>0</v>
      </c>
      <c r="CQ141" s="71">
        <v>0</v>
      </c>
      <c r="CR141" s="71">
        <v>0</v>
      </c>
      <c r="CS141" s="71">
        <v>5.5132455326004776E-2</v>
      </c>
      <c r="CT141" s="71">
        <v>2.6656743973022652E-2</v>
      </c>
      <c r="CU141" s="71">
        <v>6.4655684531501195E-3</v>
      </c>
      <c r="CV141" s="71">
        <v>8.7950365443576893E-4</v>
      </c>
      <c r="CW141" s="71">
        <v>6.9021763894291046E-5</v>
      </c>
      <c r="CX141" s="71">
        <v>2.9672231322938491E-6</v>
      </c>
      <c r="CY141" s="71">
        <v>5.7003153330319956E-8</v>
      </c>
      <c r="CZ141" s="71">
        <v>1.5963491142993118E-10</v>
      </c>
      <c r="DA141" s="71">
        <v>0</v>
      </c>
      <c r="DB141" s="71">
        <v>0</v>
      </c>
      <c r="DC141" s="71">
        <v>0</v>
      </c>
      <c r="DD141" s="71">
        <v>0</v>
      </c>
      <c r="DE141" s="71">
        <v>0</v>
      </c>
      <c r="DF141" s="71">
        <v>0</v>
      </c>
      <c r="DG141" s="71">
        <v>0</v>
      </c>
      <c r="DH141" s="71">
        <v>0</v>
      </c>
      <c r="DI141" s="71">
        <v>0</v>
      </c>
      <c r="DJ141" s="71">
        <v>0</v>
      </c>
      <c r="DK141" s="71">
        <v>0</v>
      </c>
      <c r="DL141" s="53">
        <f t="shared" si="17"/>
        <v>0.19579565901454496</v>
      </c>
      <c r="DM141" s="53">
        <f t="shared" si="18"/>
        <v>1.1578781279824904E-4</v>
      </c>
      <c r="DN141" s="53">
        <f t="shared" si="19"/>
        <v>0.48496045482414207</v>
      </c>
      <c r="DO141" s="53">
        <f t="shared" si="20"/>
        <v>1.0132442549511142E-2</v>
      </c>
      <c r="DP141" s="53">
        <f t="shared" si="21"/>
        <v>6.1782444909691585E-2</v>
      </c>
      <c r="DQ141" s="53">
        <f t="shared" si="22"/>
        <v>8.9206317556428161E-2</v>
      </c>
      <c r="DR141" s="53">
        <f t="shared" si="23"/>
        <v>0.84199310666711613</v>
      </c>
    </row>
    <row r="142" spans="1:122">
      <c r="A142" s="59">
        <v>138</v>
      </c>
      <c r="B142" s="71">
        <v>0.14551563147091981</v>
      </c>
      <c r="C142" s="71">
        <v>5.9074982221232572E-2</v>
      </c>
      <c r="D142" s="71">
        <v>1.4020907333734046E-2</v>
      </c>
      <c r="E142" s="71">
        <v>2.0824472301994726E-3</v>
      </c>
      <c r="F142" s="71">
        <v>2.0064577148542212E-4</v>
      </c>
      <c r="G142" s="71">
        <v>1.2570264747788374E-5</v>
      </c>
      <c r="H142" s="71">
        <v>4.9470894767311681E-7</v>
      </c>
      <c r="I142" s="71">
        <v>1.1108724070392559E-8</v>
      </c>
      <c r="J142" s="71">
        <v>1.0844388026188759E-10</v>
      </c>
      <c r="K142" s="71">
        <v>0</v>
      </c>
      <c r="L142" s="71">
        <v>0</v>
      </c>
      <c r="M142" s="71">
        <v>0</v>
      </c>
      <c r="N142" s="71">
        <v>0</v>
      </c>
      <c r="O142" s="71">
        <v>0</v>
      </c>
      <c r="P142" s="71">
        <v>0</v>
      </c>
      <c r="Q142" s="71">
        <v>0</v>
      </c>
      <c r="R142" s="71">
        <v>0</v>
      </c>
      <c r="S142" s="71">
        <v>0</v>
      </c>
      <c r="T142" s="71">
        <v>0</v>
      </c>
      <c r="U142" s="71">
        <v>1.0442541904482842E-4</v>
      </c>
      <c r="V142" s="71">
        <v>2.3069907026056082E-5</v>
      </c>
      <c r="W142" s="71">
        <v>2.8490758980806989E-6</v>
      </c>
      <c r="X142" s="71">
        <v>2.1466121023295199E-7</v>
      </c>
      <c r="Y142" s="71">
        <v>1.0292574392866401E-8</v>
      </c>
      <c r="Z142" s="71">
        <v>3.1555985271707981E-10</v>
      </c>
      <c r="AA142" s="71">
        <v>5.9839603449138862E-12</v>
      </c>
      <c r="AB142" s="71">
        <v>6.3800114346729102E-14</v>
      </c>
      <c r="AC142" s="71">
        <v>2.9161838399096662E-16</v>
      </c>
      <c r="AD142" s="71">
        <v>0</v>
      </c>
      <c r="AE142" s="71">
        <v>0</v>
      </c>
      <c r="AF142" s="71">
        <v>0</v>
      </c>
      <c r="AG142" s="71">
        <v>0</v>
      </c>
      <c r="AH142" s="71">
        <v>0</v>
      </c>
      <c r="AI142" s="71">
        <v>0</v>
      </c>
      <c r="AJ142" s="71">
        <v>0</v>
      </c>
      <c r="AK142" s="71">
        <v>0</v>
      </c>
      <c r="AL142" s="71">
        <v>0</v>
      </c>
      <c r="AM142" s="71">
        <v>0</v>
      </c>
      <c r="AN142" s="71">
        <v>0.25995926782026652</v>
      </c>
      <c r="AO142" s="71">
        <v>0.18930278095661485</v>
      </c>
      <c r="AP142" s="71">
        <v>8.220520178887733E-2</v>
      </c>
      <c r="AQ142" s="71">
        <v>2.2749227586845621E-2</v>
      </c>
      <c r="AR142" s="71">
        <v>4.1561209741832724E-3</v>
      </c>
      <c r="AS142" s="71">
        <v>5.0206561266445313E-4</v>
      </c>
      <c r="AT142" s="71">
        <v>3.871955020255575E-5</v>
      </c>
      <c r="AU142" s="71">
        <v>1.7304909630599184E-6</v>
      </c>
      <c r="AV142" s="71">
        <v>3.4134239770065174E-8</v>
      </c>
      <c r="AW142" s="71">
        <v>0</v>
      </c>
      <c r="AX142" s="71">
        <v>0</v>
      </c>
      <c r="AY142" s="71">
        <v>0</v>
      </c>
      <c r="AZ142" s="71">
        <v>0</v>
      </c>
      <c r="BA142" s="71">
        <v>0</v>
      </c>
      <c r="BB142" s="71">
        <v>0</v>
      </c>
      <c r="BC142" s="71">
        <v>0</v>
      </c>
      <c r="BD142" s="71">
        <v>0</v>
      </c>
      <c r="BE142" s="71">
        <v>0</v>
      </c>
      <c r="BF142" s="71">
        <v>0</v>
      </c>
      <c r="BG142" s="71">
        <v>9.604980322893893E-3</v>
      </c>
      <c r="BH142" s="71">
        <v>1.8467803885065996E-3</v>
      </c>
      <c r="BI142" s="71">
        <v>1.8696509091316026E-4</v>
      </c>
      <c r="BJ142" s="71">
        <v>1.1416304978724199E-5</v>
      </c>
      <c r="BK142" s="71">
        <v>4.4975324152764384E-7</v>
      </c>
      <c r="BL142" s="71">
        <v>1.1684172169978864E-8</v>
      </c>
      <c r="BM142" s="71">
        <v>1.9606748221321871E-10</v>
      </c>
      <c r="BN142" s="71">
        <v>1.9482225399517365E-12</v>
      </c>
      <c r="BO142" s="71">
        <v>8.7783196263937171E-15</v>
      </c>
      <c r="BP142" s="71">
        <v>0</v>
      </c>
      <c r="BQ142" s="71">
        <v>0</v>
      </c>
      <c r="BR142" s="71">
        <v>0</v>
      </c>
      <c r="BS142" s="71">
        <v>0</v>
      </c>
      <c r="BT142" s="71">
        <v>0</v>
      </c>
      <c r="BU142" s="71">
        <v>0</v>
      </c>
      <c r="BV142" s="71">
        <v>0</v>
      </c>
      <c r="BW142" s="71">
        <v>0</v>
      </c>
      <c r="BX142" s="71">
        <v>0</v>
      </c>
      <c r="BY142" s="71">
        <v>0</v>
      </c>
      <c r="BZ142" s="71">
        <v>4.0318919566620398E-2</v>
      </c>
      <c r="CA142" s="71">
        <v>2.2340197193689636E-2</v>
      </c>
      <c r="CB142" s="71">
        <v>6.5758342059729687E-3</v>
      </c>
      <c r="CC142" s="71">
        <v>1.1787233199346573E-3</v>
      </c>
      <c r="CD142" s="71">
        <v>1.3816019775495869E-4</v>
      </c>
      <c r="CE142" s="71">
        <v>1.0716541983657597E-5</v>
      </c>
      <c r="CF142" s="71">
        <v>5.1638355411933455E-7</v>
      </c>
      <c r="CG142" s="71">
        <v>1.2109710625699042E-8</v>
      </c>
      <c r="CH142" s="71">
        <v>5.3353834815410198E-12</v>
      </c>
      <c r="CI142" s="71">
        <v>0</v>
      </c>
      <c r="CJ142" s="71">
        <v>0</v>
      </c>
      <c r="CK142" s="71">
        <v>0</v>
      </c>
      <c r="CL142" s="71">
        <v>0</v>
      </c>
      <c r="CM142" s="71">
        <v>0</v>
      </c>
      <c r="CN142" s="71">
        <v>0</v>
      </c>
      <c r="CO142" s="71">
        <v>0</v>
      </c>
      <c r="CP142" s="71">
        <v>0</v>
      </c>
      <c r="CQ142" s="71">
        <v>0</v>
      </c>
      <c r="CR142" s="71">
        <v>0</v>
      </c>
      <c r="CS142" s="71">
        <v>5.7161602822075157E-2</v>
      </c>
      <c r="CT142" s="71">
        <v>3.1404507746406025E-2</v>
      </c>
      <c r="CU142" s="71">
        <v>8.9297107271085561E-3</v>
      </c>
      <c r="CV142" s="71">
        <v>1.4834725525278813E-3</v>
      </c>
      <c r="CW142" s="71">
        <v>1.5131113102935455E-4</v>
      </c>
      <c r="CX142" s="71">
        <v>9.4296908026605231E-6</v>
      </c>
      <c r="CY142" s="71">
        <v>3.3524923752696532E-7</v>
      </c>
      <c r="CZ142" s="71">
        <v>5.5171548141746526E-9</v>
      </c>
      <c r="DA142" s="71">
        <v>1.4933352695135506E-11</v>
      </c>
      <c r="DB142" s="71">
        <v>0</v>
      </c>
      <c r="DC142" s="71">
        <v>0</v>
      </c>
      <c r="DD142" s="71">
        <v>0</v>
      </c>
      <c r="DE142" s="71">
        <v>0</v>
      </c>
      <c r="DF142" s="71">
        <v>0</v>
      </c>
      <c r="DG142" s="71">
        <v>0</v>
      </c>
      <c r="DH142" s="71">
        <v>0</v>
      </c>
      <c r="DI142" s="71">
        <v>0</v>
      </c>
      <c r="DJ142" s="71">
        <v>0</v>
      </c>
      <c r="DK142" s="71">
        <v>0</v>
      </c>
      <c r="DL142" s="53">
        <f t="shared" si="17"/>
        <v>0.22090769021843476</v>
      </c>
      <c r="DM142" s="53">
        <f t="shared" si="18"/>
        <v>1.3056967736149584E-4</v>
      </c>
      <c r="DN142" s="53">
        <f t="shared" si="19"/>
        <v>0.55891514891485738</v>
      </c>
      <c r="DO142" s="53">
        <f t="shared" si="20"/>
        <v>1.1650603742730557E-2</v>
      </c>
      <c r="DP142" s="53">
        <f t="shared" si="21"/>
        <v>7.0563079524556413E-2</v>
      </c>
      <c r="DQ142" s="53">
        <f t="shared" si="22"/>
        <v>9.9140375451275325E-2</v>
      </c>
      <c r="DR142" s="53">
        <f t="shared" si="23"/>
        <v>0.96130746752921614</v>
      </c>
    </row>
    <row r="143" spans="1:122">
      <c r="A143" s="59">
        <v>139</v>
      </c>
      <c r="B143" s="71">
        <v>0.15656145032170948</v>
      </c>
      <c r="C143" s="71">
        <v>6.8693278630266461E-2</v>
      </c>
      <c r="D143" s="71">
        <v>1.807209843886394E-2</v>
      </c>
      <c r="E143" s="71">
        <v>3.0543036978839806E-3</v>
      </c>
      <c r="F143" s="71">
        <v>3.4566447026676002E-4</v>
      </c>
      <c r="G143" s="71">
        <v>2.6560235790902821E-5</v>
      </c>
      <c r="H143" s="71">
        <v>1.3698418134267987E-6</v>
      </c>
      <c r="I143" s="71">
        <v>4.5405798880276342E-8</v>
      </c>
      <c r="J143" s="71">
        <v>8.7320911434334775E-10</v>
      </c>
      <c r="K143" s="71">
        <v>7.3912914768017284E-12</v>
      </c>
      <c r="L143" s="71">
        <v>0</v>
      </c>
      <c r="M143" s="71">
        <v>0</v>
      </c>
      <c r="N143" s="71">
        <v>0</v>
      </c>
      <c r="O143" s="71">
        <v>0</v>
      </c>
      <c r="P143" s="71">
        <v>0</v>
      </c>
      <c r="Q143" s="71">
        <v>0</v>
      </c>
      <c r="R143" s="71">
        <v>0</v>
      </c>
      <c r="S143" s="71">
        <v>0</v>
      </c>
      <c r="T143" s="71">
        <v>0</v>
      </c>
      <c r="U143" s="71">
        <v>1.1371596605709629E-4</v>
      </c>
      <c r="V143" s="71">
        <v>2.7532062012983487E-5</v>
      </c>
      <c r="W143" s="71">
        <v>3.8001002922288188E-6</v>
      </c>
      <c r="X143" s="71">
        <v>3.271566340984095E-7</v>
      </c>
      <c r="Y143" s="71">
        <v>1.8448329400234787E-8</v>
      </c>
      <c r="Z143" s="71">
        <v>6.9311452489107602E-10</v>
      </c>
      <c r="AA143" s="71">
        <v>1.7182621730612449E-11</v>
      </c>
      <c r="AB143" s="71">
        <v>2.6944590777646573E-13</v>
      </c>
      <c r="AC143" s="71">
        <v>2.415161272458639E-15</v>
      </c>
      <c r="AD143" s="71">
        <v>9.3960644794014135E-18</v>
      </c>
      <c r="AE143" s="71">
        <v>0</v>
      </c>
      <c r="AF143" s="71">
        <v>0</v>
      </c>
      <c r="AG143" s="71">
        <v>0</v>
      </c>
      <c r="AH143" s="71">
        <v>0</v>
      </c>
      <c r="AI143" s="71">
        <v>0</v>
      </c>
      <c r="AJ143" s="71">
        <v>0</v>
      </c>
      <c r="AK143" s="71">
        <v>0</v>
      </c>
      <c r="AL143" s="71">
        <v>0</v>
      </c>
      <c r="AM143" s="71">
        <v>0</v>
      </c>
      <c r="AN143" s="71">
        <v>0.27230580499137125</v>
      </c>
      <c r="AO143" s="71">
        <v>0.21613830935728109</v>
      </c>
      <c r="AP143" s="71">
        <v>0.10520955907312339</v>
      </c>
      <c r="AQ143" s="71">
        <v>3.3522686337426992E-2</v>
      </c>
      <c r="AR143" s="71">
        <v>7.2800763059438292E-3</v>
      </c>
      <c r="AS143" s="71">
        <v>1.0918997907740022E-3</v>
      </c>
      <c r="AT143" s="71">
        <v>1.1177128105667218E-4</v>
      </c>
      <c r="AU143" s="71">
        <v>7.4749576801549107E-6</v>
      </c>
      <c r="AV143" s="71">
        <v>2.9480366333807496E-7</v>
      </c>
      <c r="AW143" s="71">
        <v>5.2016473082664329E-9</v>
      </c>
      <c r="AX143" s="71">
        <v>0</v>
      </c>
      <c r="AY143" s="71">
        <v>0</v>
      </c>
      <c r="AZ143" s="71">
        <v>0</v>
      </c>
      <c r="BA143" s="71">
        <v>0</v>
      </c>
      <c r="BB143" s="71">
        <v>0</v>
      </c>
      <c r="BC143" s="71">
        <v>0</v>
      </c>
      <c r="BD143" s="71">
        <v>0</v>
      </c>
      <c r="BE143" s="71">
        <v>0</v>
      </c>
      <c r="BF143" s="71">
        <v>0</v>
      </c>
      <c r="BG143" s="71">
        <v>1.0555199315332296E-2</v>
      </c>
      <c r="BH143" s="71">
        <v>2.3321873781301846E-3</v>
      </c>
      <c r="BI143" s="71">
        <v>2.7528915442297144E-4</v>
      </c>
      <c r="BJ143" s="71">
        <v>1.9924615237502529E-5</v>
      </c>
      <c r="BK143" s="71">
        <v>9.5091018503721192E-7</v>
      </c>
      <c r="BL143" s="71">
        <v>3.0922652276813841E-8</v>
      </c>
      <c r="BM143" s="71">
        <v>6.8675860799755696E-10</v>
      </c>
      <c r="BN143" s="71">
        <v>1.0079250702045963E-11</v>
      </c>
      <c r="BO143" s="71">
        <v>8.8928478085559288E-14</v>
      </c>
      <c r="BP143" s="71">
        <v>3.5960021553174607E-16</v>
      </c>
      <c r="BQ143" s="71">
        <v>0</v>
      </c>
      <c r="BR143" s="71">
        <v>0</v>
      </c>
      <c r="BS143" s="71">
        <v>0</v>
      </c>
      <c r="BT143" s="71">
        <v>0</v>
      </c>
      <c r="BU143" s="71">
        <v>0</v>
      </c>
      <c r="BV143" s="71">
        <v>0</v>
      </c>
      <c r="BW143" s="71">
        <v>0</v>
      </c>
      <c r="BX143" s="71">
        <v>0</v>
      </c>
      <c r="BY143" s="71">
        <v>0</v>
      </c>
      <c r="BZ143" s="71">
        <v>4.204129351632601E-2</v>
      </c>
      <c r="CA143" s="71">
        <v>2.6275918502119446E-2</v>
      </c>
      <c r="CB143" s="71">
        <v>8.9838125662765455E-3</v>
      </c>
      <c r="CC143" s="71">
        <v>1.9300649981779589E-3</v>
      </c>
      <c r="CD143" s="71">
        <v>2.8275492619477162E-4</v>
      </c>
      <c r="CE143" s="71">
        <v>2.9239580370556385E-5</v>
      </c>
      <c r="CF143" s="71">
        <v>2.1104321764473681E-6</v>
      </c>
      <c r="CG143" s="71">
        <v>9.8294653147085451E-8</v>
      </c>
      <c r="CH143" s="71">
        <v>2.2921340366332614E-9</v>
      </c>
      <c r="CI143" s="71">
        <v>1.1228220112449366E-12</v>
      </c>
      <c r="CJ143" s="71">
        <v>0</v>
      </c>
      <c r="CK143" s="71">
        <v>0</v>
      </c>
      <c r="CL143" s="71">
        <v>0</v>
      </c>
      <c r="CM143" s="71">
        <v>0</v>
      </c>
      <c r="CN143" s="71">
        <v>0</v>
      </c>
      <c r="CO143" s="71">
        <v>0</v>
      </c>
      <c r="CP143" s="71">
        <v>0</v>
      </c>
      <c r="CQ143" s="71">
        <v>0</v>
      </c>
      <c r="CR143" s="71">
        <v>0</v>
      </c>
      <c r="CS143" s="71">
        <v>5.8658228167147879E-2</v>
      </c>
      <c r="CT143" s="71">
        <v>3.5910265208684219E-2</v>
      </c>
      <c r="CU143" s="71">
        <v>1.1655497756745287E-2</v>
      </c>
      <c r="CV143" s="71">
        <v>2.2750165950778806E-3</v>
      </c>
      <c r="CW143" s="71">
        <v>2.8379470302854025E-4</v>
      </c>
      <c r="CX143" s="71">
        <v>2.300401848189364E-5</v>
      </c>
      <c r="CY143" s="71">
        <v>1.1848911879799815E-6</v>
      </c>
      <c r="CZ143" s="71">
        <v>3.5871005204849269E-8</v>
      </c>
      <c r="DA143" s="71">
        <v>5.1701694276975509E-10</v>
      </c>
      <c r="DB143" s="71">
        <v>1.3574306565366387E-12</v>
      </c>
      <c r="DC143" s="71">
        <v>0</v>
      </c>
      <c r="DD143" s="71">
        <v>0</v>
      </c>
      <c r="DE143" s="71">
        <v>0</v>
      </c>
      <c r="DF143" s="71">
        <v>0</v>
      </c>
      <c r="DG143" s="71">
        <v>0</v>
      </c>
      <c r="DH143" s="71">
        <v>0</v>
      </c>
      <c r="DI143" s="71">
        <v>0</v>
      </c>
      <c r="DJ143" s="71">
        <v>0</v>
      </c>
      <c r="DK143" s="71">
        <v>0</v>
      </c>
      <c r="DL143" s="53">
        <f t="shared" si="17"/>
        <v>0.24675477192299422</v>
      </c>
      <c r="DM143" s="53">
        <f t="shared" si="18"/>
        <v>1.4539444389482432E-4</v>
      </c>
      <c r="DN143" s="53">
        <f t="shared" si="19"/>
        <v>0.63566788209996794</v>
      </c>
      <c r="DO143" s="53">
        <f t="shared" si="20"/>
        <v>1.3183582992887416E-2</v>
      </c>
      <c r="DP143" s="53">
        <f t="shared" si="21"/>
        <v>7.9545295109551745E-2</v>
      </c>
      <c r="DQ143" s="53">
        <f t="shared" si="22"/>
        <v>0.10880702772973326</v>
      </c>
      <c r="DR143" s="53">
        <f t="shared" si="23"/>
        <v>1.0841039542990296</v>
      </c>
    </row>
    <row r="144" spans="1:122">
      <c r="A144" s="59">
        <v>140</v>
      </c>
      <c r="B144" s="71">
        <v>0.16727832113353569</v>
      </c>
      <c r="C144" s="71">
        <v>7.8575668540793259E-2</v>
      </c>
      <c r="D144" s="71">
        <v>2.2605822905181351E-2</v>
      </c>
      <c r="E144" s="71">
        <v>4.2661643846734765E-3</v>
      </c>
      <c r="F144" s="71">
        <v>5.5217038889911283E-4</v>
      </c>
      <c r="G144" s="71">
        <v>5.0020152131030618E-5</v>
      </c>
      <c r="H144" s="71">
        <v>3.1731750344266401E-6</v>
      </c>
      <c r="I144" s="71">
        <v>1.3815829974840187E-7</v>
      </c>
      <c r="J144" s="71">
        <v>3.9296382032381085E-9</v>
      </c>
      <c r="K144" s="71">
        <v>6.5635855500274696E-11</v>
      </c>
      <c r="L144" s="71">
        <v>4.8686041528308557E-13</v>
      </c>
      <c r="M144" s="71">
        <v>0</v>
      </c>
      <c r="N144" s="71">
        <v>0</v>
      </c>
      <c r="O144" s="71">
        <v>0</v>
      </c>
      <c r="P144" s="71">
        <v>0</v>
      </c>
      <c r="Q144" s="71">
        <v>0</v>
      </c>
      <c r="R144" s="71">
        <v>0</v>
      </c>
      <c r="S144" s="71">
        <v>0</v>
      </c>
      <c r="T144" s="71">
        <v>0</v>
      </c>
      <c r="U144" s="71">
        <v>1.2266055517408422E-4</v>
      </c>
      <c r="V144" s="71">
        <v>3.2195286239882531E-5</v>
      </c>
      <c r="W144" s="71">
        <v>4.8969193303234549E-6</v>
      </c>
      <c r="X144" s="71">
        <v>4.7270760951900251E-7</v>
      </c>
      <c r="Y144" s="71">
        <v>3.053295812186619E-8</v>
      </c>
      <c r="Z144" s="71">
        <v>1.3519810668460146E-9</v>
      </c>
      <c r="AA144" s="71">
        <v>4.1152873618981416E-11</v>
      </c>
      <c r="AB144" s="71">
        <v>8.4522589238081129E-13</v>
      </c>
      <c r="AC144" s="71">
        <v>1.1162875489190248E-14</v>
      </c>
      <c r="AD144" s="71">
        <v>8.5310796053522536E-17</v>
      </c>
      <c r="AE144" s="71">
        <v>2.8560804347187152E-19</v>
      </c>
      <c r="AF144" s="71">
        <v>0</v>
      </c>
      <c r="AG144" s="71">
        <v>0</v>
      </c>
      <c r="AH144" s="71">
        <v>0</v>
      </c>
      <c r="AI144" s="71">
        <v>0</v>
      </c>
      <c r="AJ144" s="71">
        <v>0</v>
      </c>
      <c r="AK144" s="71">
        <v>0</v>
      </c>
      <c r="AL144" s="71">
        <v>0</v>
      </c>
      <c r="AM144" s="71">
        <v>0</v>
      </c>
      <c r="AN144" s="71">
        <v>0.28308531006622778</v>
      </c>
      <c r="AO144" s="71">
        <v>0.24178562777784504</v>
      </c>
      <c r="AP144" s="71">
        <v>0.12976309037958667</v>
      </c>
      <c r="AQ144" s="71">
        <v>4.6587847367394748E-2</v>
      </c>
      <c r="AR144" s="71">
        <v>1.1678675648220531E-2</v>
      </c>
      <c r="AS144" s="71">
        <v>2.0847174323501455E-3</v>
      </c>
      <c r="AT144" s="71">
        <v>2.6506300660421891E-4</v>
      </c>
      <c r="AU144" s="71">
        <v>2.3524663478193728E-5</v>
      </c>
      <c r="AV144" s="71">
        <v>1.3873017335937162E-6</v>
      </c>
      <c r="AW144" s="71">
        <v>4.8879196315123189E-8</v>
      </c>
      <c r="AX144" s="71">
        <v>7.7844085458936101E-10</v>
      </c>
      <c r="AY144" s="71">
        <v>0</v>
      </c>
      <c r="AZ144" s="71">
        <v>0</v>
      </c>
      <c r="BA144" s="71">
        <v>0</v>
      </c>
      <c r="BB144" s="71">
        <v>0</v>
      </c>
      <c r="BC144" s="71">
        <v>0</v>
      </c>
      <c r="BD144" s="71">
        <v>0</v>
      </c>
      <c r="BE144" s="71">
        <v>0</v>
      </c>
      <c r="BF144" s="71">
        <v>0</v>
      </c>
      <c r="BG144" s="71">
        <v>1.1449355396443974E-2</v>
      </c>
      <c r="BH144" s="71">
        <v>2.861636459441375E-3</v>
      </c>
      <c r="BI144" s="71">
        <v>3.8690326116527974E-4</v>
      </c>
      <c r="BJ144" s="71">
        <v>3.2508809168756706E-5</v>
      </c>
      <c r="BK144" s="71">
        <v>1.8314111331976867E-6</v>
      </c>
      <c r="BL144" s="71">
        <v>7.1924077310198703E-8</v>
      </c>
      <c r="BM144" s="71">
        <v>1.9968412457596041E-9</v>
      </c>
      <c r="BN144" s="71">
        <v>3.8823825748809268E-11</v>
      </c>
      <c r="BO144" s="71">
        <v>5.0753670010816506E-13</v>
      </c>
      <c r="BP144" s="71">
        <v>4.0375595444745265E-15</v>
      </c>
      <c r="BQ144" s="71">
        <v>1.4855076111711884E-17</v>
      </c>
      <c r="BR144" s="71">
        <v>0</v>
      </c>
      <c r="BS144" s="71">
        <v>0</v>
      </c>
      <c r="BT144" s="71">
        <v>0</v>
      </c>
      <c r="BU144" s="71">
        <v>0</v>
      </c>
      <c r="BV144" s="71">
        <v>0</v>
      </c>
      <c r="BW144" s="71">
        <v>0</v>
      </c>
      <c r="BX144" s="71">
        <v>0</v>
      </c>
      <c r="BY144" s="71">
        <v>0</v>
      </c>
      <c r="BZ144" s="71">
        <v>4.3414889902235888E-2</v>
      </c>
      <c r="CA144" s="71">
        <v>3.0102319240260939E-2</v>
      </c>
      <c r="CB144" s="71">
        <v>1.1701585695542702E-2</v>
      </c>
      <c r="CC144" s="71">
        <v>2.9274692576718086E-3</v>
      </c>
      <c r="CD144" s="71">
        <v>5.1435275417734073E-4</v>
      </c>
      <c r="CE144" s="71">
        <v>6.6464158519699977E-5</v>
      </c>
      <c r="CF144" s="71">
        <v>6.3902246265088326E-6</v>
      </c>
      <c r="CG144" s="71">
        <v>4.4518587073171543E-7</v>
      </c>
      <c r="CH144" s="71">
        <v>2.0570796305146237E-8</v>
      </c>
      <c r="CI144" s="71">
        <v>4.8605639934838875E-10</v>
      </c>
      <c r="CJ144" s="71">
        <v>2.6539499388537095E-13</v>
      </c>
      <c r="CK144" s="71">
        <v>0</v>
      </c>
      <c r="CL144" s="71">
        <v>0</v>
      </c>
      <c r="CM144" s="71">
        <v>0</v>
      </c>
      <c r="CN144" s="71">
        <v>0</v>
      </c>
      <c r="CO144" s="71">
        <v>0</v>
      </c>
      <c r="CP144" s="71">
        <v>0</v>
      </c>
      <c r="CQ144" s="71">
        <v>0</v>
      </c>
      <c r="CR144" s="71">
        <v>0</v>
      </c>
      <c r="CS144" s="71">
        <v>5.9730154113552807E-2</v>
      </c>
      <c r="CT144" s="71">
        <v>4.0145362984497876E-2</v>
      </c>
      <c r="CU144" s="71">
        <v>1.4587259402830725E-2</v>
      </c>
      <c r="CV144" s="71">
        <v>3.2573613790360012E-3</v>
      </c>
      <c r="CW144" s="71">
        <v>4.7812065553804584E-4</v>
      </c>
      <c r="CX144" s="71">
        <v>4.7447657042702941E-5</v>
      </c>
      <c r="CY144" s="71">
        <v>3.1803256725023035E-6</v>
      </c>
      <c r="CZ144" s="71">
        <v>1.3937503916585876E-7</v>
      </c>
      <c r="DA144" s="71">
        <v>3.6732249688834578E-9</v>
      </c>
      <c r="DB144" s="71">
        <v>4.7175800984837868E-11</v>
      </c>
      <c r="DC144" s="71">
        <v>1.2048202970736861E-13</v>
      </c>
      <c r="DD144" s="71">
        <v>0</v>
      </c>
      <c r="DE144" s="71">
        <v>0</v>
      </c>
      <c r="DF144" s="71">
        <v>0</v>
      </c>
      <c r="DG144" s="71">
        <v>0</v>
      </c>
      <c r="DH144" s="71">
        <v>0</v>
      </c>
      <c r="DI144" s="71">
        <v>0</v>
      </c>
      <c r="DJ144" s="71">
        <v>0</v>
      </c>
      <c r="DK144" s="71">
        <v>0</v>
      </c>
      <c r="DL144" s="53">
        <f t="shared" si="17"/>
        <v>0.27333148283430897</v>
      </c>
      <c r="DM144" s="53">
        <f t="shared" si="18"/>
        <v>1.6025739530234586E-4</v>
      </c>
      <c r="DN144" s="53">
        <f t="shared" si="19"/>
        <v>0.7152752933010782</v>
      </c>
      <c r="DO144" s="53">
        <f t="shared" si="20"/>
        <v>1.4732309297606555E-2</v>
      </c>
      <c r="DP144" s="53">
        <f t="shared" si="21"/>
        <v>8.8733937476023719E-2</v>
      </c>
      <c r="DQ144" s="53">
        <f t="shared" si="22"/>
        <v>0.11824902961373109</v>
      </c>
      <c r="DR144" s="53">
        <f t="shared" si="23"/>
        <v>1.2104823099180511</v>
      </c>
    </row>
    <row r="145" spans="1:122">
      <c r="A145" s="59">
        <v>141</v>
      </c>
      <c r="B145" s="71">
        <v>0.17769105191327475</v>
      </c>
      <c r="C145" s="71">
        <v>8.8677050925580134E-2</v>
      </c>
      <c r="D145" s="71">
        <v>2.7604291724113848E-2</v>
      </c>
      <c r="E145" s="71">
        <v>5.7346470760722117E-3</v>
      </c>
      <c r="F145" s="71">
        <v>8.3257137893895069E-4</v>
      </c>
      <c r="G145" s="71">
        <v>8.6542479039529601E-5</v>
      </c>
      <c r="H145" s="71">
        <v>6.4891925944989088E-6</v>
      </c>
      <c r="I145" s="71">
        <v>3.4824564502352427E-7</v>
      </c>
      <c r="J145" s="71">
        <v>1.3033275501905E-8</v>
      </c>
      <c r="K145" s="71">
        <v>3.2244091932652458E-10</v>
      </c>
      <c r="L145" s="71">
        <v>4.7255747108206775E-12</v>
      </c>
      <c r="M145" s="71">
        <v>3.0952320715084616E-14</v>
      </c>
      <c r="N145" s="71">
        <v>0</v>
      </c>
      <c r="O145" s="71">
        <v>0</v>
      </c>
      <c r="P145" s="71">
        <v>0</v>
      </c>
      <c r="Q145" s="71">
        <v>0</v>
      </c>
      <c r="R145" s="71">
        <v>0</v>
      </c>
      <c r="S145" s="71">
        <v>0</v>
      </c>
      <c r="T145" s="71">
        <v>0</v>
      </c>
      <c r="U145" s="71">
        <v>1.3128037980246577E-4</v>
      </c>
      <c r="V145" s="71">
        <v>3.7030776002511824E-5</v>
      </c>
      <c r="W145" s="71">
        <v>6.138368711645612E-6</v>
      </c>
      <c r="X145" s="71">
        <v>6.5493321683660202E-7</v>
      </c>
      <c r="Y145" s="71">
        <v>4.7535455266804008E-8</v>
      </c>
      <c r="Z145" s="71">
        <v>2.4153206616568468E-9</v>
      </c>
      <c r="AA145" s="71">
        <v>8.6788521761562957E-11</v>
      </c>
      <c r="AB145" s="71">
        <v>2.1919920756604551E-12</v>
      </c>
      <c r="AC145" s="71">
        <v>3.7971556996654547E-14</v>
      </c>
      <c r="AD145" s="71">
        <v>4.2816519307575841E-16</v>
      </c>
      <c r="AE145" s="71">
        <v>2.8195066032901029E-18</v>
      </c>
      <c r="AF145" s="71">
        <v>8.1893249098883769E-21</v>
      </c>
      <c r="AG145" s="71">
        <v>0</v>
      </c>
      <c r="AH145" s="71">
        <v>0</v>
      </c>
      <c r="AI145" s="71">
        <v>0</v>
      </c>
      <c r="AJ145" s="71">
        <v>0</v>
      </c>
      <c r="AK145" s="71">
        <v>0</v>
      </c>
      <c r="AL145" s="71">
        <v>0</v>
      </c>
      <c r="AM145" s="71">
        <v>0</v>
      </c>
      <c r="AN145" s="71">
        <v>0.29255839616334139</v>
      </c>
      <c r="AO145" s="71">
        <v>0.26614268167616989</v>
      </c>
      <c r="AP145" s="71">
        <v>0.15545977170693853</v>
      </c>
      <c r="AQ145" s="71">
        <v>6.1868520763655559E-2</v>
      </c>
      <c r="AR145" s="71">
        <v>1.7524204853430824E-2</v>
      </c>
      <c r="AS145" s="71">
        <v>3.6163722005928506E-3</v>
      </c>
      <c r="AT145" s="71">
        <v>5.476725875402579E-4</v>
      </c>
      <c r="AU145" s="71">
        <v>6.0391034023219502E-5</v>
      </c>
      <c r="AV145" s="71">
        <v>4.7256869457684028E-6</v>
      </c>
      <c r="AW145" s="71">
        <v>2.4884576043134749E-7</v>
      </c>
      <c r="AX145" s="71">
        <v>7.9067860797688635E-9</v>
      </c>
      <c r="AY145" s="71">
        <v>1.1445443427098008E-10</v>
      </c>
      <c r="AZ145" s="71">
        <v>0</v>
      </c>
      <c r="BA145" s="71">
        <v>0</v>
      </c>
      <c r="BB145" s="71">
        <v>0</v>
      </c>
      <c r="BC145" s="71">
        <v>0</v>
      </c>
      <c r="BD145" s="71">
        <v>0</v>
      </c>
      <c r="BE145" s="71">
        <v>0</v>
      </c>
      <c r="BF145" s="71">
        <v>0</v>
      </c>
      <c r="BG145" s="71">
        <v>1.2289710044662849E-2</v>
      </c>
      <c r="BH145" s="71">
        <v>3.4305651588359487E-3</v>
      </c>
      <c r="BI145" s="71">
        <v>5.2371686610670927E-4</v>
      </c>
      <c r="BJ145" s="71">
        <v>5.0246717397863594E-5</v>
      </c>
      <c r="BK145" s="71">
        <v>3.2754309260384508E-6</v>
      </c>
      <c r="BL145" s="71">
        <v>1.5140831243719409E-7</v>
      </c>
      <c r="BM145" s="71">
        <v>5.0667117184666739E-9</v>
      </c>
      <c r="BN145" s="71">
        <v>1.2307273896994145E-10</v>
      </c>
      <c r="BO145" s="71">
        <v>2.1334296805097179E-12</v>
      </c>
      <c r="BP145" s="71">
        <v>2.5207718454247637E-14</v>
      </c>
      <c r="BQ145" s="71">
        <v>1.8308303333011198E-16</v>
      </c>
      <c r="BR145" s="71">
        <v>6.1980643788219329E-19</v>
      </c>
      <c r="BS145" s="71">
        <v>0</v>
      </c>
      <c r="BT145" s="71">
        <v>0</v>
      </c>
      <c r="BU145" s="71">
        <v>0</v>
      </c>
      <c r="BV145" s="71">
        <v>0</v>
      </c>
      <c r="BW145" s="71">
        <v>0</v>
      </c>
      <c r="BX145" s="71">
        <v>0</v>
      </c>
      <c r="BY145" s="71">
        <v>0</v>
      </c>
      <c r="BZ145" s="71">
        <v>4.4486827275133922E-2</v>
      </c>
      <c r="CA145" s="71">
        <v>3.3768767868079107E-2</v>
      </c>
      <c r="CB145" s="71">
        <v>1.4680277749762948E-2</v>
      </c>
      <c r="CC145" s="71">
        <v>4.1868939193522798E-3</v>
      </c>
      <c r="CD145" s="71">
        <v>8.5731832836651782E-4</v>
      </c>
      <c r="CE145" s="71">
        <v>1.3284941217543366E-4</v>
      </c>
      <c r="CF145" s="71">
        <v>1.5949887486240821E-5</v>
      </c>
      <c r="CG145" s="71">
        <v>1.4783657742413595E-6</v>
      </c>
      <c r="CH145" s="71">
        <v>1.020005224374427E-7</v>
      </c>
      <c r="CI145" s="71">
        <v>4.7640636403451124E-9</v>
      </c>
      <c r="CJ145" s="71">
        <v>1.1561692300378301E-10</v>
      </c>
      <c r="CK145" s="71">
        <v>7.0394470508789794E-14</v>
      </c>
      <c r="CL145" s="71">
        <v>0</v>
      </c>
      <c r="CM145" s="71">
        <v>0</v>
      </c>
      <c r="CN145" s="71">
        <v>0</v>
      </c>
      <c r="CO145" s="71">
        <v>0</v>
      </c>
      <c r="CP145" s="71">
        <v>0</v>
      </c>
      <c r="CQ145" s="71">
        <v>0</v>
      </c>
      <c r="CR145" s="71">
        <v>0</v>
      </c>
      <c r="CS145" s="71">
        <v>6.0460110374424461E-2</v>
      </c>
      <c r="CT145" s="71">
        <v>4.4096007225555491E-2</v>
      </c>
      <c r="CU145" s="71">
        <v>1.7674420686369801E-2</v>
      </c>
      <c r="CV145" s="71">
        <v>4.42824614552408E-3</v>
      </c>
      <c r="CW145" s="71">
        <v>7.4469420774154647E-4</v>
      </c>
      <c r="CX145" s="71">
        <v>8.705329936185961E-5</v>
      </c>
      <c r="CY145" s="71">
        <v>7.1492546184129995E-6</v>
      </c>
      <c r="CZ145" s="71">
        <v>4.0782790086180893E-7</v>
      </c>
      <c r="DA145" s="71">
        <v>1.5543875776894202E-8</v>
      </c>
      <c r="DB145" s="71">
        <v>3.6285229795305271E-10</v>
      </c>
      <c r="DC145" s="71">
        <v>4.2102497833560505E-12</v>
      </c>
      <c r="DD145" s="71">
        <v>1.0482931536468734E-14</v>
      </c>
      <c r="DE145" s="71">
        <v>0</v>
      </c>
      <c r="DF145" s="71">
        <v>0</v>
      </c>
      <c r="DG145" s="71">
        <v>0</v>
      </c>
      <c r="DH145" s="71">
        <v>0</v>
      </c>
      <c r="DI145" s="71">
        <v>0</v>
      </c>
      <c r="DJ145" s="71">
        <v>0</v>
      </c>
      <c r="DK145" s="71">
        <v>0</v>
      </c>
      <c r="DL145" s="53">
        <f t="shared" si="17"/>
        <v>0.30063300629573186</v>
      </c>
      <c r="DM145" s="53">
        <f t="shared" si="18"/>
        <v>1.7515449752830467E-4</v>
      </c>
      <c r="DN145" s="53">
        <f t="shared" si="19"/>
        <v>0.79778299353963933</v>
      </c>
      <c r="DO145" s="53">
        <f t="shared" si="20"/>
        <v>1.6297670818185121E-2</v>
      </c>
      <c r="DP145" s="53">
        <f t="shared" si="21"/>
        <v>9.8130469686404098E-2</v>
      </c>
      <c r="DQ145" s="53">
        <f t="shared" si="22"/>
        <v>0.12749810493244534</v>
      </c>
      <c r="DR145" s="53">
        <f t="shared" si="23"/>
        <v>1.3405173997699333</v>
      </c>
    </row>
    <row r="146" spans="1:122">
      <c r="A146" s="59">
        <v>142</v>
      </c>
      <c r="B146" s="71">
        <v>0.18782213151861066</v>
      </c>
      <c r="C146" s="71">
        <v>9.8958268975589153E-2</v>
      </c>
      <c r="D146" s="71">
        <v>3.3048304696289173E-2</v>
      </c>
      <c r="E146" s="71">
        <v>7.4737576290807451E-3</v>
      </c>
      <c r="F146" s="71">
        <v>1.1993788967139683E-3</v>
      </c>
      <c r="G146" s="71">
        <v>1.4026659477266848E-4</v>
      </c>
      <c r="H146" s="71">
        <v>1.2096635560881124E-5</v>
      </c>
      <c r="I146" s="71">
        <v>7.6875373408312765E-7</v>
      </c>
      <c r="J146" s="71">
        <v>3.5517611194603549E-8</v>
      </c>
      <c r="K146" s="71">
        <v>1.1577296804578973E-9</v>
      </c>
      <c r="L146" s="71">
        <v>2.5160310570728145E-11</v>
      </c>
      <c r="M146" s="71">
        <v>3.2593404106012827E-13</v>
      </c>
      <c r="N146" s="71">
        <v>1.8951980722026776E-15</v>
      </c>
      <c r="O146" s="71">
        <v>0</v>
      </c>
      <c r="P146" s="71">
        <v>0</v>
      </c>
      <c r="Q146" s="71">
        <v>0</v>
      </c>
      <c r="R146" s="71">
        <v>0</v>
      </c>
      <c r="S146" s="71">
        <v>0</v>
      </c>
      <c r="T146" s="71">
        <v>0</v>
      </c>
      <c r="U146" s="71">
        <v>1.3959474765805075E-4</v>
      </c>
      <c r="V146" s="71">
        <v>4.2013329845839524E-5</v>
      </c>
      <c r="W146" s="71">
        <v>7.5223585542220458E-6</v>
      </c>
      <c r="X146" s="71">
        <v>8.771542079767236E-7</v>
      </c>
      <c r="Y146" s="71">
        <v>7.0504145851297934E-8</v>
      </c>
      <c r="Z146" s="71">
        <v>4.0317677162654874E-9</v>
      </c>
      <c r="AA146" s="71">
        <v>1.6646975480331981E-10</v>
      </c>
      <c r="AB146" s="71">
        <v>4.9695676743017272E-12</v>
      </c>
      <c r="AC146" s="71">
        <v>1.0598804906787724E-13</v>
      </c>
      <c r="AD146" s="71">
        <v>1.5693241161491211E-15</v>
      </c>
      <c r="AE146" s="71">
        <v>1.5263690289104051E-17</v>
      </c>
      <c r="AF146" s="71">
        <v>8.7289678753345535E-20</v>
      </c>
      <c r="AG146" s="71">
        <v>2.2126883164487323E-22</v>
      </c>
      <c r="AH146" s="71">
        <v>0</v>
      </c>
      <c r="AI146" s="71">
        <v>0</v>
      </c>
      <c r="AJ146" s="71">
        <v>0</v>
      </c>
      <c r="AK146" s="71">
        <v>0</v>
      </c>
      <c r="AL146" s="71">
        <v>0</v>
      </c>
      <c r="AM146" s="71">
        <v>0</v>
      </c>
      <c r="AN146" s="71">
        <v>0.30093683282730677</v>
      </c>
      <c r="AO146" s="71">
        <v>0.28916455196437046</v>
      </c>
      <c r="AP146" s="71">
        <v>0.18193850761103342</v>
      </c>
      <c r="AQ146" s="71">
        <v>7.9238722044390156E-2</v>
      </c>
      <c r="AR146" s="71">
        <v>2.4952251963867265E-2</v>
      </c>
      <c r="AS146" s="71">
        <v>5.8280766243253394E-3</v>
      </c>
      <c r="AT146" s="71">
        <v>1.0213766200064549E-3</v>
      </c>
      <c r="AU146" s="71">
        <v>1.3422129825968406E-4</v>
      </c>
      <c r="AV146" s="71">
        <v>1.305227506439042E-5</v>
      </c>
      <c r="AW146" s="71">
        <v>9.1195004130002855E-7</v>
      </c>
      <c r="AX146" s="71">
        <v>4.3292599307651959E-8</v>
      </c>
      <c r="AY146" s="71">
        <v>1.2495618117963933E-9</v>
      </c>
      <c r="AZ146" s="71">
        <v>1.6530532486955479E-11</v>
      </c>
      <c r="BA146" s="71">
        <v>0</v>
      </c>
      <c r="BB146" s="71">
        <v>0</v>
      </c>
      <c r="BC146" s="71">
        <v>0</v>
      </c>
      <c r="BD146" s="71">
        <v>0</v>
      </c>
      <c r="BE146" s="71">
        <v>0</v>
      </c>
      <c r="BF146" s="71">
        <v>0</v>
      </c>
      <c r="BG146" s="71">
        <v>1.3078520844662427E-2</v>
      </c>
      <c r="BH146" s="71">
        <v>4.0345278958422871E-3</v>
      </c>
      <c r="BI146" s="71">
        <v>6.8732703851223577E-4</v>
      </c>
      <c r="BJ146" s="71">
        <v>7.429439034670276E-5</v>
      </c>
      <c r="BK146" s="71">
        <v>5.5159606642764815E-6</v>
      </c>
      <c r="BL146" s="71">
        <v>2.9431780532282298E-7</v>
      </c>
      <c r="BM146" s="71">
        <v>1.15696102127912E-8</v>
      </c>
      <c r="BN146" s="71">
        <v>3.3831824246491597E-10</v>
      </c>
      <c r="BO146" s="71">
        <v>7.3252630418422006E-12</v>
      </c>
      <c r="BP146" s="71">
        <v>1.1486955946870102E-13</v>
      </c>
      <c r="BQ146" s="71">
        <v>1.2414658776410355E-15</v>
      </c>
      <c r="BR146" s="71">
        <v>8.3179138247609767E-18</v>
      </c>
      <c r="BS146" s="71">
        <v>2.6153772593581215E-20</v>
      </c>
      <c r="BT146" s="71">
        <v>0</v>
      </c>
      <c r="BU146" s="71">
        <v>0</v>
      </c>
      <c r="BV146" s="71">
        <v>0</v>
      </c>
      <c r="BW146" s="71">
        <v>0</v>
      </c>
      <c r="BX146" s="71">
        <v>0</v>
      </c>
      <c r="BY146" s="71">
        <v>0</v>
      </c>
      <c r="BZ146" s="71">
        <v>4.529758210742646E-2</v>
      </c>
      <c r="CA146" s="71">
        <v>3.7237674505024528E-2</v>
      </c>
      <c r="CB146" s="71">
        <v>1.7867748496811761E-2</v>
      </c>
      <c r="CC146" s="71">
        <v>5.7153008219948988E-3</v>
      </c>
      <c r="CD146" s="71">
        <v>1.3353834012052325E-3</v>
      </c>
      <c r="CE146" s="71">
        <v>2.4116924536653697E-4</v>
      </c>
      <c r="CF146" s="71">
        <v>3.47031172150834E-5</v>
      </c>
      <c r="CG146" s="71">
        <v>4.0122557911519627E-6</v>
      </c>
      <c r="CH146" s="71">
        <v>3.6773023202221478E-7</v>
      </c>
      <c r="CI146" s="71">
        <v>2.5596587449997796E-8</v>
      </c>
      <c r="CJ146" s="71">
        <v>1.2249384734366775E-9</v>
      </c>
      <c r="CK146" s="71">
        <v>3.0831235409062281E-11</v>
      </c>
      <c r="CL146" s="71">
        <v>2.0911170393612524E-14</v>
      </c>
      <c r="CM146" s="71">
        <v>0</v>
      </c>
      <c r="CN146" s="71">
        <v>0</v>
      </c>
      <c r="CO146" s="71">
        <v>0</v>
      </c>
      <c r="CP146" s="71">
        <v>0</v>
      </c>
      <c r="CQ146" s="71">
        <v>0</v>
      </c>
      <c r="CR146" s="71">
        <v>0</v>
      </c>
      <c r="CS146" s="71">
        <v>6.0912656844572859E-2</v>
      </c>
      <c r="CT146" s="71">
        <v>4.7758325428135386E-2</v>
      </c>
      <c r="CU146" s="71">
        <v>2.0871907895691721E-2</v>
      </c>
      <c r="CV146" s="71">
        <v>5.7812028202231637E-3</v>
      </c>
      <c r="CW146" s="71">
        <v>1.0924013008749376E-3</v>
      </c>
      <c r="CX146" s="71">
        <v>1.4646743270536636E-4</v>
      </c>
      <c r="CY146" s="71">
        <v>1.418157317575235E-5</v>
      </c>
      <c r="CZ146" s="71">
        <v>9.9179475855357438E-7</v>
      </c>
      <c r="DA146" s="71">
        <v>4.9210737472325829E-8</v>
      </c>
      <c r="DB146" s="71">
        <v>1.6594644822012935E-9</v>
      </c>
      <c r="DC146" s="71">
        <v>3.4791646926193735E-11</v>
      </c>
      <c r="DD146" s="71">
        <v>3.6885350282387686E-13</v>
      </c>
      <c r="DE146" s="71">
        <v>8.9703712384601088E-16</v>
      </c>
      <c r="DF146" s="71">
        <v>0</v>
      </c>
      <c r="DG146" s="71">
        <v>0</v>
      </c>
      <c r="DH146" s="71">
        <v>0</v>
      </c>
      <c r="DI146" s="71">
        <v>0</v>
      </c>
      <c r="DJ146" s="71">
        <v>0</v>
      </c>
      <c r="DK146" s="71">
        <v>0</v>
      </c>
      <c r="DL146" s="53">
        <f t="shared" si="17"/>
        <v>0.32865501040118039</v>
      </c>
      <c r="DM146" s="53">
        <f t="shared" si="18"/>
        <v>1.9008229772655183E-4</v>
      </c>
      <c r="DN146" s="53">
        <f t="shared" si="19"/>
        <v>0.88322854973735687</v>
      </c>
      <c r="DO146" s="53">
        <f t="shared" si="20"/>
        <v>1.7880492363203083E-2</v>
      </c>
      <c r="DP146" s="53">
        <f t="shared" si="21"/>
        <v>0.10773396853344573</v>
      </c>
      <c r="DQ146" s="53">
        <f t="shared" si="22"/>
        <v>0.13657818599550103</v>
      </c>
      <c r="DR146" s="53">
        <f t="shared" si="23"/>
        <v>1.4742662893284131</v>
      </c>
    </row>
    <row r="147" spans="1:122">
      <c r="A147" s="59">
        <v>143</v>
      </c>
      <c r="B147" s="71">
        <v>0.19769203401369048</v>
      </c>
      <c r="C147" s="71">
        <v>0.10938525624522565</v>
      </c>
      <c r="D147" s="71">
        <v>3.8917729614631073E-2</v>
      </c>
      <c r="E147" s="71">
        <v>9.4950531203038882E-3</v>
      </c>
      <c r="F147" s="71">
        <v>1.6650316276403999E-3</v>
      </c>
      <c r="G147" s="71">
        <v>2.1583712744186788E-4</v>
      </c>
      <c r="H147" s="71">
        <v>2.0987181064670897E-5</v>
      </c>
      <c r="I147" s="71">
        <v>1.5366341557689593E-6</v>
      </c>
      <c r="J147" s="71">
        <v>8.4192016003980918E-8</v>
      </c>
      <c r="K147" s="71">
        <v>3.3919127440474501E-9</v>
      </c>
      <c r="L147" s="71">
        <v>9.7223069631222025E-11</v>
      </c>
      <c r="M147" s="71">
        <v>1.8692962228054995E-12</v>
      </c>
      <c r="N147" s="71">
        <v>2.1513955571986475E-14</v>
      </c>
      <c r="O147" s="71">
        <v>1.1143508089655648E-16</v>
      </c>
      <c r="P147" s="71">
        <v>0</v>
      </c>
      <c r="Q147" s="71">
        <v>0</v>
      </c>
      <c r="R147" s="71">
        <v>0</v>
      </c>
      <c r="S147" s="71">
        <v>0</v>
      </c>
      <c r="T147" s="71">
        <v>0</v>
      </c>
      <c r="U147" s="71">
        <v>1.4762134135350236E-4</v>
      </c>
      <c r="V147" s="71">
        <v>4.7120809131275534E-5</v>
      </c>
      <c r="W147" s="71">
        <v>9.0460860585593362E-6</v>
      </c>
      <c r="X147" s="71">
        <v>1.1423914435895655E-6</v>
      </c>
      <c r="Y147" s="71">
        <v>1.0053263959346115E-7</v>
      </c>
      <c r="Z147" s="71">
        <v>6.3754521172144501E-9</v>
      </c>
      <c r="AA147" s="71">
        <v>2.9661462931822639E-10</v>
      </c>
      <c r="AB147" s="71">
        <v>1.0185805116545453E-11</v>
      </c>
      <c r="AC147" s="71">
        <v>2.5702341424070032E-13</v>
      </c>
      <c r="AD147" s="71">
        <v>4.6897751103534447E-15</v>
      </c>
      <c r="AE147" s="71">
        <v>5.9948896876802985E-17</v>
      </c>
      <c r="AF147" s="71">
        <v>5.0678537707431994E-19</v>
      </c>
      <c r="AG147" s="71">
        <v>2.5312659771865121E-21</v>
      </c>
      <c r="AH147" s="71">
        <v>5.6227059662655853E-24</v>
      </c>
      <c r="AI147" s="71">
        <v>0</v>
      </c>
      <c r="AJ147" s="71">
        <v>0</v>
      </c>
      <c r="AK147" s="71">
        <v>0</v>
      </c>
      <c r="AL147" s="71">
        <v>0</v>
      </c>
      <c r="AM147" s="71">
        <v>0</v>
      </c>
      <c r="AN147" s="71">
        <v>0.30839430175451749</v>
      </c>
      <c r="AO147" s="71">
        <v>0.31084639672732445</v>
      </c>
      <c r="AP147" s="71">
        <v>0.2088840442261358</v>
      </c>
      <c r="AQ147" s="71">
        <v>9.8537001810123329E-2</v>
      </c>
      <c r="AR147" s="71">
        <v>3.4060277365031436E-2</v>
      </c>
      <c r="AS147" s="71">
        <v>8.8603009743144674E-3</v>
      </c>
      <c r="AT147" s="71">
        <v>1.7594538621132515E-3</v>
      </c>
      <c r="AU147" s="71">
        <v>2.6775218648363762E-4</v>
      </c>
      <c r="AV147" s="71">
        <v>3.1042891931789323E-5</v>
      </c>
      <c r="AW147" s="71">
        <v>2.6958774880211161E-6</v>
      </c>
      <c r="AX147" s="71">
        <v>1.6980720425791381E-7</v>
      </c>
      <c r="AY147" s="71">
        <v>7.3212206462699249E-9</v>
      </c>
      <c r="AZ147" s="71">
        <v>1.9304061605593171E-10</v>
      </c>
      <c r="BA147" s="71">
        <v>2.3437183426692781E-12</v>
      </c>
      <c r="BB147" s="71">
        <v>0</v>
      </c>
      <c r="BC147" s="71">
        <v>0</v>
      </c>
      <c r="BD147" s="71">
        <v>0</v>
      </c>
      <c r="BE147" s="71">
        <v>0</v>
      </c>
      <c r="BF147" s="71">
        <v>0</v>
      </c>
      <c r="BG147" s="71">
        <v>1.3818010384198831E-2</v>
      </c>
      <c r="BH147" s="71">
        <v>4.6692296148603011E-3</v>
      </c>
      <c r="BI147" s="71">
        <v>8.7902493709981859E-4</v>
      </c>
      <c r="BJ147" s="71">
        <v>1.0586686934347491E-4</v>
      </c>
      <c r="BK147" s="71">
        <v>8.8378587300208875E-6</v>
      </c>
      <c r="BL147" s="71">
        <v>5.3600083653179216E-7</v>
      </c>
      <c r="BM147" s="71">
        <v>2.427648416448563E-8</v>
      </c>
      <c r="BN147" s="71">
        <v>8.3272931004467975E-10</v>
      </c>
      <c r="BO147" s="71">
        <v>2.1688349066727925E-11</v>
      </c>
      <c r="BP147" s="71">
        <v>4.2478861330938871E-13</v>
      </c>
      <c r="BQ147" s="71">
        <v>6.0975953929135611E-15</v>
      </c>
      <c r="BR147" s="71">
        <v>6.0882019172206353E-17</v>
      </c>
      <c r="BS147" s="71">
        <v>3.7960391238798202E-19</v>
      </c>
      <c r="BT147" s="71">
        <v>1.1173756811777705E-21</v>
      </c>
      <c r="BU147" s="71">
        <v>0</v>
      </c>
      <c r="BV147" s="71">
        <v>0</v>
      </c>
      <c r="BW147" s="71">
        <v>0</v>
      </c>
      <c r="BX147" s="71">
        <v>0</v>
      </c>
      <c r="BY147" s="71">
        <v>0</v>
      </c>
      <c r="BZ147" s="71">
        <v>4.5882075705700097E-2</v>
      </c>
      <c r="CA147" s="71">
        <v>4.0482353404644414E-2</v>
      </c>
      <c r="CB147" s="71">
        <v>2.1211116471113171E-2</v>
      </c>
      <c r="CC147" s="71">
        <v>7.5111072155936509E-3</v>
      </c>
      <c r="CD147" s="71">
        <v>1.9703665475446896E-3</v>
      </c>
      <c r="CE147" s="71">
        <v>4.0611437107647869E-4</v>
      </c>
      <c r="CF147" s="71">
        <v>6.8076635039527857E-5</v>
      </c>
      <c r="CG147" s="71">
        <v>9.4240638779605805E-6</v>
      </c>
      <c r="CH147" s="71">
        <v>1.0758303313277532E-6</v>
      </c>
      <c r="CI147" s="71">
        <v>9.9300775989128575E-8</v>
      </c>
      <c r="CJ147" s="71">
        <v>7.0684484051483918E-9</v>
      </c>
      <c r="CK147" s="71">
        <v>3.5000753736332418E-10</v>
      </c>
      <c r="CL147" s="71">
        <v>9.2005398849549945E-12</v>
      </c>
      <c r="CM147" s="71">
        <v>6.9379229048492274E-15</v>
      </c>
      <c r="CN147" s="71">
        <v>0</v>
      </c>
      <c r="CO147" s="71">
        <v>0</v>
      </c>
      <c r="CP147" s="71">
        <v>0</v>
      </c>
      <c r="CQ147" s="71">
        <v>0</v>
      </c>
      <c r="CR147" s="71">
        <v>0</v>
      </c>
      <c r="CS147" s="71">
        <v>6.1138882408448537E-2</v>
      </c>
      <c r="CT147" s="71">
        <v>5.1135071761646902E-2</v>
      </c>
      <c r="CU147" s="71">
        <v>2.414009721200357E-2</v>
      </c>
      <c r="CV147" s="71">
        <v>7.3066333318743499E-3</v>
      </c>
      <c r="CW147" s="71">
        <v>1.5284788048541657E-3</v>
      </c>
      <c r="CX147" s="71">
        <v>2.3051622665097208E-4</v>
      </c>
      <c r="CY147" s="71">
        <v>2.5622335319801653E-5</v>
      </c>
      <c r="CZ147" s="71">
        <v>2.1141273225387782E-6</v>
      </c>
      <c r="DA147" s="71">
        <v>1.2866277746868988E-7</v>
      </c>
      <c r="DB147" s="71">
        <v>5.6482813470207666E-9</v>
      </c>
      <c r="DC147" s="71">
        <v>1.7085924777219042E-10</v>
      </c>
      <c r="DD147" s="71">
        <v>3.2540397069007413E-12</v>
      </c>
      <c r="DE147" s="71">
        <v>3.1817542607381691E-14</v>
      </c>
      <c r="DF147" s="71">
        <v>7.5698376610719196E-17</v>
      </c>
      <c r="DG147" s="71">
        <v>0</v>
      </c>
      <c r="DH147" s="71">
        <v>0</v>
      </c>
      <c r="DI147" s="71">
        <v>0</v>
      </c>
      <c r="DJ147" s="71">
        <v>0</v>
      </c>
      <c r="DK147" s="71">
        <v>0</v>
      </c>
      <c r="DL147" s="53">
        <f t="shared" si="17"/>
        <v>0.35739355324719663</v>
      </c>
      <c r="DM147" s="53">
        <f t="shared" si="18"/>
        <v>2.0503784314084556E-4</v>
      </c>
      <c r="DN147" s="53">
        <f t="shared" si="19"/>
        <v>0.97164344499927302</v>
      </c>
      <c r="DO147" s="53">
        <f t="shared" si="20"/>
        <v>1.948153079640175E-2</v>
      </c>
      <c r="DP147" s="53">
        <f t="shared" si="21"/>
        <v>0.11754181697336075</v>
      </c>
      <c r="DQ147" s="53">
        <f t="shared" si="22"/>
        <v>0.1455075506933248</v>
      </c>
      <c r="DR147" s="53">
        <f t="shared" si="23"/>
        <v>1.6117729345526977</v>
      </c>
    </row>
    <row r="148" spans="1:122">
      <c r="A148" s="59">
        <v>144</v>
      </c>
      <c r="B148" s="71">
        <v>0.20731946896911399</v>
      </c>
      <c r="C148" s="71">
        <v>0.11992833146446437</v>
      </c>
      <c r="D148" s="71">
        <v>4.5191882159494982E-2</v>
      </c>
      <c r="E148" s="71">
        <v>1.1807811384291671E-2</v>
      </c>
      <c r="F148" s="71">
        <v>2.2417465809787371E-3</v>
      </c>
      <c r="G148" s="71">
        <v>3.1835554146221262E-4</v>
      </c>
      <c r="H148" s="71">
        <v>3.4379773201193248E-5</v>
      </c>
      <c r="I148" s="71">
        <v>2.8426481182921039E-6</v>
      </c>
      <c r="J148" s="71">
        <v>1.7967329852994568E-7</v>
      </c>
      <c r="K148" s="71">
        <v>8.5936792224602857E-9</v>
      </c>
      <c r="L148" s="71">
        <v>3.0473614187208095E-10</v>
      </c>
      <c r="M148" s="71">
        <v>7.7339916197905231E-12</v>
      </c>
      <c r="N148" s="71">
        <v>1.3220569424490224E-13</v>
      </c>
      <c r="O148" s="71">
        <v>1.3562450680489721E-15</v>
      </c>
      <c r="P148" s="71">
        <v>6.2690373338064635E-18</v>
      </c>
      <c r="Q148" s="71">
        <v>0</v>
      </c>
      <c r="R148" s="71">
        <v>0</v>
      </c>
      <c r="S148" s="71">
        <v>0</v>
      </c>
      <c r="T148" s="71">
        <v>0</v>
      </c>
      <c r="U148" s="71">
        <v>1.5537642761197793E-4</v>
      </c>
      <c r="V148" s="71">
        <v>5.23337029452967E-5</v>
      </c>
      <c r="W148" s="71">
        <v>1.0706203737200153E-5</v>
      </c>
      <c r="X148" s="71">
        <v>1.4533704228751553E-6</v>
      </c>
      <c r="Y148" s="71">
        <v>1.3874716391573349E-7</v>
      </c>
      <c r="Z148" s="71">
        <v>9.6456179768380228E-9</v>
      </c>
      <c r="AA148" s="71">
        <v>4.9818771143385002E-10</v>
      </c>
      <c r="AB148" s="71">
        <v>1.9294918969100262E-11</v>
      </c>
      <c r="AC148" s="71">
        <v>5.6054383902786443E-13</v>
      </c>
      <c r="AD148" s="71">
        <v>1.2110720854838003E-14</v>
      </c>
      <c r="AE148" s="71">
        <v>1.9091509759757549E-16</v>
      </c>
      <c r="AF148" s="71">
        <v>2.1225555501287609E-18</v>
      </c>
      <c r="AG148" s="71">
        <v>1.5681264197773161E-20</v>
      </c>
      <c r="AH148" s="71">
        <v>6.8673119716192224E-23</v>
      </c>
      <c r="AI148" s="71">
        <v>1.3400091979020376E-25</v>
      </c>
      <c r="AJ148" s="71">
        <v>0</v>
      </c>
      <c r="AK148" s="71">
        <v>0</v>
      </c>
      <c r="AL148" s="71">
        <v>0</v>
      </c>
      <c r="AM148" s="71">
        <v>0</v>
      </c>
      <c r="AN148" s="71">
        <v>0.31507435237386539</v>
      </c>
      <c r="AO148" s="71">
        <v>0.33121120160132733</v>
      </c>
      <c r="AP148" s="71">
        <v>0.23602542955173966</v>
      </c>
      <c r="AQ148" s="71">
        <v>0.11957844408553474</v>
      </c>
      <c r="AR148" s="71">
        <v>4.4908394554275949E-2</v>
      </c>
      <c r="AS148" s="71">
        <v>1.2847468632392296E-2</v>
      </c>
      <c r="AT148" s="71">
        <v>2.8448275520158517E-3</v>
      </c>
      <c r="AU148" s="71">
        <v>4.9094113786816475E-4</v>
      </c>
      <c r="AV148" s="71">
        <v>6.5949340220774284E-5</v>
      </c>
      <c r="AW148" s="71">
        <v>6.8305789316557452E-6</v>
      </c>
      <c r="AX148" s="71">
        <v>5.3485889628644063E-7</v>
      </c>
      <c r="AY148" s="71">
        <v>3.0597623235481872E-8</v>
      </c>
      <c r="AZ148" s="71">
        <v>1.2049836355778453E-9</v>
      </c>
      <c r="BA148" s="71">
        <v>2.9151070277923821E-11</v>
      </c>
      <c r="BB148" s="71">
        <v>3.2586232778204672E-13</v>
      </c>
      <c r="BC148" s="71">
        <v>0</v>
      </c>
      <c r="BD148" s="71">
        <v>0</v>
      </c>
      <c r="BE148" s="71">
        <v>0</v>
      </c>
      <c r="BF148" s="71">
        <v>0</v>
      </c>
      <c r="BG148" s="71">
        <v>1.4510349681362306E-2</v>
      </c>
      <c r="BH148" s="71">
        <v>5.3305485313706125E-3</v>
      </c>
      <c r="BI148" s="71">
        <v>1.0998063560160511E-3</v>
      </c>
      <c r="BJ148" s="71">
        <v>1.4621934167138832E-4</v>
      </c>
      <c r="BK148" s="71">
        <v>1.3579795472481759E-5</v>
      </c>
      <c r="BL148" s="71">
        <v>9.2450782938079544E-7</v>
      </c>
      <c r="BM148" s="71">
        <v>4.751784250506449E-8</v>
      </c>
      <c r="BN148" s="71">
        <v>1.8753852893981314E-9</v>
      </c>
      <c r="BO148" s="71">
        <v>5.7237650118066314E-11</v>
      </c>
      <c r="BP148" s="71">
        <v>1.3478010245372053E-12</v>
      </c>
      <c r="BQ148" s="71">
        <v>2.4165746728528061E-14</v>
      </c>
      <c r="BR148" s="71">
        <v>3.206758505028426E-16</v>
      </c>
      <c r="BS148" s="71">
        <v>2.9830551159431181E-18</v>
      </c>
      <c r="BT148" s="71">
        <v>1.7438590358359395E-20</v>
      </c>
      <c r="BU148" s="71">
        <v>4.8381329789066379E-23</v>
      </c>
      <c r="BV148" s="71">
        <v>0</v>
      </c>
      <c r="BW148" s="71">
        <v>0</v>
      </c>
      <c r="BX148" s="71">
        <v>0</v>
      </c>
      <c r="BY148" s="71">
        <v>0</v>
      </c>
      <c r="BZ148" s="71">
        <v>4.6270522220929908E-2</v>
      </c>
      <c r="CA148" s="71">
        <v>4.3485144724745947E-2</v>
      </c>
      <c r="CB148" s="71">
        <v>2.4658693971688385E-2</v>
      </c>
      <c r="CC148" s="71">
        <v>9.5650022729637154E-3</v>
      </c>
      <c r="CD148" s="71">
        <v>2.7811094404580276E-3</v>
      </c>
      <c r="CE148" s="71">
        <v>6.4374195096886103E-4</v>
      </c>
      <c r="CF148" s="71">
        <v>1.231102809901353E-4</v>
      </c>
      <c r="CG148" s="71">
        <v>1.9835732476592647E-5</v>
      </c>
      <c r="CH148" s="71">
        <v>2.707575825402552E-6</v>
      </c>
      <c r="CI148" s="71">
        <v>3.1076457504359592E-7</v>
      </c>
      <c r="CJ148" s="71">
        <v>2.9280803697371367E-8</v>
      </c>
      <c r="CK148" s="71">
        <v>2.1526029603891171E-9</v>
      </c>
      <c r="CL148" s="71">
        <v>1.1107099256960186E-10</v>
      </c>
      <c r="CM148" s="71">
        <v>3.064582235813554E-12</v>
      </c>
      <c r="CN148" s="71">
        <v>2.562862702807124E-15</v>
      </c>
      <c r="CO148" s="71">
        <v>0</v>
      </c>
      <c r="CP148" s="71">
        <v>0</v>
      </c>
      <c r="CQ148" s="71">
        <v>0</v>
      </c>
      <c r="CR148" s="71">
        <v>0</v>
      </c>
      <c r="CS148" s="71">
        <v>6.1179690636169279E-2</v>
      </c>
      <c r="CT148" s="71">
        <v>5.4233387109716168E-2</v>
      </c>
      <c r="CU148" s="71">
        <v>2.7444526318603807E-2</v>
      </c>
      <c r="CV148" s="71">
        <v>8.9926962623423055E-3</v>
      </c>
      <c r="CW148" s="71">
        <v>2.0584880696386805E-3</v>
      </c>
      <c r="CX148" s="71">
        <v>3.4404824660130899E-4</v>
      </c>
      <c r="CY148" s="71">
        <v>4.3052108293673224E-5</v>
      </c>
      <c r="CZ148" s="71">
        <v>4.0809201322487278E-6</v>
      </c>
      <c r="DA148" s="71">
        <v>2.9318959117846046E-7</v>
      </c>
      <c r="DB148" s="71">
        <v>1.579248320958993E-8</v>
      </c>
      <c r="DC148" s="71">
        <v>6.2184895106712798E-10</v>
      </c>
      <c r="DD148" s="71">
        <v>1.7066029941562211E-11</v>
      </c>
      <c r="DE148" s="71">
        <v>2.9806693103460473E-13</v>
      </c>
      <c r="DF148" s="71">
        <v>2.7092217249819421E-15</v>
      </c>
      <c r="DG148" s="71">
        <v>6.3141133860614581E-18</v>
      </c>
      <c r="DH148" s="71">
        <v>0</v>
      </c>
      <c r="DI148" s="71">
        <v>0</v>
      </c>
      <c r="DJ148" s="71">
        <v>0</v>
      </c>
      <c r="DK148" s="71">
        <v>0</v>
      </c>
      <c r="DL148" s="53">
        <f t="shared" si="17"/>
        <v>0.38684500710070685</v>
      </c>
      <c r="DM148" s="53">
        <f t="shared" si="18"/>
        <v>2.2001861555472052E-4</v>
      </c>
      <c r="DN148" s="53">
        <f t="shared" si="19"/>
        <v>1.063054406099152</v>
      </c>
      <c r="DO148" s="53">
        <f t="shared" si="20"/>
        <v>2.1101477665559951E-2</v>
      </c>
      <c r="DP148" s="53">
        <f t="shared" si="21"/>
        <v>0.12755021048316678</v>
      </c>
      <c r="DQ148" s="53">
        <f t="shared" si="22"/>
        <v>0.15430027929278764</v>
      </c>
      <c r="DR148" s="53">
        <f t="shared" si="23"/>
        <v>1.7530713992569282</v>
      </c>
    </row>
    <row r="149" spans="1:122">
      <c r="A149" s="59">
        <v>145</v>
      </c>
      <c r="B149" s="71">
        <v>0.21672158980984996</v>
      </c>
      <c r="C149" s="71">
        <v>0.13056161039133066</v>
      </c>
      <c r="D149" s="71">
        <v>5.1849827276421914E-2</v>
      </c>
      <c r="E149" s="71">
        <v>1.4419202124826117E-2</v>
      </c>
      <c r="F149" s="71">
        <v>2.941394651791667E-3</v>
      </c>
      <c r="G149" s="71">
        <v>4.5332723068422618E-4</v>
      </c>
      <c r="H149" s="71">
        <v>5.3730651133040473E-5</v>
      </c>
      <c r="I149" s="71">
        <v>4.941305138052512E-6</v>
      </c>
      <c r="J149" s="71">
        <v>3.5312627807804295E-7</v>
      </c>
      <c r="K149" s="71">
        <v>1.950413818896262E-8</v>
      </c>
      <c r="L149" s="71">
        <v>8.2180810394303793E-10</v>
      </c>
      <c r="M149" s="71">
        <v>2.5822343132875476E-11</v>
      </c>
      <c r="N149" s="71">
        <v>5.8303539062942951E-13</v>
      </c>
      <c r="O149" s="71">
        <v>8.8885496351868832E-15</v>
      </c>
      <c r="P149" s="71">
        <v>8.1411978624849783E-17</v>
      </c>
      <c r="Q149" s="71">
        <v>3.3593420047249528E-19</v>
      </c>
      <c r="R149" s="71">
        <v>0</v>
      </c>
      <c r="S149" s="71">
        <v>0</v>
      </c>
      <c r="T149" s="71">
        <v>0</v>
      </c>
      <c r="U149" s="71">
        <v>1.6287502814166639E-4</v>
      </c>
      <c r="V149" s="71">
        <v>5.7634771974598399E-5</v>
      </c>
      <c r="W149" s="71">
        <v>1.249895369485496E-5</v>
      </c>
      <c r="X149" s="71">
        <v>1.8125299233883255E-6</v>
      </c>
      <c r="Y149" s="71">
        <v>1.8629525304169314E-7</v>
      </c>
      <c r="Z149" s="71">
        <v>1.4065919426939531E-8</v>
      </c>
      <c r="AA149" s="71">
        <v>7.9715935580352086E-10</v>
      </c>
      <c r="AB149" s="71">
        <v>3.4303147166362779E-11</v>
      </c>
      <c r="AC149" s="71">
        <v>1.1247830857225193E-12</v>
      </c>
      <c r="AD149" s="71">
        <v>2.7997009060323631E-14</v>
      </c>
      <c r="AE149" s="71">
        <v>5.2291608250381793E-16</v>
      </c>
      <c r="AF149" s="71">
        <v>7.1736099372417468E-18</v>
      </c>
      <c r="AG149" s="71">
        <v>6.9736110351867872E-20</v>
      </c>
      <c r="AH149" s="71">
        <v>4.5192667012988596E-22</v>
      </c>
      <c r="AI149" s="71">
        <v>1.7392194473902463E-24</v>
      </c>
      <c r="AJ149" s="71">
        <v>2.984023835365272E-27</v>
      </c>
      <c r="AK149" s="71">
        <v>0</v>
      </c>
      <c r="AL149" s="71">
        <v>0</v>
      </c>
      <c r="AM149" s="71">
        <v>0</v>
      </c>
      <c r="AN149" s="71">
        <v>0.32109640769517811</v>
      </c>
      <c r="AO149" s="71">
        <v>0.35030090807004738</v>
      </c>
      <c r="AP149" s="71">
        <v>0.26313310935565815</v>
      </c>
      <c r="AQ149" s="71">
        <v>0.1421644583333275</v>
      </c>
      <c r="AR149" s="71">
        <v>5.7521661372048581E-2</v>
      </c>
      <c r="AS149" s="71">
        <v>1.7913606067075084E-2</v>
      </c>
      <c r="AT149" s="71">
        <v>4.3677670763986659E-3</v>
      </c>
      <c r="AU149" s="71">
        <v>8.4123838804148329E-4</v>
      </c>
      <c r="AV149" s="71">
        <v>1.2822820000455971E-4</v>
      </c>
      <c r="AW149" s="71">
        <v>1.5394550919940159E-5</v>
      </c>
      <c r="AX149" s="71">
        <v>1.4380665871537505E-6</v>
      </c>
      <c r="AY149" s="71">
        <v>1.0228696048499679E-7</v>
      </c>
      <c r="AZ149" s="71">
        <v>5.3450547684486796E-9</v>
      </c>
      <c r="BA149" s="71">
        <v>1.931179347150856E-10</v>
      </c>
      <c r="BB149" s="71">
        <v>4.3006890742041967E-12</v>
      </c>
      <c r="BC149" s="71">
        <v>4.4368111945319113E-14</v>
      </c>
      <c r="BD149" s="71">
        <v>0</v>
      </c>
      <c r="BE149" s="71">
        <v>0</v>
      </c>
      <c r="BF149" s="71">
        <v>0</v>
      </c>
      <c r="BG149" s="71">
        <v>1.5157649335301884E-2</v>
      </c>
      <c r="BH149" s="71">
        <v>6.0145511496674034E-3</v>
      </c>
      <c r="BI149" s="71">
        <v>1.3503851592400308E-3</v>
      </c>
      <c r="BJ149" s="71">
        <v>1.9662902509010057E-4</v>
      </c>
      <c r="BK149" s="71">
        <v>2.0135114971826987E-5</v>
      </c>
      <c r="BL149" s="71">
        <v>1.5229398591966657E-6</v>
      </c>
      <c r="BM149" s="71">
        <v>8.7746521309554974E-8</v>
      </c>
      <c r="BN149" s="71">
        <v>3.9249655553395313E-9</v>
      </c>
      <c r="BO149" s="71">
        <v>1.3768330408881555E-10</v>
      </c>
      <c r="BP149" s="71">
        <v>3.7963737408960797E-12</v>
      </c>
      <c r="BQ149" s="71">
        <v>8.1806752451707369E-14</v>
      </c>
      <c r="BR149" s="71">
        <v>1.3560821342386366E-15</v>
      </c>
      <c r="BS149" s="71">
        <v>1.6774565609302602E-17</v>
      </c>
      <c r="BT149" s="71">
        <v>1.4643863685156471E-19</v>
      </c>
      <c r="BU149" s="71">
        <v>8.0783539302355936E-22</v>
      </c>
      <c r="BV149" s="71">
        <v>2.1249453982783442E-24</v>
      </c>
      <c r="BW149" s="71">
        <v>0</v>
      </c>
      <c r="BX149" s="71">
        <v>0</v>
      </c>
      <c r="BY149" s="71">
        <v>0</v>
      </c>
      <c r="BZ149" s="71">
        <v>4.6489111739776628E-2</v>
      </c>
      <c r="CA149" s="71">
        <v>4.6235778535841661E-2</v>
      </c>
      <c r="CB149" s="71">
        <v>2.8161416143737711E-2</v>
      </c>
      <c r="CC149" s="71">
        <v>1.1860994183134936E-2</v>
      </c>
      <c r="CD149" s="71">
        <v>3.7826654103894335E-3</v>
      </c>
      <c r="CE149" s="71">
        <v>9.7082683075433831E-4</v>
      </c>
      <c r="CF149" s="71">
        <v>2.084505671596156E-4</v>
      </c>
      <c r="CG149" s="71">
        <v>3.8285617520554877E-5</v>
      </c>
      <c r="CH149" s="71">
        <v>6.0746523261555082E-6</v>
      </c>
      <c r="CI149" s="71">
        <v>8.3235486137623988E-7</v>
      </c>
      <c r="CJ149" s="71">
        <v>9.7355831343197459E-8</v>
      </c>
      <c r="CK149" s="71">
        <v>9.4573190383982326E-9</v>
      </c>
      <c r="CL149" s="71">
        <v>7.2317760432176614E-10</v>
      </c>
      <c r="CM149" s="71">
        <v>3.9080840394010401E-11</v>
      </c>
      <c r="CN149" s="71">
        <v>1.1359178789666996E-12</v>
      </c>
      <c r="CO149" s="71">
        <v>1.0505181445049824E-15</v>
      </c>
      <c r="CP149" s="71">
        <v>0</v>
      </c>
      <c r="CQ149" s="71">
        <v>0</v>
      </c>
      <c r="CR149" s="71">
        <v>0</v>
      </c>
      <c r="CS149" s="71">
        <v>6.1068155352510041E-2</v>
      </c>
      <c r="CT149" s="71">
        <v>5.7063254653634626E-2</v>
      </c>
      <c r="CU149" s="71">
        <v>3.0755492885349622E-2</v>
      </c>
      <c r="CV149" s="71">
        <v>1.0826025120622898E-2</v>
      </c>
      <c r="CW149" s="71">
        <v>2.6863591045254613E-3</v>
      </c>
      <c r="CX149" s="71">
        <v>4.9179854369146164E-4</v>
      </c>
      <c r="CY149" s="71">
        <v>6.8258056313155009E-5</v>
      </c>
      <c r="CZ149" s="71">
        <v>7.2893607575100247E-6</v>
      </c>
      <c r="DA149" s="71">
        <v>6.0200480728066986E-7</v>
      </c>
      <c r="DB149" s="71">
        <v>3.8298482360794337E-8</v>
      </c>
      <c r="DC149" s="71">
        <v>1.8508465384837057E-9</v>
      </c>
      <c r="DD149" s="71">
        <v>6.6107819171842965E-11</v>
      </c>
      <c r="DE149" s="71">
        <v>1.6615909866113002E-12</v>
      </c>
      <c r="DF149" s="71">
        <v>2.6827906347884118E-14</v>
      </c>
      <c r="DG149" s="71">
        <v>2.2820274017601276E-16</v>
      </c>
      <c r="DH149" s="71">
        <v>5.2160938657681962E-19</v>
      </c>
      <c r="DI149" s="71">
        <v>0</v>
      </c>
      <c r="DJ149" s="71">
        <v>0</v>
      </c>
      <c r="DK149" s="71">
        <v>0</v>
      </c>
      <c r="DL149" s="53">
        <f t="shared" si="17"/>
        <v>0.41700599691981438</v>
      </c>
      <c r="DM149" s="53">
        <f t="shared" si="18"/>
        <v>2.3502247752278993E-4</v>
      </c>
      <c r="DN149" s="53">
        <f t="shared" si="19"/>
        <v>1.1574843250047651</v>
      </c>
      <c r="DO149" s="53">
        <f t="shared" si="20"/>
        <v>2.2740964537180167E-2</v>
      </c>
      <c r="DP149" s="53">
        <f t="shared" si="21"/>
        <v>0.13775454361204822</v>
      </c>
      <c r="DQ149" s="53">
        <f t="shared" si="22"/>
        <v>0.16296727529933741</v>
      </c>
      <c r="DR149" s="53">
        <f t="shared" si="23"/>
        <v>1.8981881278506672</v>
      </c>
    </row>
    <row r="150" spans="1:122">
      <c r="A150" s="59">
        <v>146</v>
      </c>
      <c r="B150" s="71">
        <v>0.22591416914161505</v>
      </c>
      <c r="C150" s="71">
        <v>0.14126251097362807</v>
      </c>
      <c r="D150" s="71">
        <v>5.8870617974576309E-2</v>
      </c>
      <c r="E150" s="71">
        <v>1.7334456139002058E-2</v>
      </c>
      <c r="F150" s="71">
        <v>3.7753979142657584E-3</v>
      </c>
      <c r="G150" s="71">
        <v>6.2660594160563073E-4</v>
      </c>
      <c r="H150" s="71">
        <v>8.0739235466265668E-5</v>
      </c>
      <c r="I150" s="71">
        <v>8.1605399764539379E-6</v>
      </c>
      <c r="J150" s="71">
        <v>6.4937439776676118E-7</v>
      </c>
      <c r="K150" s="71">
        <v>4.0590991725835043E-8</v>
      </c>
      <c r="L150" s="71">
        <v>1.9766218143205849E-9</v>
      </c>
      <c r="M150" s="71">
        <v>7.3849534967384532E-11</v>
      </c>
      <c r="N150" s="71">
        <v>2.0656241703289618E-12</v>
      </c>
      <c r="O150" s="71">
        <v>4.1616193933067097E-14</v>
      </c>
      <c r="P150" s="71">
        <v>5.6670383829123184E-16</v>
      </c>
      <c r="Q150" s="71">
        <v>4.6352394346554162E-18</v>
      </c>
      <c r="R150" s="71">
        <v>1.7055510096642209E-20</v>
      </c>
      <c r="S150" s="71">
        <v>0</v>
      </c>
      <c r="T150" s="71">
        <v>0</v>
      </c>
      <c r="U150" s="71">
        <v>1.7013106125588005E-4</v>
      </c>
      <c r="V150" s="71">
        <v>6.300875329984678E-5</v>
      </c>
      <c r="W150" s="71">
        <v>1.4420275544707359E-5</v>
      </c>
      <c r="X150" s="71">
        <v>2.2220333568576894E-6</v>
      </c>
      <c r="Y150" s="71">
        <v>2.4433573015644116E-7</v>
      </c>
      <c r="Z150" s="71">
        <v>1.9883462299202029E-8</v>
      </c>
      <c r="AA150" s="71">
        <v>1.2249118254126848E-9</v>
      </c>
      <c r="AB150" s="71">
        <v>5.7879839278103391E-11</v>
      </c>
      <c r="AC150" s="71">
        <v>2.110004741695904E-12</v>
      </c>
      <c r="AD150" s="71">
        <v>5.9312853591852953E-14</v>
      </c>
      <c r="AE150" s="71">
        <v>1.2769738581732534E-15</v>
      </c>
      <c r="AF150" s="71">
        <v>2.0765652632352611E-17</v>
      </c>
      <c r="AG150" s="71">
        <v>2.4919375261244155E-19</v>
      </c>
      <c r="AH150" s="71">
        <v>2.1257152008772091E-21</v>
      </c>
      <c r="AI150" s="71">
        <v>1.2109544185406397E-23</v>
      </c>
      <c r="AJ150" s="71">
        <v>4.0986469528072413E-26</v>
      </c>
      <c r="AK150" s="71">
        <v>6.1800941238514279E-29</v>
      </c>
      <c r="AL150" s="71">
        <v>0</v>
      </c>
      <c r="AM150" s="71">
        <v>0</v>
      </c>
      <c r="AN150" s="71">
        <v>0.32656037607047034</v>
      </c>
      <c r="AO150" s="71">
        <v>0.36816995434679645</v>
      </c>
      <c r="AP150" s="71">
        <v>0.29001533830607285</v>
      </c>
      <c r="AQ150" s="71">
        <v>0.16609059245635621</v>
      </c>
      <c r="AR150" s="71">
        <v>7.1893332608461008E-2</v>
      </c>
      <c r="AS150" s="71">
        <v>2.4168986708047693E-2</v>
      </c>
      <c r="AT150" s="71">
        <v>6.4233506660224503E-3</v>
      </c>
      <c r="AU150" s="71">
        <v>1.3634991693233091E-3</v>
      </c>
      <c r="AV150" s="71">
        <v>2.3210897415862944E-4</v>
      </c>
      <c r="AW150" s="71">
        <v>3.1635079581098585E-5</v>
      </c>
      <c r="AX150" s="71">
        <v>3.426647240974299E-6</v>
      </c>
      <c r="AY150" s="71">
        <v>2.9083416584383083E-7</v>
      </c>
      <c r="AZ150" s="71">
        <v>1.8898735608628937E-8</v>
      </c>
      <c r="BA150" s="71">
        <v>9.0607709203666942E-10</v>
      </c>
      <c r="BB150" s="71">
        <v>3.0134415856690694E-11</v>
      </c>
      <c r="BC150" s="71">
        <v>6.1926600053224868E-13</v>
      </c>
      <c r="BD150" s="71">
        <v>5.9058145015696443E-15</v>
      </c>
      <c r="BE150" s="71">
        <v>0</v>
      </c>
      <c r="BF150" s="71">
        <v>0</v>
      </c>
      <c r="BG150" s="71">
        <v>1.5761954991163684E-2</v>
      </c>
      <c r="BH150" s="71">
        <v>6.7175016403880749E-3</v>
      </c>
      <c r="BI150" s="71">
        <v>1.6312087221465031E-3</v>
      </c>
      <c r="BJ150" s="71">
        <v>2.5837803126814587E-4</v>
      </c>
      <c r="BK150" s="71">
        <v>2.8951662284955404E-5</v>
      </c>
      <c r="BL150" s="71">
        <v>2.4117899203225741E-6</v>
      </c>
      <c r="BM150" s="71">
        <v>1.5420203368589494E-7</v>
      </c>
      <c r="BN150" s="71">
        <v>7.7233147435364679E-9</v>
      </c>
      <c r="BO150" s="71">
        <v>3.0674554241150377E-10</v>
      </c>
      <c r="BP150" s="71">
        <v>9.7131796943085982E-12</v>
      </c>
      <c r="BQ150" s="71">
        <v>2.4495264245658491E-13</v>
      </c>
      <c r="BR150" s="71">
        <v>4.878890438113319E-15</v>
      </c>
      <c r="BS150" s="71">
        <v>7.5398913081916289E-17</v>
      </c>
      <c r="BT150" s="71">
        <v>8.7565969909116914E-19</v>
      </c>
      <c r="BU150" s="71">
        <v>7.2190343587766035E-21</v>
      </c>
      <c r="BV150" s="71">
        <v>3.7793577675625503E-23</v>
      </c>
      <c r="BW150" s="71">
        <v>9.4742887958118827E-26</v>
      </c>
      <c r="BX150" s="71">
        <v>0</v>
      </c>
      <c r="BY150" s="71">
        <v>0</v>
      </c>
      <c r="BZ150" s="71">
        <v>4.656057344909164E-2</v>
      </c>
      <c r="CA150" s="71">
        <v>4.8729961556500889E-2</v>
      </c>
      <c r="CB150" s="71">
        <v>3.1673844387612927E-2</v>
      </c>
      <c r="CC150" s="71">
        <v>1.4377578712762169E-2</v>
      </c>
      <c r="CD150" s="71">
        <v>4.9857494675317532E-3</v>
      </c>
      <c r="CE150" s="71">
        <v>1.4041679766980764E-3</v>
      </c>
      <c r="CF150" s="71">
        <v>3.3423566856649177E-4</v>
      </c>
      <c r="CG150" s="71">
        <v>6.8871930229136611E-5</v>
      </c>
      <c r="CH150" s="71">
        <v>1.2441588669245263E-5</v>
      </c>
      <c r="CI150" s="71">
        <v>1.9785799410899151E-6</v>
      </c>
      <c r="CJ150" s="71">
        <v>2.7582331412449203E-7</v>
      </c>
      <c r="CK150" s="71">
        <v>3.3205964474473322E-8</v>
      </c>
      <c r="CL150" s="71">
        <v>3.3495250578829318E-9</v>
      </c>
      <c r="CM150" s="71">
        <v>2.6777345534655723E-10</v>
      </c>
      <c r="CN150" s="71">
        <v>1.5211001962507291E-11</v>
      </c>
      <c r="CO150" s="71">
        <v>4.6699725810148039E-13</v>
      </c>
      <c r="CP150" s="71">
        <v>4.7617371406193259E-16</v>
      </c>
      <c r="CQ150" s="71">
        <v>0</v>
      </c>
      <c r="CR150" s="71">
        <v>0</v>
      </c>
      <c r="CS150" s="71">
        <v>6.0831245486381746E-2</v>
      </c>
      <c r="CT150" s="71">
        <v>5.9636424443285055E-2</v>
      </c>
      <c r="CU150" s="71">
        <v>3.4047610033741307E-2</v>
      </c>
      <c r="CV150" s="71">
        <v>1.2792303041123955E-2</v>
      </c>
      <c r="CW150" s="71">
        <v>3.4144811171993397E-3</v>
      </c>
      <c r="CX150" s="71">
        <v>6.7827556589645588E-4</v>
      </c>
      <c r="CY150" s="71">
        <v>1.031987892237149E-4</v>
      </c>
      <c r="CZ150" s="71">
        <v>1.2232266768009058E-5</v>
      </c>
      <c r="DA150" s="71">
        <v>1.1388293158926289E-6</v>
      </c>
      <c r="DB150" s="71">
        <v>8.3327960787879691E-8</v>
      </c>
      <c r="DC150" s="71">
        <v>4.7581215576254143E-9</v>
      </c>
      <c r="DD150" s="71">
        <v>2.0862003660121844E-10</v>
      </c>
      <c r="DE150" s="71">
        <v>6.8227037497186711E-12</v>
      </c>
      <c r="DF150" s="71">
        <v>1.5831463512124597E-13</v>
      </c>
      <c r="DG150" s="71">
        <v>2.3792946666611506E-15</v>
      </c>
      <c r="DH150" s="71">
        <v>1.9050072846717642E-17</v>
      </c>
      <c r="DI150" s="71">
        <v>4.2749082816321947E-20</v>
      </c>
      <c r="DJ150" s="71">
        <v>0</v>
      </c>
      <c r="DK150" s="71">
        <v>0</v>
      </c>
      <c r="DL150" s="53">
        <f t="shared" si="17"/>
        <v>0.44787334987810423</v>
      </c>
      <c r="DM150" s="53">
        <f t="shared" si="18"/>
        <v>2.5004762761202782E-4</v>
      </c>
      <c r="DN150" s="53">
        <f t="shared" si="19"/>
        <v>1.2549529117022691</v>
      </c>
      <c r="DO150" s="53">
        <f t="shared" si="20"/>
        <v>2.4400569079228742E-2</v>
      </c>
      <c r="DP150" s="53">
        <f t="shared" si="21"/>
        <v>0.14814971597985896</v>
      </c>
      <c r="DQ150" s="53">
        <f t="shared" si="22"/>
        <v>0.17151699787462127</v>
      </c>
      <c r="DR150" s="53">
        <f t="shared" si="23"/>
        <v>2.0471435921416932</v>
      </c>
    </row>
    <row r="151" spans="1:122">
      <c r="A151" s="59">
        <v>147</v>
      </c>
      <c r="B151" s="71">
        <v>0.23491174773645049</v>
      </c>
      <c r="C151" s="71">
        <v>0.15201133378410181</v>
      </c>
      <c r="D151" s="71">
        <v>6.6233483905623433E-2</v>
      </c>
      <c r="E151" s="71">
        <v>2.0557030206037753E-2</v>
      </c>
      <c r="F151" s="71">
        <v>4.7546461549258252E-3</v>
      </c>
      <c r="G151" s="71">
        <v>8.443369954663812E-4</v>
      </c>
      <c r="H151" s="71">
        <v>1.1735011375692619E-4</v>
      </c>
      <c r="I151" s="71">
        <v>1.2910906753290388E-5</v>
      </c>
      <c r="J151" s="71">
        <v>1.1303304675818766E-6</v>
      </c>
      <c r="K151" s="71">
        <v>7.8742798758474118E-8</v>
      </c>
      <c r="L151" s="71">
        <v>4.3427797409815382E-9</v>
      </c>
      <c r="M151" s="71">
        <v>1.8763801102092189E-10</v>
      </c>
      <c r="N151" s="71">
        <v>6.2439927760428893E-12</v>
      </c>
      <c r="O151" s="71">
        <v>1.5591280960471897E-13</v>
      </c>
      <c r="P151" s="71">
        <v>2.8068691663038979E-15</v>
      </c>
      <c r="Q151" s="71">
        <v>3.4143981028490856E-17</v>
      </c>
      <c r="R151" s="71">
        <v>2.4909405978821244E-19</v>
      </c>
      <c r="S151" s="71">
        <v>8.1521492893238802E-22</v>
      </c>
      <c r="T151" s="71">
        <v>0</v>
      </c>
      <c r="U151" s="71">
        <v>1.771574607434628E-4</v>
      </c>
      <c r="V151" s="71">
        <v>6.8442112984691826E-5</v>
      </c>
      <c r="W151" s="71">
        <v>1.6465893567235541E-5</v>
      </c>
      <c r="X151" s="71">
        <v>2.6837818477782708E-6</v>
      </c>
      <c r="Y151" s="71">
        <v>3.140298982226268E-7</v>
      </c>
      <c r="Z151" s="71">
        <v>2.7367649946095516E-8</v>
      </c>
      <c r="AA151" s="71">
        <v>1.8185905127047117E-9</v>
      </c>
      <c r="AB151" s="71">
        <v>9.3472170563325145E-11</v>
      </c>
      <c r="AC151" s="71">
        <v>3.743893476910633E-12</v>
      </c>
      <c r="AD151" s="71">
        <v>1.1706666241035639E-13</v>
      </c>
      <c r="AE151" s="71">
        <v>2.8476600197324182E-15</v>
      </c>
      <c r="AF151" s="71">
        <v>5.340002065356607E-17</v>
      </c>
      <c r="AG151" s="71">
        <v>7.5988016820039531E-19</v>
      </c>
      <c r="AH151" s="71">
        <v>8.0041402336431075E-21</v>
      </c>
      <c r="AI151" s="71">
        <v>6.003408965366435E-23</v>
      </c>
      <c r="AJ151" s="71">
        <v>3.0082800389536733E-25</v>
      </c>
      <c r="AK151" s="71">
        <v>8.9489355831723094E-28</v>
      </c>
      <c r="AL151" s="71">
        <v>1.1834686318859396E-30</v>
      </c>
      <c r="AM151" s="71">
        <v>0</v>
      </c>
      <c r="AN151" s="71">
        <v>0.33155024374089814</v>
      </c>
      <c r="AO151" s="71">
        <v>0.38488056228904127</v>
      </c>
      <c r="AP151" s="71">
        <v>0.31651432983048566</v>
      </c>
      <c r="AQ151" s="71">
        <v>0.19115262864804075</v>
      </c>
      <c r="AR151" s="71">
        <v>8.798865569962773E-2</v>
      </c>
      <c r="AS151" s="71">
        <v>3.1707731186690187E-2</v>
      </c>
      <c r="AT151" s="71">
        <v>9.1088606428147874E-3</v>
      </c>
      <c r="AU151" s="71">
        <v>2.1095620601328234E-3</v>
      </c>
      <c r="AV151" s="71">
        <v>3.9606249003503835E-4</v>
      </c>
      <c r="AW151" s="71">
        <v>6.0317060166074724E-5</v>
      </c>
      <c r="AX151" s="71">
        <v>7.4200416222061624E-6</v>
      </c>
      <c r="AY151" s="71">
        <v>7.304652863916242E-7</v>
      </c>
      <c r="AZ151" s="71">
        <v>5.6651765985833303E-8</v>
      </c>
      <c r="BA151" s="71">
        <v>3.3780013532476266E-9</v>
      </c>
      <c r="BB151" s="71">
        <v>1.4908926638392994E-10</v>
      </c>
      <c r="BC151" s="71">
        <v>4.5755024527204212E-12</v>
      </c>
      <c r="BD151" s="71">
        <v>8.6913393534256294E-14</v>
      </c>
      <c r="BE151" s="71">
        <v>7.6700409084060347E-16</v>
      </c>
      <c r="BF151" s="71">
        <v>0</v>
      </c>
      <c r="BG151" s="71">
        <v>1.6325245313121611E-2</v>
      </c>
      <c r="BH151" s="71">
        <v>7.4358670198914848E-3</v>
      </c>
      <c r="BI151" s="71">
        <v>1.9424747108423353E-3</v>
      </c>
      <c r="BJ151" s="71">
        <v>3.3273738344632975E-4</v>
      </c>
      <c r="BK151" s="71">
        <v>4.0530642812985349E-5</v>
      </c>
      <c r="BL151" s="71">
        <v>3.6912205762257462E-6</v>
      </c>
      <c r="BM151" s="71">
        <v>2.5967401316408033E-7</v>
      </c>
      <c r="BN151" s="71">
        <v>1.4418255333021787E-8</v>
      </c>
      <c r="BO151" s="71">
        <v>6.4059932773450508E-10</v>
      </c>
      <c r="BP151" s="71">
        <v>2.2947780887735549E-11</v>
      </c>
      <c r="BQ151" s="71">
        <v>6.6416203472975338E-13</v>
      </c>
      <c r="BR151" s="71">
        <v>1.5474897306558559E-14</v>
      </c>
      <c r="BS151" s="71">
        <v>2.8730373690707649E-16</v>
      </c>
      <c r="BT151" s="71">
        <v>4.1690545550463129E-18</v>
      </c>
      <c r="BU151" s="71">
        <v>4.5741419278142653E-20</v>
      </c>
      <c r="BV151" s="71">
        <v>3.5808473244735353E-22</v>
      </c>
      <c r="BW151" s="71">
        <v>1.7879709544859986E-24</v>
      </c>
      <c r="BX151" s="71">
        <v>4.2911956616166161E-27</v>
      </c>
      <c r="BY151" s="71">
        <v>0</v>
      </c>
      <c r="BZ151" s="71">
        <v>4.6504647820505354E-2</v>
      </c>
      <c r="CA151" s="71">
        <v>5.0968165909584841E-2</v>
      </c>
      <c r="CB151" s="71">
        <v>3.5154818856107536E-2</v>
      </c>
      <c r="CC151" s="71">
        <v>1.708894399260763E-2</v>
      </c>
      <c r="CD151" s="71">
        <v>6.3964394426381209E-3</v>
      </c>
      <c r="CE151" s="71">
        <v>1.959898738845221E-3</v>
      </c>
      <c r="CF151" s="71">
        <v>5.1187946895292491E-4</v>
      </c>
      <c r="CG151" s="71">
        <v>1.1685233897251247E-4</v>
      </c>
      <c r="CH151" s="71">
        <v>2.3655066308958778E-5</v>
      </c>
      <c r="CI151" s="71">
        <v>4.2767342272310535E-6</v>
      </c>
      <c r="CJ151" s="71">
        <v>6.9086314362424216E-7</v>
      </c>
      <c r="CK151" s="71">
        <v>9.8969773640880708E-8</v>
      </c>
      <c r="CL151" s="71">
        <v>1.2352164785316522E-8</v>
      </c>
      <c r="CM151" s="71">
        <v>1.3004456094750959E-9</v>
      </c>
      <c r="CN151" s="71">
        <v>1.0908734299827723E-10</v>
      </c>
      <c r="CO151" s="71">
        <v>6.5312758125114796E-12</v>
      </c>
      <c r="CP151" s="71">
        <v>2.1222773777907034E-13</v>
      </c>
      <c r="CQ151" s="71">
        <v>2.37856696048696E-16</v>
      </c>
      <c r="CR151" s="71">
        <v>0</v>
      </c>
      <c r="CS151" s="71">
        <v>6.049111124714876E-2</v>
      </c>
      <c r="CT151" s="71">
        <v>6.1965660013979525E-2</v>
      </c>
      <c r="CU151" s="71">
        <v>3.7299358165887211E-2</v>
      </c>
      <c r="CV151" s="71">
        <v>1.4876717496842645E-2</v>
      </c>
      <c r="CW151" s="71">
        <v>4.2438216789508019E-3</v>
      </c>
      <c r="CX151" s="71">
        <v>9.0767045427216932E-4</v>
      </c>
      <c r="CY151" s="71">
        <v>1.4996556869220474E-4</v>
      </c>
      <c r="CZ151" s="71">
        <v>1.9499350952409313E-5</v>
      </c>
      <c r="DA151" s="71">
        <v>2.016193674564118E-6</v>
      </c>
      <c r="DB151" s="71">
        <v>1.6639484380920839E-7</v>
      </c>
      <c r="DC151" s="71">
        <v>1.0932870245001252E-8</v>
      </c>
      <c r="DD151" s="71">
        <v>5.6657537663760595E-10</v>
      </c>
      <c r="DE151" s="71">
        <v>2.2748511448479501E-11</v>
      </c>
      <c r="DF151" s="71">
        <v>6.8662254040106459E-13</v>
      </c>
      <c r="DG151" s="71">
        <v>1.4809803161083926E-14</v>
      </c>
      <c r="DH151" s="71">
        <v>2.0841147305474101E-16</v>
      </c>
      <c r="DI151" s="71">
        <v>1.5785769276922064E-18</v>
      </c>
      <c r="DJ151" s="71">
        <v>3.4809848671855664E-21</v>
      </c>
      <c r="DK151" s="71">
        <v>0</v>
      </c>
      <c r="DL151" s="53">
        <f t="shared" si="17"/>
        <v>0.4794440534132029</v>
      </c>
      <c r="DM151" s="53">
        <f t="shared" si="18"/>
        <v>2.6509256261788233E-4</v>
      </c>
      <c r="DN151" s="53">
        <f t="shared" si="19"/>
        <v>1.3554771643383603</v>
      </c>
      <c r="DO151" s="53">
        <f t="shared" si="20"/>
        <v>2.6080821047186505E-2</v>
      </c>
      <c r="DP151" s="53">
        <f t="shared" si="21"/>
        <v>0.15873038197010916</v>
      </c>
      <c r="DQ151" s="53">
        <f t="shared" si="22"/>
        <v>0.17995599808813992</v>
      </c>
      <c r="DR151" s="53">
        <f t="shared" si="23"/>
        <v>2.1999535114196163</v>
      </c>
    </row>
    <row r="152" spans="1:122">
      <c r="A152" s="59">
        <v>148</v>
      </c>
      <c r="B152" s="71">
        <v>0.24372776224645409</v>
      </c>
      <c r="C152" s="71">
        <v>0.16279090384010633</v>
      </c>
      <c r="D152" s="71">
        <v>7.3917979406738624E-2</v>
      </c>
      <c r="E152" s="71">
        <v>2.4088765946754652E-2</v>
      </c>
      <c r="F152" s="71">
        <v>5.8894303811088686E-3</v>
      </c>
      <c r="G152" s="71">
        <v>1.1129004853698778E-3</v>
      </c>
      <c r="H152" s="71">
        <v>1.6575141878966276E-4</v>
      </c>
      <c r="I152" s="71">
        <v>1.9694104655645666E-5</v>
      </c>
      <c r="J152" s="71">
        <v>1.8786897920926935E-6</v>
      </c>
      <c r="K152" s="71">
        <v>1.4410953091198428E-7</v>
      </c>
      <c r="L152" s="71">
        <v>8.8639070968311829E-9</v>
      </c>
      <c r="M152" s="71">
        <v>4.3401147529677574E-10</v>
      </c>
      <c r="N152" s="71">
        <v>1.6710665116135682E-11</v>
      </c>
      <c r="O152" s="71">
        <v>4.9663765880903524E-13</v>
      </c>
      <c r="P152" s="71">
        <v>1.1085248300262931E-14</v>
      </c>
      <c r="Q152" s="71">
        <v>1.7832412870228353E-16</v>
      </c>
      <c r="R152" s="71">
        <v>1.9352153483493608E-18</v>
      </c>
      <c r="S152" s="71">
        <v>1.2558956480023071E-20</v>
      </c>
      <c r="T152" s="71">
        <v>3.6406419312305205E-23</v>
      </c>
      <c r="U152" s="71">
        <v>1.8396627675419341E-4</v>
      </c>
      <c r="V152" s="71">
        <v>7.3922836727114557E-5</v>
      </c>
      <c r="W152" s="71">
        <v>1.8631387332788017E-5</v>
      </c>
      <c r="X152" s="71">
        <v>3.199428320342245E-6</v>
      </c>
      <c r="Y152" s="71">
        <v>3.9653384515418672E-7</v>
      </c>
      <c r="Z152" s="71">
        <v>3.6808882112771608E-8</v>
      </c>
      <c r="AA152" s="71">
        <v>2.6214000549434299E-9</v>
      </c>
      <c r="AB152" s="71">
        <v>1.4542181258822709E-10</v>
      </c>
      <c r="AC152" s="71">
        <v>6.3390130489654206E-12</v>
      </c>
      <c r="AD152" s="71">
        <v>2.1787828673037581E-13</v>
      </c>
      <c r="AE152" s="71">
        <v>5.8977572934366776E-15</v>
      </c>
      <c r="AF152" s="71">
        <v>1.2500100531814189E-16</v>
      </c>
      <c r="AG152" s="71">
        <v>2.051806106912164E-18</v>
      </c>
      <c r="AH152" s="71">
        <v>2.5634431532198483E-20</v>
      </c>
      <c r="AI152" s="71">
        <v>2.3745846409927179E-22</v>
      </c>
      <c r="AJ152" s="71">
        <v>1.5668113516930219E-24</v>
      </c>
      <c r="AK152" s="71">
        <v>6.9006304280636998E-27</v>
      </c>
      <c r="AL152" s="71">
        <v>1.8002747741277823E-29</v>
      </c>
      <c r="AM152" s="71">
        <v>2.0804583666789507E-32</v>
      </c>
      <c r="AN152" s="71">
        <v>0.33613690802699175</v>
      </c>
      <c r="AO152" s="71">
        <v>0.40049930122503463</v>
      </c>
      <c r="AP152" s="71">
        <v>0.34250240517979552</v>
      </c>
      <c r="AQ152" s="71">
        <v>0.21715122321529379</v>
      </c>
      <c r="AR152" s="71">
        <v>0.10574889929893666</v>
      </c>
      <c r="AS152" s="71">
        <v>4.060628017621818E-2</v>
      </c>
      <c r="AT152" s="71">
        <v>1.252124857437765E-2</v>
      </c>
      <c r="AU152" s="71">
        <v>3.1375376277103929E-3</v>
      </c>
      <c r="AV152" s="71">
        <v>6.4314046183211514E-4</v>
      </c>
      <c r="AW152" s="71">
        <v>1.0808233680028521E-4</v>
      </c>
      <c r="AX152" s="71">
        <v>1.4862979227983215E-5</v>
      </c>
      <c r="AY152" s="71">
        <v>1.6623004804414861E-6</v>
      </c>
      <c r="AZ152" s="71">
        <v>1.4957245000961909E-7</v>
      </c>
      <c r="BA152" s="71">
        <v>1.0646479236799029E-8</v>
      </c>
      <c r="BB152" s="71">
        <v>5.8446818595543138E-10</v>
      </c>
      <c r="BC152" s="71">
        <v>2.3805124780497811E-11</v>
      </c>
      <c r="BD152" s="71">
        <v>6.7530279322227549E-13</v>
      </c>
      <c r="BE152" s="71">
        <v>1.1869443010332462E-14</v>
      </c>
      <c r="BF152" s="71">
        <v>9.6969572049645205E-17</v>
      </c>
      <c r="BG152" s="71">
        <v>1.684943146185848E-2</v>
      </c>
      <c r="BH152" s="71">
        <v>8.166319161734362E-3</v>
      </c>
      <c r="BI152" s="71">
        <v>2.2841486841869612E-3</v>
      </c>
      <c r="BJ152" s="71">
        <v>4.2095230578045477E-4</v>
      </c>
      <c r="BK152" s="71">
        <v>5.5424593293205102E-5</v>
      </c>
      <c r="BL152" s="71">
        <v>5.4832258988402414E-6</v>
      </c>
      <c r="BM152" s="71">
        <v>4.213592829274042E-7</v>
      </c>
      <c r="BN152" s="71">
        <v>2.5719806628248707E-8</v>
      </c>
      <c r="BO152" s="71">
        <v>1.2657367212430884E-9</v>
      </c>
      <c r="BP152" s="71">
        <v>5.0682328430730664E-11</v>
      </c>
      <c r="BQ152" s="71">
        <v>1.6583204426672537E-12</v>
      </c>
      <c r="BR152" s="71">
        <v>4.4320877752515244E-14</v>
      </c>
      <c r="BS152" s="71">
        <v>9.6225856122472415E-16</v>
      </c>
      <c r="BT152" s="71">
        <v>1.6772779087315908E-17</v>
      </c>
      <c r="BU152" s="71">
        <v>2.299569485984682E-19</v>
      </c>
      <c r="BV152" s="71">
        <v>2.3965447365726397E-21</v>
      </c>
      <c r="BW152" s="71">
        <v>1.7902330619370585E-23</v>
      </c>
      <c r="BX152" s="71">
        <v>8.5633254111202697E-26</v>
      </c>
      <c r="BY152" s="71">
        <v>1.9756877812752766E-28</v>
      </c>
      <c r="BZ152" s="71">
        <v>4.6338487385085093E-2</v>
      </c>
      <c r="CA152" s="71">
        <v>5.2954599020379314E-2</v>
      </c>
      <c r="CB152" s="71">
        <v>3.8567827494103576E-2</v>
      </c>
      <c r="CC152" s="71">
        <v>1.996614759356484E-2</v>
      </c>
      <c r="CD152" s="71">
        <v>8.0161045632985532E-3</v>
      </c>
      <c r="CE152" s="71">
        <v>2.6528417629332166E-3</v>
      </c>
      <c r="CF152" s="71">
        <v>7.5376974504164855E-4</v>
      </c>
      <c r="CG152" s="71">
        <v>1.8868796614616293E-4</v>
      </c>
      <c r="CH152" s="71">
        <v>4.2270041788440892E-5</v>
      </c>
      <c r="CI152" s="71">
        <v>8.5518440394596079E-6</v>
      </c>
      <c r="CJ152" s="71">
        <v>1.5681348328099524E-6</v>
      </c>
      <c r="CK152" s="71">
        <v>2.5990758773209141E-7</v>
      </c>
      <c r="CL152" s="71">
        <v>3.8539086228648133E-8</v>
      </c>
      <c r="CM152" s="71">
        <v>5.0121737410605843E-9</v>
      </c>
      <c r="CN152" s="71">
        <v>5.5277320995807515E-10</v>
      </c>
      <c r="CO152" s="71">
        <v>4.8784325411159688E-11</v>
      </c>
      <c r="CP152" s="71">
        <v>3.0846276202453236E-12</v>
      </c>
      <c r="CQ152" s="71">
        <v>1.0625159502249393E-13</v>
      </c>
      <c r="CR152" s="71">
        <v>1.304928347958184E-16</v>
      </c>
      <c r="CS152" s="71">
        <v>6.0066058454425135E-2</v>
      </c>
      <c r="CT152" s="71">
        <v>6.4064209480977172E-2</v>
      </c>
      <c r="CU152" s="71">
        <v>4.049265468241605E-2</v>
      </c>
      <c r="CV152" s="71">
        <v>1.7064315998913466E-2</v>
      </c>
      <c r="CW152" s="71">
        <v>5.1740617279595856E-3</v>
      </c>
      <c r="CX152" s="71">
        <v>1.1837872116620359E-3</v>
      </c>
      <c r="CY152" s="71">
        <v>2.1074198976362747E-4</v>
      </c>
      <c r="CZ152" s="71">
        <v>2.9775428544605843E-5</v>
      </c>
      <c r="DA152" s="71">
        <v>3.3792602557275529E-6</v>
      </c>
      <c r="DB152" s="71">
        <v>3.0989954535260677E-7</v>
      </c>
      <c r="DC152" s="71">
        <v>2.2977169610014926E-8</v>
      </c>
      <c r="DD152" s="71">
        <v>1.3706996442892225E-9</v>
      </c>
      <c r="DE152" s="71">
        <v>6.5067333838773723E-11</v>
      </c>
      <c r="DF152" s="71">
        <v>2.4113307672098747E-12</v>
      </c>
      <c r="DG152" s="71">
        <v>6.7630238889082874E-14</v>
      </c>
      <c r="DH152" s="71">
        <v>1.3639985327494981E-15</v>
      </c>
      <c r="DI152" s="71">
        <v>1.8066916048260944E-17</v>
      </c>
      <c r="DJ152" s="71">
        <v>1.300270628122838E-19</v>
      </c>
      <c r="DK152" s="71">
        <v>2.8199240659908023E-22</v>
      </c>
      <c r="DL152" s="53">
        <f t="shared" si="17"/>
        <v>0.5117152199444378</v>
      </c>
      <c r="DM152" s="53">
        <f t="shared" si="18"/>
        <v>2.8015604524648889E-4</v>
      </c>
      <c r="DN152" s="53">
        <f t="shared" si="19"/>
        <v>1.4590717122305892</v>
      </c>
      <c r="DO152" s="53">
        <f t="shared" si="20"/>
        <v>2.7782207829964527E-2</v>
      </c>
      <c r="DP152" s="53">
        <f t="shared" si="21"/>
        <v>0.1694911596148094</v>
      </c>
      <c r="DQ152" s="53">
        <f t="shared" si="22"/>
        <v>0.18828931854987971</v>
      </c>
      <c r="DR152" s="53">
        <f t="shared" si="23"/>
        <v>2.3566297742149267</v>
      </c>
    </row>
    <row r="153" spans="1:122">
      <c r="A153" s="59">
        <v>149</v>
      </c>
      <c r="B153" s="71">
        <v>0.25237465554481975</v>
      </c>
      <c r="C153" s="71">
        <v>0.17358626297528432</v>
      </c>
      <c r="D153" s="71">
        <v>8.190409866743735E-2</v>
      </c>
      <c r="E153" s="71">
        <v>2.7930041521725492E-2</v>
      </c>
      <c r="F153" s="71">
        <v>7.1893912512954357E-3</v>
      </c>
      <c r="G153" s="71">
        <v>1.4388553816253537E-3</v>
      </c>
      <c r="H153" s="71">
        <v>2.2836992564452809E-4</v>
      </c>
      <c r="I153" s="71">
        <v>2.9110683942663346E-5</v>
      </c>
      <c r="J153" s="71">
        <v>3.0018228318276538E-6</v>
      </c>
      <c r="K153" s="71">
        <v>2.510917169714175E-7</v>
      </c>
      <c r="L153" s="71">
        <v>1.7017028810727731E-8</v>
      </c>
      <c r="M153" s="71">
        <v>9.2977757124382187E-10</v>
      </c>
      <c r="N153" s="71">
        <v>4.0588404520275611E-11</v>
      </c>
      <c r="O153" s="71">
        <v>1.3962841624347817E-12</v>
      </c>
      <c r="P153" s="71">
        <v>3.7106558228831011E-14</v>
      </c>
      <c r="Q153" s="71">
        <v>7.4027881645081341E-16</v>
      </c>
      <c r="R153" s="71">
        <v>1.0626016235385076E-17</v>
      </c>
      <c r="S153" s="71">
        <v>1.0259201666673918E-19</v>
      </c>
      <c r="T153" s="71">
        <v>5.9111470674523584E-22</v>
      </c>
      <c r="U153" s="71">
        <v>1.9056876226117235E-4</v>
      </c>
      <c r="V153" s="71">
        <v>7.9440251225885647E-5</v>
      </c>
      <c r="W153" s="71">
        <v>2.0912249018422374E-5</v>
      </c>
      <c r="X153" s="71">
        <v>3.7703920769048904E-6</v>
      </c>
      <c r="Y153" s="71">
        <v>4.9299176610019105E-7</v>
      </c>
      <c r="Z153" s="71">
        <v>4.8517147633140784E-8</v>
      </c>
      <c r="AA153" s="71">
        <v>3.6828462573334599E-9</v>
      </c>
      <c r="AB153" s="71">
        <v>2.1908203951081789E-10</v>
      </c>
      <c r="AC153" s="71">
        <v>1.0312234481089947E-11</v>
      </c>
      <c r="AD153" s="71">
        <v>3.8589789898893856E-13</v>
      </c>
      <c r="AE153" s="71">
        <v>1.1486308799104012E-14</v>
      </c>
      <c r="AF153" s="71">
        <v>2.7099159650379415E-16</v>
      </c>
      <c r="AG153" s="71">
        <v>5.0287582013107528E-18</v>
      </c>
      <c r="AH153" s="71">
        <v>7.2485762446525775E-20</v>
      </c>
      <c r="AI153" s="71">
        <v>7.9651472705628593E-22</v>
      </c>
      <c r="AJ153" s="71">
        <v>6.4913137635973626E-24</v>
      </c>
      <c r="AK153" s="71">
        <v>3.7644896090452315E-26</v>
      </c>
      <c r="AL153" s="71">
        <v>1.4538619839185413E-28</v>
      </c>
      <c r="AM153" s="71">
        <v>3.3166321292206643E-31</v>
      </c>
      <c r="AN153" s="71">
        <v>0.34038043551401437</v>
      </c>
      <c r="AO153" s="71">
        <v>0.41509459323874243</v>
      </c>
      <c r="AP153" s="71">
        <v>0.3678782973536352</v>
      </c>
      <c r="AQ153" s="71">
        <v>0.24389533332173155</v>
      </c>
      <c r="AR153" s="71">
        <v>0.12509539119100899</v>
      </c>
      <c r="AS153" s="71">
        <v>5.0922631462839589E-2</v>
      </c>
      <c r="AT153" s="71">
        <v>1.6754773947572719E-2</v>
      </c>
      <c r="AU153" s="71">
        <v>4.5108620787878808E-3</v>
      </c>
      <c r="AV153" s="71">
        <v>1.0011677160322065E-3</v>
      </c>
      <c r="AW153" s="71">
        <v>1.838006066639529E-4</v>
      </c>
      <c r="AX153" s="71">
        <v>2.790390564328158E-5</v>
      </c>
      <c r="AY153" s="71">
        <v>3.489868246468599E-6</v>
      </c>
      <c r="AZ153" s="71">
        <v>3.5684971069638203E-7</v>
      </c>
      <c r="BA153" s="71">
        <v>2.9475745188379512E-8</v>
      </c>
      <c r="BB153" s="71">
        <v>1.9319696119590296E-9</v>
      </c>
      <c r="BC153" s="71">
        <v>9.7887678758046435E-11</v>
      </c>
      <c r="BD153" s="71">
        <v>3.6855385469151014E-12</v>
      </c>
      <c r="BE153" s="71">
        <v>9.6742716596432061E-14</v>
      </c>
      <c r="BF153" s="71">
        <v>1.5849296421358876E-15</v>
      </c>
      <c r="BG153" s="71">
        <v>1.733635749538787E-2</v>
      </c>
      <c r="BH153" s="71">
        <v>8.9057343965869128E-3</v>
      </c>
      <c r="BI153" s="71">
        <v>2.6559821188239957E-3</v>
      </c>
      <c r="BJ153" s="71">
        <v>5.2422885629089882E-4</v>
      </c>
      <c r="BK153" s="71">
        <v>7.4234552482534881E-5</v>
      </c>
      <c r="BL153" s="71">
        <v>7.9336307414888E-6</v>
      </c>
      <c r="BM153" s="71">
        <v>6.6180436912385022E-7</v>
      </c>
      <c r="BN153" s="71">
        <v>4.4093602572951022E-8</v>
      </c>
      <c r="BO153" s="71">
        <v>2.3837084096962857E-9</v>
      </c>
      <c r="BP153" s="71">
        <v>1.0564605641471699E-10</v>
      </c>
      <c r="BQ153" s="71">
        <v>3.8613438997404467E-12</v>
      </c>
      <c r="BR153" s="71">
        <v>1.1660447335530795E-13</v>
      </c>
      <c r="BS153" s="71">
        <v>2.9026898621006958E-15</v>
      </c>
      <c r="BT153" s="71">
        <v>5.9151853012277135E-17</v>
      </c>
      <c r="BU153" s="71">
        <v>9.740634762788684E-19</v>
      </c>
      <c r="BV153" s="71">
        <v>1.2686266400530726E-20</v>
      </c>
      <c r="BW153" s="71">
        <v>1.2619201290296262E-22</v>
      </c>
      <c r="BX153" s="71">
        <v>9.0341532220851354E-25</v>
      </c>
      <c r="BY153" s="71">
        <v>4.1646453948903875E-27</v>
      </c>
      <c r="BZ153" s="71">
        <v>4.6076999923401321E-2</v>
      </c>
      <c r="CA153" s="71">
        <v>5.4696334337994618E-2</v>
      </c>
      <c r="CB153" s="71">
        <v>4.1881151017397568E-2</v>
      </c>
      <c r="CC153" s="71">
        <v>2.297822027254762E-2</v>
      </c>
      <c r="CD153" s="71">
        <v>9.8415296136181597E-3</v>
      </c>
      <c r="CE153" s="71">
        <v>3.4959401819223061E-3</v>
      </c>
      <c r="CF153" s="71">
        <v>1.0729006271808859E-3</v>
      </c>
      <c r="CG153" s="71">
        <v>2.9202468715075762E-4</v>
      </c>
      <c r="CH153" s="71">
        <v>7.1661991231113117E-5</v>
      </c>
      <c r="CI153" s="71">
        <v>1.6022316166586594E-5</v>
      </c>
      <c r="CJ153" s="71">
        <v>3.2827797514459862E-6</v>
      </c>
      <c r="CK153" s="71">
        <v>6.1668449993335932E-7</v>
      </c>
      <c r="CL153" s="71">
        <v>1.0563461907518793E-7</v>
      </c>
      <c r="CM153" s="71">
        <v>1.62965704081484E-8</v>
      </c>
      <c r="CN153" s="71">
        <v>2.2166312107457884E-9</v>
      </c>
      <c r="CO153" s="71">
        <v>2.5676115157322422E-10</v>
      </c>
      <c r="CP153" s="71">
        <v>2.3886976789658938E-11</v>
      </c>
      <c r="CQ153" s="71">
        <v>1.5975165904110423E-12</v>
      </c>
      <c r="CR153" s="71">
        <v>5.8478186407553493E-14</v>
      </c>
      <c r="CS153" s="71">
        <v>5.9571296916005087E-2</v>
      </c>
      <c r="CT153" s="71">
        <v>6.5945435021234899E-2</v>
      </c>
      <c r="CU153" s="71">
        <v>4.3612452628862652E-2</v>
      </c>
      <c r="CV153" s="71">
        <v>1.9340280783313228E-2</v>
      </c>
      <c r="CW153" s="71">
        <v>6.2037373196634771E-3</v>
      </c>
      <c r="CX153" s="71">
        <v>1.5099916745479726E-3</v>
      </c>
      <c r="CY153" s="71">
        <v>2.8776380425315666E-4</v>
      </c>
      <c r="CZ153" s="71">
        <v>4.3835890202221714E-5</v>
      </c>
      <c r="DA153" s="71">
        <v>5.4090113356524724E-6</v>
      </c>
      <c r="DB153" s="71">
        <v>5.4474578543027158E-7</v>
      </c>
      <c r="DC153" s="71">
        <v>4.4902054573598931E-8</v>
      </c>
      <c r="DD153" s="71">
        <v>3.0239531717608325E-9</v>
      </c>
      <c r="DE153" s="71">
        <v>1.6529827666764345E-10</v>
      </c>
      <c r="DF153" s="71">
        <v>7.2441725294143298E-12</v>
      </c>
      <c r="DG153" s="71">
        <v>2.4946872423744026E-13</v>
      </c>
      <c r="DH153" s="71">
        <v>6.5400159533220913E-15</v>
      </c>
      <c r="DI153" s="71">
        <v>1.2397779871095432E-16</v>
      </c>
      <c r="DJ153" s="71">
        <v>1.5527215595263181E-18</v>
      </c>
      <c r="DK153" s="71">
        <v>1.0680137599939123E-20</v>
      </c>
      <c r="DL153" s="53">
        <f t="shared" si="17"/>
        <v>0.54468405685515275</v>
      </c>
      <c r="DM153" s="53">
        <f t="shared" si="18"/>
        <v>2.9523707613431023E-4</v>
      </c>
      <c r="DN153" s="53">
        <f t="shared" si="19"/>
        <v>1.5657490685640154</v>
      </c>
      <c r="DO153" s="53">
        <f t="shared" si="20"/>
        <v>2.9505179441620774E-2</v>
      </c>
      <c r="DP153" s="53">
        <f t="shared" si="21"/>
        <v>0.18042680886298718</v>
      </c>
      <c r="DQ153" s="53">
        <f t="shared" si="22"/>
        <v>0.19652079589401009</v>
      </c>
      <c r="DR153" s="53">
        <f t="shared" si="23"/>
        <v>2.5171811466939218</v>
      </c>
    </row>
    <row r="154" spans="1:122">
      <c r="A154" s="59">
        <v>150</v>
      </c>
      <c r="B154" s="71">
        <v>0.26086397273261769</v>
      </c>
      <c r="C154" s="71">
        <v>0.18438440421288554</v>
      </c>
      <c r="D154" s="71">
        <v>9.0172364131573174E-2</v>
      </c>
      <c r="E154" s="71">
        <v>3.2079915455231804E-2</v>
      </c>
      <c r="F154" s="71">
        <v>8.6634805702235154E-3</v>
      </c>
      <c r="G154" s="71">
        <v>1.8288852761727374E-3</v>
      </c>
      <c r="H154" s="71">
        <v>3.0786321048115195E-4</v>
      </c>
      <c r="I154" s="71">
        <v>4.1866813218225766E-5</v>
      </c>
      <c r="J154" s="71">
        <v>4.6358017941942807E-6</v>
      </c>
      <c r="K154" s="71">
        <v>4.1947666850062408E-7</v>
      </c>
      <c r="L154" s="71">
        <v>3.1019852650698798E-8</v>
      </c>
      <c r="M154" s="71">
        <v>1.8684587726975655E-9</v>
      </c>
      <c r="N154" s="71">
        <v>9.1058452371787834E-11</v>
      </c>
      <c r="O154" s="71">
        <v>3.5529219882055783E-12</v>
      </c>
      <c r="P154" s="71">
        <v>1.0932567966164454E-13</v>
      </c>
      <c r="Q154" s="71">
        <v>2.5974216643747283E-15</v>
      </c>
      <c r="R154" s="71">
        <v>4.6245723523480513E-17</v>
      </c>
      <c r="S154" s="71">
        <v>5.9062380755521155E-19</v>
      </c>
      <c r="T154" s="71">
        <v>5.0743783597937048E-21</v>
      </c>
      <c r="U154" s="71">
        <v>1.9697544780771496E-4</v>
      </c>
      <c r="V154" s="71">
        <v>8.498487062721996E-5</v>
      </c>
      <c r="W154" s="71">
        <v>2.3303929926985815E-5</v>
      </c>
      <c r="X154" s="71">
        <v>4.3978734935095608E-6</v>
      </c>
      <c r="Y154" s="71">
        <v>6.0453020681818976E-7</v>
      </c>
      <c r="Z154" s="71">
        <v>6.2820544694652783E-8</v>
      </c>
      <c r="AA154" s="71">
        <v>5.0589255355421686E-9</v>
      </c>
      <c r="AB154" s="71">
        <v>3.209339029266301E-10</v>
      </c>
      <c r="AC154" s="71">
        <v>1.6206010030207879E-11</v>
      </c>
      <c r="AD154" s="71">
        <v>6.551012046576241E-13</v>
      </c>
      <c r="AE154" s="71">
        <v>2.1236294627447839E-14</v>
      </c>
      <c r="AF154" s="71">
        <v>5.5106444678310876E-16</v>
      </c>
      <c r="AG154" s="71">
        <v>1.1385381632150913E-17</v>
      </c>
      <c r="AH154" s="71">
        <v>1.85562496274899E-19</v>
      </c>
      <c r="AI154" s="71">
        <v>2.3527658848949335E-21</v>
      </c>
      <c r="AJ154" s="71">
        <v>2.2746134148528241E-23</v>
      </c>
      <c r="AK154" s="71">
        <v>1.6291759443408311E-25</v>
      </c>
      <c r="AL154" s="71">
        <v>8.2836084735197738E-28</v>
      </c>
      <c r="AM154" s="71">
        <v>2.7991378146500772E-30</v>
      </c>
      <c r="AN154" s="71">
        <v>0.34433187866165665</v>
      </c>
      <c r="AO154" s="71">
        <v>0.42873491683012632</v>
      </c>
      <c r="AP154" s="71">
        <v>0.39256369781980494</v>
      </c>
      <c r="AQ154" s="71">
        <v>0.27120464782131648</v>
      </c>
      <c r="AR154" s="71">
        <v>0.14593341006346963</v>
      </c>
      <c r="AS154" s="71">
        <v>6.269622312719865E-2</v>
      </c>
      <c r="AT154" s="71">
        <v>2.1898889139314953E-2</v>
      </c>
      <c r="AU154" s="71">
        <v>6.2971751157296068E-3</v>
      </c>
      <c r="AV154" s="71">
        <v>1.5027787291781048E-3</v>
      </c>
      <c r="AW154" s="71">
        <v>2.9889356146447127E-4</v>
      </c>
      <c r="AX154" s="71">
        <v>4.9593684059366373E-5</v>
      </c>
      <c r="AY154" s="71">
        <v>6.8501478368468984E-6</v>
      </c>
      <c r="AZ154" s="71">
        <v>7.835182606592836E-7</v>
      </c>
      <c r="BA154" s="71">
        <v>7.3564793227340812E-8</v>
      </c>
      <c r="BB154" s="71">
        <v>5.5964872109173124E-9</v>
      </c>
      <c r="BC154" s="71">
        <v>3.386011044261158E-10</v>
      </c>
      <c r="BD154" s="71">
        <v>1.586077291971251E-11</v>
      </c>
      <c r="BE154" s="71">
        <v>5.5260146662565138E-13</v>
      </c>
      <c r="BF154" s="71">
        <v>1.3613531763411478E-14</v>
      </c>
      <c r="BG154" s="71">
        <v>1.7787801344559425E-2</v>
      </c>
      <c r="BH154" s="71">
        <v>9.651191268173348E-3</v>
      </c>
      <c r="BI154" s="71">
        <v>3.0575305457356985E-3</v>
      </c>
      <c r="BJ154" s="71">
        <v>6.4372193941646225E-4</v>
      </c>
      <c r="BK154" s="71">
        <v>9.7606524718276276E-5</v>
      </c>
      <c r="BL154" s="71">
        <v>1.1213886093665948E-5</v>
      </c>
      <c r="BM154" s="71">
        <v>1.0099228790675258E-6</v>
      </c>
      <c r="BN154" s="71">
        <v>7.2994795906542647E-8</v>
      </c>
      <c r="BO154" s="71">
        <v>4.3043571342411577E-9</v>
      </c>
      <c r="BP154" s="71">
        <v>2.0942240295243154E-10</v>
      </c>
      <c r="BQ154" s="71">
        <v>8.466910144772326E-12</v>
      </c>
      <c r="BR154" s="71">
        <v>2.8545202467120416E-13</v>
      </c>
      <c r="BS154" s="71">
        <v>8.0251529035842401E-15</v>
      </c>
      <c r="BT154" s="71">
        <v>1.8744373434827057E-16</v>
      </c>
      <c r="BU154" s="71">
        <v>3.6078648496541109E-18</v>
      </c>
      <c r="BV154" s="71">
        <v>5.6434290272926325E-20</v>
      </c>
      <c r="BW154" s="71">
        <v>7.0158616633635169E-22</v>
      </c>
      <c r="BX154" s="71">
        <v>6.689632813243409E-24</v>
      </c>
      <c r="BY154" s="71">
        <v>4.626315110000633E-26</v>
      </c>
      <c r="BZ154" s="71">
        <v>4.573314422541136E-2</v>
      </c>
      <c r="CA154" s="71">
        <v>5.6202583607705296E-2</v>
      </c>
      <c r="CB154" s="71">
        <v>4.5067835100692788E-2</v>
      </c>
      <c r="CC154" s="71">
        <v>2.6093166026709896E-2</v>
      </c>
      <c r="CD154" s="71">
        <v>1.1865198781489289E-2</v>
      </c>
      <c r="CE154" s="71">
        <v>4.4997872350037264E-3</v>
      </c>
      <c r="CF154" s="71">
        <v>1.4824621802793476E-3</v>
      </c>
      <c r="CG154" s="71">
        <v>4.3560955259958815E-4</v>
      </c>
      <c r="CH154" s="71">
        <v>1.1611503250756929E-4</v>
      </c>
      <c r="CI154" s="71">
        <v>2.8401014044047563E-5</v>
      </c>
      <c r="CJ154" s="71">
        <v>6.4214414398751156E-6</v>
      </c>
      <c r="CK154" s="71">
        <v>1.3458804608348881E-6</v>
      </c>
      <c r="CL154" s="71">
        <v>2.6090888626629319E-7</v>
      </c>
      <c r="CM154" s="71">
        <v>4.6428135359704973E-8</v>
      </c>
      <c r="CN154" s="71">
        <v>7.4793744418770911E-9</v>
      </c>
      <c r="CO154" s="71">
        <v>1.0667640002434196E-9</v>
      </c>
      <c r="CP154" s="71">
        <v>1.3003134485142852E-10</v>
      </c>
      <c r="CQ154" s="71">
        <v>1.2770694852455497E-11</v>
      </c>
      <c r="CR154" s="71">
        <v>9.3653282286922299E-13</v>
      </c>
      <c r="CS154" s="71">
        <v>5.9019522323146167E-2</v>
      </c>
      <c r="CT154" s="71">
        <v>6.7622555203306678E-2</v>
      </c>
      <c r="CU154" s="71">
        <v>4.6646373141385242E-2</v>
      </c>
      <c r="CV154" s="71">
        <v>2.1690137630047544E-2</v>
      </c>
      <c r="CW154" s="71">
        <v>7.3303817754430131E-3</v>
      </c>
      <c r="CX154" s="71">
        <v>1.8891769922415921E-3</v>
      </c>
      <c r="CY154" s="71">
        <v>3.8328014998968832E-4</v>
      </c>
      <c r="CZ154" s="71">
        <v>6.253982617570625E-5</v>
      </c>
      <c r="DA154" s="71">
        <v>8.3246945714699754E-6</v>
      </c>
      <c r="DB154" s="71">
        <v>9.1198249827599452E-7</v>
      </c>
      <c r="DC154" s="71">
        <v>8.2591697534655854E-8</v>
      </c>
      <c r="DD154" s="71">
        <v>6.1862162254043819E-9</v>
      </c>
      <c r="DE154" s="71">
        <v>3.8189396782684512E-10</v>
      </c>
      <c r="DF154" s="71">
        <v>1.9278211564219846E-11</v>
      </c>
      <c r="DG154" s="71">
        <v>7.8524238336614586E-13</v>
      </c>
      <c r="DH154" s="71">
        <v>2.5275948954958984E-14</v>
      </c>
      <c r="DI154" s="71">
        <v>6.2256736454660225E-16</v>
      </c>
      <c r="DJ154" s="71">
        <v>1.1143608143866983E-17</v>
      </c>
      <c r="DK154" s="71">
        <v>1.3329352457004743E-19</v>
      </c>
      <c r="DL154" s="53">
        <f t="shared" si="17"/>
        <v>0.57834784066390132</v>
      </c>
      <c r="DM154" s="53">
        <f t="shared" si="18"/>
        <v>3.1033486934929167E-4</v>
      </c>
      <c r="DN154" s="53">
        <f t="shared" si="19"/>
        <v>1.6755198177357256</v>
      </c>
      <c r="DO154" s="53">
        <f t="shared" si="20"/>
        <v>3.1250152948911973E-2</v>
      </c>
      <c r="DP154" s="53">
        <f t="shared" si="21"/>
        <v>0.19153238610524226</v>
      </c>
      <c r="DQ154" s="53">
        <f t="shared" si="22"/>
        <v>0.20465329289870246</v>
      </c>
      <c r="DR154" s="53">
        <f t="shared" si="23"/>
        <v>2.6816138252218322</v>
      </c>
    </row>
    <row r="155" spans="1:122">
      <c r="A155" s="59">
        <v>151</v>
      </c>
      <c r="B155" s="71">
        <v>0.26920644520784764</v>
      </c>
      <c r="C155" s="71">
        <v>0.19517404131637459</v>
      </c>
      <c r="D155" s="71">
        <v>9.8703893048374999E-2</v>
      </c>
      <c r="E155" s="71">
        <v>3.6536262184473312E-2</v>
      </c>
      <c r="F155" s="71">
        <v>1.0319934173525879E-2</v>
      </c>
      <c r="G155" s="71">
        <v>2.289746328216772E-3</v>
      </c>
      <c r="H155" s="71">
        <v>4.0710921920077272E-4</v>
      </c>
      <c r="I155" s="71">
        <v>5.878001872227864E-5</v>
      </c>
      <c r="J155" s="71">
        <v>6.9494947856912587E-6</v>
      </c>
      <c r="K155" s="71">
        <v>6.7571668701336916E-7</v>
      </c>
      <c r="L155" s="71">
        <v>5.4086533283016041E-8</v>
      </c>
      <c r="M155" s="71">
        <v>3.5565638502362514E-9</v>
      </c>
      <c r="N155" s="71">
        <v>1.9116086923914988E-10</v>
      </c>
      <c r="O155" s="71">
        <v>8.3297328055887581E-12</v>
      </c>
      <c r="P155" s="71">
        <v>2.907939694128871E-13</v>
      </c>
      <c r="Q155" s="71">
        <v>8.0013104393220638E-15</v>
      </c>
      <c r="R155" s="71">
        <v>1.6968045626588894E-16</v>
      </c>
      <c r="S155" s="71">
        <v>2.6881784143310575E-18</v>
      </c>
      <c r="T155" s="71">
        <v>3.0619622190692814E-20</v>
      </c>
      <c r="U155" s="71">
        <v>2.0319620663074604E-4</v>
      </c>
      <c r="V155" s="71">
        <v>9.0548263667733969E-5</v>
      </c>
      <c r="W155" s="71">
        <v>2.5801878180277811E-5</v>
      </c>
      <c r="X155" s="71">
        <v>5.0828685618652076E-6</v>
      </c>
      <c r="Y155" s="71">
        <v>7.3225313580979452E-7</v>
      </c>
      <c r="Z155" s="71">
        <v>8.0063756378502929E-8</v>
      </c>
      <c r="AA155" s="71">
        <v>6.8122641355726482E-9</v>
      </c>
      <c r="AB155" s="71">
        <v>4.5870026008635016E-10</v>
      </c>
      <c r="AC155" s="71">
        <v>2.4711346498449925E-11</v>
      </c>
      <c r="AD155" s="71">
        <v>1.071980960646244E-12</v>
      </c>
      <c r="AE155" s="71">
        <v>3.7548288265745391E-14</v>
      </c>
      <c r="AF155" s="71">
        <v>1.061388773202576E-15</v>
      </c>
      <c r="AG155" s="71">
        <v>2.4123759587452875E-17</v>
      </c>
      <c r="AH155" s="71">
        <v>4.3780643139189684E-19</v>
      </c>
      <c r="AI155" s="71">
        <v>6.2769720067349357E-21</v>
      </c>
      <c r="AJ155" s="71">
        <v>7.0020610848857229E-23</v>
      </c>
      <c r="AK155" s="71">
        <v>5.9489513236893984E-25</v>
      </c>
      <c r="AL155" s="71">
        <v>3.7350744016608338E-27</v>
      </c>
      <c r="AM155" s="71">
        <v>1.6625680331195589E-29</v>
      </c>
      <c r="AN155" s="71">
        <v>0.34803474910998827</v>
      </c>
      <c r="AO155" s="71">
        <v>0.44148753083011927</v>
      </c>
      <c r="AP155" s="71">
        <v>0.41650009024929924</v>
      </c>
      <c r="AQ155" s="71">
        <v>0.29891121135509646</v>
      </c>
      <c r="AR155" s="71">
        <v>0.16815582812770674</v>
      </c>
      <c r="AS155" s="71">
        <v>7.5948344805975787E-2</v>
      </c>
      <c r="AT155" s="71">
        <v>2.8036416752134398E-2</v>
      </c>
      <c r="AU155" s="71">
        <v>8.5670810485803158E-3</v>
      </c>
      <c r="AV155" s="71">
        <v>2.185299143675325E-3</v>
      </c>
      <c r="AW155" s="71">
        <v>4.6761577150669132E-4</v>
      </c>
      <c r="AX155" s="71">
        <v>8.4097887109876976E-5</v>
      </c>
      <c r="AY155" s="71">
        <v>1.2700415805962849E-5</v>
      </c>
      <c r="AZ155" s="71">
        <v>1.6048521071229643E-6</v>
      </c>
      <c r="BA155" s="71">
        <v>1.6859436447918843E-7</v>
      </c>
      <c r="BB155" s="71">
        <v>1.4582212311093433E-8</v>
      </c>
      <c r="BC155" s="71">
        <v>1.0241906187861842E-9</v>
      </c>
      <c r="BD155" s="71">
        <v>5.7295249165455519E-11</v>
      </c>
      <c r="BE155" s="71">
        <v>2.4837547818130203E-12</v>
      </c>
      <c r="BF155" s="71">
        <v>8.1776134078637146E-14</v>
      </c>
      <c r="BG155" s="71">
        <v>1.8205476147486157E-2</v>
      </c>
      <c r="BH155" s="71">
        <v>1.0399966878841479E-2</v>
      </c>
      <c r="BI155" s="71">
        <v>3.488171555357147E-3</v>
      </c>
      <c r="BJ155" s="71">
        <v>7.8052470580933567E-4</v>
      </c>
      <c r="BK155" s="71">
        <v>1.2622733190246037E-4</v>
      </c>
      <c r="BL155" s="71">
        <v>1.5522625297695229E-5</v>
      </c>
      <c r="BM155" s="71">
        <v>1.5020751196027188E-6</v>
      </c>
      <c r="BN155" s="71">
        <v>1.1714511180256511E-7</v>
      </c>
      <c r="BO155" s="71">
        <v>7.4892780250421761E-9</v>
      </c>
      <c r="BP155" s="71">
        <v>3.972225772210046E-10</v>
      </c>
      <c r="BQ155" s="71">
        <v>1.7619725138398405E-11</v>
      </c>
      <c r="BR155" s="71">
        <v>6.5673539893208727E-13</v>
      </c>
      <c r="BS155" s="71">
        <v>2.0603239374385919E-14</v>
      </c>
      <c r="BT155" s="71">
        <v>5.432715961948718E-16</v>
      </c>
      <c r="BU155" s="71">
        <v>1.1981707306436921E-17</v>
      </c>
      <c r="BV155" s="71">
        <v>2.1902499003619939E-19</v>
      </c>
      <c r="BW155" s="71">
        <v>3.2700326037561017E-21</v>
      </c>
      <c r="BX155" s="71">
        <v>3.8970853217835185E-23</v>
      </c>
      <c r="BY155" s="71">
        <v>3.5974190408292E-25</v>
      </c>
      <c r="BZ155" s="71">
        <v>4.5318186136534815E-2</v>
      </c>
      <c r="CA155" s="71">
        <v>5.7484092763519991E-2</v>
      </c>
      <c r="CB155" s="71">
        <v>4.8105533265876965E-2</v>
      </c>
      <c r="CC155" s="71">
        <v>2.9278840444581816E-2</v>
      </c>
      <c r="CD155" s="71">
        <v>1.4075702400704009E-2</v>
      </c>
      <c r="CE155" s="71">
        <v>5.6722674666451634E-3</v>
      </c>
      <c r="CF155" s="71">
        <v>1.9954105693516548E-3</v>
      </c>
      <c r="CG155" s="71">
        <v>6.2914481805043923E-4</v>
      </c>
      <c r="CH155" s="71">
        <v>1.8087706570398812E-4</v>
      </c>
      <c r="CI155" s="71">
        <v>4.7995247493425402E-5</v>
      </c>
      <c r="CJ155" s="71">
        <v>1.1854872387965915E-5</v>
      </c>
      <c r="CK155" s="71">
        <v>2.7379780863924831E-6</v>
      </c>
      <c r="CL155" s="71">
        <v>5.9133694561574428E-7</v>
      </c>
      <c r="CM155" s="71">
        <v>1.1891183340017855E-7</v>
      </c>
      <c r="CN155" s="71">
        <v>2.206232954988186E-8</v>
      </c>
      <c r="CO155" s="71">
        <v>3.7209461331304857E-9</v>
      </c>
      <c r="CP155" s="71">
        <v>5.5753662557561687E-10</v>
      </c>
      <c r="CQ155" s="71">
        <v>7.161536631481236E-11</v>
      </c>
      <c r="CR155" s="71">
        <v>7.9616256893254949E-12</v>
      </c>
      <c r="CS155" s="71">
        <v>5.8421373644627399E-2</v>
      </c>
      <c r="CT155" s="71">
        <v>6.9108468323655969E-2</v>
      </c>
      <c r="CU155" s="71">
        <v>4.9584372962956459E-2</v>
      </c>
      <c r="CV155" s="71">
        <v>2.4099911404794266E-2</v>
      </c>
      <c r="CW155" s="71">
        <v>8.5506639025921382E-3</v>
      </c>
      <c r="CX155" s="71">
        <v>2.3237432955782455E-3</v>
      </c>
      <c r="CY155" s="71">
        <v>4.9951710542259166E-4</v>
      </c>
      <c r="CZ155" s="71">
        <v>8.6821212838016133E-5</v>
      </c>
      <c r="DA155" s="71">
        <v>1.2385459208797716E-5</v>
      </c>
      <c r="DB155" s="71">
        <v>1.4644140430084641E-6</v>
      </c>
      <c r="DC155" s="71">
        <v>1.443281525084821E-7</v>
      </c>
      <c r="DD155" s="71">
        <v>1.1882228428052345E-8</v>
      </c>
      <c r="DE155" s="71">
        <v>8.1613086399071979E-10</v>
      </c>
      <c r="DF155" s="71">
        <v>4.6542727141441363E-11</v>
      </c>
      <c r="DG155" s="71">
        <v>2.1842702829146399E-12</v>
      </c>
      <c r="DH155" s="71">
        <v>8.3173862905106867E-14</v>
      </c>
      <c r="DI155" s="71">
        <v>2.5153031494509618E-15</v>
      </c>
      <c r="DJ155" s="71">
        <v>5.847324594082024E-17</v>
      </c>
      <c r="DK155" s="71">
        <v>1.0025748816051731E-18</v>
      </c>
      <c r="DL155" s="53">
        <f t="shared" si="17"/>
        <v>0.61270389455109575</v>
      </c>
      <c r="DM155" s="53">
        <f t="shared" si="18"/>
        <v>3.2544883071916874E-4</v>
      </c>
      <c r="DN155" s="53">
        <f t="shared" si="19"/>
        <v>1.7883927546097333</v>
      </c>
      <c r="DO155" s="53">
        <f t="shared" si="20"/>
        <v>3.3017516369723901E-2</v>
      </c>
      <c r="DP155" s="53">
        <f t="shared" si="21"/>
        <v>0.20280337969810497</v>
      </c>
      <c r="DQ155" s="53">
        <f t="shared" si="22"/>
        <v>0.2126888788010414</v>
      </c>
      <c r="DR155" s="53">
        <f t="shared" si="23"/>
        <v>2.8499318728604175</v>
      </c>
    </row>
    <row r="156" spans="1:122">
      <c r="A156" s="59">
        <v>152</v>
      </c>
      <c r="B156" s="71">
        <v>0.27741206470834362</v>
      </c>
      <c r="C156" s="71">
        <v>0.20594540801461253</v>
      </c>
      <c r="D156" s="71">
        <v>0.10748044615075948</v>
      </c>
      <c r="E156" s="71">
        <v>4.1295899165510332E-2</v>
      </c>
      <c r="F156" s="71">
        <v>1.2166254694343357E-2</v>
      </c>
      <c r="G156" s="71">
        <v>2.8282178325077191E-3</v>
      </c>
      <c r="H156" s="71">
        <v>5.2919359062089861E-4</v>
      </c>
      <c r="I156" s="71">
        <v>8.0783833416253506E-5</v>
      </c>
      <c r="J156" s="71">
        <v>1.014866204189285E-5</v>
      </c>
      <c r="K156" s="71">
        <v>1.0543408534407439E-6</v>
      </c>
      <c r="L156" s="71">
        <v>9.0735788914546381E-8</v>
      </c>
      <c r="M156" s="71">
        <v>6.4612818858883166E-9</v>
      </c>
      <c r="N156" s="71">
        <v>3.7927821820035204E-10</v>
      </c>
      <c r="O156" s="71">
        <v>1.8233301430409318E-11</v>
      </c>
      <c r="P156" s="71">
        <v>7.1105332450926711E-13</v>
      </c>
      <c r="Q156" s="71">
        <v>2.2201577368420563E-14</v>
      </c>
      <c r="R156" s="71">
        <v>5.4534195023302906E-16</v>
      </c>
      <c r="S156" s="71">
        <v>1.0291134545522275E-17</v>
      </c>
      <c r="T156" s="71">
        <v>1.4572899008870582E-19</v>
      </c>
      <c r="U156" s="71">
        <v>2.0924031179625339E-4</v>
      </c>
      <c r="V156" s="71">
        <v>9.6122938058811752E-5</v>
      </c>
      <c r="W156" s="71">
        <v>2.840156915407625E-5</v>
      </c>
      <c r="X156" s="71">
        <v>5.8261830838136734E-6</v>
      </c>
      <c r="Y156" s="71">
        <v>8.7723775797826186E-7</v>
      </c>
      <c r="Z156" s="71">
        <v>1.0060650401613907E-7</v>
      </c>
      <c r="AA156" s="71">
        <v>9.0122097393447339E-9</v>
      </c>
      <c r="AB156" s="71">
        <v>6.4145658548225536E-10</v>
      </c>
      <c r="AC156" s="71">
        <v>3.6692314333114024E-11</v>
      </c>
      <c r="AD156" s="71">
        <v>1.6986499385178667E-12</v>
      </c>
      <c r="AE156" s="71">
        <v>6.3866444844817895E-14</v>
      </c>
      <c r="AF156" s="71">
        <v>1.9510827438654193E-15</v>
      </c>
      <c r="AG156" s="71">
        <v>4.8313833193837762E-17</v>
      </c>
      <c r="AH156" s="71">
        <v>9.6466399119496338E-19</v>
      </c>
      <c r="AI156" s="71">
        <v>1.540124049982512E-20</v>
      </c>
      <c r="AJ156" s="71">
        <v>1.9426692336445701E-22</v>
      </c>
      <c r="AK156" s="71">
        <v>1.9042024019796985E-24</v>
      </c>
      <c r="AL156" s="71">
        <v>1.4178676737273708E-26</v>
      </c>
      <c r="AM156" s="71">
        <v>7.7972968495242725E-29</v>
      </c>
      <c r="AN156" s="71">
        <v>0.35152622117738813</v>
      </c>
      <c r="AO156" s="71">
        <v>0.45341758682980954</v>
      </c>
      <c r="AP156" s="71">
        <v>0.43964588749705735</v>
      </c>
      <c r="AQ156" s="71">
        <v>0.32686040352715751</v>
      </c>
      <c r="AR156" s="71">
        <v>0.19164644137930334</v>
      </c>
      <c r="AS156" s="71">
        <v>9.0682965310740007E-2</v>
      </c>
      <c r="AT156" s="71">
        <v>3.5242043202757797E-2</v>
      </c>
      <c r="AU156" s="71">
        <v>1.1392848757689401E-2</v>
      </c>
      <c r="AV156" s="71">
        <v>3.0904804359260804E-3</v>
      </c>
      <c r="AW156" s="71">
        <v>7.0727850408378295E-4</v>
      </c>
      <c r="AX156" s="71">
        <v>1.3691489764856398E-4</v>
      </c>
      <c r="AY156" s="71">
        <v>2.2420254348576921E-5</v>
      </c>
      <c r="AZ156" s="71">
        <v>3.098555265002185E-6</v>
      </c>
      <c r="BA156" s="71">
        <v>3.5971147147715068E-7</v>
      </c>
      <c r="BB156" s="71">
        <v>3.481937873827752E-8</v>
      </c>
      <c r="BC156" s="71">
        <v>2.7809598673772282E-9</v>
      </c>
      <c r="BD156" s="71">
        <v>1.8062672102596322E-10</v>
      </c>
      <c r="BE156" s="71">
        <v>9.3523972571575046E-12</v>
      </c>
      <c r="BF156" s="71">
        <v>3.857745445351471E-13</v>
      </c>
      <c r="BG156" s="71">
        <v>1.8591031805748531E-2</v>
      </c>
      <c r="BH156" s="71">
        <v>1.1149532160856443E-2</v>
      </c>
      <c r="BI156" s="71">
        <v>3.9471224822575594E-3</v>
      </c>
      <c r="BJ156" s="71">
        <v>9.3565932469660883E-4</v>
      </c>
      <c r="BK156" s="71">
        <v>1.6081994961820767E-4</v>
      </c>
      <c r="BL156" s="71">
        <v>2.1086952073868614E-5</v>
      </c>
      <c r="BM156" s="71">
        <v>2.1831956570004908E-6</v>
      </c>
      <c r="BN156" s="71">
        <v>1.8285499127233954E-7</v>
      </c>
      <c r="BO156" s="71">
        <v>1.2607328210969333E-8</v>
      </c>
      <c r="BP156" s="71">
        <v>7.245737015245906E-10</v>
      </c>
      <c r="BQ156" s="71">
        <v>3.5018360573565992E-11</v>
      </c>
      <c r="BR156" s="71">
        <v>1.4312969669370766E-12</v>
      </c>
      <c r="BS156" s="71">
        <v>4.9619795111552341E-14</v>
      </c>
      <c r="BT156" s="71">
        <v>1.4594303756508062E-15</v>
      </c>
      <c r="BU156" s="71">
        <v>3.6324764910012211E-17</v>
      </c>
      <c r="BV156" s="71">
        <v>7.6066190324299992E-19</v>
      </c>
      <c r="BW156" s="71">
        <v>1.3269841321624666E-20</v>
      </c>
      <c r="BX156" s="71">
        <v>1.8991167373417523E-22</v>
      </c>
      <c r="BY156" s="71">
        <v>2.1956828994869945E-24</v>
      </c>
      <c r="BZ156" s="71">
        <v>4.4841920927996541E-2</v>
      </c>
      <c r="CA156" s="71">
        <v>5.855264500753566E-2</v>
      </c>
      <c r="CB156" s="71">
        <v>5.0976256771973774E-2</v>
      </c>
      <c r="CC156" s="71">
        <v>3.2503699053868094E-2</v>
      </c>
      <c r="CD156" s="71">
        <v>1.6458231179553907E-2</v>
      </c>
      <c r="CE156" s="71">
        <v>7.0183146587686276E-3</v>
      </c>
      <c r="CF156" s="71">
        <v>2.6240411848890721E-3</v>
      </c>
      <c r="CG156" s="71">
        <v>8.8308611106830369E-4</v>
      </c>
      <c r="CH156" s="71">
        <v>2.7217517880191624E-4</v>
      </c>
      <c r="CI156" s="71">
        <v>7.7798488035924447E-5</v>
      </c>
      <c r="CJ156" s="71">
        <v>2.0818401554424877E-5</v>
      </c>
      <c r="CK156" s="71">
        <v>5.2453391404864812E-6</v>
      </c>
      <c r="CL156" s="71">
        <v>1.2465896146254244E-6</v>
      </c>
      <c r="CM156" s="71">
        <v>2.788757421792115E-7</v>
      </c>
      <c r="CN156" s="71">
        <v>5.8383682018363846E-8</v>
      </c>
      <c r="CO156" s="71">
        <v>1.1323137589982307E-8</v>
      </c>
      <c r="CP156" s="71">
        <v>2.0030017973833502E-9</v>
      </c>
      <c r="CQ156" s="71">
        <v>3.1572022731951286E-10</v>
      </c>
      <c r="CR156" s="71">
        <v>4.7387445927618959E-11</v>
      </c>
      <c r="CS156" s="71">
        <v>5.7785796171952175E-2</v>
      </c>
      <c r="CT156" s="71">
        <v>7.0415634202919269E-2</v>
      </c>
      <c r="CU156" s="71">
        <v>5.2418446247518208E-2</v>
      </c>
      <c r="CV156" s="71">
        <v>2.6556238709499941E-2</v>
      </c>
      <c r="CW156" s="71">
        <v>9.8605194406618715E-3</v>
      </c>
      <c r="CX156" s="71">
        <v>2.8155893369487335E-3</v>
      </c>
      <c r="CY156" s="71">
        <v>6.3864420273683357E-4</v>
      </c>
      <c r="CZ156" s="71">
        <v>1.176785727113602E-4</v>
      </c>
      <c r="DA156" s="71">
        <v>1.7891153279438619E-5</v>
      </c>
      <c r="DB156" s="71">
        <v>2.268125287407889E-6</v>
      </c>
      <c r="DC156" s="71">
        <v>2.4136618424920553E-7</v>
      </c>
      <c r="DD156" s="71">
        <v>2.163399620551955E-8</v>
      </c>
      <c r="DE156" s="71">
        <v>1.6338796281276731E-9</v>
      </c>
      <c r="DF156" s="71">
        <v>1.0370611006867708E-10</v>
      </c>
      <c r="DG156" s="71">
        <v>5.4999040597451892E-12</v>
      </c>
      <c r="DH156" s="71">
        <v>2.4135286186822396E-13</v>
      </c>
      <c r="DI156" s="71">
        <v>8.6354675098141131E-15</v>
      </c>
      <c r="DJ156" s="71">
        <v>2.4646117475637683E-16</v>
      </c>
      <c r="DK156" s="71">
        <v>5.5101238103488769E-18</v>
      </c>
      <c r="DL156" s="53">
        <f t="shared" si="17"/>
        <v>0.64774956858832555</v>
      </c>
      <c r="DM156" s="53">
        <f t="shared" si="18"/>
        <v>3.4057853847810538E-4</v>
      </c>
      <c r="DN156" s="53">
        <f t="shared" si="19"/>
        <v>1.9043749878313498</v>
      </c>
      <c r="DO156" s="53">
        <f t="shared" si="20"/>
        <v>3.4807632094302175E-2</v>
      </c>
      <c r="DP156" s="53">
        <f t="shared" si="21"/>
        <v>0.2142358298414726</v>
      </c>
      <c r="DQ156" s="53">
        <f t="shared" si="22"/>
        <v>0.22062897090703157</v>
      </c>
      <c r="DR156" s="53">
        <f t="shared" si="23"/>
        <v>3.022137567800959</v>
      </c>
    </row>
    <row r="157" spans="1:122">
      <c r="A157" s="59">
        <v>153</v>
      </c>
      <c r="B157" s="71">
        <v>0.28549014886921131</v>
      </c>
      <c r="C157" s="71">
        <v>0.21669008242277682</v>
      </c>
      <c r="D157" s="71">
        <v>0.11648446170117972</v>
      </c>
      <c r="E157" s="71">
        <v>4.6354705538867738E-2</v>
      </c>
      <c r="F157" s="71">
        <v>1.4209202858488741E-2</v>
      </c>
      <c r="G157" s="71">
        <v>3.4510557145752373E-3</v>
      </c>
      <c r="H157" s="71">
        <v>6.7739506879591733E-4</v>
      </c>
      <c r="I157" s="71">
        <v>1.0893131780397842E-4</v>
      </c>
      <c r="J157" s="71">
        <v>1.4479990974213514E-5</v>
      </c>
      <c r="K157" s="71">
        <v>1.59948904859222E-6</v>
      </c>
      <c r="L157" s="71">
        <v>1.471544226474566E-7</v>
      </c>
      <c r="M157" s="71">
        <v>1.1271523594113995E-8</v>
      </c>
      <c r="N157" s="71">
        <v>7.1677800015905749E-10</v>
      </c>
      <c r="O157" s="71">
        <v>3.7644234986276027E-11</v>
      </c>
      <c r="P157" s="71">
        <v>1.6200153207271114E-12</v>
      </c>
      <c r="Q157" s="71">
        <v>5.6515120459289381E-14</v>
      </c>
      <c r="R157" s="71">
        <v>1.5754636748684031E-15</v>
      </c>
      <c r="S157" s="71">
        <v>3.4438004982070332E-17</v>
      </c>
      <c r="T157" s="71">
        <v>5.8213657001735508E-19</v>
      </c>
      <c r="U157" s="71">
        <v>2.1511648664811393E-4</v>
      </c>
      <c r="V157" s="71">
        <v>1.0170223935742113E-4</v>
      </c>
      <c r="W157" s="71">
        <v>3.1098529914005992E-5</v>
      </c>
      <c r="X157" s="71">
        <v>6.6284463813843204E-6</v>
      </c>
      <c r="Y157" s="71">
        <v>1.0405309883702805E-6</v>
      </c>
      <c r="Z157" s="71">
        <v>1.2482199649754953E-7</v>
      </c>
      <c r="AA157" s="71">
        <v>1.1734878263175398E-8</v>
      </c>
      <c r="AB157" s="71">
        <v>8.7973763118216723E-10</v>
      </c>
      <c r="AC157" s="71">
        <v>5.3211916038295112E-11</v>
      </c>
      <c r="AD157" s="71">
        <v>2.6163656284933869E-12</v>
      </c>
      <c r="AE157" s="71">
        <v>1.0500306606197266E-13</v>
      </c>
      <c r="AF157" s="71">
        <v>3.4438626770021592E-15</v>
      </c>
      <c r="AG157" s="71">
        <v>9.2175232336593081E-17</v>
      </c>
      <c r="AH157" s="71">
        <v>2.0052838282284766E-18</v>
      </c>
      <c r="AI157" s="71">
        <v>3.5223282743748278E-20</v>
      </c>
      <c r="AJ157" s="71">
        <v>4.9472361708737876E-22</v>
      </c>
      <c r="AK157" s="71">
        <v>5.4826148737419068E-24</v>
      </c>
      <c r="AL157" s="71">
        <v>4.7088027980743134E-26</v>
      </c>
      <c r="AM157" s="71">
        <v>3.0724560058315789E-28</v>
      </c>
      <c r="AN157" s="71">
        <v>0.35483812126650321</v>
      </c>
      <c r="AO157" s="71">
        <v>0.46458753193063879</v>
      </c>
      <c r="AP157" s="71">
        <v>0.46197387043948512</v>
      </c>
      <c r="AQ157" s="71">
        <v>0.35491140968689794</v>
      </c>
      <c r="AR157" s="71">
        <v>0.21628295395312963</v>
      </c>
      <c r="AS157" s="71">
        <v>0.10688787482654186</v>
      </c>
      <c r="AT157" s="71">
        <v>4.3581134726500319E-2</v>
      </c>
      <c r="AU157" s="71">
        <v>1.4847100459825407E-2</v>
      </c>
      <c r="AV157" s="71">
        <v>4.2641017619510276E-3</v>
      </c>
      <c r="AW157" s="71">
        <v>1.0384058746403533E-3</v>
      </c>
      <c r="AX157" s="71">
        <v>2.150914617056176E-4</v>
      </c>
      <c r="AY157" s="71">
        <v>3.7927168221789232E-5</v>
      </c>
      <c r="AZ157" s="71">
        <v>5.6855325602987006E-6</v>
      </c>
      <c r="BA157" s="71">
        <v>7.2208814520228091E-7</v>
      </c>
      <c r="BB157" s="71">
        <v>7.725865902161698E-8</v>
      </c>
      <c r="BC157" s="71">
        <v>6.9070643767466924E-9</v>
      </c>
      <c r="BD157" s="71">
        <v>5.1023209429734805E-10</v>
      </c>
      <c r="BE157" s="71">
        <v>3.0677074308084448E-11</v>
      </c>
      <c r="BF157" s="71">
        <v>1.5218216185865953E-12</v>
      </c>
      <c r="BG157" s="71">
        <v>1.8946056673181472E-2</v>
      </c>
      <c r="BH157" s="71">
        <v>1.1897546337022632E-2</v>
      </c>
      <c r="BI157" s="71">
        <v>4.4334576233603998E-3</v>
      </c>
      <c r="BJ157" s="71">
        <v>1.110069096702282E-3</v>
      </c>
      <c r="BK157" s="71">
        <v>2.0213842150938817E-4</v>
      </c>
      <c r="BL157" s="71">
        <v>2.8163437447013323E-5</v>
      </c>
      <c r="BM157" s="71">
        <v>3.1079532245311425E-6</v>
      </c>
      <c r="BN157" s="71">
        <v>2.7839196538603709E-7</v>
      </c>
      <c r="BO157" s="71">
        <v>2.0604055913977453E-8</v>
      </c>
      <c r="BP157" s="71">
        <v>1.2764464054481959E-9</v>
      </c>
      <c r="BQ157" s="71">
        <v>6.6814410560330893E-11</v>
      </c>
      <c r="BR157" s="71">
        <v>2.974034951456638E-12</v>
      </c>
      <c r="BS157" s="71">
        <v>1.1301057672999571E-13</v>
      </c>
      <c r="BT157" s="71">
        <v>3.6715545425547768E-15</v>
      </c>
      <c r="BU157" s="71">
        <v>1.0189706066561466E-16</v>
      </c>
      <c r="BV157" s="71">
        <v>2.4073645572908584E-18</v>
      </c>
      <c r="BW157" s="71">
        <v>4.8099021042994301E-20</v>
      </c>
      <c r="BX157" s="71">
        <v>8.0422987291608208E-22</v>
      </c>
      <c r="BY157" s="71">
        <v>1.1188158657619522E-23</v>
      </c>
      <c r="BZ157" s="71">
        <v>4.4312866834833348E-2</v>
      </c>
      <c r="CA157" s="71">
        <v>5.9420656196496807E-2</v>
      </c>
      <c r="CB157" s="71">
        <v>5.3666061330912056E-2</v>
      </c>
      <c r="CC157" s="71">
        <v>3.5737414763142364E-2</v>
      </c>
      <c r="CD157" s="71">
        <v>1.8995125440863906E-2</v>
      </c>
      <c r="CE157" s="71">
        <v>8.5397849324410774E-3</v>
      </c>
      <c r="CF157" s="71">
        <v>3.3795847264232264E-3</v>
      </c>
      <c r="CG157" s="71">
        <v>1.2083944567533329E-3</v>
      </c>
      <c r="CH157" s="71">
        <v>3.9718713588252384E-4</v>
      </c>
      <c r="CI157" s="71">
        <v>1.215665644788724E-4</v>
      </c>
      <c r="CJ157" s="71">
        <v>3.4996372098367758E-5</v>
      </c>
      <c r="CK157" s="71">
        <v>9.5397172907772215E-6</v>
      </c>
      <c r="CL157" s="71">
        <v>2.469900329142579E-6</v>
      </c>
      <c r="CM157" s="71">
        <v>6.0715744070338746E-7</v>
      </c>
      <c r="CN157" s="71">
        <v>1.4120564103728721E-7</v>
      </c>
      <c r="CO157" s="71">
        <v>3.0855347043856456E-8</v>
      </c>
      <c r="CP157" s="71">
        <v>6.2666300992566222E-9</v>
      </c>
      <c r="CQ157" s="71">
        <v>1.1641849711857442E-9</v>
      </c>
      <c r="CR157" s="71">
        <v>2.2132420911160182E-10</v>
      </c>
      <c r="CS157" s="71">
        <v>5.7120332209282039E-2</v>
      </c>
      <c r="CT157" s="71">
        <v>7.1555998304325685E-2</v>
      </c>
      <c r="CU157" s="71">
        <v>5.5142358752075904E-2</v>
      </c>
      <c r="CV157" s="71">
        <v>2.9046446168053405E-2</v>
      </c>
      <c r="CW157" s="71">
        <v>1.1255273968842726E-2</v>
      </c>
      <c r="CX157" s="71">
        <v>3.366114050859955E-3</v>
      </c>
      <c r="CY157" s="71">
        <v>8.027443001318382E-4</v>
      </c>
      <c r="CZ157" s="71">
        <v>1.5616350142610009E-4</v>
      </c>
      <c r="DA157" s="71">
        <v>2.5182283273938246E-5</v>
      </c>
      <c r="DB157" s="71">
        <v>3.403873401521891E-6</v>
      </c>
      <c r="DC157" s="71">
        <v>3.8854541697068929E-7</v>
      </c>
      <c r="DD157" s="71">
        <v>3.7617964692599791E-8</v>
      </c>
      <c r="DE157" s="71">
        <v>3.094227104562384E-9</v>
      </c>
      <c r="DF157" s="71">
        <v>2.1602603157826143E-10</v>
      </c>
      <c r="DG157" s="71">
        <v>1.2755071029782095E-11</v>
      </c>
      <c r="DH157" s="71">
        <v>6.3268989361845894E-13</v>
      </c>
      <c r="DI157" s="71">
        <v>2.609320153118317E-14</v>
      </c>
      <c r="DJ157" s="71">
        <v>8.811724850738307E-16</v>
      </c>
      <c r="DK157" s="71">
        <v>2.4291463673703636E-17</v>
      </c>
      <c r="DL157" s="53">
        <f t="shared" si="17"/>
        <v>0.68348222215376886</v>
      </c>
      <c r="DM157" s="53">
        <f t="shared" si="18"/>
        <v>3.557237258385104E-4</v>
      </c>
      <c r="DN157" s="53">
        <f t="shared" si="19"/>
        <v>2.0234720158849013</v>
      </c>
      <c r="DO157" s="53">
        <f t="shared" si="20"/>
        <v>3.6620839884820656E-2</v>
      </c>
      <c r="DP157" s="53">
        <f t="shared" si="21"/>
        <v>0.22582643524251386</v>
      </c>
      <c r="DQ157" s="53">
        <f t="shared" si="22"/>
        <v>0.22847444689872271</v>
      </c>
      <c r="DR157" s="53">
        <f t="shared" si="23"/>
        <v>3.1982316837905649</v>
      </c>
    </row>
    <row r="158" spans="1:122">
      <c r="A158" s="59">
        <v>154</v>
      </c>
      <c r="B158" s="71">
        <v>0.29344939954850185</v>
      </c>
      <c r="C158" s="71">
        <v>0.22740083298210453</v>
      </c>
      <c r="D158" s="71">
        <v>0.12569907755816614</v>
      </c>
      <c r="E158" s="71">
        <v>5.1707732483241196E-2</v>
      </c>
      <c r="F158" s="71">
        <v>1.6454796095896815E-2</v>
      </c>
      <c r="G158" s="71">
        <v>4.1649491599716534E-3</v>
      </c>
      <c r="H158" s="71">
        <v>8.5516932442984586E-4</v>
      </c>
      <c r="I158" s="71">
        <v>1.4439743574127454E-4</v>
      </c>
      <c r="J158" s="71">
        <v>2.0235010053117229E-5</v>
      </c>
      <c r="K158" s="71">
        <v>2.3665542828951244E-6</v>
      </c>
      <c r="L158" s="71">
        <v>2.3161839368331903E-7</v>
      </c>
      <c r="M158" s="71">
        <v>1.8974228888120929E-8</v>
      </c>
      <c r="N158" s="71">
        <v>1.29834962114961E-9</v>
      </c>
      <c r="O158" s="71">
        <v>7.3891862433229582E-11</v>
      </c>
      <c r="P158" s="71">
        <v>3.4747654956987848E-12</v>
      </c>
      <c r="Q158" s="71">
        <v>1.3379199741727326E-13</v>
      </c>
      <c r="R158" s="71">
        <v>4.1675900303261462E-15</v>
      </c>
      <c r="S158" s="71">
        <v>1.0339252524820883E-16</v>
      </c>
      <c r="T158" s="71">
        <v>2.0287605202240771E-18</v>
      </c>
      <c r="U158" s="71">
        <v>2.2083294960584089E-4</v>
      </c>
      <c r="V158" s="71">
        <v>1.0728026210319565E-4</v>
      </c>
      <c r="W158" s="71">
        <v>3.3888358672225578E-5</v>
      </c>
      <c r="X158" s="71">
        <v>7.4901244283094344E-6</v>
      </c>
      <c r="Y158" s="71">
        <v>1.2231465106522291E-6</v>
      </c>
      <c r="Z158" s="71">
        <v>1.530953899211867E-7</v>
      </c>
      <c r="AA158" s="71">
        <v>1.5063158738816214E-8</v>
      </c>
      <c r="AB158" s="71">
        <v>1.1856391250681861E-9</v>
      </c>
      <c r="AC158" s="71">
        <v>7.5559127966128178E-11</v>
      </c>
      <c r="AD158" s="71">
        <v>3.9294821972978703E-12</v>
      </c>
      <c r="AE158" s="71">
        <v>1.6752778043612557E-13</v>
      </c>
      <c r="AF158" s="71">
        <v>5.8658534271080074E-15</v>
      </c>
      <c r="AG158" s="71">
        <v>1.6857197887272226E-16</v>
      </c>
      <c r="AH158" s="71">
        <v>3.9640797145493064E-18</v>
      </c>
      <c r="AI158" s="71">
        <v>7.5866768047407182E-20</v>
      </c>
      <c r="AJ158" s="71">
        <v>1.1722718874708087E-21</v>
      </c>
      <c r="AK158" s="71">
        <v>1.4463663790910913E-23</v>
      </c>
      <c r="AL158" s="71">
        <v>1.4041208487800267E-25</v>
      </c>
      <c r="AM158" s="71">
        <v>1.057223479333844E-27</v>
      </c>
      <c r="AN158" s="71">
        <v>0.35799774592833616</v>
      </c>
      <c r="AO158" s="71">
        <v>0.47505672816277145</v>
      </c>
      <c r="AP158" s="71">
        <v>0.48346891653351093</v>
      </c>
      <c r="AQ158" s="71">
        <v>0.38293729723594977</v>
      </c>
      <c r="AR158" s="71">
        <v>0.24193960470057418</v>
      </c>
      <c r="AS158" s="71">
        <v>0.12453605169870477</v>
      </c>
      <c r="AT158" s="71">
        <v>5.3108868337139015E-2</v>
      </c>
      <c r="AU158" s="71">
        <v>1.9001532311993093E-2</v>
      </c>
      <c r="AV158" s="71">
        <v>5.7554572098254455E-3</v>
      </c>
      <c r="AW158" s="71">
        <v>1.4848161627788892E-3</v>
      </c>
      <c r="AX158" s="71">
        <v>3.2742726220919179E-4</v>
      </c>
      <c r="AY158" s="71">
        <v>6.1803418452100042E-5</v>
      </c>
      <c r="AZ158" s="71">
        <v>9.9797002291283418E-6</v>
      </c>
      <c r="BA158" s="71">
        <v>1.3751914999864333E-6</v>
      </c>
      <c r="BB158" s="71">
        <v>1.6100897677382185E-7</v>
      </c>
      <c r="BC158" s="71">
        <v>1.5913885828525836E-8</v>
      </c>
      <c r="BD158" s="71">
        <v>1.316127027903765E-9</v>
      </c>
      <c r="BE158" s="71">
        <v>9.0010149876641654E-11</v>
      </c>
      <c r="BF158" s="71">
        <v>5.220721019675004E-12</v>
      </c>
      <c r="BG158" s="71">
        <v>1.9272079318122214E-2</v>
      </c>
      <c r="BH158" s="71">
        <v>1.264185077935422E-2</v>
      </c>
      <c r="BI158" s="71">
        <v>4.9461248781642077E-3</v>
      </c>
      <c r="BJ158" s="71">
        <v>1.3046118615567313E-3</v>
      </c>
      <c r="BK158" s="71">
        <v>2.5096244311709583E-4</v>
      </c>
      <c r="BL158" s="71">
        <v>3.7038808670187711E-5</v>
      </c>
      <c r="BM158" s="71">
        <v>4.3419264640431311E-6</v>
      </c>
      <c r="BN158" s="71">
        <v>4.1439554821152684E-7</v>
      </c>
      <c r="BO158" s="71">
        <v>3.2786924209057727E-8</v>
      </c>
      <c r="BP158" s="71">
        <v>2.1794238356375546E-9</v>
      </c>
      <c r="BQ158" s="71">
        <v>1.2291565316027027E-10</v>
      </c>
      <c r="BR158" s="71">
        <v>5.9230660524408378E-12</v>
      </c>
      <c r="BS158" s="71">
        <v>2.4500631645923E-13</v>
      </c>
      <c r="BT158" s="71">
        <v>8.721338387883469E-15</v>
      </c>
      <c r="BU158" s="71">
        <v>2.6726417589542489E-16</v>
      </c>
      <c r="BV158" s="71">
        <v>7.0384595255756568E-18</v>
      </c>
      <c r="BW158" s="71">
        <v>1.5861817147412026E-19</v>
      </c>
      <c r="BX158" s="71">
        <v>3.0369345528958043E-21</v>
      </c>
      <c r="BY158" s="71">
        <v>4.945483595664049E-23</v>
      </c>
      <c r="BZ158" s="71">
        <v>4.3738433727559825E-2</v>
      </c>
      <c r="CA158" s="71">
        <v>6.0100849198254015E-2</v>
      </c>
      <c r="CB158" s="71">
        <v>5.6164694754019431E-2</v>
      </c>
      <c r="CC158" s="71">
        <v>3.8951368919400452E-2</v>
      </c>
      <c r="CD158" s="71">
        <v>2.1666450783575417E-2</v>
      </c>
      <c r="CE158" s="71">
        <v>1.0235438137432431E-2</v>
      </c>
      <c r="CF158" s="71">
        <v>4.2718429965737624E-3</v>
      </c>
      <c r="CG158" s="71">
        <v>1.6162541035768775E-3</v>
      </c>
      <c r="CH158" s="71">
        <v>5.6396753727333819E-4</v>
      </c>
      <c r="CI158" s="71">
        <v>1.838716345250948E-4</v>
      </c>
      <c r="CJ158" s="71">
        <v>5.6605749394514126E-5</v>
      </c>
      <c r="CK158" s="71">
        <v>1.657789434506066E-5</v>
      </c>
      <c r="CL158" s="71">
        <v>4.6374049604920313E-6</v>
      </c>
      <c r="CM158" s="71">
        <v>1.2402104042762097E-6</v>
      </c>
      <c r="CN158" s="71">
        <v>3.1649653535660361E-7</v>
      </c>
      <c r="CO158" s="71">
        <v>7.6715428914872306E-8</v>
      </c>
      <c r="CP158" s="71">
        <v>1.7527666830485585E-8</v>
      </c>
      <c r="CQ158" s="71">
        <v>3.7324634964147755E-9</v>
      </c>
      <c r="CR158" s="71">
        <v>8.6313136820967644E-10</v>
      </c>
      <c r="CS158" s="71">
        <v>5.6431355675254063E-2</v>
      </c>
      <c r="CT158" s="71">
        <v>7.2540946517138716E-2</v>
      </c>
      <c r="CU158" s="71">
        <v>5.7751411966138699E-2</v>
      </c>
      <c r="CV158" s="71">
        <v>3.1558601322174223E-2</v>
      </c>
      <c r="CW158" s="71">
        <v>1.2729756289085653E-2</v>
      </c>
      <c r="CX158" s="71">
        <v>3.976226184390347E-3</v>
      </c>
      <c r="CY158" s="71">
        <v>9.9378702910447067E-4</v>
      </c>
      <c r="CZ158" s="71">
        <v>2.0336842592143478E-4</v>
      </c>
      <c r="DA158" s="71">
        <v>3.4639163198192913E-5</v>
      </c>
      <c r="DB158" s="71">
        <v>4.9683047079050604E-6</v>
      </c>
      <c r="DC158" s="71">
        <v>6.0492542675504658E-7</v>
      </c>
      <c r="DD158" s="71">
        <v>6.2846307166705105E-8</v>
      </c>
      <c r="DE158" s="71">
        <v>5.585804753622009E-9</v>
      </c>
      <c r="DF158" s="71">
        <v>4.2487321626438419E-10</v>
      </c>
      <c r="DG158" s="71">
        <v>2.7602011784568918E-11</v>
      </c>
      <c r="DH158" s="71">
        <v>1.5247403033527377E-12</v>
      </c>
      <c r="DI158" s="71">
        <v>7.1096027924907261E-14</v>
      </c>
      <c r="DJ158" s="71">
        <v>2.7679395679924112E-15</v>
      </c>
      <c r="DK158" s="71">
        <v>9.069143833704697E-17</v>
      </c>
      <c r="DL158" s="53">
        <f t="shared" si="17"/>
        <v>0.71989920812086627</v>
      </c>
      <c r="DM158" s="53">
        <f t="shared" si="18"/>
        <v>3.7088426517018527E-4</v>
      </c>
      <c r="DN158" s="53">
        <f t="shared" si="19"/>
        <v>2.1456877821881943</v>
      </c>
      <c r="DO158" s="53">
        <f t="shared" si="20"/>
        <v>3.8457459506437683E-2</v>
      </c>
      <c r="DP158" s="53">
        <f t="shared" si="21"/>
        <v>0.23757264838652095</v>
      </c>
      <c r="DQ158" s="53">
        <f t="shared" si="22"/>
        <v>0.23622573468872629</v>
      </c>
      <c r="DR158" s="53">
        <f t="shared" si="23"/>
        <v>3.3782137171559166</v>
      </c>
    </row>
    <row r="159" spans="1:122">
      <c r="A159" s="59">
        <v>155</v>
      </c>
      <c r="B159" s="71">
        <v>0.30129795495034351</v>
      </c>
      <c r="C159" s="71">
        <v>0.23807148287608765</v>
      </c>
      <c r="D159" s="71">
        <v>0.13510814344598029</v>
      </c>
      <c r="E159" s="71">
        <v>5.7349305476323671E-2</v>
      </c>
      <c r="F159" s="71">
        <v>1.8908313385011668E-2</v>
      </c>
      <c r="G159" s="71">
        <v>4.9764805041611565E-3</v>
      </c>
      <c r="H159" s="71">
        <v>1.0661314873632983E-3</v>
      </c>
      <c r="I159" s="71">
        <v>1.8848028702560027E-4</v>
      </c>
      <c r="J159" s="71">
        <v>2.7753825638381218E-5</v>
      </c>
      <c r="K159" s="71">
        <v>3.4239172418440477E-6</v>
      </c>
      <c r="L159" s="71">
        <v>3.5497261669415146E-7</v>
      </c>
      <c r="M159" s="71">
        <v>3.0947805039144199E-8</v>
      </c>
      <c r="N159" s="71">
        <v>2.2656260423091904E-9</v>
      </c>
      <c r="O159" s="71">
        <v>1.3878434414386132E-10</v>
      </c>
      <c r="P159" s="71">
        <v>7.0738596484361824E-12</v>
      </c>
      <c r="Q159" s="71">
        <v>2.9767286595825142E-13</v>
      </c>
      <c r="R159" s="71">
        <v>1.0235181735823354E-14</v>
      </c>
      <c r="S159" s="71">
        <v>2.8374114797283715E-16</v>
      </c>
      <c r="T159" s="71">
        <v>6.3320243473458502E-18</v>
      </c>
      <c r="U159" s="71">
        <v>2.2639745415844011E-4</v>
      </c>
      <c r="V159" s="71">
        <v>1.1285177141473044E-4</v>
      </c>
      <c r="W159" s="71">
        <v>3.6766740097817266E-5</v>
      </c>
      <c r="X159" s="71">
        <v>8.4115323411033814E-6</v>
      </c>
      <c r="Y159" s="71">
        <v>1.4260623510743334E-6</v>
      </c>
      <c r="Z159" s="71">
        <v>1.8582226880051424E-7</v>
      </c>
      <c r="AA159" s="71">
        <v>1.9086679160826435E-8</v>
      </c>
      <c r="AB159" s="71">
        <v>1.5729138074252052E-9</v>
      </c>
      <c r="AC159" s="71">
        <v>1.0527692291049435E-10</v>
      </c>
      <c r="AD159" s="71">
        <v>5.7698305338135147E-12</v>
      </c>
      <c r="AE159" s="71">
        <v>2.6022707971703694E-13</v>
      </c>
      <c r="AF159" s="71">
        <v>9.6806071993314016E-15</v>
      </c>
      <c r="AG159" s="71">
        <v>2.970258389609013E-16</v>
      </c>
      <c r="AH159" s="71">
        <v>7.4998399495597111E-18</v>
      </c>
      <c r="AI159" s="71">
        <v>1.5514836624388664E-19</v>
      </c>
      <c r="AJ159" s="71">
        <v>2.6118093962292175E-21</v>
      </c>
      <c r="AK159" s="71">
        <v>3.5445698547377565E-23</v>
      </c>
      <c r="AL159" s="71">
        <v>3.8300135734321014E-25</v>
      </c>
      <c r="AM159" s="71">
        <v>3.2609071895050415E-27</v>
      </c>
      <c r="AN159" s="71">
        <v>0.36102854174205129</v>
      </c>
      <c r="AO159" s="71">
        <v>0.48488123304693265</v>
      </c>
      <c r="AP159" s="71">
        <v>0.50412599977127892</v>
      </c>
      <c r="AQ159" s="71">
        <v>0.41082479160722579</v>
      </c>
      <c r="AR159" s="71">
        <v>0.26848943956079446</v>
      </c>
      <c r="AS159" s="71">
        <v>0.14358717621960385</v>
      </c>
      <c r="AT159" s="71">
        <v>6.3869660273496748E-2</v>
      </c>
      <c r="AU159" s="71">
        <v>2.3925702397441937E-2</v>
      </c>
      <c r="AV159" s="71">
        <v>7.6167493632324536E-3</v>
      </c>
      <c r="AW159" s="71">
        <v>2.0736245442866496E-3</v>
      </c>
      <c r="AX159" s="71">
        <v>4.8466045426909715E-4</v>
      </c>
      <c r="AY159" s="71">
        <v>9.743096585352099E-5</v>
      </c>
      <c r="AZ159" s="71">
        <v>1.6846917417644268E-5</v>
      </c>
      <c r="BA159" s="71">
        <v>2.5013614437020259E-6</v>
      </c>
      <c r="BB159" s="71">
        <v>3.1783209209599811E-7</v>
      </c>
      <c r="BC159" s="71">
        <v>3.4383154245213471E-8</v>
      </c>
      <c r="BD159" s="71">
        <v>3.1443040984269097E-9</v>
      </c>
      <c r="BE159" s="71">
        <v>2.4078497678216162E-10</v>
      </c>
      <c r="BF159" s="71">
        <v>1.5995357457522694E-11</v>
      </c>
      <c r="BG159" s="71">
        <v>1.9570570319339852E-2</v>
      </c>
      <c r="BH159" s="71">
        <v>1.3380462432304159E-2</v>
      </c>
      <c r="BI159" s="71">
        <v>5.4839617272918221E-3</v>
      </c>
      <c r="BJ159" s="71">
        <v>1.5200546448902496E-3</v>
      </c>
      <c r="BK159" s="71">
        <v>3.080917023810475E-4</v>
      </c>
      <c r="BL159" s="71">
        <v>4.8030319003801855E-5</v>
      </c>
      <c r="BM159" s="71">
        <v>5.9627784319798207E-6</v>
      </c>
      <c r="BN159" s="71">
        <v>6.0433805143767775E-7</v>
      </c>
      <c r="BO159" s="71">
        <v>5.0928164687786337E-8</v>
      </c>
      <c r="BP159" s="71">
        <v>3.6175892307547417E-9</v>
      </c>
      <c r="BQ159" s="71">
        <v>2.1882699581642159E-10</v>
      </c>
      <c r="BR159" s="71">
        <v>1.1356963742612122E-11</v>
      </c>
      <c r="BS159" s="71">
        <v>5.0837436922553462E-13</v>
      </c>
      <c r="BT159" s="71">
        <v>1.9691632578200241E-14</v>
      </c>
      <c r="BU159" s="71">
        <v>6.6093714849343647E-16</v>
      </c>
      <c r="BV159" s="71">
        <v>1.9213395466389091E-17</v>
      </c>
      <c r="BW159" s="71">
        <v>4.8252109736248065E-19</v>
      </c>
      <c r="BX159" s="71">
        <v>1.0417951804289938E-20</v>
      </c>
      <c r="BY159" s="71">
        <v>1.9463268949876411E-22</v>
      </c>
      <c r="BZ159" s="71">
        <v>4.3125070220273516E-2</v>
      </c>
      <c r="CA159" s="71">
        <v>6.0605995366149579E-2</v>
      </c>
      <c r="CB159" s="71">
        <v>5.8465224668097324E-2</v>
      </c>
      <c r="CC159" s="71">
        <v>4.2119024286695263E-2</v>
      </c>
      <c r="CD159" s="71">
        <v>2.445057594345915E-2</v>
      </c>
      <c r="CE159" s="71">
        <v>1.2101016719347915E-2</v>
      </c>
      <c r="CF159" s="71">
        <v>5.3088774250103039E-3</v>
      </c>
      <c r="CG159" s="71">
        <v>2.1177693262227413E-3</v>
      </c>
      <c r="CH159" s="71">
        <v>7.8132997404531705E-4</v>
      </c>
      <c r="CI159" s="71">
        <v>2.7012829211862287E-4</v>
      </c>
      <c r="CJ159" s="71">
        <v>8.8473537868072826E-5</v>
      </c>
      <c r="CK159" s="71">
        <v>2.7673065498697663E-5</v>
      </c>
      <c r="CL159" s="71">
        <v>8.3059397079496134E-6</v>
      </c>
      <c r="CM159" s="71">
        <v>2.3967873726043347E-6</v>
      </c>
      <c r="CN159" s="71">
        <v>6.6451472908724504E-7</v>
      </c>
      <c r="CO159" s="71">
        <v>1.7649106052346781E-7</v>
      </c>
      <c r="CP159" s="71">
        <v>4.466344020562889E-8</v>
      </c>
      <c r="CQ159" s="71">
        <v>1.0682592524957356E-8</v>
      </c>
      <c r="CR159" s="71">
        <v>2.9221123139571048E-9</v>
      </c>
      <c r="CS159" s="71">
        <v>5.5724262800823862E-2</v>
      </c>
      <c r="CT159" s="71">
        <v>7.3381282119617794E-2</v>
      </c>
      <c r="CU159" s="71">
        <v>6.0242234518216718E-2</v>
      </c>
      <c r="CV159" s="71">
        <v>3.4081541829587454E-2</v>
      </c>
      <c r="CW159" s="71">
        <v>1.4278401857205244E-2</v>
      </c>
      <c r="CX159" s="71">
        <v>4.6463603577888337E-3</v>
      </c>
      <c r="CY159" s="71">
        <v>1.213605888690311E-3</v>
      </c>
      <c r="CZ159" s="71">
        <v>2.6041392234576728E-4</v>
      </c>
      <c r="DA159" s="71">
        <v>4.6680299814712364E-5</v>
      </c>
      <c r="DB159" s="71">
        <v>7.0749621361759329E-6</v>
      </c>
      <c r="DC159" s="71">
        <v>9.1442844186193705E-7</v>
      </c>
      <c r="DD159" s="71">
        <v>1.013707637546025E-7</v>
      </c>
      <c r="DE159" s="71">
        <v>9.6715125213739589E-9</v>
      </c>
      <c r="DF159" s="71">
        <v>7.9516993553622839E-10</v>
      </c>
      <c r="DG159" s="71">
        <v>5.6298243089621034E-11</v>
      </c>
      <c r="DH159" s="71">
        <v>3.4227706320883041E-12</v>
      </c>
      <c r="DI159" s="71">
        <v>1.7778053006721584E-13</v>
      </c>
      <c r="DJ159" s="71">
        <v>7.827082519928704E-15</v>
      </c>
      <c r="DK159" s="71">
        <v>2.9699919909824481E-16</v>
      </c>
      <c r="DL159" s="53">
        <f t="shared" si="17"/>
        <v>0.7569978584873911</v>
      </c>
      <c r="DM159" s="53">
        <f t="shared" si="18"/>
        <v>3.8606015354190014E-4</v>
      </c>
      <c r="DN159" s="53">
        <f t="shared" si="19"/>
        <v>2.2710247138416593</v>
      </c>
      <c r="DO159" s="53">
        <f t="shared" si="20"/>
        <v>4.0317793038160958E-2</v>
      </c>
      <c r="DP159" s="53">
        <f t="shared" si="21"/>
        <v>0.24947276082580161</v>
      </c>
      <c r="DQ159" s="53">
        <f t="shared" si="22"/>
        <v>0.24388288488202187</v>
      </c>
      <c r="DR159" s="53">
        <f t="shared" si="23"/>
        <v>3.5620820712285775</v>
      </c>
    </row>
    <row r="160" spans="1:122">
      <c r="A160" s="59">
        <v>156</v>
      </c>
      <c r="B160" s="71">
        <v>0.30904343639729492</v>
      </c>
      <c r="C160" s="71">
        <v>0.24869679038767209</v>
      </c>
      <c r="D160" s="71">
        <v>0.14469622522972919</v>
      </c>
      <c r="E160" s="71">
        <v>6.3273118745734297E-2</v>
      </c>
      <c r="F160" s="71">
        <v>2.1574305364209501E-2</v>
      </c>
      <c r="G160" s="71">
        <v>5.892088443554426E-3</v>
      </c>
      <c r="H160" s="71">
        <v>1.314037671985782E-3</v>
      </c>
      <c r="I160" s="71">
        <v>2.4260121445363373E-4</v>
      </c>
      <c r="J160" s="71">
        <v>3.7428630551457553E-5</v>
      </c>
      <c r="K160" s="71">
        <v>4.8547551835593927E-6</v>
      </c>
      <c r="L160" s="71">
        <v>5.3116966675771932E-7</v>
      </c>
      <c r="M160" s="71">
        <v>4.9074457625354575E-8</v>
      </c>
      <c r="N160" s="71">
        <v>3.8247266293445425E-9</v>
      </c>
      <c r="O160" s="71">
        <v>2.5072604927170832E-10</v>
      </c>
      <c r="P160" s="71">
        <v>1.3757936891032415E-11</v>
      </c>
      <c r="Q160" s="71">
        <v>6.276077476463853E-13</v>
      </c>
      <c r="R160" s="71">
        <v>2.3586351173065589E-14</v>
      </c>
      <c r="S160" s="71">
        <v>7.2176620257738073E-16</v>
      </c>
      <c r="T160" s="71">
        <v>1.8035534519386061E-17</v>
      </c>
      <c r="U160" s="71">
        <v>2.3181732473876346E-4</v>
      </c>
      <c r="V160" s="71">
        <v>1.1841213356150963E-4</v>
      </c>
      <c r="W160" s="71">
        <v>3.9729457165791733E-5</v>
      </c>
      <c r="X160" s="71">
        <v>9.3928461921718265E-6</v>
      </c>
      <c r="Y160" s="71">
        <v>1.6502189046276885E-6</v>
      </c>
      <c r="Z160" s="71">
        <v>2.2340715736043192E-7</v>
      </c>
      <c r="AA160" s="71">
        <v>2.390173611219893E-8</v>
      </c>
      <c r="AB160" s="71">
        <v>2.0570612048836085E-9</v>
      </c>
      <c r="AC160" s="71">
        <v>1.4419107650572207E-10</v>
      </c>
      <c r="AD160" s="71">
        <v>8.3015226677385294E-12</v>
      </c>
      <c r="AE160" s="71">
        <v>3.9463956982026869E-13</v>
      </c>
      <c r="AF160" s="71">
        <v>1.5532429472454321E-14</v>
      </c>
      <c r="AG160" s="71">
        <v>5.0636858818617117E-16</v>
      </c>
      <c r="AH160" s="71">
        <v>1.3651180277565231E-17</v>
      </c>
      <c r="AI160" s="71">
        <v>3.0321466991004103E-19</v>
      </c>
      <c r="AJ160" s="71">
        <v>5.5167890872961502E-21</v>
      </c>
      <c r="AK160" s="71">
        <v>8.1554498434310621E-23</v>
      </c>
      <c r="AL160" s="71">
        <v>9.6902855121926289E-25</v>
      </c>
      <c r="AM160" s="71">
        <v>9.1863804559345821E-27</v>
      </c>
      <c r="AN160" s="71">
        <v>0.3639506729791227</v>
      </c>
      <c r="AO160" s="71">
        <v>0.49411369928047277</v>
      </c>
      <c r="AP160" s="71">
        <v>0.52394844052105927</v>
      </c>
      <c r="AQ160" s="71">
        <v>0.43847382904252546</v>
      </c>
      <c r="AR160" s="71">
        <v>0.29580624394167454</v>
      </c>
      <c r="AS160" s="71">
        <v>0.1639892260421672</v>
      </c>
      <c r="AT160" s="71">
        <v>7.5896867533951376E-2</v>
      </c>
      <c r="AU160" s="71">
        <v>2.9685914103422164E-2</v>
      </c>
      <c r="AV160" s="71">
        <v>9.9024114072967049E-3</v>
      </c>
      <c r="AW160" s="71">
        <v>2.8351667088385496E-3</v>
      </c>
      <c r="AX160" s="71">
        <v>6.9962684753561218E-4</v>
      </c>
      <c r="AY160" s="71">
        <v>1.4913086151834858E-4</v>
      </c>
      <c r="AZ160" s="71">
        <v>2.747271012838085E-5</v>
      </c>
      <c r="BA160" s="71">
        <v>4.3692101526829813E-6</v>
      </c>
      <c r="BB160" s="71">
        <v>5.9833376428548688E-7</v>
      </c>
      <c r="BC160" s="71">
        <v>7.0261796523664897E-8</v>
      </c>
      <c r="BD160" s="71">
        <v>7.0339495899311721E-9</v>
      </c>
      <c r="BE160" s="71">
        <v>5.9569994286652499E-10</v>
      </c>
      <c r="BF160" s="71">
        <v>4.4614334666134224E-11</v>
      </c>
      <c r="BG160" s="71">
        <v>1.9842944068605785E-2</v>
      </c>
      <c r="BH160" s="71">
        <v>1.4111566934154674E-2</v>
      </c>
      <c r="BI160" s="71">
        <v>6.0457104883142538E-3</v>
      </c>
      <c r="BJ160" s="71">
        <v>1.7570694807277679E-3</v>
      </c>
      <c r="BK160" s="71">
        <v>3.7434005924006779E-4</v>
      </c>
      <c r="BL160" s="71">
        <v>6.1485792656754739E-5</v>
      </c>
      <c r="BM160" s="71">
        <v>8.0614125903094243E-6</v>
      </c>
      <c r="BN160" s="71">
        <v>8.6502982822768497E-7</v>
      </c>
      <c r="BO160" s="71">
        <v>7.7387010635605755E-8</v>
      </c>
      <c r="BP160" s="71">
        <v>5.8528801924366884E-9</v>
      </c>
      <c r="BQ160" s="71">
        <v>3.7819204900804604E-10</v>
      </c>
      <c r="BR160" s="71">
        <v>2.104398701518501E-11</v>
      </c>
      <c r="BS160" s="71">
        <v>1.0141691114673563E-12</v>
      </c>
      <c r="BT160" s="71">
        <v>4.2495447186074498E-14</v>
      </c>
      <c r="BU160" s="71">
        <v>1.5515433978019846E-15</v>
      </c>
      <c r="BV160" s="71">
        <v>4.9384486229157432E-17</v>
      </c>
      <c r="BW160" s="71">
        <v>1.3686294118247711E-18</v>
      </c>
      <c r="BX160" s="71">
        <v>3.2921688569192836E-20</v>
      </c>
      <c r="BY160" s="71">
        <v>6.9488557098222936E-22</v>
      </c>
      <c r="BZ160" s="71">
        <v>4.247839200339263E-2</v>
      </c>
      <c r="CA160" s="71">
        <v>6.0948712679080835E-2</v>
      </c>
      <c r="CB160" s="71">
        <v>6.0563661190867493E-2</v>
      </c>
      <c r="CC160" s="71">
        <v>4.521619069970758E-2</v>
      </c>
      <c r="CD160" s="71">
        <v>2.7324733124620779E-2</v>
      </c>
      <c r="CE160" s="71">
        <v>1.4129408619518544E-2</v>
      </c>
      <c r="CF160" s="71">
        <v>6.4967594490732408E-3</v>
      </c>
      <c r="CG160" s="71">
        <v>2.7236536942519345E-3</v>
      </c>
      <c r="CH160" s="71">
        <v>1.0586889920027223E-3</v>
      </c>
      <c r="CI160" s="71">
        <v>3.8658764102377771E-4</v>
      </c>
      <c r="CJ160" s="71">
        <v>1.3410248337632414E-4</v>
      </c>
      <c r="CK160" s="71">
        <v>4.456873398613287E-5</v>
      </c>
      <c r="CL160" s="71">
        <v>1.4268554151342668E-5</v>
      </c>
      <c r="CM160" s="71">
        <v>4.4120350081150578E-6</v>
      </c>
      <c r="CN160" s="71">
        <v>1.31811067442826E-6</v>
      </c>
      <c r="CO160" s="71">
        <v>3.7981185325894185E-7</v>
      </c>
      <c r="CP160" s="71">
        <v>1.0516526810237931E-7</v>
      </c>
      <c r="CQ160" s="71">
        <v>2.7817621898705825E-8</v>
      </c>
      <c r="CR160" s="71">
        <v>8.8185472822753516E-9</v>
      </c>
      <c r="CS160" s="71">
        <v>5.500362815420759E-2</v>
      </c>
      <c r="CT160" s="71">
        <v>7.4087218705724142E-2</v>
      </c>
      <c r="CU160" s="71">
        <v>6.26125981907385E-2</v>
      </c>
      <c r="CV160" s="71">
        <v>3.6604887600227974E-2</v>
      </c>
      <c r="CW160" s="71">
        <v>1.5895346226816324E-2</v>
      </c>
      <c r="CX160" s="71">
        <v>5.376498123421251E-3</v>
      </c>
      <c r="CY160" s="71">
        <v>1.4638789491138431E-3</v>
      </c>
      <c r="CZ160" s="71">
        <v>3.2843588298963624E-4</v>
      </c>
      <c r="DA160" s="71">
        <v>6.1760075713693105E-5</v>
      </c>
      <c r="DB160" s="71">
        <v>9.8550562785856563E-6</v>
      </c>
      <c r="DC160" s="71">
        <v>1.3464739518742072E-6</v>
      </c>
      <c r="DD160" s="71">
        <v>1.5850660053005136E-7</v>
      </c>
      <c r="DE160" s="71">
        <v>1.6142120549452652E-8</v>
      </c>
      <c r="DF160" s="71">
        <v>1.4250852400420259E-9</v>
      </c>
      <c r="DG160" s="71">
        <v>1.0909353938078934E-10</v>
      </c>
      <c r="DH160" s="71">
        <v>7.2303338794048791E-12</v>
      </c>
      <c r="DI160" s="71">
        <v>4.1343313304265203E-13</v>
      </c>
      <c r="DJ160" s="71">
        <v>2.0280451964504759E-14</v>
      </c>
      <c r="DK160" s="71">
        <v>8.7419579651142619E-16</v>
      </c>
      <c r="DL160" s="53">
        <f t="shared" si="17"/>
        <v>0.79477547117435554</v>
      </c>
      <c r="DM160" s="53">
        <f t="shared" si="18"/>
        <v>4.0125149942083334E-4</v>
      </c>
      <c r="DN160" s="53">
        <f t="shared" si="19"/>
        <v>2.3994837474596906</v>
      </c>
      <c r="DO160" s="53">
        <f t="shared" si="20"/>
        <v>4.2202126906302963E-2</v>
      </c>
      <c r="DP160" s="53">
        <f t="shared" si="21"/>
        <v>0.26152597962402635</v>
      </c>
      <c r="DQ160" s="53">
        <f t="shared" si="22"/>
        <v>0.25144562962974809</v>
      </c>
      <c r="DR160" s="53">
        <f t="shared" si="23"/>
        <v>3.7498342062935452</v>
      </c>
    </row>
    <row r="161" spans="1:122">
      <c r="A161" s="59">
        <v>157</v>
      </c>
      <c r="B161" s="71">
        <v>0.31669299046195742</v>
      </c>
      <c r="C161" s="71">
        <v>0.25927234307063446</v>
      </c>
      <c r="D161" s="71">
        <v>0.15444860268952398</v>
      </c>
      <c r="E161" s="71">
        <v>6.9472322236730624E-2</v>
      </c>
      <c r="F161" s="71">
        <v>2.445660885114646E-2</v>
      </c>
      <c r="G161" s="71">
        <v>6.9180345741941965E-3</v>
      </c>
      <c r="H161" s="71">
        <v>1.6027657560016269E-3</v>
      </c>
      <c r="I161" s="71">
        <v>3.0830381645551236E-4</v>
      </c>
      <c r="J161" s="71">
        <v>4.970693827565616E-5</v>
      </c>
      <c r="K161" s="71">
        <v>6.7589059492181831E-6</v>
      </c>
      <c r="L161" s="71">
        <v>7.7786655561641564E-7</v>
      </c>
      <c r="M161" s="71">
        <v>7.5873029119144415E-8</v>
      </c>
      <c r="N161" s="71">
        <v>6.2683943159284002E-9</v>
      </c>
      <c r="O161" s="71">
        <v>4.3757503135280177E-10</v>
      </c>
      <c r="P161" s="71">
        <v>2.5700347150707631E-11</v>
      </c>
      <c r="Q161" s="71">
        <v>1.2623291395679023E-12</v>
      </c>
      <c r="R161" s="71">
        <v>5.1431748680103173E-14</v>
      </c>
      <c r="S161" s="71">
        <v>1.720232934888869E-15</v>
      </c>
      <c r="T161" s="71">
        <v>4.7544995531870957E-17</v>
      </c>
      <c r="U161" s="71">
        <v>2.3709948904802042E-4</v>
      </c>
      <c r="V161" s="71">
        <v>1.2395725428318574E-4</v>
      </c>
      <c r="W161" s="71">
        <v>4.2772400111529246E-5</v>
      </c>
      <c r="X161" s="71">
        <v>1.0434114125867501E-5</v>
      </c>
      <c r="Y161" s="71">
        <v>1.8965173558014223E-6</v>
      </c>
      <c r="Z161" s="71">
        <v>2.6626206720131176E-7</v>
      </c>
      <c r="AA161" s="71">
        <v>2.9611190860233903E-8</v>
      </c>
      <c r="AB161" s="71">
        <v>2.6554106267783045E-9</v>
      </c>
      <c r="AC161" s="71">
        <v>1.9443955772511648E-10</v>
      </c>
      <c r="AD161" s="71">
        <v>1.172617244039378E-11</v>
      </c>
      <c r="AE161" s="71">
        <v>5.8567183394034599E-13</v>
      </c>
      <c r="AF161" s="71">
        <v>2.4299149636093636E-14</v>
      </c>
      <c r="AG161" s="71">
        <v>8.3816785007051397E-16</v>
      </c>
      <c r="AH161" s="71">
        <v>2.4008910334367273E-17</v>
      </c>
      <c r="AI161" s="71">
        <v>5.6934613136090831E-19</v>
      </c>
      <c r="AJ161" s="71">
        <v>1.1121097008898237E-20</v>
      </c>
      <c r="AK161" s="71">
        <v>1.7765099133841671E-22</v>
      </c>
      <c r="AL161" s="71">
        <v>2.2986366975185677E-24</v>
      </c>
      <c r="AM161" s="71">
        <v>2.3970495105732441E-26</v>
      </c>
      <c r="AN161" s="71">
        <v>0.3667814975697179</v>
      </c>
      <c r="AO161" s="71">
        <v>0.50280336166401174</v>
      </c>
      <c r="AP161" s="71">
        <v>0.54294638252685512</v>
      </c>
      <c r="AQ161" s="71">
        <v>0.4657969488120004</v>
      </c>
      <c r="AR161" s="71">
        <v>0.32376615631097116</v>
      </c>
      <c r="AS161" s="71">
        <v>0.18568009936747093</v>
      </c>
      <c r="AT161" s="71">
        <v>8.9212733717259851E-2</v>
      </c>
      <c r="AU161" s="71">
        <v>3.6344215693528518E-2</v>
      </c>
      <c r="AV161" s="71">
        <v>1.2668380199214293E-2</v>
      </c>
      <c r="AW161" s="71">
        <v>3.8028457178241829E-3</v>
      </c>
      <c r="AX161" s="71">
        <v>9.8738645372096622E-4</v>
      </c>
      <c r="AY161" s="71">
        <v>2.2230304568439242E-4</v>
      </c>
      <c r="AZ161" s="71">
        <v>4.3438043480555751E-5</v>
      </c>
      <c r="BA161" s="71">
        <v>7.3622365850392376E-6</v>
      </c>
      <c r="BB161" s="71">
        <v>1.0802032448110632E-6</v>
      </c>
      <c r="BC161" s="71">
        <v>1.367397785922896E-7</v>
      </c>
      <c r="BD161" s="71">
        <v>1.4862206029478615E-8</v>
      </c>
      <c r="BE161" s="71">
        <v>1.3780994986932896E-9</v>
      </c>
      <c r="BF161" s="71">
        <v>1.1492499394774992E-10</v>
      </c>
      <c r="BG161" s="71">
        <v>2.0090560561436644E-2</v>
      </c>
      <c r="BH161" s="71">
        <v>1.4833511544215437E-2</v>
      </c>
      <c r="BI161" s="71">
        <v>6.6300328062113625E-3</v>
      </c>
      <c r="BJ161" s="71">
        <v>2.0162303408964933E-3</v>
      </c>
      <c r="BK161" s="71">
        <v>4.5052964141766374E-4</v>
      </c>
      <c r="BL161" s="71">
        <v>7.7783344274820427E-5</v>
      </c>
      <c r="BM161" s="71">
        <v>1.0743093115891537E-5</v>
      </c>
      <c r="BN161" s="71">
        <v>1.2171665679699058E-6</v>
      </c>
      <c r="BO161" s="71">
        <v>1.1525292846442238E-7</v>
      </c>
      <c r="BP161" s="71">
        <v>9.2507222619787031E-9</v>
      </c>
      <c r="BQ161" s="71">
        <v>6.3622990958828677E-10</v>
      </c>
      <c r="BR161" s="71">
        <v>3.7804380829997986E-11</v>
      </c>
      <c r="BS161" s="71">
        <v>1.9526716102697847E-12</v>
      </c>
      <c r="BT161" s="71">
        <v>8.8059185826552017E-14</v>
      </c>
      <c r="BU161" s="71">
        <v>3.4768622769401595E-15</v>
      </c>
      <c r="BV161" s="71">
        <v>1.2034338358301743E-16</v>
      </c>
      <c r="BW161" s="71">
        <v>3.6506962868216883E-18</v>
      </c>
      <c r="BX161" s="71">
        <v>9.6882147670047145E-20</v>
      </c>
      <c r="BY161" s="71">
        <v>2.2825378062087354E-21</v>
      </c>
      <c r="BZ161" s="71">
        <v>4.1803293780565333E-2</v>
      </c>
      <c r="CA161" s="71">
        <v>6.1141311392450472E-2</v>
      </c>
      <c r="CB161" s="71">
        <v>6.2458585868951401E-2</v>
      </c>
      <c r="CC161" s="71">
        <v>4.8221195534710222E-2</v>
      </c>
      <c r="CD161" s="71">
        <v>3.0265545436352091E-2</v>
      </c>
      <c r="CE161" s="71">
        <v>1.6310879273488895E-2</v>
      </c>
      <c r="CF161" s="71">
        <v>7.8393880877419848E-3</v>
      </c>
      <c r="CG161" s="71">
        <v>3.4439248028674961E-3</v>
      </c>
      <c r="CH161" s="71">
        <v>1.4058677812476283E-3</v>
      </c>
      <c r="CI161" s="71">
        <v>5.4029690353071369E-4</v>
      </c>
      <c r="CJ161" s="71">
        <v>1.9771978594883337E-4</v>
      </c>
      <c r="CK161" s="71">
        <v>6.9511193698705925E-5</v>
      </c>
      <c r="CL161" s="71">
        <v>2.3616216691061686E-5</v>
      </c>
      <c r="CM161" s="71">
        <v>7.7791690835422042E-6</v>
      </c>
      <c r="CN161" s="71">
        <v>2.4871144642384116E-6</v>
      </c>
      <c r="CO161" s="71">
        <v>7.711916336728932E-7</v>
      </c>
      <c r="CP161" s="71">
        <v>2.3134035580565912E-7</v>
      </c>
      <c r="CQ161" s="71">
        <v>6.6854029977594351E-8</v>
      </c>
      <c r="CR161" s="71">
        <v>2.4181404988167066E-8</v>
      </c>
      <c r="CS161" s="71">
        <v>5.4273333060243172E-2</v>
      </c>
      <c r="CT161" s="71">
        <v>7.4668384499875895E-2</v>
      </c>
      <c r="CU161" s="71">
        <v>6.4861255981273819E-2</v>
      </c>
      <c r="CV161" s="71">
        <v>3.9119039639167852E-2</v>
      </c>
      <c r="CW161" s="71">
        <v>1.7574508741602855E-2</v>
      </c>
      <c r="CX161" s="71">
        <v>6.1661927882659942E-3</v>
      </c>
      <c r="CY161" s="71">
        <v>1.7461130461973134E-3</v>
      </c>
      <c r="CZ161" s="71">
        <v>4.0857278166098014E-4</v>
      </c>
      <c r="DA161" s="71">
        <v>8.0365802252465652E-5</v>
      </c>
      <c r="DB161" s="71">
        <v>1.3457980400025945E-5</v>
      </c>
      <c r="DC161" s="71">
        <v>1.9365896881323227E-6</v>
      </c>
      <c r="DD161" s="71">
        <v>2.4107348947462621E-7</v>
      </c>
      <c r="DE161" s="71">
        <v>2.6078993570941224E-8</v>
      </c>
      <c r="DF161" s="71">
        <v>2.458315166572755E-9</v>
      </c>
      <c r="DG161" s="71">
        <v>2.0213367207118357E-10</v>
      </c>
      <c r="DH161" s="71">
        <v>1.4489132805726221E-11</v>
      </c>
      <c r="DI161" s="71">
        <v>9.0339717852283798E-13</v>
      </c>
      <c r="DJ161" s="71">
        <v>4.8797196143701993E-14</v>
      </c>
      <c r="DK161" s="71">
        <v>2.3542240529005176E-15</v>
      </c>
      <c r="DL161" s="53">
        <f t="shared" si="17"/>
        <v>0.83322929777343879</v>
      </c>
      <c r="DM161" s="53">
        <f t="shared" si="18"/>
        <v>4.1645851036965651E-4</v>
      </c>
      <c r="DN161" s="53">
        <f t="shared" si="19"/>
        <v>2.5310643446565781</v>
      </c>
      <c r="DO161" s="53">
        <f t="shared" si="20"/>
        <v>4.4110733677865645E-2</v>
      </c>
      <c r="DP161" s="53">
        <f t="shared" si="21"/>
        <v>0.273732495909217</v>
      </c>
      <c r="DQ161" s="53">
        <f t="shared" si="22"/>
        <v>0.25891343073900397</v>
      </c>
      <c r="DR161" s="53">
        <f t="shared" si="23"/>
        <v>3.941466761266474</v>
      </c>
    </row>
    <row r="162" spans="1:122">
      <c r="A162" s="59">
        <v>158</v>
      </c>
      <c r="B162" s="71">
        <v>0.32425332705351345</v>
      </c>
      <c r="C162" s="71">
        <v>0.26979446394051204</v>
      </c>
      <c r="D162" s="71">
        <v>0.16435126203511682</v>
      </c>
      <c r="E162" s="71">
        <v>7.5939601451708624E-2</v>
      </c>
      <c r="F162" s="71">
        <v>2.7558365007887022E-2</v>
      </c>
      <c r="G162" s="71">
        <v>8.06037322094574E-3</v>
      </c>
      <c r="H162" s="71">
        <v>1.9362956509528918E-3</v>
      </c>
      <c r="I162" s="71">
        <v>3.8725190754685057E-4</v>
      </c>
      <c r="J162" s="71">
        <v>6.5094502007287516E-5</v>
      </c>
      <c r="K162" s="71">
        <v>9.2547668503369672E-6</v>
      </c>
      <c r="L162" s="71">
        <v>1.117077743463159E-6</v>
      </c>
      <c r="M162" s="71">
        <v>1.1465377070441662E-7</v>
      </c>
      <c r="N162" s="71">
        <v>1.0003425532594404E-8</v>
      </c>
      <c r="O162" s="71">
        <v>7.4041430144692351E-10</v>
      </c>
      <c r="P162" s="71">
        <v>4.6316939266874255E-11</v>
      </c>
      <c r="Q162" s="71">
        <v>2.4353582899045681E-12</v>
      </c>
      <c r="R162" s="71">
        <v>1.0684412991237997E-13</v>
      </c>
      <c r="S162" s="71">
        <v>3.8743040207551213E-15</v>
      </c>
      <c r="T162" s="71">
        <v>1.1727210545310437E-16</v>
      </c>
      <c r="U162" s="71">
        <v>2.4225050729994332E-4</v>
      </c>
      <c r="V162" s="71">
        <v>1.2948352383201179E-4</v>
      </c>
      <c r="W162" s="71">
        <v>4.5891572962480729E-5</v>
      </c>
      <c r="X162" s="71">
        <v>1.1535266772393075E-5</v>
      </c>
      <c r="Y162" s="71">
        <v>2.1658184417497931E-6</v>
      </c>
      <c r="Z162" s="71">
        <v>3.1480508572204435E-7</v>
      </c>
      <c r="AA162" s="71">
        <v>3.6324334461141838E-8</v>
      </c>
      <c r="AB162" s="71">
        <v>3.3871969431046153E-9</v>
      </c>
      <c r="AC162" s="71">
        <v>2.5850230234013732E-10</v>
      </c>
      <c r="AD162" s="71">
        <v>1.6288520045249285E-11</v>
      </c>
      <c r="AE162" s="71">
        <v>8.5229927204906356E-13</v>
      </c>
      <c r="AF162" s="71">
        <v>3.7155499397385323E-14</v>
      </c>
      <c r="AG162" s="71">
        <v>1.3510752060402807E-15</v>
      </c>
      <c r="AH162" s="71">
        <v>4.0947797270803706E-17</v>
      </c>
      <c r="AI162" s="71">
        <v>1.0316813967069335E-18</v>
      </c>
      <c r="AJ162" s="71">
        <v>2.1512263663054935E-20</v>
      </c>
      <c r="AK162" s="71">
        <v>3.6885272298034221E-22</v>
      </c>
      <c r="AL162" s="71">
        <v>5.1556581161336601E-24</v>
      </c>
      <c r="AM162" s="71">
        <v>5.8565317069299625E-26</v>
      </c>
      <c r="AN162" s="71">
        <v>0.36953596771277086</v>
      </c>
      <c r="AO162" s="71">
        <v>0.51099608703969657</v>
      </c>
      <c r="AP162" s="71">
        <v>0.56113547438276545</v>
      </c>
      <c r="AQ162" s="71">
        <v>0.49271857530859836</v>
      </c>
      <c r="AR162" s="71">
        <v>0.35224898842821623</v>
      </c>
      <c r="AS162" s="71">
        <v>0.20858922258660315</v>
      </c>
      <c r="AT162" s="71">
        <v>0.10382854805711149</v>
      </c>
      <c r="AU162" s="71">
        <v>4.3957530248046599E-2</v>
      </c>
      <c r="AV162" s="71">
        <v>1.5971342003176129E-2</v>
      </c>
      <c r="AW162" s="71">
        <v>5.0129069223687215E-3</v>
      </c>
      <c r="AX162" s="71">
        <v>1.3653123509658153E-3</v>
      </c>
      <c r="AY162" s="71">
        <v>3.2356232776028604E-4</v>
      </c>
      <c r="AZ162" s="71">
        <v>6.6801999679362524E-5</v>
      </c>
      <c r="BA162" s="71">
        <v>1.2012895218896771E-5</v>
      </c>
      <c r="BB162" s="71">
        <v>1.878847842942439E-6</v>
      </c>
      <c r="BC162" s="71">
        <v>2.5487727427276782E-7</v>
      </c>
      <c r="BD162" s="71">
        <v>2.9868583845982094E-8</v>
      </c>
      <c r="BE162" s="71">
        <v>3.0073863629456913E-9</v>
      </c>
      <c r="BF162" s="71">
        <v>2.7646987475909666E-10</v>
      </c>
      <c r="BG162" s="71">
        <v>2.0314727163426138E-2</v>
      </c>
      <c r="BH162" s="71">
        <v>1.5544797962792118E-2</v>
      </c>
      <c r="BI162" s="71">
        <v>7.2355233508483675E-3</v>
      </c>
      <c r="BJ162" s="71">
        <v>2.2980110989357021E-3</v>
      </c>
      <c r="BK162" s="71">
        <v>5.3748492773318657E-4</v>
      </c>
      <c r="BL162" s="71">
        <v>9.7330777030764904E-5</v>
      </c>
      <c r="BM162" s="71">
        <v>1.4128512771211492E-5</v>
      </c>
      <c r="BN162" s="71">
        <v>1.6859154057005218E-6</v>
      </c>
      <c r="BO162" s="71">
        <v>1.6851129160700609E-7</v>
      </c>
      <c r="BP162" s="71">
        <v>1.4311810166084971E-8</v>
      </c>
      <c r="BQ162" s="71">
        <v>1.0442957308486344E-9</v>
      </c>
      <c r="BR162" s="71">
        <v>6.6025342530338697E-11</v>
      </c>
      <c r="BS162" s="71">
        <v>3.6405876792445697E-12</v>
      </c>
      <c r="BT162" s="71">
        <v>1.7590712656700475E-13</v>
      </c>
      <c r="BU162" s="71">
        <v>7.4726436006831891E-15</v>
      </c>
      <c r="BV162" s="71">
        <v>2.7962119246542938E-16</v>
      </c>
      <c r="BW162" s="71">
        <v>9.2216587511986623E-18</v>
      </c>
      <c r="BX162" s="71">
        <v>2.6780737600145236E-19</v>
      </c>
      <c r="BY162" s="71">
        <v>6.9740399852458308E-21</v>
      </c>
      <c r="BZ162" s="71">
        <v>4.1104046858128976E-2</v>
      </c>
      <c r="CA162" s="71">
        <v>6.1195679232316537E-2</v>
      </c>
      <c r="CB162" s="71">
        <v>6.4150795193399945E-2</v>
      </c>
      <c r="CC162" s="71">
        <v>5.1114971708190543E-2</v>
      </c>
      <c r="CD162" s="71">
        <v>3.3249510125156555E-2</v>
      </c>
      <c r="CE162" s="71">
        <v>1.8633357252495954E-2</v>
      </c>
      <c r="CF162" s="71">
        <v>9.3383765547815061E-3</v>
      </c>
      <c r="CG162" s="71">
        <v>4.2876163161877662E-3</v>
      </c>
      <c r="CH162" s="71">
        <v>1.832879117652885E-3</v>
      </c>
      <c r="CI162" s="71">
        <v>7.3902399322225011E-4</v>
      </c>
      <c r="CJ162" s="71">
        <v>2.8430417785364618E-4</v>
      </c>
      <c r="CK162" s="71">
        <v>1.0531624659798398E-4</v>
      </c>
      <c r="CL162" s="71">
        <v>3.7803430303592776E-5</v>
      </c>
      <c r="CM162" s="71">
        <v>1.3198321431917507E-5</v>
      </c>
      <c r="CN162" s="71">
        <v>4.4894186194297172E-6</v>
      </c>
      <c r="CO162" s="71">
        <v>1.4877602589858915E-6</v>
      </c>
      <c r="CP162" s="71">
        <v>4.7959522880462421E-7</v>
      </c>
      <c r="CQ162" s="71">
        <v>1.4993701118512113E-7</v>
      </c>
      <c r="CR162" s="71">
        <v>6.1121913705077887E-8</v>
      </c>
      <c r="CS162" s="71">
        <v>5.3536671877151762E-2</v>
      </c>
      <c r="CT162" s="71">
        <v>7.5133834679319E-2</v>
      </c>
      <c r="CU162" s="71">
        <v>6.6987799815775989E-2</v>
      </c>
      <c r="CV162" s="71">
        <v>4.1615168654611026E-2</v>
      </c>
      <c r="CW162" s="71">
        <v>1.9309666892212668E-2</v>
      </c>
      <c r="CX162" s="71">
        <v>7.0145969468538797E-3</v>
      </c>
      <c r="CY162" s="71">
        <v>2.0616312899159345E-3</v>
      </c>
      <c r="CZ162" s="71">
        <v>5.0195324791338315E-4</v>
      </c>
      <c r="DA162" s="71">
        <v>1.0301422097746107E-4</v>
      </c>
      <c r="DB162" s="71">
        <v>1.8051556769933577E-5</v>
      </c>
      <c r="DC162" s="71">
        <v>2.7269840436535619E-6</v>
      </c>
      <c r="DD162" s="71">
        <v>3.5764944956588603E-7</v>
      </c>
      <c r="DE162" s="71">
        <v>4.0925924385977476E-8</v>
      </c>
      <c r="DF162" s="71">
        <v>4.0992476301381506E-9</v>
      </c>
      <c r="DG162" s="71">
        <v>3.5999501169742295E-10</v>
      </c>
      <c r="DH162" s="71">
        <v>2.7724372114746655E-11</v>
      </c>
      <c r="DI162" s="71">
        <v>1.8700549878296033E-12</v>
      </c>
      <c r="DJ162" s="71">
        <v>1.1017019616977568E-13</v>
      </c>
      <c r="DK162" s="71">
        <v>5.879157346537155E-15</v>
      </c>
      <c r="DL162" s="53">
        <f t="shared" si="17"/>
        <v>0.87235653206125818</v>
      </c>
      <c r="DM162" s="53">
        <f t="shared" si="18"/>
        <v>4.3168148160737535E-4</v>
      </c>
      <c r="DN162" s="53">
        <f t="shared" si="19"/>
        <v>2.6657644991405354</v>
      </c>
      <c r="DO162" s="53">
        <f t="shared" si="20"/>
        <v>4.6043873646190295E-2</v>
      </c>
      <c r="DP162" s="53">
        <f t="shared" si="21"/>
        <v>0.28609354636075213</v>
      </c>
      <c r="DQ162" s="53">
        <f t="shared" si="22"/>
        <v>0.26628551922987176</v>
      </c>
      <c r="DR162" s="53">
        <f t="shared" si="23"/>
        <v>4.1369756519202161</v>
      </c>
    </row>
    <row r="163" spans="1:122">
      <c r="A163" s="59">
        <v>159</v>
      </c>
      <c r="B163" s="71">
        <v>0.33173075396155638</v>
      </c>
      <c r="C163" s="71">
        <v>0.28026012816272439</v>
      </c>
      <c r="D163" s="71">
        <v>0.17439088419564644</v>
      </c>
      <c r="E163" s="71">
        <v>8.2667250533235342E-2</v>
      </c>
      <c r="F163" s="71">
        <v>3.0882040477644507E-2</v>
      </c>
      <c r="G163" s="71">
        <v>9.3249244852225081E-3</v>
      </c>
      <c r="H163" s="71">
        <v>2.3186892808196836E-3</v>
      </c>
      <c r="I163" s="71">
        <v>4.8122647788344334E-4</v>
      </c>
      <c r="J163" s="71">
        <v>8.4157883231337542E-5</v>
      </c>
      <c r="K163" s="71">
        <v>1.2481207557511527E-5</v>
      </c>
      <c r="L163" s="71">
        <v>1.5758815771108559E-6</v>
      </c>
      <c r="M163" s="71">
        <v>1.6969624575317085E-7</v>
      </c>
      <c r="N163" s="71">
        <v>1.5584104227490219E-8</v>
      </c>
      <c r="O163" s="71">
        <v>1.2184307889637668E-9</v>
      </c>
      <c r="P163" s="71">
        <v>8.0830116638635205E-11</v>
      </c>
      <c r="Q163" s="71">
        <v>4.5271825975220884E-12</v>
      </c>
      <c r="R163" s="71">
        <v>2.1263387655319219E-13</v>
      </c>
      <c r="S163" s="71">
        <v>8.3023790443199246E-15</v>
      </c>
      <c r="T163" s="71">
        <v>2.7298692612569345E-16</v>
      </c>
      <c r="U163" s="71">
        <v>2.4727659877862911E-4</v>
      </c>
      <c r="V163" s="71">
        <v>1.3498776787859289E-4</v>
      </c>
      <c r="W163" s="71">
        <v>4.9083098042041781E-5</v>
      </c>
      <c r="X163" s="71">
        <v>1.2696126965060925E-5</v>
      </c>
      <c r="Y163" s="71">
        <v>2.4589415107644348E-6</v>
      </c>
      <c r="Z163" s="71">
        <v>3.694590081285628E-7</v>
      </c>
      <c r="AA163" s="71">
        <v>4.415672423660092E-8</v>
      </c>
      <c r="AB163" s="71">
        <v>4.2736287662452439E-9</v>
      </c>
      <c r="AC163" s="71">
        <v>3.3923116767432449E-10</v>
      </c>
      <c r="AD163" s="71">
        <v>2.228244393298609E-11</v>
      </c>
      <c r="AE163" s="71">
        <v>1.2183556795173078E-12</v>
      </c>
      <c r="AF163" s="71">
        <v>5.5648273118013102E-14</v>
      </c>
      <c r="AG163" s="71">
        <v>2.1262586769457477E-15</v>
      </c>
      <c r="AH163" s="71">
        <v>6.7932243280321121E-17</v>
      </c>
      <c r="AI163" s="71">
        <v>1.8107944798453438E-18</v>
      </c>
      <c r="AJ163" s="71">
        <v>4.0110839193543694E-20</v>
      </c>
      <c r="AK163" s="71">
        <v>7.3401583661269004E-22</v>
      </c>
      <c r="AL163" s="71">
        <v>1.1009034983800836E-23</v>
      </c>
      <c r="AM163" s="71">
        <v>1.3513232594972409E-25</v>
      </c>
      <c r="AN163" s="71">
        <v>0.37222696824052776</v>
      </c>
      <c r="AO163" s="71">
        <v>0.518734468824258</v>
      </c>
      <c r="AP163" s="71">
        <v>0.57853573362737865</v>
      </c>
      <c r="AQ163" s="71">
        <v>0.51917423023554443</v>
      </c>
      <c r="AR163" s="71">
        <v>0.38113927983393653</v>
      </c>
      <c r="AS163" s="71">
        <v>0.23263910845639402</v>
      </c>
      <c r="AT163" s="71">
        <v>0.11974498581525565</v>
      </c>
      <c r="AU163" s="71">
        <v>5.2576924244300265E-2</v>
      </c>
      <c r="AV163" s="71">
        <v>1.9867971165686508E-2</v>
      </c>
      <c r="AW163" s="71">
        <v>6.5041477630410228E-3</v>
      </c>
      <c r="AX163" s="71">
        <v>1.8531381683513455E-3</v>
      </c>
      <c r="AY163" s="71">
        <v>4.6086631412533164E-4</v>
      </c>
      <c r="AZ163" s="71">
        <v>1.0018985822142567E-4</v>
      </c>
      <c r="BA163" s="71">
        <v>1.9042178247066946E-5</v>
      </c>
      <c r="BB163" s="71">
        <v>3.1607459342065088E-6</v>
      </c>
      <c r="BC163" s="71">
        <v>4.57164614443536E-7</v>
      </c>
      <c r="BD163" s="71">
        <v>5.7423304793000486E-8</v>
      </c>
      <c r="BE163" s="71">
        <v>6.2348709915041201E-9</v>
      </c>
      <c r="BF163" s="71">
        <v>6.2662965941338075E-10</v>
      </c>
      <c r="BG163" s="71">
        <v>2.051670034369529E-2</v>
      </c>
      <c r="BH163" s="71">
        <v>1.6244075114261257E-2</v>
      </c>
      <c r="BI163" s="71">
        <v>7.8607227060927022E-3</v>
      </c>
      <c r="BJ163" s="71">
        <v>2.6027844539346953E-3</v>
      </c>
      <c r="BK163" s="71">
        <v>6.3602688428159937E-4</v>
      </c>
      <c r="BL163" s="71">
        <v>1.2056466760371612E-4</v>
      </c>
      <c r="BM163" s="71">
        <v>1.8354792255884507E-5</v>
      </c>
      <c r="BN163" s="71">
        <v>2.3015357966726019E-6</v>
      </c>
      <c r="BO163" s="71">
        <v>2.4223272547517951E-7</v>
      </c>
      <c r="BP163" s="71">
        <v>2.1710950037651285E-8</v>
      </c>
      <c r="BQ163" s="71">
        <v>1.6758293902332047E-9</v>
      </c>
      <c r="BR163" s="71">
        <v>1.1237818038175264E-10</v>
      </c>
      <c r="BS163" s="71">
        <v>6.5913364229120411E-12</v>
      </c>
      <c r="BT163" s="71">
        <v>3.3988339088056498E-13</v>
      </c>
      <c r="BU163" s="71">
        <v>1.5465335526669087E-14</v>
      </c>
      <c r="BV163" s="71">
        <v>6.2245589805669955E-16</v>
      </c>
      <c r="BW163" s="71">
        <v>2.2186530560893202E-17</v>
      </c>
      <c r="BX163" s="71">
        <v>7.0028767083814178E-19</v>
      </c>
      <c r="BY163" s="71">
        <v>1.9994282766111219E-20</v>
      </c>
      <c r="BZ163" s="71">
        <v>4.038438416245857E-2</v>
      </c>
      <c r="CA163" s="71">
        <v>6.1123199239700943E-2</v>
      </c>
      <c r="CB163" s="71">
        <v>6.5642964550787442E-2</v>
      </c>
      <c r="CC163" s="71">
        <v>5.3881075864181636E-2</v>
      </c>
      <c r="CD163" s="71">
        <v>3.6253429928709863E-2</v>
      </c>
      <c r="CE163" s="71">
        <v>2.1082758352270171E-2</v>
      </c>
      <c r="CF163" s="71">
        <v>1.0993006699764137E-2</v>
      </c>
      <c r="CG163" s="71">
        <v>5.2625175402369355E-3</v>
      </c>
      <c r="CH163" s="71">
        <v>2.3496881536471254E-3</v>
      </c>
      <c r="CI163" s="71">
        <v>9.9114832346569918E-4</v>
      </c>
      <c r="CJ163" s="71">
        <v>3.9958767545862194E-4</v>
      </c>
      <c r="CK163" s="71">
        <v>1.5542566140530452E-4</v>
      </c>
      <c r="CL163" s="71">
        <v>5.8714809544206566E-5</v>
      </c>
      <c r="CM163" s="71">
        <v>2.1631503635309662E-5</v>
      </c>
      <c r="CN163" s="71">
        <v>7.7889843108392423E-6</v>
      </c>
      <c r="CO163" s="71">
        <v>2.7426689030597518E-6</v>
      </c>
      <c r="CP163" s="71">
        <v>9.4364834474613183E-7</v>
      </c>
      <c r="CQ163" s="71">
        <v>3.1658275582631111E-7</v>
      </c>
      <c r="CR163" s="71">
        <v>1.4401006632762412E-7</v>
      </c>
      <c r="CS163" s="71">
        <v>5.2796440391097973E-2</v>
      </c>
      <c r="CT163" s="71">
        <v>7.5492069201311379E-2</v>
      </c>
      <c r="CU163" s="71">
        <v>6.8992535715700812E-2</v>
      </c>
      <c r="CV163" s="71">
        <v>4.4085195908037077E-2</v>
      </c>
      <c r="CW163" s="71">
        <v>2.1094521869014223E-2</v>
      </c>
      <c r="CX163" s="71">
        <v>7.9204918359800282E-3</v>
      </c>
      <c r="CY163" s="71">
        <v>2.4115636711459737E-3</v>
      </c>
      <c r="CZ163" s="71">
        <v>6.0968412361491072E-4</v>
      </c>
      <c r="DA163" s="71">
        <v>1.3024753552579117E-4</v>
      </c>
      <c r="DB163" s="71">
        <v>2.3822008180880733E-5</v>
      </c>
      <c r="DC163" s="71">
        <v>3.7670659680314085E-6</v>
      </c>
      <c r="DD163" s="71">
        <v>5.1883345206364671E-7</v>
      </c>
      <c r="DE163" s="71">
        <v>6.2569793367671499E-8</v>
      </c>
      <c r="DF163" s="71">
        <v>6.6312690434070038E-9</v>
      </c>
      <c r="DG163" s="71">
        <v>6.1896922456450569E-10</v>
      </c>
      <c r="DH163" s="71">
        <v>5.0926190991714594E-11</v>
      </c>
      <c r="DI163" s="71">
        <v>3.6915207237531759E-12</v>
      </c>
      <c r="DJ163" s="71">
        <v>2.3532874846392525E-13</v>
      </c>
      <c r="DK163" s="71">
        <v>1.3758157339990698E-14</v>
      </c>
      <c r="DL163" s="53">
        <f t="shared" si="17"/>
        <v>0.91215429913145774</v>
      </c>
      <c r="DM163" s="53">
        <f t="shared" si="18"/>
        <v>4.4692078532603213E-4</v>
      </c>
      <c r="DN163" s="53">
        <f t="shared" si="19"/>
        <v>2.8035807369206225</v>
      </c>
      <c r="DO163" s="53">
        <f t="shared" si="20"/>
        <v>4.8001796236752228E-2</v>
      </c>
      <c r="DP163" s="53">
        <f t="shared" si="21"/>
        <v>0.2986114683596468</v>
      </c>
      <c r="DQ163" s="53">
        <f t="shared" si="22"/>
        <v>0.27356092803392762</v>
      </c>
      <c r="DR163" s="53">
        <f t="shared" si="23"/>
        <v>4.3363561494677292</v>
      </c>
    </row>
    <row r="164" spans="1:122">
      <c r="A164" s="59">
        <v>160</v>
      </c>
      <c r="B164" s="71">
        <v>0.33913120828257048</v>
      </c>
      <c r="C164" s="71">
        <v>0.2906668889404076</v>
      </c>
      <c r="D164" s="71">
        <v>0.18455482974896797</v>
      </c>
      <c r="E164" s="71">
        <v>8.9647238970492468E-2</v>
      </c>
      <c r="F164" s="71">
        <v>3.4429450898779905E-2</v>
      </c>
      <c r="G164" s="71">
        <v>1.0717250412010035E-2</v>
      </c>
      <c r="H164" s="71">
        <v>2.7540704633079397E-3</v>
      </c>
      <c r="I164" s="71">
        <v>5.9212171036511984E-4</v>
      </c>
      <c r="J164" s="71">
        <v>1.0752663994890326E-4</v>
      </c>
      <c r="K164" s="71">
        <v>1.6599475807829837E-5</v>
      </c>
      <c r="L164" s="71">
        <v>2.1871764157484994E-6</v>
      </c>
      <c r="M164" s="71">
        <v>2.4645130285574373E-7</v>
      </c>
      <c r="N164" s="71">
        <v>2.3752350813285178E-8</v>
      </c>
      <c r="O164" s="71">
        <v>1.9551148090761501E-9</v>
      </c>
      <c r="P164" s="71">
        <v>1.3702865480632499E-10</v>
      </c>
      <c r="Q164" s="71">
        <v>8.1399811931021175E-12</v>
      </c>
      <c r="R164" s="71">
        <v>4.0727141976300974E-13</v>
      </c>
      <c r="S164" s="71">
        <v>1.70241714037353E-14</v>
      </c>
      <c r="T164" s="71">
        <v>6.0390979446782252E-16</v>
      </c>
      <c r="U164" s="71">
        <v>2.5218366603852003E-4</v>
      </c>
      <c r="V164" s="71">
        <v>1.4046720355496422E-4</v>
      </c>
      <c r="W164" s="71">
        <v>5.2343218777934052E-5</v>
      </c>
      <c r="X164" s="71">
        <v>1.3916418774491118E-5</v>
      </c>
      <c r="Y164" s="71">
        <v>2.7766638337219084E-6</v>
      </c>
      <c r="Z164" s="71">
        <v>4.3065001457158297E-7</v>
      </c>
      <c r="AA164" s="71">
        <v>5.3229993798425044E-8</v>
      </c>
      <c r="AB164" s="71">
        <v>5.3379487115315336E-9</v>
      </c>
      <c r="AC164" s="71">
        <v>4.3987986707277069E-10</v>
      </c>
      <c r="AD164" s="71">
        <v>3.0057339581790995E-11</v>
      </c>
      <c r="AE164" s="71">
        <v>1.7134146620268443E-12</v>
      </c>
      <c r="AF164" s="71">
        <v>8.1784440204772478E-14</v>
      </c>
      <c r="AG164" s="71">
        <v>3.2740941606691662E-15</v>
      </c>
      <c r="AH164" s="71">
        <v>1.0991252067824503E-16</v>
      </c>
      <c r="AI164" s="71">
        <v>3.0882590965025409E-18</v>
      </c>
      <c r="AJ164" s="71">
        <v>7.2363818044883085E-20</v>
      </c>
      <c r="AK164" s="71">
        <v>1.4064391874258327E-21</v>
      </c>
      <c r="AL164" s="71">
        <v>2.2506279001369568E-23</v>
      </c>
      <c r="AM164" s="71">
        <v>2.9651167247086735E-25</v>
      </c>
      <c r="AN164" s="71">
        <v>0.37486560332762509</v>
      </c>
      <c r="AO164" s="71">
        <v>0.5260579521531471</v>
      </c>
      <c r="AP164" s="71">
        <v>0.59517057289675335</v>
      </c>
      <c r="AQ164" s="71">
        <v>0.54510970661635094</v>
      </c>
      <c r="AR164" s="71">
        <v>0.41032711490882851</v>
      </c>
      <c r="AS164" s="71">
        <v>0.257746839109885</v>
      </c>
      <c r="AT164" s="71">
        <v>0.13695259869874229</v>
      </c>
      <c r="AU164" s="71">
        <v>6.2247017950814845E-2</v>
      </c>
      <c r="AV164" s="71">
        <v>2.4414180080473944E-2</v>
      </c>
      <c r="AW164" s="71">
        <v>8.3175707977623317E-3</v>
      </c>
      <c r="AX164" s="71">
        <v>2.4729618885043136E-3</v>
      </c>
      <c r="AY164" s="71">
        <v>6.4363121264071079E-4</v>
      </c>
      <c r="AZ164" s="71">
        <v>1.4688476815500633E-4</v>
      </c>
      <c r="BA164" s="71">
        <v>2.9404573308461291E-5</v>
      </c>
      <c r="BB164" s="71">
        <v>5.1597997669330114E-6</v>
      </c>
      <c r="BC164" s="71">
        <v>7.9221003176422106E-7</v>
      </c>
      <c r="BD164" s="71">
        <v>1.0611618497603039E-7</v>
      </c>
      <c r="BE164" s="71">
        <v>1.2351592563457324E-8</v>
      </c>
      <c r="BF164" s="71">
        <v>1.3477537510572785E-9</v>
      </c>
      <c r="BG164" s="71">
        <v>2.069768736990675E-2</v>
      </c>
      <c r="BH164" s="71">
        <v>1.693013195012075E-2</v>
      </c>
      <c r="BI164" s="71">
        <v>8.5041294451658391E-3</v>
      </c>
      <c r="BJ164" s="71">
        <v>2.9308217387519334E-3</v>
      </c>
      <c r="BK164" s="71">
        <v>7.4696721269418265E-4</v>
      </c>
      <c r="BL164" s="71">
        <v>1.4794915011590029E-4</v>
      </c>
      <c r="BM164" s="71">
        <v>2.3576395870782809E-5</v>
      </c>
      <c r="BN164" s="71">
        <v>3.1000303524364104E-6</v>
      </c>
      <c r="BO164" s="71">
        <v>3.4278709890691238E-7</v>
      </c>
      <c r="BP164" s="71">
        <v>3.2343908155946758E-8</v>
      </c>
      <c r="BQ164" s="71">
        <v>2.6339934207871408E-9</v>
      </c>
      <c r="BR164" s="71">
        <v>1.8679858418822963E-10</v>
      </c>
      <c r="BS164" s="71">
        <v>1.1617457774526497E-11</v>
      </c>
      <c r="BT164" s="71">
        <v>6.3705596337547284E-13</v>
      </c>
      <c r="BU164" s="71">
        <v>3.0926520394880402E-14</v>
      </c>
      <c r="BV164" s="71">
        <v>1.3329084776949738E-15</v>
      </c>
      <c r="BW164" s="71">
        <v>5.1088089886891749E-17</v>
      </c>
      <c r="BX164" s="71">
        <v>1.7423646958695683E-18</v>
      </c>
      <c r="BY164" s="71">
        <v>5.4171686959692196E-20</v>
      </c>
      <c r="BZ164" s="71">
        <v>3.9647574232144121E-2</v>
      </c>
      <c r="CA164" s="71">
        <v>6.0934694336208919E-2</v>
      </c>
      <c r="CB164" s="71">
        <v>6.6939336475269243E-2</v>
      </c>
      <c r="CC164" s="71">
        <v>5.6505648915193038E-2</v>
      </c>
      <c r="CD164" s="71">
        <v>3.9254788037831154E-2</v>
      </c>
      <c r="CE164" s="71">
        <v>2.3643333792739318E-2</v>
      </c>
      <c r="CF164" s="71">
        <v>1.2800247521835909E-2</v>
      </c>
      <c r="CG164" s="71">
        <v>6.3749487880860635E-3</v>
      </c>
      <c r="CH164" s="71">
        <v>2.965966183571196E-3</v>
      </c>
      <c r="CI164" s="71">
        <v>1.3055208271876208E-3</v>
      </c>
      <c r="CJ164" s="71">
        <v>5.5002950960208823E-4</v>
      </c>
      <c r="CK164" s="71">
        <v>2.239490448161364E-4</v>
      </c>
      <c r="CL164" s="71">
        <v>8.8729158328535501E-5</v>
      </c>
      <c r="CM164" s="71">
        <v>3.4361972506009132E-5</v>
      </c>
      <c r="CN164" s="71">
        <v>1.3040513816739024E-5</v>
      </c>
      <c r="CO164" s="71">
        <v>4.8547248831503357E-6</v>
      </c>
      <c r="CP164" s="71">
        <v>1.7724945702702323E-6</v>
      </c>
      <c r="CQ164" s="71">
        <v>6.3381760229678719E-7</v>
      </c>
      <c r="CR164" s="71">
        <v>3.1910158614424635E-7</v>
      </c>
      <c r="CS164" s="71">
        <v>5.205500967844863E-2</v>
      </c>
      <c r="CT164" s="71">
        <v>7.575105428093562E-2</v>
      </c>
      <c r="CU164" s="71">
        <v>7.0876374425280469E-2</v>
      </c>
      <c r="CV164" s="71">
        <v>4.6521768308339428E-2</v>
      </c>
      <c r="CW164" s="71">
        <v>2.2922755908989862E-2</v>
      </c>
      <c r="CX164" s="71">
        <v>8.8823177692554777E-3</v>
      </c>
      <c r="CY164" s="71">
        <v>2.7968405261257858E-3</v>
      </c>
      <c r="CZ164" s="71">
        <v>7.3283914122610481E-4</v>
      </c>
      <c r="DA164" s="71">
        <v>1.6262905678354834E-4</v>
      </c>
      <c r="DB164" s="71">
        <v>3.0973654388469393E-5</v>
      </c>
      <c r="DC164" s="71">
        <v>5.1138996216405251E-6</v>
      </c>
      <c r="DD164" s="71">
        <v>7.3751188475753698E-7</v>
      </c>
      <c r="DE164" s="71">
        <v>9.3429499791484916E-8</v>
      </c>
      <c r="DF164" s="71">
        <v>1.0438414037200716E-8</v>
      </c>
      <c r="DG164" s="71">
        <v>1.0312186546418434E-9</v>
      </c>
      <c r="DH164" s="71">
        <v>9.0201872896316269E-11</v>
      </c>
      <c r="DI164" s="71">
        <v>6.9870539565851587E-12</v>
      </c>
      <c r="DJ164" s="71">
        <v>4.7878149764984787E-13</v>
      </c>
      <c r="DK164" s="71">
        <v>3.0423449513634178E-14</v>
      </c>
      <c r="DL164" s="53">
        <f t="shared" si="17"/>
        <v>0.95261964502343577</v>
      </c>
      <c r="DM164" s="53">
        <f t="shared" si="18"/>
        <v>4.6217686067250583E-4</v>
      </c>
      <c r="DN164" s="53">
        <f t="shared" si="19"/>
        <v>2.944508110808322</v>
      </c>
      <c r="DO164" s="53">
        <f t="shared" si="20"/>
        <v>4.9984741257064459E-2</v>
      </c>
      <c r="DP164" s="53">
        <f t="shared" si="21"/>
        <v>0.31128974944777799</v>
      </c>
      <c r="DQ164" s="53">
        <f t="shared" si="22"/>
        <v>0.28073851915811049</v>
      </c>
      <c r="DR164" s="53">
        <f t="shared" si="23"/>
        <v>4.5396029425553834</v>
      </c>
    </row>
    <row r="165" spans="1:122">
      <c r="A165" s="59">
        <v>161</v>
      </c>
      <c r="B165" s="71">
        <v>0.34646028509005394</v>
      </c>
      <c r="C165" s="71">
        <v>0.30101281149161585</v>
      </c>
      <c r="D165" s="71">
        <v>0.19483112121474272</v>
      </c>
      <c r="E165" s="71">
        <v>9.6871272310868256E-2</v>
      </c>
      <c r="F165" s="71">
        <v>3.8201786274168641E-2</v>
      </c>
      <c r="G165" s="71">
        <v>1.2242634156177672E-2</v>
      </c>
      <c r="H165" s="71">
        <v>3.2466048674394143E-3</v>
      </c>
      <c r="I165" s="71">
        <v>7.2194011922360616E-4</v>
      </c>
      <c r="J165" s="71">
        <v>1.3589511005287716E-4</v>
      </c>
      <c r="K165" s="71">
        <v>2.179507474505968E-5</v>
      </c>
      <c r="L165" s="71">
        <v>2.9904818324990267E-6</v>
      </c>
      <c r="M165" s="71">
        <v>3.5176776729056309E-7</v>
      </c>
      <c r="N165" s="71">
        <v>3.5485282407515089E-8</v>
      </c>
      <c r="O165" s="71">
        <v>3.0660099431997873E-9</v>
      </c>
      <c r="P165" s="71">
        <v>2.2627148253801618E-10</v>
      </c>
      <c r="Q165" s="71">
        <v>1.4202196531563669E-11</v>
      </c>
      <c r="R165" s="71">
        <v>7.5369360736467975E-13</v>
      </c>
      <c r="S165" s="71">
        <v>3.3560300860639347E-14</v>
      </c>
      <c r="T165" s="71">
        <v>1.2769464314265536E-15</v>
      </c>
      <c r="U165" s="71">
        <v>2.5697731702442752E-4</v>
      </c>
      <c r="V165" s="71">
        <v>1.4591940001884294E-4</v>
      </c>
      <c r="W165" s="71">
        <v>5.5668301096354775E-5</v>
      </c>
      <c r="X165" s="71">
        <v>1.5195775879516155E-5</v>
      </c>
      <c r="Y165" s="71">
        <v>3.1197201306654366E-6</v>
      </c>
      <c r="Z165" s="71">
        <v>4.9880639292563961E-7</v>
      </c>
      <c r="AA165" s="71">
        <v>6.3671638607227941E-8</v>
      </c>
      <c r="AB165" s="71">
        <v>6.6054854556929708E-9</v>
      </c>
      <c r="AC165" s="71">
        <v>5.6413368298820728E-10</v>
      </c>
      <c r="AD165" s="71">
        <v>4.0024840756326619E-11</v>
      </c>
      <c r="AE165" s="71">
        <v>2.3737652575424828E-12</v>
      </c>
      <c r="AF165" s="71">
        <v>1.1813335975065833E-13</v>
      </c>
      <c r="AG165" s="71">
        <v>4.9423016893862823E-15</v>
      </c>
      <c r="AH165" s="71">
        <v>1.7383039889662307E-16</v>
      </c>
      <c r="AI165" s="71">
        <v>5.1315586108533413E-18</v>
      </c>
      <c r="AJ165" s="71">
        <v>1.2672545199937037E-19</v>
      </c>
      <c r="AK165" s="71">
        <v>2.6048263298823615E-21</v>
      </c>
      <c r="AL165" s="71">
        <v>4.4256397419313798E-23</v>
      </c>
      <c r="AM165" s="71">
        <v>6.2224186370054244E-25</v>
      </c>
      <c r="AN165" s="71">
        <v>0.37746144015249167</v>
      </c>
      <c r="AO165" s="71">
        <v>0.53300297904585359</v>
      </c>
      <c r="AP165" s="71">
        <v>0.61106596911592082</v>
      </c>
      <c r="AQ165" s="71">
        <v>0.57048022934650366</v>
      </c>
      <c r="AR165" s="71">
        <v>0.43970873045062409</v>
      </c>
      <c r="AS165" s="71">
        <v>0.28382545526735981</v>
      </c>
      <c r="AT165" s="71">
        <v>0.15543242536433699</v>
      </c>
      <c r="AU165" s="71">
        <v>7.300553653324654E-2</v>
      </c>
      <c r="AV165" s="71">
        <v>2.9664396535819874E-2</v>
      </c>
      <c r="AW165" s="71">
        <v>1.0495989366220275E-2</v>
      </c>
      <c r="AX165" s="71">
        <v>3.2492050394863567E-3</v>
      </c>
      <c r="AY165" s="71">
        <v>8.8283175284372642E-4</v>
      </c>
      <c r="AZ165" s="71">
        <v>2.1092096189750823E-4</v>
      </c>
      <c r="BA165" s="71">
        <v>4.4338053786854929E-5</v>
      </c>
      <c r="BB165" s="71">
        <v>8.1969095770886028E-6</v>
      </c>
      <c r="BC165" s="71">
        <v>1.3307548301580348E-6</v>
      </c>
      <c r="BD165" s="71">
        <v>1.8925444290613811E-7</v>
      </c>
      <c r="BE165" s="71">
        <v>2.3495424760478428E-8</v>
      </c>
      <c r="BF165" s="71">
        <v>2.7669684008724194E-9</v>
      </c>
      <c r="BG165" s="71">
        <v>2.0858847961379046E-2</v>
      </c>
      <c r="BH165" s="71">
        <v>1.7601890317908785E-2</v>
      </c>
      <c r="BI165" s="71">
        <v>9.1642113949167124E-3</v>
      </c>
      <c r="BJ165" s="71">
        <v>3.2822935370611355E-3</v>
      </c>
      <c r="BK165" s="71">
        <v>8.7110276352499855E-4</v>
      </c>
      <c r="BL165" s="71">
        <v>1.7997441441537274E-4</v>
      </c>
      <c r="BM165" s="71">
        <v>2.9965949442911398E-5</v>
      </c>
      <c r="BN165" s="71">
        <v>4.1238201523367833E-6</v>
      </c>
      <c r="BO165" s="71">
        <v>4.7808285103951871E-7</v>
      </c>
      <c r="BP165" s="71">
        <v>4.7383229631111893E-8</v>
      </c>
      <c r="BQ165" s="71">
        <v>4.0613386478462727E-9</v>
      </c>
      <c r="BR165" s="71">
        <v>3.0380379315238046E-10</v>
      </c>
      <c r="BS165" s="71">
        <v>1.9976856691370209E-11</v>
      </c>
      <c r="BT165" s="71">
        <v>1.1612537475768956E-12</v>
      </c>
      <c r="BU165" s="71">
        <v>5.9934571680207452E-14</v>
      </c>
      <c r="BV165" s="71">
        <v>2.755233299494721E-15</v>
      </c>
      <c r="BW165" s="71">
        <v>1.1305446202533866E-16</v>
      </c>
      <c r="BX165" s="71">
        <v>4.1451419620258067E-18</v>
      </c>
      <c r="BY165" s="71">
        <v>1.3952278835480281E-19</v>
      </c>
      <c r="BZ165" s="71">
        <v>3.8896485538563765E-2</v>
      </c>
      <c r="CA165" s="71">
        <v>6.0640393540573913E-2</v>
      </c>
      <c r="CB165" s="71">
        <v>6.8045435475138416E-2</v>
      </c>
      <c r="CC165" s="71">
        <v>5.8977330297775098E-2</v>
      </c>
      <c r="CD165" s="71">
        <v>4.223206481399254E-2</v>
      </c>
      <c r="CE165" s="71">
        <v>2.6298029482340963E-2</v>
      </c>
      <c r="CF165" s="71">
        <v>1.4754832004024965E-2</v>
      </c>
      <c r="CG165" s="71">
        <v>7.6295786776633253E-3</v>
      </c>
      <c r="CH165" s="71">
        <v>3.6908445257986728E-3</v>
      </c>
      <c r="CI165" s="71">
        <v>1.6912976313461722E-3</v>
      </c>
      <c r="CJ165" s="71">
        <v>7.4276108532406876E-4</v>
      </c>
      <c r="CK165" s="71">
        <v>3.1568725361930594E-4</v>
      </c>
      <c r="CL165" s="71">
        <v>1.3077728092666352E-4</v>
      </c>
      <c r="CM165" s="71">
        <v>5.3055667085447102E-5</v>
      </c>
      <c r="CN165" s="71">
        <v>2.1139976194549318E-5</v>
      </c>
      <c r="CO165" s="71">
        <v>8.284474547672895E-6</v>
      </c>
      <c r="CP165" s="71">
        <v>3.1938253412983493E-6</v>
      </c>
      <c r="CQ165" s="71">
        <v>1.2103139232328965E-6</v>
      </c>
      <c r="CR165" s="71">
        <v>6.6979135441478812E-7</v>
      </c>
      <c r="CS165" s="71">
        <v>5.1314388089859962E-2</v>
      </c>
      <c r="CT165" s="71">
        <v>7.5918246147398769E-2</v>
      </c>
      <c r="CU165" s="71">
        <v>7.2640735706053505E-2</v>
      </c>
      <c r="CV165" s="71">
        <v>4.8918229363509355E-2</v>
      </c>
      <c r="CW165" s="71">
        <v>2.4788082067589624E-2</v>
      </c>
      <c r="CX165" s="71">
        <v>9.898205039119562E-3</v>
      </c>
      <c r="CY165" s="71">
        <v>3.2181886052772904E-3</v>
      </c>
      <c r="CZ165" s="71">
        <v>8.7244833225852718E-4</v>
      </c>
      <c r="DA165" s="71">
        <v>2.0073854279441047E-4</v>
      </c>
      <c r="DB165" s="71">
        <v>3.9728338389751295E-5</v>
      </c>
      <c r="DC165" s="71">
        <v>6.8325825296864093E-6</v>
      </c>
      <c r="DD165" s="71">
        <v>1.0291237909317165E-6</v>
      </c>
      <c r="DE165" s="71">
        <v>1.3655234627039341E-7</v>
      </c>
      <c r="DF165" s="71">
        <v>1.6030492559856862E-8</v>
      </c>
      <c r="DG165" s="71">
        <v>1.6699201910823906E-9</v>
      </c>
      <c r="DH165" s="71">
        <v>1.5463712391340904E-10</v>
      </c>
      <c r="DI165" s="71">
        <v>1.2737664931517244E-11</v>
      </c>
      <c r="DJ165" s="71">
        <v>9.3292696282059005E-13</v>
      </c>
      <c r="DK165" s="71">
        <v>6.4003361180037811E-14</v>
      </c>
      <c r="DL165" s="53">
        <f t="shared" si="17"/>
        <v>0.99374952675124206</v>
      </c>
      <c r="DM165" s="53">
        <f t="shared" si="18"/>
        <v>4.7745020432233908E-4</v>
      </c>
      <c r="DN165" s="53">
        <f t="shared" si="19"/>
        <v>3.088540190167635</v>
      </c>
      <c r="DO165" s="53">
        <f t="shared" si="20"/>
        <v>5.1992940011225314E-2</v>
      </c>
      <c r="DP165" s="53">
        <f t="shared" si="21"/>
        <v>0.32413307165553445</v>
      </c>
      <c r="DQ165" s="53">
        <f t="shared" si="22"/>
        <v>0.28781700635970209</v>
      </c>
      <c r="DR165" s="53">
        <f t="shared" si="23"/>
        <v>4.7467101851496576</v>
      </c>
    </row>
    <row r="166" spans="1:122">
      <c r="A166" s="59">
        <v>162</v>
      </c>
      <c r="B166" s="71">
        <v>0.35372326365474144</v>
      </c>
      <c r="C166" s="71">
        <v>0.31129641416236903</v>
      </c>
      <c r="D166" s="71">
        <v>0.20520842331966038</v>
      </c>
      <c r="E166" s="71">
        <v>0.10433084725585902</v>
      </c>
      <c r="F166" s="71">
        <v>4.2199637739934528E-2</v>
      </c>
      <c r="G166" s="71">
        <v>1.3906062012900651E-2</v>
      </c>
      <c r="H166" s="71">
        <v>3.8004802010525533E-3</v>
      </c>
      <c r="I166" s="71">
        <v>8.7278687805369243E-4</v>
      </c>
      <c r="J166" s="71">
        <v>1.7002377056620134E-4</v>
      </c>
      <c r="K166" s="71">
        <v>2.8279590979344937E-5</v>
      </c>
      <c r="L166" s="71">
        <v>4.0327794743440449E-6</v>
      </c>
      <c r="M166" s="71">
        <v>4.9414418746922136E-7</v>
      </c>
      <c r="N166" s="71">
        <v>5.2050851973295281E-8</v>
      </c>
      <c r="O166" s="71">
        <v>4.7082579248859506E-9</v>
      </c>
      <c r="P166" s="71">
        <v>3.6479052902817096E-10</v>
      </c>
      <c r="Q166" s="71">
        <v>2.4111848570144336E-11</v>
      </c>
      <c r="R166" s="71">
        <v>1.3520806144531101E-12</v>
      </c>
      <c r="S166" s="71">
        <v>6.3856191624402961E-14</v>
      </c>
      <c r="T166" s="71">
        <v>2.5930873787178645E-15</v>
      </c>
      <c r="U166" s="71">
        <v>2.6166288534965764E-4</v>
      </c>
      <c r="V166" s="71">
        <v>1.513422430140056E-4</v>
      </c>
      <c r="W166" s="71">
        <v>5.9054833641419493E-5</v>
      </c>
      <c r="X166" s="71">
        <v>1.6533749299378874E-5</v>
      </c>
      <c r="Y166" s="71">
        <v>3.488802278918852E-6</v>
      </c>
      <c r="Z166" s="71">
        <v>5.7435730691713719E-7</v>
      </c>
      <c r="AA166" s="71">
        <v>7.5614778865285522E-8</v>
      </c>
      <c r="AB166" s="71">
        <v>8.1036973487359551E-9</v>
      </c>
      <c r="AC166" s="71">
        <v>7.1613875831614475E-10</v>
      </c>
      <c r="AD166" s="71">
        <v>5.2665855108027955E-11</v>
      </c>
      <c r="AE166" s="71">
        <v>3.2434833517693124E-12</v>
      </c>
      <c r="AF166" s="71">
        <v>1.6794421111381361E-13</v>
      </c>
      <c r="AG166" s="71">
        <v>7.3257221508182466E-15</v>
      </c>
      <c r="AH166" s="71">
        <v>2.6925521782086896E-16</v>
      </c>
      <c r="AI166" s="71">
        <v>8.3269452532954123E-18</v>
      </c>
      <c r="AJ166" s="71">
        <v>2.16016784982129E-19</v>
      </c>
      <c r="AK166" s="71">
        <v>4.6784971231188637E-21</v>
      </c>
      <c r="AL166" s="71">
        <v>8.4037810255249948E-23</v>
      </c>
      <c r="AM166" s="71">
        <v>1.2547865036251507E-24</v>
      </c>
      <c r="AN166" s="71">
        <v>0.38002271654883457</v>
      </c>
      <c r="AO166" s="71">
        <v>0.53960314560835787</v>
      </c>
      <c r="AP166" s="71">
        <v>0.62624975835465191</v>
      </c>
      <c r="AQ166" s="71">
        <v>0.5952496212509194</v>
      </c>
      <c r="AR166" s="71">
        <v>0.46918694061977267</v>
      </c>
      <c r="AS166" s="71">
        <v>0.31078523898610166</v>
      </c>
      <c r="AT166" s="71">
        <v>0.17515669409666351</v>
      </c>
      <c r="AU166" s="71">
        <v>8.4882997295354159E-2</v>
      </c>
      <c r="AV166" s="71">
        <v>3.5670882099920337E-2</v>
      </c>
      <c r="AW166" s="71">
        <v>1.3083595929397699E-2</v>
      </c>
      <c r="AX166" s="71">
        <v>4.2085276464026407E-3</v>
      </c>
      <c r="AY166" s="71">
        <v>1.1910818933491055E-3</v>
      </c>
      <c r="AZ166" s="71">
        <v>2.971762939998077E-4</v>
      </c>
      <c r="BA166" s="71">
        <v>6.5418555067685652E-5</v>
      </c>
      <c r="BB166" s="71">
        <v>1.2702914650436421E-5</v>
      </c>
      <c r="BC166" s="71">
        <v>2.1732122038338528E-6</v>
      </c>
      <c r="BD166" s="71">
        <v>3.2686830017133464E-7</v>
      </c>
      <c r="BE166" s="71">
        <v>4.3091039383874572E-8</v>
      </c>
      <c r="BF166" s="71">
        <v>5.4491269987173089E-9</v>
      </c>
      <c r="BG166" s="71">
        <v>2.1001295898337064E-2</v>
      </c>
      <c r="BH166" s="71">
        <v>1.8258397932890077E-2</v>
      </c>
      <c r="BI166" s="71">
        <v>9.8394160982397567E-3</v>
      </c>
      <c r="BJ166" s="71">
        <v>3.6572710344415569E-3</v>
      </c>
      <c r="BK166" s="71">
        <v>1.0092101616812571E-3</v>
      </c>
      <c r="BL166" s="71">
        <v>2.1715493695313839E-4</v>
      </c>
      <c r="BM166" s="71">
        <v>3.7714947746595787E-5</v>
      </c>
      <c r="BN166" s="71">
        <v>5.4224384437716696E-6</v>
      </c>
      <c r="BO166" s="71">
        <v>6.5783202762817552E-7</v>
      </c>
      <c r="BP166" s="71">
        <v>6.8343992604543049E-8</v>
      </c>
      <c r="BQ166" s="71">
        <v>6.1518728983234334E-9</v>
      </c>
      <c r="BR166" s="71">
        <v>4.8423475508858182E-10</v>
      </c>
      <c r="BS166" s="71">
        <v>3.3577841457219595E-11</v>
      </c>
      <c r="BT166" s="71">
        <v>2.0632135524486037E-12</v>
      </c>
      <c r="BU166" s="71">
        <v>1.1285521780648908E-13</v>
      </c>
      <c r="BV166" s="71">
        <v>5.51433504742655E-15</v>
      </c>
      <c r="BW166" s="71">
        <v>2.412843974525824E-16</v>
      </c>
      <c r="BX166" s="71">
        <v>9.4686617003827053E-18</v>
      </c>
      <c r="BY166" s="71">
        <v>3.4330289482177473E-19</v>
      </c>
      <c r="BZ166" s="71">
        <v>3.8133642323061705E-2</v>
      </c>
      <c r="CA166" s="71">
        <v>6.0249915524892672E-2</v>
      </c>
      <c r="CB166" s="71">
        <v>6.8967810457291903E-2</v>
      </c>
      <c r="CC166" s="71">
        <v>6.1287136303994329E-2</v>
      </c>
      <c r="CD166" s="71">
        <v>4.5164996581727845E-2</v>
      </c>
      <c r="CE166" s="71">
        <v>2.9028844872443647E-2</v>
      </c>
      <c r="CF166" s="71">
        <v>1.684938506226526E-2</v>
      </c>
      <c r="CG166" s="71">
        <v>9.0292873493259471E-3</v>
      </c>
      <c r="CH166" s="71">
        <v>4.5326772293378375E-3</v>
      </c>
      <c r="CI166" s="71">
        <v>2.1577529919800343E-3</v>
      </c>
      <c r="CJ166" s="71">
        <v>9.8550222190886484E-4</v>
      </c>
      <c r="CK166" s="71">
        <v>4.3613418990102391E-4</v>
      </c>
      <c r="CL166" s="71">
        <v>1.8838968595010329E-4</v>
      </c>
      <c r="CM166" s="71">
        <v>7.9821871794869212E-5</v>
      </c>
      <c r="CN166" s="71">
        <v>3.3279590156414342E-5</v>
      </c>
      <c r="CO166" s="71">
        <v>1.3676521216725763E-5</v>
      </c>
      <c r="CP166" s="71">
        <v>5.543387670188827E-6</v>
      </c>
      <c r="CQ166" s="71">
        <v>2.2152771534145695E-6</v>
      </c>
      <c r="CR166" s="71">
        <v>1.3397148013636868E-6</v>
      </c>
      <c r="CS166" s="71">
        <v>5.0576273474058867E-2</v>
      </c>
      <c r="CT166" s="71">
        <v>7.6000616066600954E-2</v>
      </c>
      <c r="CU166" s="71">
        <v>7.4287464696250555E-2</v>
      </c>
      <c r="CV166" s="71">
        <v>5.126858728634609E-2</v>
      </c>
      <c r="CW166" s="71">
        <v>2.6684287054440203E-2</v>
      </c>
      <c r="CX166" s="71">
        <v>1.096600478735231E-2</v>
      </c>
      <c r="CY166" s="71">
        <v>3.676129489221679E-3</v>
      </c>
      <c r="CZ166" s="71">
        <v>1.0294882469052077E-3</v>
      </c>
      <c r="DA166" s="71">
        <v>2.4516731204766442E-4</v>
      </c>
      <c r="DB166" s="71">
        <v>5.0324591933513905E-5</v>
      </c>
      <c r="DC166" s="71">
        <v>8.9965375740363702E-6</v>
      </c>
      <c r="DD166" s="71">
        <v>1.4119196452887455E-6</v>
      </c>
      <c r="DE166" s="71">
        <v>1.9571680699411526E-7</v>
      </c>
      <c r="DF166" s="71">
        <v>2.407175199807465E-8</v>
      </c>
      <c r="DG166" s="71">
        <v>2.6355082529317312E-9</v>
      </c>
      <c r="DH166" s="71">
        <v>2.5740757355391003E-10</v>
      </c>
      <c r="DI166" s="71">
        <v>2.2451880549465337E-11</v>
      </c>
      <c r="DJ166" s="71">
        <v>1.7490648977845335E-12</v>
      </c>
      <c r="DK166" s="71">
        <v>1.2881619974520538E-13</v>
      </c>
      <c r="DL166" s="53">
        <f t="shared" si="17"/>
        <v>1.0355408026592097</v>
      </c>
      <c r="DM166" s="53">
        <f t="shared" si="18"/>
        <v>4.9274136159015603E-4</v>
      </c>
      <c r="DN166" s="53">
        <f t="shared" si="19"/>
        <v>3.2356690467141136</v>
      </c>
      <c r="DO166" s="53">
        <f t="shared" si="20"/>
        <v>5.4026616296620776E-2</v>
      </c>
      <c r="DP166" s="53">
        <f t="shared" si="21"/>
        <v>0.33714735115687405</v>
      </c>
      <c r="DQ166" s="53">
        <f t="shared" si="22"/>
        <v>0.29479497416818096</v>
      </c>
      <c r="DR166" s="53">
        <f t="shared" si="23"/>
        <v>4.9576715323565876</v>
      </c>
    </row>
    <row r="167" spans="1:122">
      <c r="A167" s="59">
        <v>163</v>
      </c>
      <c r="B167" s="71">
        <v>0.36092513147454597</v>
      </c>
      <c r="C167" s="71">
        <v>0.32151661585429042</v>
      </c>
      <c r="D167" s="71">
        <v>0.21567602174757175</v>
      </c>
      <c r="E167" s="71">
        <v>0.11201730151484923</v>
      </c>
      <c r="F167" s="71">
        <v>4.6423025337594882E-2</v>
      </c>
      <c r="G167" s="71">
        <v>1.5712208166713738E-2</v>
      </c>
      <c r="H167" s="71">
        <v>4.4198867630267325E-3</v>
      </c>
      <c r="I167" s="71">
        <v>1.0468634080149628E-3</v>
      </c>
      <c r="J167" s="71">
        <v>2.1074015847549204E-4</v>
      </c>
      <c r="K167" s="71">
        <v>3.6292452973488855E-5</v>
      </c>
      <c r="L167" s="71">
        <v>5.3693874333204032E-6</v>
      </c>
      <c r="M167" s="71">
        <v>6.8400564246330676E-7</v>
      </c>
      <c r="N167" s="71">
        <v>7.5072190874921838E-8</v>
      </c>
      <c r="O167" s="71">
        <v>7.0921948780860798E-9</v>
      </c>
      <c r="P167" s="71">
        <v>5.7535469226372025E-10</v>
      </c>
      <c r="Q167" s="71">
        <v>3.9929255295780356E-11</v>
      </c>
      <c r="R167" s="71">
        <v>2.3579864390027615E-12</v>
      </c>
      <c r="S167" s="71">
        <v>1.1766926562449758E-13</v>
      </c>
      <c r="T167" s="71">
        <v>5.0775581190998126E-15</v>
      </c>
      <c r="U167" s="71">
        <v>2.6624544892408212E-4</v>
      </c>
      <c r="V167" s="71">
        <v>1.5673390297807631E-4</v>
      </c>
      <c r="W167" s="71">
        <v>6.2499427025344636E-5</v>
      </c>
      <c r="X167" s="71">
        <v>1.7929814515664792E-5</v>
      </c>
      <c r="Y167" s="71">
        <v>3.8845591731647488E-6</v>
      </c>
      <c r="Z167" s="71">
        <v>6.5773160871489291E-7</v>
      </c>
      <c r="AA167" s="71">
        <v>8.919790137005104E-8</v>
      </c>
      <c r="AB167" s="71">
        <v>9.8622073653716826E-9</v>
      </c>
      <c r="AC167" s="71">
        <v>9.005307665341059E-10</v>
      </c>
      <c r="AD167" s="71">
        <v>6.8537882299161108E-11</v>
      </c>
      <c r="AE167" s="71">
        <v>4.3755996340279977E-12</v>
      </c>
      <c r="AF167" s="71">
        <v>2.3527970039457859E-13</v>
      </c>
      <c r="AG167" s="71">
        <v>1.0677938103899941E-14</v>
      </c>
      <c r="AH167" s="71">
        <v>4.0917367252483786E-16</v>
      </c>
      <c r="AI167" s="71">
        <v>1.3222116694301233E-17</v>
      </c>
      <c r="AJ167" s="71">
        <v>3.5927587703069867E-19</v>
      </c>
      <c r="AK167" s="71">
        <v>8.1720006228286104E-21</v>
      </c>
      <c r="AL167" s="71">
        <v>1.5461564863856567E-22</v>
      </c>
      <c r="AM167" s="71">
        <v>2.441229882345374E-24</v>
      </c>
      <c r="AN167" s="71">
        <v>0.38255651843324662</v>
      </c>
      <c r="AO167" s="71">
        <v>0.54588936529390186</v>
      </c>
      <c r="AP167" s="71">
        <v>0.64075104062957011</v>
      </c>
      <c r="AQ167" s="71">
        <v>0.61938948891498102</v>
      </c>
      <c r="AR167" s="71">
        <v>0.49867140452716474</v>
      </c>
      <c r="AS167" s="71">
        <v>0.33853488225491007</v>
      </c>
      <c r="AT167" s="71">
        <v>0.19608959217571401</v>
      </c>
      <c r="AU167" s="71">
        <v>9.7902525756215608E-2</v>
      </c>
      <c r="AV167" s="71">
        <v>4.2483102704646739E-2</v>
      </c>
      <c r="AW167" s="71">
        <v>1.6125503365990217E-2</v>
      </c>
      <c r="AX167" s="71">
        <v>5.3797004979127781E-3</v>
      </c>
      <c r="AY167" s="71">
        <v>1.5826935155546663E-3</v>
      </c>
      <c r="AZ167" s="71">
        <v>4.1146179992015665E-4</v>
      </c>
      <c r="BA167" s="71">
        <v>9.4618196708492466E-5</v>
      </c>
      <c r="BB167" s="71">
        <v>1.924495771239279E-5</v>
      </c>
      <c r="BC167" s="71">
        <v>3.4589138218145654E-6</v>
      </c>
      <c r="BD167" s="71">
        <v>5.4833167326038494E-7</v>
      </c>
      <c r="BE167" s="71">
        <v>7.6462810789657318E-8</v>
      </c>
      <c r="BF167" s="71">
        <v>1.0336710315660214E-8</v>
      </c>
      <c r="BG167" s="71">
        <v>2.1126100586404548E-2</v>
      </c>
      <c r="BH167" s="71">
        <v>1.8898821482008426E-2</v>
      </c>
      <c r="BI167" s="71">
        <v>1.0528180489105627E-2</v>
      </c>
      <c r="BJ167" s="71">
        <v>4.055728030124094E-3</v>
      </c>
      <c r="BK167" s="71">
        <v>1.1620406847921184E-3</v>
      </c>
      <c r="BL167" s="71">
        <v>2.6002746490705125E-4</v>
      </c>
      <c r="BM167" s="71">
        <v>4.7034340082476514E-5</v>
      </c>
      <c r="BN167" s="71">
        <v>7.0532361338849048E-6</v>
      </c>
      <c r="BO167" s="71">
        <v>8.9384106283102689E-7</v>
      </c>
      <c r="BP167" s="71">
        <v>9.71604488792382E-8</v>
      </c>
      <c r="BQ167" s="71">
        <v>9.1659439045051527E-9</v>
      </c>
      <c r="BR167" s="71">
        <v>7.5752705628231253E-10</v>
      </c>
      <c r="BS167" s="71">
        <v>5.5261758439066783E-11</v>
      </c>
      <c r="BT167" s="71">
        <v>3.5799829116026087E-12</v>
      </c>
      <c r="BU167" s="71">
        <v>2.0694267631613296E-13</v>
      </c>
      <c r="BV167" s="71">
        <v>1.0713919750414761E-14</v>
      </c>
      <c r="BW167" s="71">
        <v>4.981672895103254E-16</v>
      </c>
      <c r="BX167" s="71">
        <v>2.0842182512151338E-17</v>
      </c>
      <c r="BY167" s="71">
        <v>8.1040434957526361E-19</v>
      </c>
      <c r="BZ167" s="71">
        <v>3.7361272996350302E-2</v>
      </c>
      <c r="CA167" s="71">
        <v>5.9772265866537361E-2</v>
      </c>
      <c r="CB167" s="71">
        <v>6.9713804811039573E-2</v>
      </c>
      <c r="CC167" s="71">
        <v>6.3428311742351889E-2</v>
      </c>
      <c r="CD167" s="71">
        <v>4.8034778525549875E-2</v>
      </c>
      <c r="CE167" s="71">
        <v>3.1817181653678771E-2</v>
      </c>
      <c r="CF167" s="71">
        <v>1.9074594462193745E-2</v>
      </c>
      <c r="CG167" s="71">
        <v>1.0575077517808219E-2</v>
      </c>
      <c r="CH167" s="71">
        <v>5.4988205043949709E-3</v>
      </c>
      <c r="CI167" s="71">
        <v>2.7140779119108694E-3</v>
      </c>
      <c r="CJ167" s="71">
        <v>1.2864502871805167E-3</v>
      </c>
      <c r="CK167" s="71">
        <v>5.9145473857442053E-4</v>
      </c>
      <c r="CL167" s="71">
        <v>2.6573051481569376E-4</v>
      </c>
      <c r="CM167" s="71">
        <v>1.1726989296816685E-4</v>
      </c>
      <c r="CN167" s="71">
        <v>5.1005306396664093E-5</v>
      </c>
      <c r="CO167" s="71">
        <v>2.1907367110804286E-5</v>
      </c>
      <c r="CP167" s="71">
        <v>9.3004457278210387E-6</v>
      </c>
      <c r="CQ167" s="71">
        <v>3.9027037079415118E-6</v>
      </c>
      <c r="CR167" s="71">
        <v>2.5663392855392953E-6</v>
      </c>
      <c r="CS167" s="71">
        <v>4.9842097342529867E-2</v>
      </c>
      <c r="CT167" s="71">
        <v>7.6004675887500123E-2</v>
      </c>
      <c r="CU167" s="71">
        <v>7.5818758909304632E-2</v>
      </c>
      <c r="CV167" s="71">
        <v>5.356748129190652E-2</v>
      </c>
      <c r="CW167" s="71">
        <v>2.8605267762833085E-2</v>
      </c>
      <c r="CX167" s="71">
        <v>1.2083319443740741E-2</v>
      </c>
      <c r="CY167" s="71">
        <v>4.1709800979560308E-3</v>
      </c>
      <c r="CZ167" s="71">
        <v>1.2048730418098988E-3</v>
      </c>
      <c r="DA167" s="71">
        <v>2.9651320475370844E-4</v>
      </c>
      <c r="DB167" s="71">
        <v>6.3016553437522733E-5</v>
      </c>
      <c r="DC167" s="71">
        <v>1.1687710842279873E-5</v>
      </c>
      <c r="DD167" s="71">
        <v>1.9072083941888056E-6</v>
      </c>
      <c r="DE167" s="71">
        <v>2.7554037995055201E-7</v>
      </c>
      <c r="DF167" s="71">
        <v>3.5413047887297584E-8</v>
      </c>
      <c r="DG167" s="71">
        <v>4.0631158986980122E-9</v>
      </c>
      <c r="DH167" s="71">
        <v>4.1718357612143042E-10</v>
      </c>
      <c r="DI167" s="71">
        <v>3.8388116588450925E-11</v>
      </c>
      <c r="DJ167" s="71">
        <v>3.1673845709057589E-12</v>
      </c>
      <c r="DK167" s="71">
        <v>2.4919543126076302E-13</v>
      </c>
      <c r="DL167" s="53">
        <f t="shared" si="17"/>
        <v>1.0779902230532827</v>
      </c>
      <c r="DM167" s="53">
        <f t="shared" si="18"/>
        <v>5.0805091802441161E-4</v>
      </c>
      <c r="DN167" s="53">
        <f t="shared" si="19"/>
        <v>3.3858852370691652</v>
      </c>
      <c r="DO167" s="53">
        <f t="shared" si="20"/>
        <v>5.6085987297600823E-2</v>
      </c>
      <c r="DP167" s="53">
        <f t="shared" si="21"/>
        <v>0.35033977358758311</v>
      </c>
      <c r="DQ167" s="53">
        <f t="shared" si="22"/>
        <v>0.30167089393054064</v>
      </c>
      <c r="DR167" s="53">
        <f t="shared" si="23"/>
        <v>5.1724801658561983</v>
      </c>
    </row>
    <row r="168" spans="1:122">
      <c r="A168" s="59">
        <v>164</v>
      </c>
      <c r="B168" s="71">
        <v>0.36807060633308508</v>
      </c>
      <c r="C168" s="71">
        <v>0.33167268905777347</v>
      </c>
      <c r="D168" s="71">
        <v>0.2262238008084268</v>
      </c>
      <c r="E168" s="71">
        <v>0.11992185878280902</v>
      </c>
      <c r="F168" s="71">
        <v>5.0871426448519927E-2</v>
      </c>
      <c r="G168" s="71">
        <v>1.7665422007656875E-2</v>
      </c>
      <c r="H168" s="71">
        <v>5.1089984776322454E-3</v>
      </c>
      <c r="I168" s="71">
        <v>1.2464602986468258E-3</v>
      </c>
      <c r="J168" s="71">
        <v>2.589393436816378E-4</v>
      </c>
      <c r="K168" s="71">
        <v>4.6102600104529918E-5</v>
      </c>
      <c r="L168" s="71">
        <v>7.0648613351850588E-6</v>
      </c>
      <c r="M168" s="71">
        <v>9.340052735321019E-7</v>
      </c>
      <c r="N168" s="71">
        <v>1.066012221682488E-7</v>
      </c>
      <c r="O168" s="71">
        <v>1.0495263590930286E-8</v>
      </c>
      <c r="P168" s="71">
        <v>8.8936383143927236E-10</v>
      </c>
      <c r="Q168" s="71">
        <v>6.4631743398815082E-11</v>
      </c>
      <c r="R168" s="71">
        <v>4.0075519212747765E-12</v>
      </c>
      <c r="S168" s="71">
        <v>2.1060346303842194E-13</v>
      </c>
      <c r="T168" s="71">
        <v>9.6200501538906933E-15</v>
      </c>
      <c r="U168" s="71">
        <v>2.7072984710584206E-4</v>
      </c>
      <c r="V168" s="71">
        <v>1.6209280631296528E-4</v>
      </c>
      <c r="W168" s="71">
        <v>6.5998812287062863E-5</v>
      </c>
      <c r="X168" s="71">
        <v>1.9383378015618598E-5</v>
      </c>
      <c r="Y168" s="71">
        <v>4.3075967117948698E-6</v>
      </c>
      <c r="Z168" s="71">
        <v>7.4935669470077662E-7</v>
      </c>
      <c r="AA168" s="71">
        <v>1.0456458180012017E-7</v>
      </c>
      <c r="AB168" s="71">
        <v>1.1912829208594184E-8</v>
      </c>
      <c r="AC168" s="71">
        <v>1.1224627623426079E-9</v>
      </c>
      <c r="AD168" s="71">
        <v>8.8282579265375955E-11</v>
      </c>
      <c r="AE168" s="71">
        <v>5.8333639490131307E-12</v>
      </c>
      <c r="AF168" s="71">
        <v>3.2516703128070415E-13</v>
      </c>
      <c r="AG168" s="71">
        <v>1.5324948213390993E-14</v>
      </c>
      <c r="AH168" s="71">
        <v>6.1095873271417032E-16</v>
      </c>
      <c r="AI168" s="71">
        <v>2.0580859134997484E-17</v>
      </c>
      <c r="AJ168" s="71">
        <v>5.8423400167190682E-19</v>
      </c>
      <c r="AK168" s="71">
        <v>1.3915665293059066E-20</v>
      </c>
      <c r="AL168" s="71">
        <v>2.7641431404324923E-22</v>
      </c>
      <c r="AM168" s="71">
        <v>4.597836036051461E-24</v>
      </c>
      <c r="AN168" s="71">
        <v>0.38506893179086216</v>
      </c>
      <c r="AO168" s="71">
        <v>0.55189003378850054</v>
      </c>
      <c r="AP168" s="71">
        <v>0.65459968054184259</v>
      </c>
      <c r="AQ168" s="71">
        <v>0.64287843874864348</v>
      </c>
      <c r="AR168" s="71">
        <v>0.52807875986630282</v>
      </c>
      <c r="AS168" s="71">
        <v>0.36698253780306994</v>
      </c>
      <c r="AT168" s="71">
        <v>0.21818807910819504</v>
      </c>
      <c r="AU168" s="71">
        <v>0.11207979122935367</v>
      </c>
      <c r="AV168" s="71">
        <v>5.0147160132792044E-2</v>
      </c>
      <c r="AW168" s="71">
        <v>1.9667269415433009E-2</v>
      </c>
      <c r="AX168" s="71">
        <v>6.7934373242173607E-3</v>
      </c>
      <c r="AY168" s="71">
        <v>2.0737108973508268E-3</v>
      </c>
      <c r="AZ168" s="71">
        <v>5.6060595909878936E-4</v>
      </c>
      <c r="BA168" s="71">
        <v>1.3436633511634737E-4</v>
      </c>
      <c r="BB168" s="71">
        <v>2.8556229661031179E-5</v>
      </c>
      <c r="BC168" s="71">
        <v>5.3772272167245795E-6</v>
      </c>
      <c r="BD168" s="71">
        <v>8.95710917387218E-7</v>
      </c>
      <c r="BE168" s="71">
        <v>1.3166722204575971E-7</v>
      </c>
      <c r="BF168" s="71">
        <v>1.8954390388216393E-8</v>
      </c>
      <c r="BG168" s="71">
        <v>2.1234288576184875E-2</v>
      </c>
      <c r="BH168" s="71">
        <v>1.9522439883497573E-2</v>
      </c>
      <c r="BI168" s="71">
        <v>1.1228939798847355E-2</v>
      </c>
      <c r="BJ168" s="71">
        <v>4.477543537894378E-3</v>
      </c>
      <c r="BK168" s="71">
        <v>1.3303154295398114E-3</v>
      </c>
      <c r="BL168" s="71">
        <v>3.0914877616273128E-4</v>
      </c>
      <c r="BM168" s="71">
        <v>5.8154984207961704E-5</v>
      </c>
      <c r="BN168" s="71">
        <v>9.082092060324208E-6</v>
      </c>
      <c r="BO168" s="71">
        <v>1.2003269870700089E-6</v>
      </c>
      <c r="BP168" s="71">
        <v>1.3627446968612948E-7</v>
      </c>
      <c r="BQ168" s="71">
        <v>1.3448381251968044E-8</v>
      </c>
      <c r="BR168" s="71">
        <v>1.1646313537384148E-9</v>
      </c>
      <c r="BS168" s="71">
        <v>8.918652474470701E-11</v>
      </c>
      <c r="BT168" s="71">
        <v>6.0770623257764864E-12</v>
      </c>
      <c r="BU168" s="71">
        <v>3.7028316577054579E-13</v>
      </c>
      <c r="BV168" s="71">
        <v>2.0254858916989894E-14</v>
      </c>
      <c r="BW168" s="71">
        <v>9.9767274689343065E-16</v>
      </c>
      <c r="BX168" s="71">
        <v>4.434585320855358E-17</v>
      </c>
      <c r="BY168" s="71">
        <v>1.8420173723544391E-18</v>
      </c>
      <c r="BZ168" s="71">
        <v>3.6581352021909846E-2</v>
      </c>
      <c r="CA168" s="71">
        <v>5.9215844934842256E-2</v>
      </c>
      <c r="CB168" s="71">
        <v>7.0291353490997827E-2</v>
      </c>
      <c r="CC168" s="71">
        <v>6.5396163033465723E-2</v>
      </c>
      <c r="CD168" s="71">
        <v>5.0824215010472081E-2</v>
      </c>
      <c r="CE168" s="71">
        <v>3.4644174322433455E-2</v>
      </c>
      <c r="CF168" s="71">
        <v>2.1419416077963278E-2</v>
      </c>
      <c r="CG168" s="71">
        <v>1.226603336915408E-2</v>
      </c>
      <c r="CH168" s="71">
        <v>6.5954356817746456E-3</v>
      </c>
      <c r="CI168" s="71">
        <v>3.3691713190512791E-3</v>
      </c>
      <c r="CJ168" s="71">
        <v>1.6541450858948796E-3</v>
      </c>
      <c r="CK168" s="71">
        <v>7.8843766179119759E-4</v>
      </c>
      <c r="CL168" s="71">
        <v>3.676144323957558E-4</v>
      </c>
      <c r="CM168" s="71">
        <v>1.6855835124796842E-4</v>
      </c>
      <c r="CN168" s="71">
        <v>7.6274339625642573E-5</v>
      </c>
      <c r="CO168" s="71">
        <v>3.4137540130965923E-5</v>
      </c>
      <c r="CP168" s="71">
        <v>1.5129104885139574E-5</v>
      </c>
      <c r="CQ168" s="71">
        <v>6.6414003748040244E-6</v>
      </c>
      <c r="CR168" s="71">
        <v>4.7280332880075428E-6</v>
      </c>
      <c r="CS168" s="71">
        <v>4.9113062350145106E-2</v>
      </c>
      <c r="CT168" s="71">
        <v>7.5936503572523448E-2</v>
      </c>
      <c r="CU168" s="71">
        <v>7.7237104607093265E-2</v>
      </c>
      <c r="CV168" s="71">
        <v>5.5810146913332179E-2</v>
      </c>
      <c r="CW168" s="71">
        <v>3.0545062102393189E-2</v>
      </c>
      <c r="CX168" s="71">
        <v>1.3247532417797086E-2</v>
      </c>
      <c r="CY168" s="71">
        <v>4.7028550475268919E-3</v>
      </c>
      <c r="CZ168" s="71">
        <v>1.3994464723025624E-3</v>
      </c>
      <c r="DA168" s="71">
        <v>3.5537546190504254E-4</v>
      </c>
      <c r="DB168" s="71">
        <v>7.8072654610968954E-5</v>
      </c>
      <c r="DC168" s="71">
        <v>1.4996669071664007E-5</v>
      </c>
      <c r="DD168" s="71">
        <v>2.5395875624324245E-6</v>
      </c>
      <c r="DE168" s="71">
        <v>3.8159101786524273E-7</v>
      </c>
      <c r="DF168" s="71">
        <v>5.1127407488976595E-8</v>
      </c>
      <c r="DG168" s="71">
        <v>6.131297059059364E-9</v>
      </c>
      <c r="DH168" s="71">
        <v>6.598721923310187E-10</v>
      </c>
      <c r="DI168" s="71">
        <v>6.3846492041490432E-11</v>
      </c>
      <c r="DJ168" s="71">
        <v>5.5586868645384556E-12</v>
      </c>
      <c r="DK168" s="71">
        <v>4.6518567484694138E-13</v>
      </c>
      <c r="DL168" s="53">
        <f t="shared" si="17"/>
        <v>1.1210944210796541</v>
      </c>
      <c r="DM168" s="53">
        <f t="shared" si="18"/>
        <v>5.2337949145882289E-4</v>
      </c>
      <c r="DN168" s="53">
        <f t="shared" si="19"/>
        <v>3.5391777827301865</v>
      </c>
      <c r="DO168" s="53">
        <f t="shared" si="20"/>
        <v>5.8171264388519543E-2</v>
      </c>
      <c r="DP168" s="53">
        <f t="shared" si="21"/>
        <v>0.36371882521169885</v>
      </c>
      <c r="DQ168" s="53">
        <f t="shared" si="22"/>
        <v>0.30844313743572871</v>
      </c>
      <c r="DR168" s="53">
        <f t="shared" si="23"/>
        <v>5.3911288103372463</v>
      </c>
    </row>
    <row r="169" spans="1:122">
      <c r="A169" s="59">
        <v>165</v>
      </c>
      <c r="B169" s="71">
        <v>0.37516415656983237</v>
      </c>
      <c r="C169" s="71">
        <v>0.34176421787718891</v>
      </c>
      <c r="D169" s="71">
        <v>0.23684222039483999</v>
      </c>
      <c r="E169" s="71">
        <v>0.12803566919924692</v>
      </c>
      <c r="F169" s="71">
        <v>5.5543804599856104E-2</v>
      </c>
      <c r="G169" s="71">
        <v>1.9769717860614242E-2</v>
      </c>
      <c r="H169" s="71">
        <v>5.8719545125214528E-3</v>
      </c>
      <c r="I169" s="71">
        <v>1.4739496346008938E-3</v>
      </c>
      <c r="J169" s="71">
        <v>3.1558394913373751E-4</v>
      </c>
      <c r="K169" s="71">
        <v>5.8010043688326328E-5</v>
      </c>
      <c r="L169" s="71">
        <v>9.1939147936195224E-6</v>
      </c>
      <c r="M169" s="71">
        <v>1.2593498519648148E-6</v>
      </c>
      <c r="N169" s="71">
        <v>1.4920204113710462E-7</v>
      </c>
      <c r="O169" s="71">
        <v>1.5278510991700024E-8</v>
      </c>
      <c r="P169" s="71">
        <v>1.3494482631780679E-9</v>
      </c>
      <c r="Q169" s="71">
        <v>1.0244498401161645E-10</v>
      </c>
      <c r="R169" s="71">
        <v>6.6519261082151803E-12</v>
      </c>
      <c r="S169" s="71">
        <v>3.6703013405859103E-13</v>
      </c>
      <c r="T169" s="71">
        <v>1.7687542577434112E-14</v>
      </c>
      <c r="U169" s="71">
        <v>2.7512069650955501E-4</v>
      </c>
      <c r="V169" s="71">
        <v>1.6741760948798984E-4</v>
      </c>
      <c r="W169" s="71">
        <v>6.9549838714422397E-5</v>
      </c>
      <c r="X169" s="71">
        <v>2.0893783291292774E-5</v>
      </c>
      <c r="Y169" s="71">
        <v>4.7584778876038864E-6</v>
      </c>
      <c r="Z169" s="71">
        <v>8.4965740293284908E-7</v>
      </c>
      <c r="AA169" s="71">
        <v>1.218631887769391E-7</v>
      </c>
      <c r="AB169" s="71">
        <v>1.428958440242346E-8</v>
      </c>
      <c r="AC169" s="71">
        <v>1.3876320159915464E-9</v>
      </c>
      <c r="AD169" s="71">
        <v>1.1263353377945526E-10</v>
      </c>
      <c r="AE169" s="71">
        <v>7.6916049605272083E-12</v>
      </c>
      <c r="AF169" s="71">
        <v>4.4376703906686859E-13</v>
      </c>
      <c r="AG169" s="71">
        <v>2.1681108336405058E-14</v>
      </c>
      <c r="AH169" s="71">
        <v>8.9754517925659271E-16</v>
      </c>
      <c r="AI169" s="71">
        <v>3.1452100476236138E-17</v>
      </c>
      <c r="AJ169" s="71">
        <v>9.3057907887063487E-19</v>
      </c>
      <c r="AK169" s="71">
        <v>2.3150249419167304E-20</v>
      </c>
      <c r="AL169" s="71">
        <v>4.8136719777168015E-22</v>
      </c>
      <c r="AM169" s="71">
        <v>8.4076422467228565E-24</v>
      </c>
      <c r="AN169" s="71">
        <v>0.38756517319077172</v>
      </c>
      <c r="AO169" s="71">
        <v>0.55763119227913172</v>
      </c>
      <c r="AP169" s="71">
        <v>0.6678258911613123</v>
      </c>
      <c r="AQ169" s="71">
        <v>0.66570133067570592</v>
      </c>
      <c r="AR169" s="71">
        <v>0.55733264396837845</v>
      </c>
      <c r="AS169" s="71">
        <v>0.39603675175692526</v>
      </c>
      <c r="AT169" s="71">
        <v>0.24140272364826765</v>
      </c>
      <c r="AU169" s="71">
        <v>0.1274230511445337</v>
      </c>
      <c r="AV169" s="71">
        <v>5.8705290773724085E-2</v>
      </c>
      <c r="AW169" s="71">
        <v>2.3754414085385468E-2</v>
      </c>
      <c r="AX169" s="71">
        <v>8.4821903629202604E-3</v>
      </c>
      <c r="AY169" s="71">
        <v>2.6819193951273328E-3</v>
      </c>
      <c r="AZ169" s="71">
        <v>7.5253140991789506E-4</v>
      </c>
      <c r="BA169" s="71">
        <v>1.8761238068000773E-4</v>
      </c>
      <c r="BB169" s="71">
        <v>4.1568945903244423E-5</v>
      </c>
      <c r="BC169" s="71">
        <v>8.1806771385070341E-6</v>
      </c>
      <c r="BD169" s="71">
        <v>1.427956841215865E-6</v>
      </c>
      <c r="BE169" s="71">
        <v>2.2059745861312792E-7</v>
      </c>
      <c r="BF169" s="71">
        <v>3.3700402121986839E-8</v>
      </c>
      <c r="BG169" s="71">
        <v>2.1326845038259132E-2</v>
      </c>
      <c r="BH169" s="71">
        <v>2.012863772049216E-2</v>
      </c>
      <c r="BI169" s="71">
        <v>1.1940135715633647E-2</v>
      </c>
      <c r="BJ169" s="71">
        <v>4.9225049069343586E-3</v>
      </c>
      <c r="BK169" s="71">
        <v>1.5147207952994929E-3</v>
      </c>
      <c r="BL169" s="71">
        <v>3.6509323928702036E-4</v>
      </c>
      <c r="BM169" s="71">
        <v>7.13279604196895E-5</v>
      </c>
      <c r="BN169" s="71">
        <v>1.1584120712799605E-5</v>
      </c>
      <c r="BO169" s="71">
        <v>1.5942583745789861E-6</v>
      </c>
      <c r="BP169" s="71">
        <v>1.8873666511904395E-7</v>
      </c>
      <c r="BQ169" s="71">
        <v>1.9450373051059406E-8</v>
      </c>
      <c r="BR169" s="71">
        <v>1.7617221101447308E-9</v>
      </c>
      <c r="BS169" s="71">
        <v>1.4133955517958234E-10</v>
      </c>
      <c r="BT169" s="71">
        <v>1.0107804092839109E-11</v>
      </c>
      <c r="BU169" s="71">
        <v>6.4766035393347241E-13</v>
      </c>
      <c r="BV169" s="71">
        <v>3.7335705322578615E-14</v>
      </c>
      <c r="BW169" s="71">
        <v>1.9426309659789381E-15</v>
      </c>
      <c r="BX169" s="71">
        <v>9.1452965445055757E-17</v>
      </c>
      <c r="BY169" s="71">
        <v>4.0440866388289432E-18</v>
      </c>
      <c r="BZ169" s="71">
        <v>3.5795636096901458E-2</v>
      </c>
      <c r="CA169" s="71">
        <v>5.858846385853643E-2</v>
      </c>
      <c r="CB169" s="71">
        <v>7.0708805915241063E-2</v>
      </c>
      <c r="CC169" s="71">
        <v>6.7187879707566484E-2</v>
      </c>
      <c r="CD169" s="71">
        <v>5.3517821562071535E-2</v>
      </c>
      <c r="CE169" s="71">
        <v>3.7490996390079454E-2</v>
      </c>
      <c r="CF169" s="71">
        <v>2.3871304788586799E-2</v>
      </c>
      <c r="CG169" s="71">
        <v>1.4099325640533678E-2</v>
      </c>
      <c r="CH169" s="71">
        <v>7.8273212149380135E-3</v>
      </c>
      <c r="CI169" s="71">
        <v>4.1314307882688323E-3</v>
      </c>
      <c r="CJ169" s="71">
        <v>2.0973134263248066E-3</v>
      </c>
      <c r="CK169" s="71">
        <v>1.0344233880319475E-3</v>
      </c>
      <c r="CL169" s="71">
        <v>4.9950383100206414E-4</v>
      </c>
      <c r="CM169" s="71">
        <v>2.37433710030367E-4</v>
      </c>
      <c r="CN169" s="71">
        <v>1.1150992207948631E-4</v>
      </c>
      <c r="CO169" s="71">
        <v>5.1866250119246625E-5</v>
      </c>
      <c r="CP169" s="71">
        <v>2.3924794592046979E-5</v>
      </c>
      <c r="CQ169" s="71">
        <v>1.0950836792829922E-5</v>
      </c>
      <c r="CR169" s="71">
        <v>8.4078195607998176E-6</v>
      </c>
      <c r="CS169" s="71">
        <v>4.8390174209585218E-2</v>
      </c>
      <c r="CT169" s="71">
        <v>7.5801768324898822E-2</v>
      </c>
      <c r="CU169" s="71">
        <v>7.854522142924282E-2</v>
      </c>
      <c r="CV169" s="71">
        <v>5.7992380990581023E-2</v>
      </c>
      <c r="CW169" s="71">
        <v>3.2497874716262448E-2</v>
      </c>
      <c r="CX169" s="71">
        <v>1.4455836801719215E-2</v>
      </c>
      <c r="CY169" s="71">
        <v>5.2716706207599625E-3</v>
      </c>
      <c r="CZ169" s="71">
        <v>1.613974808028119E-3</v>
      </c>
      <c r="DA169" s="71">
        <v>4.2234958663523744E-4</v>
      </c>
      <c r="DB169" s="71">
        <v>9.5774094597816269E-5</v>
      </c>
      <c r="DC169" s="71">
        <v>1.902259214263937E-5</v>
      </c>
      <c r="DD169" s="71">
        <v>3.3371514034887884E-6</v>
      </c>
      <c r="DE169" s="71">
        <v>5.2050045620246925E-7</v>
      </c>
      <c r="DF169" s="71">
        <v>7.2548778280128075E-8</v>
      </c>
      <c r="DG169" s="71">
        <v>9.0720927024802861E-9</v>
      </c>
      <c r="DH169" s="71">
        <v>1.020739754497538E-9</v>
      </c>
      <c r="DI169" s="71">
        <v>1.035441570776878E-10</v>
      </c>
      <c r="DJ169" s="71">
        <v>9.4811035778563941E-12</v>
      </c>
      <c r="DK169" s="71">
        <v>8.4080108263043896E-13</v>
      </c>
      <c r="DL169" s="53">
        <f t="shared" si="17"/>
        <v>1.1648499038456508</v>
      </c>
      <c r="DM169" s="53">
        <f t="shared" si="18"/>
        <v>5.3872772449050873E-4</v>
      </c>
      <c r="DN169" s="53">
        <f t="shared" si="19"/>
        <v>3.6955341481105246</v>
      </c>
      <c r="DO169" s="53">
        <f t="shared" si="20"/>
        <v>6.0282653856307551E-2</v>
      </c>
      <c r="DP169" s="53">
        <f t="shared" si="21"/>
        <v>0.37729431994125734</v>
      </c>
      <c r="DQ169" s="53">
        <f t="shared" si="22"/>
        <v>0.31510998858178974</v>
      </c>
      <c r="DR169" s="53">
        <f t="shared" si="23"/>
        <v>5.6136097420600226</v>
      </c>
    </row>
    <row r="170" spans="1:122">
      <c r="A170" s="59">
        <v>166</v>
      </c>
      <c r="B170" s="71">
        <v>0.38221001971323232</v>
      </c>
      <c r="C170" s="71">
        <v>0.35179106051630149</v>
      </c>
      <c r="D170" s="71">
        <v>0.24752229254137373</v>
      </c>
      <c r="E170" s="71">
        <v>0.13634984563638611</v>
      </c>
      <c r="F170" s="71">
        <v>6.0438638397162528E-2</v>
      </c>
      <c r="G170" s="71">
        <v>2.2028766974809381E-2</v>
      </c>
      <c r="H170" s="71">
        <v>6.7128415676111029E-3</v>
      </c>
      <c r="I170" s="71">
        <v>1.7317768017916012E-3</v>
      </c>
      <c r="J170" s="71">
        <v>3.8170371751311289E-4</v>
      </c>
      <c r="K170" s="71">
        <v>7.2347302370562674E-5</v>
      </c>
      <c r="L170" s="71">
        <v>1.1842351413173147E-5</v>
      </c>
      <c r="M170" s="71">
        <v>1.6781483428728076E-6</v>
      </c>
      <c r="N170" s="71">
        <v>2.06044475903293E-7</v>
      </c>
      <c r="O170" s="71">
        <v>2.1905940253429897E-8</v>
      </c>
      <c r="P170" s="71">
        <v>2.0126553742698867E-9</v>
      </c>
      <c r="Q170" s="71">
        <v>1.592677428221264E-10</v>
      </c>
      <c r="R170" s="71">
        <v>1.0803469957205214E-11</v>
      </c>
      <c r="S170" s="71">
        <v>6.2420038185985014E-13</v>
      </c>
      <c r="T170" s="71">
        <v>3.1640116777435495E-14</v>
      </c>
      <c r="U170" s="71">
        <v>2.7942240559548898E-4</v>
      </c>
      <c r="V170" s="71">
        <v>1.7270717569186974E-4</v>
      </c>
      <c r="W170" s="71">
        <v>7.3149471166882257E-5</v>
      </c>
      <c r="X170" s="71">
        <v>2.2460316331527977E-5</v>
      </c>
      <c r="Y170" s="71">
        <v>5.2377229645859771E-6</v>
      </c>
      <c r="Z170" s="71">
        <v>9.5905495079347432E-7</v>
      </c>
      <c r="AA170" s="71">
        <v>1.4124657095010227E-7</v>
      </c>
      <c r="AB170" s="71">
        <v>1.7028710235411258E-8</v>
      </c>
      <c r="AC170" s="71">
        <v>1.7023056365267566E-9</v>
      </c>
      <c r="AD170" s="71">
        <v>1.4242420417031955E-10</v>
      </c>
      <c r="AE170" s="71">
        <v>1.0038183061600972E-11</v>
      </c>
      <c r="AF170" s="71">
        <v>5.9856227860832776E-13</v>
      </c>
      <c r="AG170" s="71">
        <v>3.0267553133499971E-14</v>
      </c>
      <c r="AH170" s="71">
        <v>1.2988411499108749E-15</v>
      </c>
      <c r="AI170" s="71">
        <v>4.7256120757759021E-17</v>
      </c>
      <c r="AJ170" s="71">
        <v>1.4541961481656145E-18</v>
      </c>
      <c r="AK170" s="71">
        <v>3.7695738412927736E-20</v>
      </c>
      <c r="AL170" s="71">
        <v>8.1835790013103792E-22</v>
      </c>
      <c r="AM170" s="71">
        <v>1.4964804006224864E-23</v>
      </c>
      <c r="AN170" s="71">
        <v>0.39004970214534845</v>
      </c>
      <c r="AO170" s="71">
        <v>0.56313668678099815</v>
      </c>
      <c r="AP170" s="71">
        <v>0.68045988998374096</v>
      </c>
      <c r="AQ170" s="71">
        <v>0.68784857438830627</v>
      </c>
      <c r="AR170" s="71">
        <v>0.58636362158364086</v>
      </c>
      <c r="AS170" s="71">
        <v>0.42560728034266249</v>
      </c>
      <c r="AT170" s="71">
        <v>0.26567854727155965</v>
      </c>
      <c r="AU170" s="71">
        <v>0.14393329245868339</v>
      </c>
      <c r="AV170" s="71">
        <v>6.819543584203891E-2</v>
      </c>
      <c r="AW170" s="71">
        <v>2.8431939245475536E-2</v>
      </c>
      <c r="AX170" s="71">
        <v>1.0479913498575801E-2</v>
      </c>
      <c r="AY170" s="71">
        <v>3.4268274119678664E-3</v>
      </c>
      <c r="AZ170" s="71">
        <v>9.9632199537319976E-4</v>
      </c>
      <c r="BA170" s="71">
        <v>2.5788919261091341E-4</v>
      </c>
      <c r="BB170" s="71">
        <v>5.9450297349964653E-5</v>
      </c>
      <c r="BC170" s="71">
        <v>1.220016593817431E-5</v>
      </c>
      <c r="BD170" s="71">
        <v>2.2260535489784021E-6</v>
      </c>
      <c r="BE170" s="71">
        <v>3.6041830308878767E-7</v>
      </c>
      <c r="BF170" s="71">
        <v>5.825174836204725E-8</v>
      </c>
      <c r="BG170" s="71">
        <v>2.1404715194204324E-2</v>
      </c>
      <c r="BH170" s="71">
        <v>2.0716898862799617E-2</v>
      </c>
      <c r="BI170" s="71">
        <v>1.2660223821621918E-2</v>
      </c>
      <c r="BJ170" s="71">
        <v>5.3903113959720616E-3</v>
      </c>
      <c r="BK170" s="71">
        <v>1.7159043089832713E-3</v>
      </c>
      <c r="BL170" s="71">
        <v>4.2845019873935026E-4</v>
      </c>
      <c r="BM170" s="71">
        <v>8.6824739239882369E-5</v>
      </c>
      <c r="BN170" s="71">
        <v>1.4644369861799513E-5</v>
      </c>
      <c r="BO170" s="71">
        <v>2.0957199715113841E-6</v>
      </c>
      <c r="BP170" s="71">
        <v>2.5832097754685114E-7</v>
      </c>
      <c r="BQ170" s="71">
        <v>2.7755580075125472E-8</v>
      </c>
      <c r="BR170" s="71">
        <v>2.6248524236326486E-9</v>
      </c>
      <c r="BS170" s="71">
        <v>2.2021450288615917E-10</v>
      </c>
      <c r="BT170" s="71">
        <v>1.6495842720487851E-11</v>
      </c>
      <c r="BU170" s="71">
        <v>1.1091262258142824E-12</v>
      </c>
      <c r="BV170" s="71">
        <v>6.7223928800903608E-14</v>
      </c>
      <c r="BW170" s="71">
        <v>3.6854153418104175E-15</v>
      </c>
      <c r="BX170" s="71">
        <v>1.8323807920251748E-16</v>
      </c>
      <c r="BY170" s="71">
        <v>8.5995839318837315E-18</v>
      </c>
      <c r="BZ170" s="71">
        <v>3.5005695348917044E-2</v>
      </c>
      <c r="CA170" s="71">
        <v>5.7897366458208616E-2</v>
      </c>
      <c r="CB170" s="71">
        <v>7.0974773132747138E-2</v>
      </c>
      <c r="CC170" s="71">
        <v>6.8802350178821636E-2</v>
      </c>
      <c r="CD170" s="71">
        <v>5.6101883337437881E-2</v>
      </c>
      <c r="CE170" s="71">
        <v>4.0339137657852894E-2</v>
      </c>
      <c r="CF170" s="71">
        <v>2.6416462560540453E-2</v>
      </c>
      <c r="CG170" s="71">
        <v>1.6070259819248089E-2</v>
      </c>
      <c r="CH170" s="71">
        <v>9.1977778376304224E-3</v>
      </c>
      <c r="CI170" s="71">
        <v>5.0085495724836943E-3</v>
      </c>
      <c r="CJ170" s="71">
        <v>2.6246981250338157E-3</v>
      </c>
      <c r="CK170" s="71">
        <v>1.3372077550187114E-3</v>
      </c>
      <c r="CL170" s="71">
        <v>6.6748447829831413E-4</v>
      </c>
      <c r="CM170" s="71">
        <v>3.2825488394597511E-4</v>
      </c>
      <c r="CN170" s="71">
        <v>1.5965022026394012E-4</v>
      </c>
      <c r="CO170" s="71">
        <v>7.6986357802382108E-5</v>
      </c>
      <c r="CP170" s="71">
        <v>3.6864716149240622E-5</v>
      </c>
      <c r="CQ170" s="71">
        <v>1.7542508785168055E-5</v>
      </c>
      <c r="CR170" s="71">
        <v>1.4477058987331027E-5</v>
      </c>
      <c r="CS170" s="71">
        <v>4.7674268953194723E-2</v>
      </c>
      <c r="CT170" s="71">
        <v>7.5605755040751885E-2</v>
      </c>
      <c r="CU170" s="71">
        <v>7.9746014290375297E-2</v>
      </c>
      <c r="CV170" s="71">
        <v>6.0110506846272116E-2</v>
      </c>
      <c r="CW170" s="71">
        <v>3.4458098131400369E-2</v>
      </c>
      <c r="CX170" s="71">
        <v>1.5705262905452908E-2</v>
      </c>
      <c r="CY170" s="71">
        <v>5.8771501335593964E-3</v>
      </c>
      <c r="CZ170" s="71">
        <v>1.8491406765355006E-3</v>
      </c>
      <c r="DA170" s="71">
        <v>4.9802224688975287E-4</v>
      </c>
      <c r="DB170" s="71">
        <v>1.1641312243275832E-4</v>
      </c>
      <c r="DC170" s="71">
        <v>2.3873157764140358E-5</v>
      </c>
      <c r="DD170" s="71">
        <v>4.3316723342741881E-6</v>
      </c>
      <c r="DE170" s="71">
        <v>7.0007761228441108E-7</v>
      </c>
      <c r="DF170" s="71">
        <v>1.0131366050055578E-7</v>
      </c>
      <c r="DG170" s="71">
        <v>1.3182479707843084E-8</v>
      </c>
      <c r="DH170" s="71">
        <v>1.5469565435338342E-9</v>
      </c>
      <c r="DI170" s="71">
        <v>1.6408921712519436E-10</v>
      </c>
      <c r="DJ170" s="71">
        <v>1.5755594049901947E-11</v>
      </c>
      <c r="DK170" s="71">
        <v>1.4757123819257195E-12</v>
      </c>
      <c r="DL170" s="53">
        <f t="shared" si="17"/>
        <v>1.2092530438021067</v>
      </c>
      <c r="DM170" s="53">
        <f t="shared" si="18"/>
        <v>5.5409627738053522E-4</v>
      </c>
      <c r="DN170" s="53">
        <f t="shared" si="19"/>
        <v>3.8549402173278717</v>
      </c>
      <c r="DO170" s="53">
        <f t="shared" si="20"/>
        <v>6.2420357550694368E-2</v>
      </c>
      <c r="DP170" s="53">
        <f t="shared" si="21"/>
        <v>0.3910774220081728</v>
      </c>
      <c r="DQ170" s="53">
        <f t="shared" si="22"/>
        <v>0.32166965347899285</v>
      </c>
      <c r="DR170" s="53">
        <f t="shared" si="23"/>
        <v>5.839914790445218</v>
      </c>
    </row>
    <row r="171" spans="1:122">
      <c r="A171" s="59">
        <v>167</v>
      </c>
      <c r="B171" s="71">
        <v>0.38921221960005153</v>
      </c>
      <c r="C171" s="71">
        <v>0.36175331576188557</v>
      </c>
      <c r="D171" s="71">
        <v>0.25825555785712534</v>
      </c>
      <c r="E171" s="71">
        <v>0.14485549615476134</v>
      </c>
      <c r="F171" s="71">
        <v>6.5553950381313952E-2</v>
      </c>
      <c r="G171" s="71">
        <v>2.4445891624049997E-2</v>
      </c>
      <c r="H171" s="71">
        <v>7.6356769095196836E-3</v>
      </c>
      <c r="I171" s="71">
        <v>2.0224518461755291E-3</v>
      </c>
      <c r="J171" s="71">
        <v>4.5839462790139943E-4</v>
      </c>
      <c r="K171" s="71">
        <v>8.9480695562885166E-5</v>
      </c>
      <c r="L171" s="71">
        <v>1.5108000156578433E-5</v>
      </c>
      <c r="M171" s="71">
        <v>2.2117820751757814E-6</v>
      </c>
      <c r="N171" s="71">
        <v>2.8100814536406264E-7</v>
      </c>
      <c r="O171" s="71">
        <v>3.0966982691420061E-8</v>
      </c>
      <c r="P171" s="71">
        <v>2.9543104770846259E-9</v>
      </c>
      <c r="Q171" s="71">
        <v>2.4320905793456737E-10</v>
      </c>
      <c r="R171" s="71">
        <v>1.7196814761364545E-11</v>
      </c>
      <c r="S171" s="71">
        <v>1.0379319313106472E-12</v>
      </c>
      <c r="T171" s="71">
        <v>5.5190068605788519E-14</v>
      </c>
      <c r="U171" s="71">
        <v>2.8363918812915746E-4</v>
      </c>
      <c r="V171" s="71">
        <v>1.7796055378980881E-4</v>
      </c>
      <c r="W171" s="71">
        <v>7.6794787020843715E-5</v>
      </c>
      <c r="X171" s="71">
        <v>2.4082210646163545E-5</v>
      </c>
      <c r="Y171" s="71">
        <v>5.7458097262327723E-6</v>
      </c>
      <c r="Z171" s="71">
        <v>1.0779659114751954E-6</v>
      </c>
      <c r="AA171" s="71">
        <v>1.6287172829823005E-7</v>
      </c>
      <c r="AB171" s="71">
        <v>2.0168658443657472E-8</v>
      </c>
      <c r="AC171" s="71">
        <v>2.0733447921276945E-9</v>
      </c>
      <c r="AD171" s="71">
        <v>1.7859597993128602E-10</v>
      </c>
      <c r="AE171" s="71">
        <v>1.2975533449213497E-11</v>
      </c>
      <c r="AF171" s="71">
        <v>7.9856473062032086E-13</v>
      </c>
      <c r="AG171" s="71">
        <v>4.1733309984953601E-14</v>
      </c>
      <c r="AH171" s="71">
        <v>1.8534067940722215E-15</v>
      </c>
      <c r="AI171" s="71">
        <v>6.9890975052066617E-17</v>
      </c>
      <c r="AJ171" s="71">
        <v>2.2326056134948517E-18</v>
      </c>
      <c r="AK171" s="71">
        <v>6.017648624963878E-20</v>
      </c>
      <c r="AL171" s="71">
        <v>1.3607779510817738E-21</v>
      </c>
      <c r="AM171" s="71">
        <v>2.5983858069135809E-23</v>
      </c>
      <c r="AN171" s="71">
        <v>0.39252631809081934</v>
      </c>
      <c r="AO171" s="71">
        <v>0.56842832190725279</v>
      </c>
      <c r="AP171" s="71">
        <v>0.69253161708825717</v>
      </c>
      <c r="AQ171" s="71">
        <v>0.70931547116344906</v>
      </c>
      <c r="AR171" s="71">
        <v>0.61510903663907113</v>
      </c>
      <c r="AS171" s="71">
        <v>0.45560579479823998</v>
      </c>
      <c r="AT171" s="71">
        <v>0.29095585941386409</v>
      </c>
      <c r="AU171" s="71">
        <v>0.1616044580586232</v>
      </c>
      <c r="AV171" s="71">
        <v>7.8650885290262373E-2</v>
      </c>
      <c r="AW171" s="71">
        <v>3.3743858862319266E-2</v>
      </c>
      <c r="AX171" s="71">
        <v>1.2821797699740541E-2</v>
      </c>
      <c r="AY171" s="71">
        <v>4.3296213723415886E-3</v>
      </c>
      <c r="AZ171" s="71">
        <v>1.3022782093814128E-3</v>
      </c>
      <c r="BA171" s="71">
        <v>3.4937577775052991E-4</v>
      </c>
      <c r="BB171" s="71">
        <v>8.3641012445639579E-5</v>
      </c>
      <c r="BC171" s="71">
        <v>1.7862342696166572E-5</v>
      </c>
      <c r="BD171" s="71">
        <v>3.3992317169413817E-6</v>
      </c>
      <c r="BE171" s="71">
        <v>5.7539382542918468E-7</v>
      </c>
      <c r="BF171" s="71">
        <v>9.811548844536398E-8</v>
      </c>
      <c r="BG171" s="71">
        <v>2.1468805704336902E-2</v>
      </c>
      <c r="BH171" s="71">
        <v>2.1286800287530185E-2</v>
      </c>
      <c r="BI171" s="71">
        <v>1.3387680334249447E-2</v>
      </c>
      <c r="BJ171" s="71">
        <v>5.8805781369402734E-3</v>
      </c>
      <c r="BK171" s="71">
        <v>1.934470809787437E-3</v>
      </c>
      <c r="BL171" s="71">
        <v>4.998212112812951E-4</v>
      </c>
      <c r="BM171" s="71">
        <v>1.0493719782548471E-4</v>
      </c>
      <c r="BN171" s="71">
        <v>1.8358500435305079E-5</v>
      </c>
      <c r="BO171" s="71">
        <v>2.7282995727175114E-6</v>
      </c>
      <c r="BP171" s="71">
        <v>3.4965346326912844E-7</v>
      </c>
      <c r="BQ171" s="71">
        <v>3.9111012558172904E-8</v>
      </c>
      <c r="BR171" s="71">
        <v>3.855732425805201E-9</v>
      </c>
      <c r="BS171" s="71">
        <v>3.3769290481665347E-10</v>
      </c>
      <c r="BT171" s="71">
        <v>2.6447842997759741E-11</v>
      </c>
      <c r="BU171" s="71">
        <v>1.8623206653153812E-12</v>
      </c>
      <c r="BV171" s="71">
        <v>1.1842235883896666E-13</v>
      </c>
      <c r="BW171" s="71">
        <v>6.8246655155784643E-15</v>
      </c>
      <c r="BX171" s="71">
        <v>3.5745889009424324E-16</v>
      </c>
      <c r="BY171" s="71">
        <v>1.7754864134579646E-17</v>
      </c>
      <c r="BZ171" s="71">
        <v>3.4212940182724895E-2</v>
      </c>
      <c r="CA171" s="71">
        <v>5.7149255405158077E-2</v>
      </c>
      <c r="CB171" s="71">
        <v>7.1097997481870109E-2</v>
      </c>
      <c r="CC171" s="71">
        <v>7.0239976650527822E-2</v>
      </c>
      <c r="CD171" s="71">
        <v>5.8564475243546112E-2</v>
      </c>
      <c r="CE171" s="71">
        <v>4.3170649492937953E-2</v>
      </c>
      <c r="CF171" s="71">
        <v>2.9040095781225576E-2</v>
      </c>
      <c r="CG171" s="71">
        <v>1.8172363286207176E-2</v>
      </c>
      <c r="CH171" s="71">
        <v>1.0708509558115292E-2</v>
      </c>
      <c r="CI171" s="71">
        <v>6.0073262120694014E-3</v>
      </c>
      <c r="CJ171" s="71">
        <v>3.2448767892544333E-3</v>
      </c>
      <c r="CK171" s="71">
        <v>1.7049238207207918E-3</v>
      </c>
      <c r="CL171" s="71">
        <v>8.7821863444570881E-4</v>
      </c>
      <c r="CM171" s="71">
        <v>4.4600118935171667E-4</v>
      </c>
      <c r="CN171" s="71">
        <v>2.2418829840438023E-4</v>
      </c>
      <c r="CO171" s="71">
        <v>1.1183707290255447E-4</v>
      </c>
      <c r="CP171" s="71">
        <v>5.5460582041768461E-5</v>
      </c>
      <c r="CQ171" s="71">
        <v>2.7366045757678837E-5</v>
      </c>
      <c r="CR171" s="71">
        <v>2.4202132923512996E-5</v>
      </c>
      <c r="CS171" s="71">
        <v>4.6966036292685802E-2</v>
      </c>
      <c r="CT171" s="71">
        <v>7.5353387900368399E-2</v>
      </c>
      <c r="CU171" s="71">
        <v>8.0842531673404744E-2</v>
      </c>
      <c r="CV171" s="71">
        <v>6.2161340048414719E-2</v>
      </c>
      <c r="CW171" s="71">
        <v>3.6420329855233032E-2</v>
      </c>
      <c r="CX171" s="71">
        <v>1.6992704497960649E-2</v>
      </c>
      <c r="CY171" s="71">
        <v>6.5188304950561087E-3</v>
      </c>
      <c r="CZ171" s="71">
        <v>2.105537827837537E-3</v>
      </c>
      <c r="DA171" s="71">
        <v>5.8296627292459219E-4</v>
      </c>
      <c r="DB171" s="71">
        <v>1.4029115010674457E-4</v>
      </c>
      <c r="DC171" s="71">
        <v>2.9664317130230567E-5</v>
      </c>
      <c r="DD171" s="71">
        <v>5.558751239325983E-6</v>
      </c>
      <c r="DE171" s="71">
        <v>9.2942011968641038E-7</v>
      </c>
      <c r="DF171" s="71">
        <v>1.3940523156945471E-7</v>
      </c>
      <c r="DG171" s="71">
        <v>1.8837213781230085E-8</v>
      </c>
      <c r="DH171" s="71">
        <v>2.3006017504065434E-9</v>
      </c>
      <c r="DI171" s="71">
        <v>2.5456905324165686E-10</v>
      </c>
      <c r="DJ171" s="71">
        <v>2.5564508013570329E-11</v>
      </c>
      <c r="DK171" s="71">
        <v>2.5214247570713509E-12</v>
      </c>
      <c r="DL171" s="53">
        <f t="shared" si="17"/>
        <v>1.2543000704315168</v>
      </c>
      <c r="DM171" s="53">
        <f t="shared" si="18"/>
        <v>5.6948582136895267E-4</v>
      </c>
      <c r="DN171" s="53">
        <f t="shared" si="19"/>
        <v>4.0173802704675445</v>
      </c>
      <c r="DO171" s="53">
        <f t="shared" si="20"/>
        <v>6.4584573468295992E-2</v>
      </c>
      <c r="DP171" s="53">
        <f t="shared" si="21"/>
        <v>0.4050806638601851</v>
      </c>
      <c r="DQ171" s="53">
        <f t="shared" si="22"/>
        <v>0.32812026932818356</v>
      </c>
      <c r="DR171" s="53">
        <f t="shared" si="23"/>
        <v>6.0700353333770929</v>
      </c>
    </row>
    <row r="172" spans="1:122">
      <c r="A172" s="59">
        <v>168</v>
      </c>
      <c r="B172" s="71">
        <v>0.39617458207953749</v>
      </c>
      <c r="C172" s="71">
        <v>0.37165129306314909</v>
      </c>
      <c r="D172" s="71">
        <v>0.26903406206505343</v>
      </c>
      <c r="E172" s="71">
        <v>0.15354375295432673</v>
      </c>
      <c r="F172" s="71">
        <v>7.0887335645958519E-2</v>
      </c>
      <c r="G172" s="71">
        <v>2.7024061174274579E-2</v>
      </c>
      <c r="H172" s="71">
        <v>8.644392215329956E-3</v>
      </c>
      <c r="I172" s="71">
        <v>2.3485404577523864E-3</v>
      </c>
      <c r="J172" s="71">
        <v>5.4681756972096973E-4</v>
      </c>
      <c r="K172" s="71">
        <v>1.0981148002432793E-4</v>
      </c>
      <c r="L172" s="71">
        <v>1.9101645625539527E-5</v>
      </c>
      <c r="M172" s="71">
        <v>2.8852947873170846E-6</v>
      </c>
      <c r="N172" s="71">
        <v>3.7879722547763957E-7</v>
      </c>
      <c r="O172" s="71">
        <v>4.3202345618762669E-8</v>
      </c>
      <c r="P172" s="71">
        <v>4.2726437539567227E-9</v>
      </c>
      <c r="Q172" s="71">
        <v>3.6525911368618404E-10</v>
      </c>
      <c r="R172" s="71">
        <v>2.6868393698417096E-11</v>
      </c>
      <c r="S172" s="71">
        <v>1.6903443164142052E-12</v>
      </c>
      <c r="T172" s="71">
        <v>9.4056836765105596E-14</v>
      </c>
      <c r="U172" s="71">
        <v>2.8777507559463666E-4</v>
      </c>
      <c r="V172" s="71">
        <v>1.831769593754343E-4</v>
      </c>
      <c r="W172" s="71">
        <v>8.0482972847741634E-5</v>
      </c>
      <c r="X172" s="71">
        <v>2.5758651864153696E-5</v>
      </c>
      <c r="Y172" s="71">
        <v>6.2831737843313212E-6</v>
      </c>
      <c r="Z172" s="71">
        <v>1.2068012282910588E-6</v>
      </c>
      <c r="AA172" s="71">
        <v>1.8689946882695013E-7</v>
      </c>
      <c r="AB172" s="71">
        <v>2.3750084554291093E-8</v>
      </c>
      <c r="AC172" s="71">
        <v>2.5082273399404234E-9</v>
      </c>
      <c r="AD172" s="71">
        <v>2.2220631508501897E-10</v>
      </c>
      <c r="AE172" s="71">
        <v>1.6622295241789029E-11</v>
      </c>
      <c r="AF172" s="71">
        <v>1.0545436465590221E-12</v>
      </c>
      <c r="AG172" s="71">
        <v>5.6879311739264031E-14</v>
      </c>
      <c r="AH172" s="71">
        <v>2.6104325879660113E-15</v>
      </c>
      <c r="AI172" s="71">
        <v>1.0186249075523407E-16</v>
      </c>
      <c r="AJ172" s="71">
        <v>3.3718530318255829E-18</v>
      </c>
      <c r="AK172" s="71">
        <v>9.431731948098316E-20</v>
      </c>
      <c r="AL172" s="71">
        <v>2.2168565457226065E-21</v>
      </c>
      <c r="AM172" s="71">
        <v>4.4097561144503955E-23</v>
      </c>
      <c r="AN172" s="71">
        <v>0.39499824432545377</v>
      </c>
      <c r="AO172" s="71">
        <v>0.57352600800727593</v>
      </c>
      <c r="AP172" s="71">
        <v>0.70407050680475436</v>
      </c>
      <c r="AQ172" s="71">
        <v>0.73010160271398572</v>
      </c>
      <c r="AR172" s="71">
        <v>0.64351280324116689</v>
      </c>
      <c r="AS172" s="71">
        <v>0.4859464801101554</v>
      </c>
      <c r="AT172" s="71">
        <v>0.3171710722868557</v>
      </c>
      <c r="AU172" s="71">
        <v>0.18042374598796845</v>
      </c>
      <c r="AV172" s="71">
        <v>9.0099995911756256E-2</v>
      </c>
      <c r="AW172" s="71">
        <v>3.9732747442763734E-2</v>
      </c>
      <c r="AX172" s="71">
        <v>1.5543983849318599E-2</v>
      </c>
      <c r="AY172" s="71">
        <v>5.4130940399177404E-3</v>
      </c>
      <c r="AZ172" s="71">
        <v>1.6819593551656267E-3</v>
      </c>
      <c r="BA172" s="71">
        <v>4.6695796856086833E-4</v>
      </c>
      <c r="BB172" s="71">
        <v>1.1589606527799413E-4</v>
      </c>
      <c r="BC172" s="71">
        <v>2.570911949307718E-5</v>
      </c>
      <c r="BD172" s="71">
        <v>5.0923434787689754E-6</v>
      </c>
      <c r="BE172" s="71">
        <v>8.991733601327193E-7</v>
      </c>
      <c r="BF172" s="71">
        <v>1.6136378449819781E-7</v>
      </c>
      <c r="BG172" s="71">
        <v>2.1519986012848231E-2</v>
      </c>
      <c r="BH172" s="71">
        <v>2.1838006106412247E-2</v>
      </c>
      <c r="BI172" s="71">
        <v>1.4121008179604775E-2</v>
      </c>
      <c r="BJ172" s="71">
        <v>6.3928404273693121E-3</v>
      </c>
      <c r="BK172" s="71">
        <v>2.1709790076252615E-3</v>
      </c>
      <c r="BL172" s="71">
        <v>5.7981715988830794E-4</v>
      </c>
      <c r="BM172" s="71">
        <v>1.2597748187489179E-4</v>
      </c>
      <c r="BN172" s="71">
        <v>2.2833440966171021E-5</v>
      </c>
      <c r="BO172" s="71">
        <v>3.5194953479873203E-6</v>
      </c>
      <c r="BP172" s="71">
        <v>4.6835587335217979E-7</v>
      </c>
      <c r="BQ172" s="71">
        <v>5.446321186784014E-8</v>
      </c>
      <c r="BR172" s="71">
        <v>5.5888288205190196E-9</v>
      </c>
      <c r="BS172" s="71">
        <v>5.1017925120803593E-10</v>
      </c>
      <c r="BT172" s="71">
        <v>4.1705645107505359E-11</v>
      </c>
      <c r="BU172" s="71">
        <v>3.0699095845313408E-12</v>
      </c>
      <c r="BV172" s="71">
        <v>2.0440302790118612E-13</v>
      </c>
      <c r="BW172" s="71">
        <v>1.2356479465521656E-14</v>
      </c>
      <c r="BX172" s="71">
        <v>6.8021680370224386E-16</v>
      </c>
      <c r="BY172" s="71">
        <v>3.5667511928633457E-17</v>
      </c>
      <c r="BZ172" s="71">
        <v>3.3418644336370762E-2</v>
      </c>
      <c r="CA172" s="71">
        <v>5.6350321190651823E-2</v>
      </c>
      <c r="CB172" s="71">
        <v>7.1087242832169592E-2</v>
      </c>
      <c r="CC172" s="71">
        <v>7.1502493070986564E-2</v>
      </c>
      <c r="CD172" s="71">
        <v>6.0895448963596582E-2</v>
      </c>
      <c r="CE172" s="71">
        <v>4.5968356388111316E-2</v>
      </c>
      <c r="CF172" s="71">
        <v>3.1726674619660805E-2</v>
      </c>
      <c r="CG172" s="71">
        <v>2.0397506411025224E-2</v>
      </c>
      <c r="CH172" s="71">
        <v>1.2359561776409761E-2</v>
      </c>
      <c r="CI172" s="71">
        <v>7.1334922680934085E-3</v>
      </c>
      <c r="CJ172" s="71">
        <v>3.9660760289757877E-3</v>
      </c>
      <c r="CK172" s="71">
        <v>2.1459047906450725E-3</v>
      </c>
      <c r="CL172" s="71">
        <v>1.1388756180912877E-3</v>
      </c>
      <c r="CM172" s="71">
        <v>5.9626148542704996E-4</v>
      </c>
      <c r="CN172" s="71">
        <v>3.0920013546156241E-4</v>
      </c>
      <c r="CO172" s="71">
        <v>1.5925155902393276E-4</v>
      </c>
      <c r="CP172" s="71">
        <v>8.1611544021612266E-5</v>
      </c>
      <c r="CQ172" s="71">
        <v>4.165883129548123E-5</v>
      </c>
      <c r="CR172" s="71">
        <v>3.9376764734100654E-5</v>
      </c>
      <c r="CS172" s="71">
        <v>4.6266039695748273E-2</v>
      </c>
      <c r="CT172" s="71">
        <v>7.50492529780422E-2</v>
      </c>
      <c r="CU172" s="71">
        <v>8.1837929549967103E-2</v>
      </c>
      <c r="CV172" s="71">
        <v>6.4142155066390052E-2</v>
      </c>
      <c r="CW172" s="71">
        <v>3.8379385895260736E-2</v>
      </c>
      <c r="CX172" s="71">
        <v>1.8314943673671875E-2</v>
      </c>
      <c r="CY172" s="71">
        <v>7.1960697776972029E-3</v>
      </c>
      <c r="CZ172" s="71">
        <v>2.3836668039329319E-3</v>
      </c>
      <c r="DA172" s="71">
        <v>6.777357978189917E-4</v>
      </c>
      <c r="DB172" s="71">
        <v>1.6771671964596358E-4</v>
      </c>
      <c r="DC172" s="71">
        <v>3.6519961902498795E-5</v>
      </c>
      <c r="DD172" s="71">
        <v>7.0579326432118503E-6</v>
      </c>
      <c r="DE172" s="71">
        <v>1.2190219882211656E-6</v>
      </c>
      <c r="DF172" s="71">
        <v>1.8919948258927381E-7</v>
      </c>
      <c r="DG172" s="71">
        <v>2.6503047464299089E-8</v>
      </c>
      <c r="DH172" s="71">
        <v>3.362162019291587E-9</v>
      </c>
      <c r="DI172" s="71">
        <v>3.8726919846627211E-10</v>
      </c>
      <c r="DJ172" s="71">
        <v>4.0577983983618796E-11</v>
      </c>
      <c r="DK172" s="71">
        <v>4.2032231642073458E-12</v>
      </c>
      <c r="DL172" s="53">
        <f t="shared" si="17"/>
        <v>1.2999870623116672</v>
      </c>
      <c r="DM172" s="53">
        <f t="shared" si="18"/>
        <v>5.8489703241805893E-4</v>
      </c>
      <c r="DN172" s="53">
        <f t="shared" si="19"/>
        <v>4.1828369601104924</v>
      </c>
      <c r="DO172" s="53">
        <f t="shared" si="20"/>
        <v>6.677549627502348E-2</v>
      </c>
      <c r="DP172" s="53">
        <f t="shared" si="21"/>
        <v>0.41931795861475163</v>
      </c>
      <c r="DQ172" s="53">
        <f t="shared" si="22"/>
        <v>0.33445991237145178</v>
      </c>
      <c r="DR172" s="53">
        <f t="shared" si="23"/>
        <v>6.3039622867158025</v>
      </c>
    </row>
    <row r="173" spans="1:122">
      <c r="A173" s="59">
        <v>169</v>
      </c>
      <c r="B173" s="71">
        <v>0.40310074937955043</v>
      </c>
      <c r="C173" s="71">
        <v>0.38148548585529113</v>
      </c>
      <c r="D173" s="71">
        <v>0.27985033285006994</v>
      </c>
      <c r="E173" s="71">
        <v>0.16240579813863193</v>
      </c>
      <c r="F173" s="71">
        <v>7.6435990087096201E-2</v>
      </c>
      <c r="G173" s="71">
        <v>2.9765889982788282E-2</v>
      </c>
      <c r="H173" s="71">
        <v>9.742818280209245E-3</v>
      </c>
      <c r="I173" s="71">
        <v>2.7126546515738076E-3</v>
      </c>
      <c r="J173" s="71">
        <v>6.4819658490270252E-4</v>
      </c>
      <c r="K173" s="71">
        <v>1.3377681624574772E-4</v>
      </c>
      <c r="L173" s="71">
        <v>2.3947944642206413E-5</v>
      </c>
      <c r="M173" s="71">
        <v>3.7278004916748967E-6</v>
      </c>
      <c r="N173" s="71">
        <v>5.050660195011982E-7</v>
      </c>
      <c r="O173" s="71">
        <v>5.9533478466799931E-8</v>
      </c>
      <c r="P173" s="71">
        <v>6.0942788964308615E-9</v>
      </c>
      <c r="Q173" s="71">
        <v>5.4011732074673393E-10</v>
      </c>
      <c r="R173" s="71">
        <v>4.1258654384241634E-11</v>
      </c>
      <c r="S173" s="71">
        <v>2.7002201689003965E-12</v>
      </c>
      <c r="T173" s="71">
        <v>1.5688509799968629E-13</v>
      </c>
      <c r="U173" s="71">
        <v>2.9183392862465549E-4</v>
      </c>
      <c r="V173" s="71">
        <v>1.8835575773627116E-4</v>
      </c>
      <c r="W173" s="71">
        <v>8.4211320925068743E-5</v>
      </c>
      <c r="X173" s="71">
        <v>2.7488781949392625E-5</v>
      </c>
      <c r="Y173" s="71">
        <v>6.8502089408130736E-6</v>
      </c>
      <c r="Z173" s="71">
        <v>1.345965266293284E-6</v>
      </c>
      <c r="AA173" s="71">
        <v>2.1349405188503878E-7</v>
      </c>
      <c r="AB173" s="71">
        <v>2.7815827850099845E-8</v>
      </c>
      <c r="AC173" s="71">
        <v>3.0150686838309198E-9</v>
      </c>
      <c r="AD173" s="71">
        <v>2.7443688364526113E-10</v>
      </c>
      <c r="AE173" s="71">
        <v>2.1115021467960709E-11</v>
      </c>
      <c r="AF173" s="71">
        <v>1.3792738913011357E-12</v>
      </c>
      <c r="AG173" s="71">
        <v>7.6685506224779933E-14</v>
      </c>
      <c r="AH173" s="71">
        <v>3.6320510033939077E-15</v>
      </c>
      <c r="AI173" s="71">
        <v>1.4644150048514906E-16</v>
      </c>
      <c r="AJ173" s="71">
        <v>5.0151390062389836E-18</v>
      </c>
      <c r="AK173" s="71">
        <v>1.4532791106354557E-19</v>
      </c>
      <c r="AL173" s="71">
        <v>3.5435695260249518E-21</v>
      </c>
      <c r="AM173" s="71">
        <v>7.3273631031286314E-23</v>
      </c>
      <c r="AN173" s="71">
        <v>0.39746820087711177</v>
      </c>
      <c r="AO173" s="71">
        <v>0.57844790101426891</v>
      </c>
      <c r="AP173" s="71">
        <v>0.71510530526814786</v>
      </c>
      <c r="AQ173" s="71">
        <v>0.75021026736536434</v>
      </c>
      <c r="AR173" s="71">
        <v>0.67152514931711771</v>
      </c>
      <c r="AS173" s="71">
        <v>0.51654653421315666</v>
      </c>
      <c r="AT173" s="71">
        <v>0.34425748539962786</v>
      </c>
      <c r="AU173" s="71">
        <v>0.20037196956146566</v>
      </c>
      <c r="AV173" s="71">
        <v>0.10256598263313585</v>
      </c>
      <c r="AW173" s="71">
        <v>4.6439313287247229E-2</v>
      </c>
      <c r="AX173" s="71">
        <v>1.868325828010756E-2</v>
      </c>
      <c r="AY173" s="71">
        <v>6.7015470898759578E-3</v>
      </c>
      <c r="AZ173" s="71">
        <v>2.1482110088903196E-3</v>
      </c>
      <c r="BA173" s="71">
        <v>6.1628574127606738E-4</v>
      </c>
      <c r="BB173" s="71">
        <v>1.5832697237373879E-4</v>
      </c>
      <c r="BC173" s="71">
        <v>3.6419277487862425E-5</v>
      </c>
      <c r="BD173" s="71">
        <v>7.4944811665141139E-6</v>
      </c>
      <c r="BE173" s="71">
        <v>1.3776025688273711E-6</v>
      </c>
      <c r="BF173" s="71">
        <v>2.5959583099224392E-7</v>
      </c>
      <c r="BG173" s="71">
        <v>2.1559089650848979E-2</v>
      </c>
      <c r="BH173" s="71">
        <v>2.2370261805239273E-2</v>
      </c>
      <c r="BI173" s="71">
        <v>1.4858742426917001E-2</v>
      </c>
      <c r="BJ173" s="71">
        <v>6.9265582939193951E-3</v>
      </c>
      <c r="BK173" s="71">
        <v>2.4259384244135571E-3</v>
      </c>
      <c r="BL173" s="71">
        <v>6.6905527146730805E-4</v>
      </c>
      <c r="BM173" s="71">
        <v>1.5027771142754211E-4</v>
      </c>
      <c r="BN173" s="71">
        <v>2.8188009007851362E-5</v>
      </c>
      <c r="BO173" s="71">
        <v>4.5011414618027826E-6</v>
      </c>
      <c r="BP173" s="71">
        <v>6.2120452476863579E-7</v>
      </c>
      <c r="BQ173" s="71">
        <v>7.5000290104664397E-8</v>
      </c>
      <c r="BR173" s="71">
        <v>8.0000033449154654E-9</v>
      </c>
      <c r="BS173" s="71">
        <v>7.6004617498334296E-10</v>
      </c>
      <c r="BT173" s="71">
        <v>6.4748989928649179E-11</v>
      </c>
      <c r="BU173" s="71">
        <v>4.9739166382821998E-12</v>
      </c>
      <c r="BV173" s="71">
        <v>3.4614306990601745E-13</v>
      </c>
      <c r="BW173" s="71">
        <v>2.1906497011511507E-14</v>
      </c>
      <c r="BX173" s="71">
        <v>1.2647706867642108E-15</v>
      </c>
      <c r="BY173" s="71">
        <v>6.9851325902389439E-17</v>
      </c>
      <c r="BZ173" s="71">
        <v>3.262396463921572E-2</v>
      </c>
      <c r="CA173" s="71">
        <v>5.5506272764196819E-2</v>
      </c>
      <c r="CB173" s="71">
        <v>7.0951203452672321E-2</v>
      </c>
      <c r="CC173" s="71">
        <v>7.2592789220930667E-2</v>
      </c>
      <c r="CD173" s="71">
        <v>6.308639208006403E-2</v>
      </c>
      <c r="CE173" s="71">
        <v>4.871603325310675E-2</v>
      </c>
      <c r="CF173" s="71">
        <v>3.4460188036791212E-2</v>
      </c>
      <c r="CG173" s="71">
        <v>2.2736052069164733E-2</v>
      </c>
      <c r="CH173" s="71">
        <v>1.414929650928666E-2</v>
      </c>
      <c r="CI173" s="71">
        <v>8.3915628318118243E-3</v>
      </c>
      <c r="CJ173" s="71">
        <v>4.7959868026030512E-3</v>
      </c>
      <c r="CK173" s="71">
        <v>2.668531879274922E-3</v>
      </c>
      <c r="CL173" s="71">
        <v>1.4570407585666914E-3</v>
      </c>
      <c r="CM173" s="71">
        <v>7.8520307342118292E-4</v>
      </c>
      <c r="CN173" s="71">
        <v>4.1935800402440445E-4</v>
      </c>
      <c r="CO173" s="71">
        <v>2.2259653544384847E-4</v>
      </c>
      <c r="CP173" s="71">
        <v>1.1765486402762708E-4</v>
      </c>
      <c r="CQ173" s="71">
        <v>6.1997457813045093E-5</v>
      </c>
      <c r="CR173" s="71">
        <v>6.2481935080755164E-5</v>
      </c>
      <c r="CS173" s="71">
        <v>4.5574733692231709E-2</v>
      </c>
      <c r="CT173" s="71">
        <v>7.4697619798582179E-2</v>
      </c>
      <c r="CU173" s="71">
        <v>8.2735440249953995E-2</v>
      </c>
      <c r="CV173" s="71">
        <v>6.6050653050204688E-2</v>
      </c>
      <c r="CW173" s="71">
        <v>4.0330311141283548E-2</v>
      </c>
      <c r="CX173" s="71">
        <v>1.96686743004869E-2</v>
      </c>
      <c r="CY173" s="71">
        <v>7.9080556315821292E-3</v>
      </c>
      <c r="CZ173" s="71">
        <v>2.6839314905096954E-3</v>
      </c>
      <c r="DA173" s="71">
        <v>7.8286158414929126E-4</v>
      </c>
      <c r="DB173" s="71">
        <v>1.9900334838687732E-4</v>
      </c>
      <c r="DC173" s="71">
        <v>4.4571484377663715E-5</v>
      </c>
      <c r="DD173" s="71">
        <v>8.872781225918453E-6</v>
      </c>
      <c r="DE173" s="71">
        <v>1.5808753432145971E-6</v>
      </c>
      <c r="DF173" s="71">
        <v>2.5351280540083469E-7</v>
      </c>
      <c r="DG173" s="71">
        <v>3.6754271780304879E-8</v>
      </c>
      <c r="DH173" s="71">
        <v>4.8345504804661718E-9</v>
      </c>
      <c r="DI173" s="71">
        <v>5.7853887293265521E-10</v>
      </c>
      <c r="DJ173" s="71">
        <v>6.3113382363088684E-11</v>
      </c>
      <c r="DK173" s="71">
        <v>6.8493906474869273E-12</v>
      </c>
      <c r="DL173" s="53">
        <f t="shared" si="17"/>
        <v>1.3463099396495031</v>
      </c>
      <c r="DM173" s="53">
        <f t="shared" si="18"/>
        <v>6.0033058540256143E-4</v>
      </c>
      <c r="DN173" s="53">
        <f t="shared" si="19"/>
        <v>4.3512912889862223</v>
      </c>
      <c r="DO173" s="53">
        <f t="shared" si="20"/>
        <v>6.899331776965939E-2</v>
      </c>
      <c r="DP173" s="53">
        <f t="shared" si="21"/>
        <v>0.43380460616749628</v>
      </c>
      <c r="DQ173" s="53">
        <f t="shared" si="22"/>
        <v>0.34068660517844718</v>
      </c>
      <c r="DR173" s="53">
        <f t="shared" si="23"/>
        <v>6.541686088336732</v>
      </c>
    </row>
    <row r="174" spans="1:122">
      <c r="A174" s="59">
        <v>170</v>
      </c>
      <c r="B174" s="71">
        <v>0.40999419319375158</v>
      </c>
      <c r="C174" s="71">
        <v>0.39125654781837771</v>
      </c>
      <c r="D174" s="71">
        <v>0.29069735719082762</v>
      </c>
      <c r="E174" s="71">
        <v>0.17143288659846073</v>
      </c>
      <c r="F174" s="71">
        <v>8.2196738188168972E-2</v>
      </c>
      <c r="G174" s="71">
        <v>3.2673637002819458E-2</v>
      </c>
      <c r="H174" s="71">
        <v>1.0934670635750049E-2</v>
      </c>
      <c r="I174" s="71">
        <v>3.117443216660539E-3</v>
      </c>
      <c r="J174" s="71">
        <v>7.6381669274264488E-4</v>
      </c>
      <c r="K174" s="71">
        <v>1.6185055298126579E-4</v>
      </c>
      <c r="L174" s="71">
        <v>2.978632046488533E-5</v>
      </c>
      <c r="M174" s="71">
        <v>4.7729067937438025E-6</v>
      </c>
      <c r="N174" s="71">
        <v>6.6655530491125559E-7</v>
      </c>
      <c r="O174" s="71">
        <v>8.1095880741516599E-8</v>
      </c>
      <c r="P174" s="71">
        <v>8.580681688827237E-9</v>
      </c>
      <c r="Q174" s="71">
        <v>7.8720329506535774E-10</v>
      </c>
      <c r="R174" s="71">
        <v>6.2341787455238804E-11</v>
      </c>
      <c r="S174" s="71">
        <v>4.2366879336522056E-12</v>
      </c>
      <c r="T174" s="71">
        <v>2.565111245812719E-13</v>
      </c>
      <c r="U174" s="71">
        <v>2.958194474995608E-4</v>
      </c>
      <c r="V174" s="71">
        <v>1.9349644857550585E-4</v>
      </c>
      <c r="W174" s="71">
        <v>8.7977225672025448E-5</v>
      </c>
      <c r="X174" s="71">
        <v>2.927170307995573E-5</v>
      </c>
      <c r="Y174" s="71">
        <v>7.4472675986804625E-6</v>
      </c>
      <c r="Z174" s="71">
        <v>1.4958549013292543E-6</v>
      </c>
      <c r="AA174" s="71">
        <v>2.4282281941222326E-7</v>
      </c>
      <c r="AB174" s="71">
        <v>3.2410881965556478E-8</v>
      </c>
      <c r="AC174" s="71">
        <v>3.6026406868391976E-9</v>
      </c>
      <c r="AD174" s="71">
        <v>3.366017044334275E-10</v>
      </c>
      <c r="AE174" s="71">
        <v>2.6609963713954783E-11</v>
      </c>
      <c r="AF174" s="71">
        <v>1.7878049665938139E-12</v>
      </c>
      <c r="AG174" s="71">
        <v>1.0234124840325592E-13</v>
      </c>
      <c r="AH174" s="71">
        <v>4.9960160032824331E-15</v>
      </c>
      <c r="AI174" s="71">
        <v>2.0785225679548396E-16</v>
      </c>
      <c r="AJ174" s="71">
        <v>7.3535138188869959E-18</v>
      </c>
      <c r="AK174" s="71">
        <v>2.2039567659301021E-19</v>
      </c>
      <c r="AL174" s="71">
        <v>5.5651087516912686E-21</v>
      </c>
      <c r="AM174" s="71">
        <v>1.193886950944819E-22</v>
      </c>
      <c r="AN174" s="71">
        <v>0.39993846796823457</v>
      </c>
      <c r="AO174" s="71">
        <v>0.58321053465754824</v>
      </c>
      <c r="AP174" s="71">
        <v>0.72566392719323114</v>
      </c>
      <c r="AQ174" s="71">
        <v>0.76964796294848059</v>
      </c>
      <c r="AR174" s="71">
        <v>0.69910232453861154</v>
      </c>
      <c r="AS174" s="71">
        <v>0.54732657495571746</v>
      </c>
      <c r="AT174" s="71">
        <v>0.37214603202349206</v>
      </c>
      <c r="AU174" s="71">
        <v>0.22142396689614102</v>
      </c>
      <c r="AV174" s="71">
        <v>0.11606678073606963</v>
      </c>
      <c r="AW174" s="71">
        <v>5.3902002151572731E-2</v>
      </c>
      <c r="AX174" s="71">
        <v>2.2276736401338249E-2</v>
      </c>
      <c r="AY174" s="71">
        <v>8.2206693682254032E-3</v>
      </c>
      <c r="AZ174" s="71">
        <v>2.7151766931760015E-3</v>
      </c>
      <c r="BA174" s="71">
        <v>8.0382585731070537E-4</v>
      </c>
      <c r="BB174" s="71">
        <v>2.1344504036368281E-4</v>
      </c>
      <c r="BC174" s="71">
        <v>5.0832047061275623E-5</v>
      </c>
      <c r="BD174" s="71">
        <v>1.0848902904664953E-5</v>
      </c>
      <c r="BE174" s="71">
        <v>2.0721257446699101E-6</v>
      </c>
      <c r="BF174" s="71">
        <v>4.0917507346401056E-7</v>
      </c>
      <c r="BG174" s="71">
        <v>2.1586915497604102E-2</v>
      </c>
      <c r="BH174" s="71">
        <v>2.2883388698915715E-2</v>
      </c>
      <c r="BI174" s="71">
        <v>1.5599455113984908E-2</v>
      </c>
      <c r="BJ174" s="71">
        <v>7.4811212727660999E-3</v>
      </c>
      <c r="BK174" s="71">
        <v>2.6998067230910297E-3</v>
      </c>
      <c r="BL174" s="71">
        <v>7.6815606436974845E-4</v>
      </c>
      <c r="BM174" s="71">
        <v>1.781895305151449E-4</v>
      </c>
      <c r="BN174" s="71">
        <v>3.4553492078800449E-5</v>
      </c>
      <c r="BO174" s="71">
        <v>5.709849489134354E-6</v>
      </c>
      <c r="BP174" s="71">
        <v>8.1630481771117217E-7</v>
      </c>
      <c r="BQ174" s="71">
        <v>1.0220038462648423E-7</v>
      </c>
      <c r="BR174" s="71">
        <v>1.1316927913408474E-8</v>
      </c>
      <c r="BS174" s="71">
        <v>1.1174553584828186E-9</v>
      </c>
      <c r="BT174" s="71">
        <v>9.9062448605064765E-11</v>
      </c>
      <c r="BU174" s="71">
        <v>7.9292203655578499E-12</v>
      </c>
      <c r="BV174" s="71">
        <v>5.7577801027542937E-13</v>
      </c>
      <c r="BW174" s="71">
        <v>3.8080166426246496E-14</v>
      </c>
      <c r="BX174" s="71">
        <v>2.3013230021837681E-15</v>
      </c>
      <c r="BY174" s="71">
        <v>1.3358776898969733E-16</v>
      </c>
      <c r="BZ174" s="71">
        <v>3.1829957904652102E-2</v>
      </c>
      <c r="CA174" s="71">
        <v>5.4622368931735887E-2</v>
      </c>
      <c r="CB174" s="71">
        <v>7.0698429561514037E-2</v>
      </c>
      <c r="CC174" s="71">
        <v>7.3514743272755284E-2</v>
      </c>
      <c r="CD174" s="71">
        <v>6.5130564276439387E-2</v>
      </c>
      <c r="CE174" s="71">
        <v>5.1398548865919255E-2</v>
      </c>
      <c r="CF174" s="71">
        <v>3.7224388993189507E-2</v>
      </c>
      <c r="CG174" s="71">
        <v>2.5177027774422628E-2</v>
      </c>
      <c r="CH174" s="71">
        <v>1.6074403541884968E-2</v>
      </c>
      <c r="CI174" s="71">
        <v>9.7847134583813958E-3</v>
      </c>
      <c r="CJ174" s="71">
        <v>5.7415864101655776E-3</v>
      </c>
      <c r="CK174" s="71">
        <v>3.2810714992361398E-3</v>
      </c>
      <c r="CL174" s="71">
        <v>1.8406045801909901E-3</v>
      </c>
      <c r="CM174" s="71">
        <v>1.019519729311584E-3</v>
      </c>
      <c r="CN174" s="71">
        <v>5.5992698270262758E-4</v>
      </c>
      <c r="CO174" s="71">
        <v>3.0580104206039463E-4</v>
      </c>
      <c r="CP174" s="71">
        <v>1.6641165597529553E-4</v>
      </c>
      <c r="CQ174" s="71">
        <v>9.0348939700745219E-5</v>
      </c>
      <c r="CR174" s="71">
        <v>9.6874408954238957E-5</v>
      </c>
      <c r="CS174" s="71">
        <v>4.4892478835829759E-2</v>
      </c>
      <c r="CT174" s="71">
        <v>7.430246180473532E-2</v>
      </c>
      <c r="CU174" s="71">
        <v>8.353834568211016E-2</v>
      </c>
      <c r="CV174" s="71">
        <v>6.7884930900500184E-2</v>
      </c>
      <c r="CW174" s="71">
        <v>4.2268387013212859E-2</v>
      </c>
      <c r="CX174" s="71">
        <v>2.1050524036397265E-2</v>
      </c>
      <c r="CY174" s="71">
        <v>8.6538143954113245E-3</v>
      </c>
      <c r="CZ174" s="71">
        <v>3.0066365232160825E-3</v>
      </c>
      <c r="DA174" s="71">
        <v>8.9884657530240112E-4</v>
      </c>
      <c r="DB174" s="71">
        <v>2.3446727714433754E-4</v>
      </c>
      <c r="DC174" s="71">
        <v>5.3957234132669319E-5</v>
      </c>
      <c r="DD174" s="71">
        <v>1.1050916686423955E-5</v>
      </c>
      <c r="DE174" s="71">
        <v>2.0285641992092965E-6</v>
      </c>
      <c r="DF174" s="71">
        <v>3.3565039476001907E-7</v>
      </c>
      <c r="DG174" s="71">
        <v>5.0289496074703787E-8</v>
      </c>
      <c r="DH174" s="71">
        <v>6.847665331457196E-9</v>
      </c>
      <c r="DI174" s="71">
        <v>8.4981875796783316E-10</v>
      </c>
      <c r="DJ174" s="71">
        <v>9.6333308815186418E-11</v>
      </c>
      <c r="DK174" s="71">
        <v>1.0929443522401725E-11</v>
      </c>
      <c r="DL174" s="53">
        <f t="shared" si="17"/>
        <v>1.3932644574037043</v>
      </c>
      <c r="DM174" s="53">
        <f t="shared" si="18"/>
        <v>6.1578714877614778E-4</v>
      </c>
      <c r="DN174" s="53">
        <f t="shared" si="19"/>
        <v>4.5227225896802965</v>
      </c>
      <c r="DO174" s="53">
        <f t="shared" si="20"/>
        <v>7.1238227290008282E-2</v>
      </c>
      <c r="DP174" s="53">
        <f t="shared" si="21"/>
        <v>0.44855729182919202</v>
      </c>
      <c r="DQ174" s="53">
        <f t="shared" si="22"/>
        <v>0.34679832350351569</v>
      </c>
      <c r="DR174" s="53">
        <f t="shared" si="23"/>
        <v>6.7831966768554928</v>
      </c>
    </row>
    <row r="175" spans="1:122">
      <c r="A175" s="59">
        <v>171</v>
      </c>
      <c r="B175" s="71">
        <v>0.41685822653427396</v>
      </c>
      <c r="C175" s="71">
        <v>0.40096527179862584</v>
      </c>
      <c r="D175" s="71">
        <v>0.30156855932613547</v>
      </c>
      <c r="E175" s="71">
        <v>0.18061636630926206</v>
      </c>
      <c r="F175" s="71">
        <v>8.8166060272355337E-2</v>
      </c>
      <c r="G175" s="71">
        <v>3.5749206977191458E-2</v>
      </c>
      <c r="H175" s="71">
        <v>1.2223536119648519E-2</v>
      </c>
      <c r="I175" s="71">
        <v>3.5655820028425949E-3</v>
      </c>
      <c r="J175" s="71">
        <v>8.9502131528051802E-4</v>
      </c>
      <c r="K175" s="71">
        <v>1.9454382008003099E-4</v>
      </c>
      <c r="L175" s="71">
        <v>3.6771826029614498E-5</v>
      </c>
      <c r="M175" s="71">
        <v>6.0591510205538352E-6</v>
      </c>
      <c r="N175" s="71">
        <v>8.7123930137594315E-7</v>
      </c>
      <c r="O175" s="71">
        <v>1.0927645186749986E-7</v>
      </c>
      <c r="P175" s="71">
        <v>1.1935668174877759E-8</v>
      </c>
      <c r="Q175" s="71">
        <v>1.1318785009235804E-9</v>
      </c>
      <c r="R175" s="71">
        <v>9.2788463619191458E-11</v>
      </c>
      <c r="S175" s="71">
        <v>6.5370524113790346E-12</v>
      </c>
      <c r="T175" s="71">
        <v>4.11683433186845E-13</v>
      </c>
      <c r="U175" s="71">
        <v>2.9973518175600763E-4</v>
      </c>
      <c r="V175" s="71">
        <v>1.985986523527616E-4</v>
      </c>
      <c r="W175" s="71">
        <v>9.177818009391755E-5</v>
      </c>
      <c r="X175" s="71">
        <v>3.110648123803042E-5</v>
      </c>
      <c r="Y175" s="71">
        <v>8.0746612213887345E-6</v>
      </c>
      <c r="Z175" s="71">
        <v>1.6568586474349004E-6</v>
      </c>
      <c r="AA175" s="71">
        <v>2.7505581657821359E-7</v>
      </c>
      <c r="AB175" s="71">
        <v>3.7582356185880202E-8</v>
      </c>
      <c r="AC175" s="71">
        <v>4.2803884763778499E-9</v>
      </c>
      <c r="AD175" s="71">
        <v>4.1015518099578933E-10</v>
      </c>
      <c r="AE175" s="71">
        <v>3.3284924206869302E-11</v>
      </c>
      <c r="AF175" s="71">
        <v>2.2977507091357938E-12</v>
      </c>
      <c r="AG175" s="71">
        <v>1.3527914551078446E-13</v>
      </c>
      <c r="AH175" s="71">
        <v>6.7987852091026781E-15</v>
      </c>
      <c r="AI175" s="71">
        <v>2.9149623852065781E-16</v>
      </c>
      <c r="AJ175" s="71">
        <v>1.063899824666899E-17</v>
      </c>
      <c r="AK175" s="71">
        <v>3.2931062764558618E-19</v>
      </c>
      <c r="AL175" s="71">
        <v>8.5970896237392727E-21</v>
      </c>
      <c r="AM175" s="71">
        <v>1.9100715536006201E-22</v>
      </c>
      <c r="AN175" s="71">
        <v>0.40241094149155854</v>
      </c>
      <c r="AO175" s="71">
        <v>0.58782894493114557</v>
      </c>
      <c r="AP175" s="71">
        <v>0.73577334605722822</v>
      </c>
      <c r="AQ175" s="71">
        <v>0.78842391512539312</v>
      </c>
      <c r="AR175" s="71">
        <v>0.72620628256139041</v>
      </c>
      <c r="AS175" s="71">
        <v>0.57821096250534143</v>
      </c>
      <c r="AT175" s="71">
        <v>0.40076598172635824</v>
      </c>
      <c r="AU175" s="71">
        <v>0.24354904903089378</v>
      </c>
      <c r="AV175" s="71">
        <v>0.13061497571789907</v>
      </c>
      <c r="AW175" s="71">
        <v>6.2156635905557131E-2</v>
      </c>
      <c r="AX175" s="71">
        <v>2.6361539749448316E-2</v>
      </c>
      <c r="AY175" s="71">
        <v>9.9973927293951336E-3</v>
      </c>
      <c r="AZ175" s="71">
        <v>3.3982929959606688E-3</v>
      </c>
      <c r="BA175" s="71">
        <v>1.0369085679134906E-3</v>
      </c>
      <c r="BB175" s="71">
        <v>2.8420486093082157E-4</v>
      </c>
      <c r="BC175" s="71">
        <v>6.9972487057918777E-5</v>
      </c>
      <c r="BD175" s="71">
        <v>1.5464304839059536E-5</v>
      </c>
      <c r="BE175" s="71">
        <v>3.0638427269448631E-6</v>
      </c>
      <c r="BF175" s="71">
        <v>6.3279501621349511E-7</v>
      </c>
      <c r="BG175" s="71">
        <v>2.1604228999951954E-2</v>
      </c>
      <c r="BH175" s="71">
        <v>2.3377278603916765E-2</v>
      </c>
      <c r="BI175" s="71">
        <v>1.6341759493900845E-2</v>
      </c>
      <c r="BJ175" s="71">
        <v>8.0558533559657152E-3</v>
      </c>
      <c r="BK175" s="71">
        <v>2.9929874253000312E-3</v>
      </c>
      <c r="BL175" s="71">
        <v>8.7774025109558682E-4</v>
      </c>
      <c r="BM175" s="71">
        <v>2.1008350211157426E-4</v>
      </c>
      <c r="BN175" s="71">
        <v>4.2074180939561251E-5</v>
      </c>
      <c r="BO175" s="71">
        <v>7.1874628077370996E-6</v>
      </c>
      <c r="BP175" s="71">
        <v>1.0632816055136625E-6</v>
      </c>
      <c r="BQ175" s="71">
        <v>1.3788708093119294E-7</v>
      </c>
      <c r="BR175" s="71">
        <v>1.5831533586790544E-8</v>
      </c>
      <c r="BS175" s="71">
        <v>1.6226293393126001E-9</v>
      </c>
      <c r="BT175" s="71">
        <v>1.4948298285434749E-10</v>
      </c>
      <c r="BU175" s="71">
        <v>1.2449090820450648E-11</v>
      </c>
      <c r="BV175" s="71">
        <v>9.4179069156914555E-13</v>
      </c>
      <c r="BW175" s="71">
        <v>6.4983056560016392E-14</v>
      </c>
      <c r="BX175" s="71">
        <v>4.1033512202791184E-15</v>
      </c>
      <c r="BY175" s="71">
        <v>2.4987216458486502E-16</v>
      </c>
      <c r="BZ175" s="71">
        <v>3.1037595336482145E-2</v>
      </c>
      <c r="CA175" s="71">
        <v>5.3703449799945555E-2</v>
      </c>
      <c r="CB175" s="71">
        <v>7.0337267669144818E-2</v>
      </c>
      <c r="CC175" s="71">
        <v>7.4273064518506224E-2</v>
      </c>
      <c r="CD175" s="71">
        <v>6.7022815293816956E-2</v>
      </c>
      <c r="CE175" s="71">
        <v>5.4001976709929622E-2</v>
      </c>
      <c r="CF175" s="71">
        <v>4.0003025359528675E-2</v>
      </c>
      <c r="CG175" s="71">
        <v>2.7708314573383963E-2</v>
      </c>
      <c r="CH175" s="71">
        <v>1.8129945324378154E-2</v>
      </c>
      <c r="CI175" s="71">
        <v>1.1314686112843725E-2</v>
      </c>
      <c r="CJ175" s="71">
        <v>6.8089722462855275E-3</v>
      </c>
      <c r="CK175" s="71">
        <v>3.9915065374074091E-3</v>
      </c>
      <c r="CL175" s="71">
        <v>2.2976348778150136E-3</v>
      </c>
      <c r="CM175" s="71">
        <v>1.3063590944390104E-3</v>
      </c>
      <c r="CN175" s="71">
        <v>7.367429719550686E-4</v>
      </c>
      <c r="CO175" s="71">
        <v>4.1337177372569354E-4</v>
      </c>
      <c r="CP175" s="71">
        <v>2.312249396676643E-4</v>
      </c>
      <c r="CQ175" s="71">
        <v>1.2911929832718993E-4</v>
      </c>
      <c r="CR175" s="71">
        <v>1.4700373434590501E-4</v>
      </c>
      <c r="CS175" s="71">
        <v>4.4219554676041273E-2</v>
      </c>
      <c r="CT175" s="71">
        <v>7.3867475726453621E-2</v>
      </c>
      <c r="CU175" s="71">
        <v>8.424995437790686E-2</v>
      </c>
      <c r="CV175" s="71">
        <v>6.9643451745461479E-2</v>
      </c>
      <c r="CW175" s="71">
        <v>4.4189136741375958E-2</v>
      </c>
      <c r="CX175" s="71">
        <v>2.2457074926425714E-2</v>
      </c>
      <c r="CY175" s="71">
        <v>9.4322207738419556E-3</v>
      </c>
      <c r="CZ175" s="71">
        <v>3.3519855176672715E-3</v>
      </c>
      <c r="DA175" s="71">
        <v>1.0261617056474782E-3</v>
      </c>
      <c r="DB175" s="71">
        <v>2.7442514627456182E-4</v>
      </c>
      <c r="DC175" s="71">
        <v>6.4821875800210343E-5</v>
      </c>
      <c r="DD175" s="71">
        <v>1.3644004538182317E-5</v>
      </c>
      <c r="DE175" s="71">
        <v>2.5773482632082038E-6</v>
      </c>
      <c r="DF175" s="71">
        <v>4.3945476610663876E-7</v>
      </c>
      <c r="DG175" s="71">
        <v>6.7949545928037832E-8</v>
      </c>
      <c r="DH175" s="71">
        <v>9.5634978176167426E-9</v>
      </c>
      <c r="DI175" s="71">
        <v>1.2288455636522049E-9</v>
      </c>
      <c r="DJ175" s="71">
        <v>1.4448804324508599E-10</v>
      </c>
      <c r="DK175" s="71">
        <v>1.7103368449462968E-11</v>
      </c>
      <c r="DL175" s="53">
        <f t="shared" si="17"/>
        <v>1.4408461991357833</v>
      </c>
      <c r="DM175" s="53">
        <f t="shared" si="18"/>
        <v>6.3126737975101777E-4</v>
      </c>
      <c r="DN175" s="53">
        <f t="shared" si="19"/>
        <v>4.6971085073860541</v>
      </c>
      <c r="DO175" s="53">
        <f t="shared" si="20"/>
        <v>7.3510412061782368E-2</v>
      </c>
      <c r="DP175" s="53">
        <f t="shared" si="21"/>
        <v>0.46359407617192827</v>
      </c>
      <c r="DQ175" s="53">
        <f t="shared" si="22"/>
        <v>0.35279300292394467</v>
      </c>
      <c r="DR175" s="53">
        <f t="shared" si="23"/>
        <v>7.028483465059244</v>
      </c>
    </row>
    <row r="176" spans="1:122">
      <c r="A176" s="59">
        <v>172</v>
      </c>
      <c r="B176" s="71">
        <v>0.42369601438316878</v>
      </c>
      <c r="C176" s="71">
        <v>0.41061257114891603</v>
      </c>
      <c r="D176" s="71">
        <v>0.31245777948502745</v>
      </c>
      <c r="E176" s="71">
        <v>0.18994769632344802</v>
      </c>
      <c r="F176" s="71">
        <v>9.4340119178410842E-2</v>
      </c>
      <c r="G176" s="71">
        <v>3.8994153115484202E-2</v>
      </c>
      <c r="H176" s="71">
        <v>1.3612860432324413E-2</v>
      </c>
      <c r="I176" s="71">
        <v>4.0597641146936292E-3</v>
      </c>
      <c r="J176" s="71">
        <v>1.0432093242883731E-3</v>
      </c>
      <c r="K176" s="71">
        <v>2.324054216986652E-4</v>
      </c>
      <c r="L176" s="71">
        <v>4.5075967782311766E-5</v>
      </c>
      <c r="M176" s="71">
        <v>7.6304462621147773E-6</v>
      </c>
      <c r="N176" s="71">
        <v>1.1284829725145885E-6</v>
      </c>
      <c r="O176" s="71">
        <v>1.4575505488422633E-7</v>
      </c>
      <c r="P176" s="71">
        <v>1.641407206590408E-8</v>
      </c>
      <c r="Q176" s="71">
        <v>1.6069082357354292E-9</v>
      </c>
      <c r="R176" s="71">
        <v>1.3616775040955451E-10</v>
      </c>
      <c r="S176" s="71">
        <v>9.9297437747055122E-12</v>
      </c>
      <c r="T176" s="71">
        <v>6.4936812086804515E-13</v>
      </c>
      <c r="U176" s="71">
        <v>3.0358453894039386E-4</v>
      </c>
      <c r="V176" s="71">
        <v>2.0366209812271299E-4</v>
      </c>
      <c r="W176" s="71">
        <v>9.5611772312280023E-5</v>
      </c>
      <c r="X176" s="71">
        <v>3.2992149558903638E-5</v>
      </c>
      <c r="Y176" s="71">
        <v>8.7326608432216725E-6</v>
      </c>
      <c r="Z176" s="71">
        <v>1.8293558243338594E-6</v>
      </c>
      <c r="AA176" s="71">
        <v>3.1036540347029942E-7</v>
      </c>
      <c r="AB176" s="71">
        <v>4.3379427595491904E-8</v>
      </c>
      <c r="AC176" s="71">
        <v>5.0584449949503164E-9</v>
      </c>
      <c r="AD176" s="71">
        <v>4.9670000156256108E-10</v>
      </c>
      <c r="AE176" s="71">
        <v>4.13411671589168E-11</v>
      </c>
      <c r="AF176" s="71">
        <v>2.929599458375543E-12</v>
      </c>
      <c r="AG176" s="71">
        <v>1.7721250660132736E-13</v>
      </c>
      <c r="AH176" s="71">
        <v>9.159039509639287E-15</v>
      </c>
      <c r="AI176" s="71">
        <v>4.0421579357463169E-16</v>
      </c>
      <c r="AJ176" s="71">
        <v>1.5200528907065324E-17</v>
      </c>
      <c r="AK176" s="71">
        <v>4.8524900680450741E-19</v>
      </c>
      <c r="AL176" s="71">
        <v>1.3077893804848153E-20</v>
      </c>
      <c r="AM176" s="71">
        <v>3.004236074030208E-22</v>
      </c>
      <c r="AN176" s="71">
        <v>0.40488718169435589</v>
      </c>
      <c r="AO176" s="71">
        <v>0.59231678688491796</v>
      </c>
      <c r="AP176" s="71">
        <v>0.74545951263476173</v>
      </c>
      <c r="AQ176" s="71">
        <v>0.80654964937486262</v>
      </c>
      <c r="AR176" s="71">
        <v>0.75280434614502778</v>
      </c>
      <c r="AS176" s="71">
        <v>0.60912804500180395</v>
      </c>
      <c r="AT176" s="71">
        <v>0.43004559476920684</v>
      </c>
      <c r="AU176" s="71">
        <v>0.26671147657277799</v>
      </c>
      <c r="AV176" s="71">
        <v>0.14621779668495166</v>
      </c>
      <c r="AW176" s="71">
        <v>7.1236089787177465E-2</v>
      </c>
      <c r="AX176" s="71">
        <v>3.0974471634225533E-2</v>
      </c>
      <c r="AY176" s="71">
        <v>1.2059727733884898E-2</v>
      </c>
      <c r="AZ176" s="71">
        <v>4.214267710490876E-3</v>
      </c>
      <c r="BA176" s="71">
        <v>1.3237672111758806E-3</v>
      </c>
      <c r="BB176" s="71">
        <v>3.7404730041687033E-4</v>
      </c>
      <c r="BC176" s="71">
        <v>9.5078430019958796E-5</v>
      </c>
      <c r="BD176" s="71">
        <v>2.1727453124135158E-5</v>
      </c>
      <c r="BE176" s="71">
        <v>4.458278737058843E-6</v>
      </c>
      <c r="BF176" s="71">
        <v>9.6143120132804487E-7</v>
      </c>
      <c r="BG176" s="71">
        <v>2.1611763349586494E-2</v>
      </c>
      <c r="BH176" s="71">
        <v>2.385188872858706E-2</v>
      </c>
      <c r="BI176" s="71">
        <v>1.7084313733751719E-2</v>
      </c>
      <c r="BJ176" s="71">
        <v>8.650018056426196E-3</v>
      </c>
      <c r="BK176" s="71">
        <v>3.3058280150786473E-3</v>
      </c>
      <c r="BL176" s="71">
        <v>9.9842562074544902E-4</v>
      </c>
      <c r="BM176" s="71">
        <v>2.4634835122678205E-4</v>
      </c>
      <c r="BN176" s="71">
        <v>5.0907848323916795E-5</v>
      </c>
      <c r="BO176" s="71">
        <v>8.9815208484292184E-6</v>
      </c>
      <c r="BP176" s="71">
        <v>1.3734854614234899E-6</v>
      </c>
      <c r="BQ176" s="71">
        <v>1.8429234570725451E-7</v>
      </c>
      <c r="BR176" s="71">
        <v>2.1914768900596135E-8</v>
      </c>
      <c r="BS176" s="71">
        <v>2.3286596036845821E-9</v>
      </c>
      <c r="BT176" s="71">
        <v>2.2264774735839611E-10</v>
      </c>
      <c r="BU176" s="71">
        <v>1.9266361918699331E-11</v>
      </c>
      <c r="BV176" s="71">
        <v>1.5162837761149337E-12</v>
      </c>
      <c r="BW176" s="71">
        <v>1.0898235041542449E-13</v>
      </c>
      <c r="BX176" s="71">
        <v>7.1784914715840194E-15</v>
      </c>
      <c r="BY176" s="71">
        <v>4.5775411429252976E-16</v>
      </c>
      <c r="BZ176" s="71">
        <v>3.0247774779605652E-2</v>
      </c>
      <c r="CA176" s="71">
        <v>5.2753967715805074E-2</v>
      </c>
      <c r="CB176" s="71">
        <v>6.9875813916958573E-2</v>
      </c>
      <c r="CC176" s="71">
        <v>7.487314741364115E-2</v>
      </c>
      <c r="CD176" s="71">
        <v>6.8759488944388186E-2</v>
      </c>
      <c r="CE176" s="71">
        <v>5.6513675047327933E-2</v>
      </c>
      <c r="CF176" s="71">
        <v>4.2780052985913704E-2</v>
      </c>
      <c r="CG176" s="71">
        <v>3.0316846998686735E-2</v>
      </c>
      <c r="CH176" s="71">
        <v>2.0309432615079906E-2</v>
      </c>
      <c r="CI176" s="71">
        <v>1.2981725651993644E-2</v>
      </c>
      <c r="CJ176" s="71">
        <v>8.003211848560135E-3</v>
      </c>
      <c r="CK176" s="71">
        <v>4.8073666295558879E-3</v>
      </c>
      <c r="CL176" s="71">
        <v>2.8362350235878529E-3</v>
      </c>
      <c r="CM176" s="71">
        <v>1.6532304923593645E-3</v>
      </c>
      <c r="CN176" s="71">
        <v>9.5617128172498288E-4</v>
      </c>
      <c r="CO176" s="71">
        <v>5.5039278279184515E-4</v>
      </c>
      <c r="CP176" s="71">
        <v>3.1598731268123002E-4</v>
      </c>
      <c r="CQ176" s="71">
        <v>1.8119693436899421E-4</v>
      </c>
      <c r="CR176" s="71">
        <v>2.186562404270934E-4</v>
      </c>
      <c r="CS176" s="71">
        <v>4.3556171036473738E-2</v>
      </c>
      <c r="CT176" s="71">
        <v>7.3396099862338943E-2</v>
      </c>
      <c r="CU176" s="71">
        <v>8.4873581892535202E-2</v>
      </c>
      <c r="CV176" s="71">
        <v>7.1325016898520249E-2</v>
      </c>
      <c r="CW176" s="71">
        <v>4.608832861102332E-2</v>
      </c>
      <c r="CX176" s="71">
        <v>2.3884882610750963E-2</v>
      </c>
      <c r="CY176" s="71">
        <v>1.0242007967432944E-2</v>
      </c>
      <c r="CZ176" s="71">
        <v>3.7200800904225845E-3</v>
      </c>
      <c r="DA176" s="71">
        <v>1.1652419999341307E-3</v>
      </c>
      <c r="DB176" s="71">
        <v>3.1919162477238506E-4</v>
      </c>
      <c r="DC176" s="71">
        <v>7.7315653917100455E-5</v>
      </c>
      <c r="DD176" s="71">
        <v>1.6707701040918002E-5</v>
      </c>
      <c r="DE176" s="71">
        <v>3.2442348412994921E-6</v>
      </c>
      <c r="DF176" s="71">
        <v>5.6935363692608077E-7</v>
      </c>
      <c r="DG176" s="71">
        <v>9.0736324510524648E-8</v>
      </c>
      <c r="DH176" s="71">
        <v>1.3181789050341905E-8</v>
      </c>
      <c r="DI176" s="71">
        <v>1.7510463918515823E-9</v>
      </c>
      <c r="DJ176" s="71">
        <v>2.1320833083503163E-10</v>
      </c>
      <c r="DK176" s="71">
        <v>2.6284082877662372E-11</v>
      </c>
      <c r="DL176" s="53">
        <f t="shared" si="17"/>
        <v>1.4890505717472597</v>
      </c>
      <c r="DM176" s="53">
        <f t="shared" si="18"/>
        <v>6.4677192003546608E-4</v>
      </c>
      <c r="DN176" s="53">
        <f t="shared" si="19"/>
        <v>4.8744249867331204</v>
      </c>
      <c r="DO176" s="53">
        <f t="shared" si="20"/>
        <v>7.5810057489357319E-2</v>
      </c>
      <c r="DP176" s="53">
        <f t="shared" si="21"/>
        <v>0.47893437461545796</v>
      </c>
      <c r="DQ176" s="53">
        <f t="shared" si="22"/>
        <v>0.35866854544629306</v>
      </c>
      <c r="DR176" s="53">
        <f t="shared" si="23"/>
        <v>7.2775353079515233</v>
      </c>
    </row>
    <row r="177" spans="1:122">
      <c r="A177" s="59">
        <v>173</v>
      </c>
      <c r="B177" s="71">
        <v>0.43051058316838126</v>
      </c>
      <c r="C177" s="71">
        <v>0.42019946326965618</v>
      </c>
      <c r="D177" s="71">
        <v>0.3233592534888835</v>
      </c>
      <c r="E177" s="71">
        <v>0.1994184627239281</v>
      </c>
      <c r="F177" s="71">
        <v>0.10071478633725325</v>
      </c>
      <c r="G177" s="71">
        <v>4.240968115955128E-2</v>
      </c>
      <c r="H177" s="71">
        <v>1.510593671206311E-2</v>
      </c>
      <c r="I177" s="71">
        <v>4.6026900809360075E-3</v>
      </c>
      <c r="J177" s="71">
        <v>1.2098317341066173E-3</v>
      </c>
      <c r="K177" s="71">
        <v>2.7602202401312488E-4</v>
      </c>
      <c r="L177" s="71">
        <v>5.488748195695261E-5</v>
      </c>
      <c r="M177" s="71">
        <v>9.5365342155210068E-6</v>
      </c>
      <c r="N177" s="71">
        <v>1.4492092417096198E-6</v>
      </c>
      <c r="O177" s="71">
        <v>1.9255043364940345E-7</v>
      </c>
      <c r="P177" s="71">
        <v>2.2331669612543934E-8</v>
      </c>
      <c r="Q177" s="71">
        <v>2.2541953360491139E-9</v>
      </c>
      <c r="R177" s="71">
        <v>1.9719506982738288E-10</v>
      </c>
      <c r="S177" s="71">
        <v>1.4863512400166957E-11</v>
      </c>
      <c r="T177" s="71">
        <v>1.0077972849210936E-12</v>
      </c>
      <c r="U177" s="71">
        <v>3.0737079253667193E-4</v>
      </c>
      <c r="V177" s="71">
        <v>2.0868661276308563E-4</v>
      </c>
      <c r="W177" s="71">
        <v>9.9475682250577097E-5</v>
      </c>
      <c r="X177" s="71">
        <v>3.492771148784754E-5</v>
      </c>
      <c r="Y177" s="71">
        <v>9.4214976360928744E-6</v>
      </c>
      <c r="Z177" s="71">
        <v>2.0137157677406486E-6</v>
      </c>
      <c r="AA177" s="71">
        <v>3.4892585973145774E-7</v>
      </c>
      <c r="AB177" s="71">
        <v>4.9853284311122164E-8</v>
      </c>
      <c r="AC177" s="71">
        <v>5.9476431678694588E-9</v>
      </c>
      <c r="AD177" s="71">
        <v>5.979948440397712E-10</v>
      </c>
      <c r="AE177" s="71">
        <v>5.1005380334161654E-11</v>
      </c>
      <c r="AF177" s="71">
        <v>3.7070442847742189E-12</v>
      </c>
      <c r="AG177" s="71">
        <v>2.3017652579551278E-13</v>
      </c>
      <c r="AH177" s="71">
        <v>1.2221674329483719E-14</v>
      </c>
      <c r="AI177" s="71">
        <v>5.546022624547017E-16</v>
      </c>
      <c r="AJ177" s="71">
        <v>2.1463162782711671E-17</v>
      </c>
      <c r="AK177" s="71">
        <v>7.0574608838804387E-19</v>
      </c>
      <c r="AL177" s="71">
        <v>1.9608785426299985E-20</v>
      </c>
      <c r="AM177" s="71">
        <v>4.6503997122194357E-22</v>
      </c>
      <c r="AN177" s="71">
        <v>0.40736845608538208</v>
      </c>
      <c r="AO177" s="71">
        <v>0.59668644393047698</v>
      </c>
      <c r="AP177" s="71">
        <v>0.75474729749985991</v>
      </c>
      <c r="AQ177" s="71">
        <v>0.82403860452240407</v>
      </c>
      <c r="AR177" s="71">
        <v>0.77886886239094621</v>
      </c>
      <c r="AS177" s="71">
        <v>0.64001033521220807</v>
      </c>
      <c r="AT177" s="71">
        <v>0.45991272560465934</v>
      </c>
      <c r="AU177" s="71">
        <v>0.29087095565476234</v>
      </c>
      <c r="AV177" s="71">
        <v>0.16287716855364537</v>
      </c>
      <c r="AW177" s="71">
        <v>8.117001090144807E-2</v>
      </c>
      <c r="AX177" s="71">
        <v>3.6151696296910819E-2</v>
      </c>
      <c r="AY177" s="71">
        <v>1.4436581806825012E-2</v>
      </c>
      <c r="AZ177" s="71">
        <v>5.1810409127992316E-3</v>
      </c>
      <c r="BA177" s="71">
        <v>1.6735696485155923E-3</v>
      </c>
      <c r="BB177" s="71">
        <v>4.8694120064645682E-4</v>
      </c>
      <c r="BC177" s="71">
        <v>1.2762870512288566E-4</v>
      </c>
      <c r="BD177" s="71">
        <v>3.011715936337943E-5</v>
      </c>
      <c r="BE177" s="71">
        <v>6.3909180799454041E-6</v>
      </c>
      <c r="BF177" s="71">
        <v>1.436740387773228E-6</v>
      </c>
      <c r="BG177" s="71">
        <v>2.1610220617574477E-2</v>
      </c>
      <c r="BH177" s="71">
        <v>2.4307236780521893E-2</v>
      </c>
      <c r="BI177" s="71">
        <v>1.7825824096132436E-2</v>
      </c>
      <c r="BJ177" s="71">
        <v>9.2628235476746226E-3</v>
      </c>
      <c r="BK177" s="71">
        <v>3.6386184227018459E-3</v>
      </c>
      <c r="BL177" s="71">
        <v>1.1308239247346636E-3</v>
      </c>
      <c r="BM177" s="71">
        <v>2.8739006028754633E-4</v>
      </c>
      <c r="BN177" s="71">
        <v>6.1226166628797226E-5</v>
      </c>
      <c r="BO177" s="71">
        <v>1.1145729812136765E-5</v>
      </c>
      <c r="BP177" s="71">
        <v>1.7602147131076458E-6</v>
      </c>
      <c r="BQ177" s="71">
        <v>2.4412749172341008E-7</v>
      </c>
      <c r="BR177" s="71">
        <v>3.0033960078681152E-8</v>
      </c>
      <c r="BS177" s="71">
        <v>3.3049471040010314E-9</v>
      </c>
      <c r="BT177" s="71">
        <v>3.2756532967127405E-10</v>
      </c>
      <c r="BU177" s="71">
        <v>2.941469285240774E-11</v>
      </c>
      <c r="BV177" s="71">
        <v>2.4050453921142795E-12</v>
      </c>
      <c r="BW177" s="71">
        <v>1.798058317571088E-13</v>
      </c>
      <c r="BX177" s="71">
        <v>1.2335312744044557E-14</v>
      </c>
      <c r="BY177" s="71">
        <v>8.2235123382155295E-16</v>
      </c>
      <c r="BZ177" s="71">
        <v>2.9461331102245861E-2</v>
      </c>
      <c r="CA177" s="71">
        <v>5.1778017285598617E-2</v>
      </c>
      <c r="CB177" s="71">
        <v>6.932187872485536E-2</v>
      </c>
      <c r="CC177" s="71">
        <v>7.5320937621059667E-2</v>
      </c>
      <c r="CD177" s="71">
        <v>7.0338317067432113E-2</v>
      </c>
      <c r="CE177" s="71">
        <v>5.8922338544374724E-2</v>
      </c>
      <c r="CF177" s="71">
        <v>4.553982829878557E-2</v>
      </c>
      <c r="CG177" s="71">
        <v>3.2988818689387016E-2</v>
      </c>
      <c r="CH177" s="71">
        <v>2.260492724469183E-2</v>
      </c>
      <c r="CI177" s="71">
        <v>1.4784547340922665E-2</v>
      </c>
      <c r="CJ177" s="71">
        <v>9.3282130669941898E-3</v>
      </c>
      <c r="CK177" s="71">
        <v>5.7355622924732006E-3</v>
      </c>
      <c r="CL177" s="71">
        <v>3.4643923665617863E-3</v>
      </c>
      <c r="CM177" s="71">
        <v>2.0678950340728484E-3</v>
      </c>
      <c r="CN177" s="71">
        <v>1.2250456179231412E-3</v>
      </c>
      <c r="CO177" s="71">
        <v>7.2250787259020316E-4</v>
      </c>
      <c r="CP177" s="71">
        <v>4.2515576336063737E-4</v>
      </c>
      <c r="CQ177" s="71">
        <v>2.4998813817709545E-4</v>
      </c>
      <c r="CR177" s="71">
        <v>3.1922312036058455E-4</v>
      </c>
      <c r="CS177" s="71">
        <v>4.2902477846844818E-2</v>
      </c>
      <c r="CT177" s="71">
        <v>7.2891531297466131E-2</v>
      </c>
      <c r="CU177" s="71">
        <v>8.5412534150919137E-2</v>
      </c>
      <c r="CV177" s="71">
        <v>7.2928739335935952E-2</v>
      </c>
      <c r="CW177" s="71">
        <v>4.796197746858008E-2</v>
      </c>
      <c r="CX177" s="71">
        <v>2.5330494189084157E-2</v>
      </c>
      <c r="CY177" s="71">
        <v>1.1081778156364349E-2</v>
      </c>
      <c r="CZ177" s="71">
        <v>4.1109196371875373E-3</v>
      </c>
      <c r="DA177" s="71">
        <v>1.316482988811191E-3</v>
      </c>
      <c r="DB177" s="71">
        <v>3.6907701754154427E-4</v>
      </c>
      <c r="DC177" s="71">
        <v>9.1593572006403034E-5</v>
      </c>
      <c r="DD177" s="71">
        <v>2.0301551130204266E-5</v>
      </c>
      <c r="DE177" s="71">
        <v>4.0480370398616708E-6</v>
      </c>
      <c r="DF177" s="71">
        <v>7.3040638058021554E-7</v>
      </c>
      <c r="DG177" s="71">
        <v>1.1983244932286511E-7</v>
      </c>
      <c r="DH177" s="71">
        <v>1.794622368433809E-8</v>
      </c>
      <c r="DI177" s="71">
        <v>2.4611338102788856E-9</v>
      </c>
      <c r="DJ177" s="71">
        <v>3.0985449377981687E-10</v>
      </c>
      <c r="DK177" s="71">
        <v>3.9715563624483562E-11</v>
      </c>
      <c r="DL177" s="53">
        <f t="shared" si="17"/>
        <v>1.5378728012735519</v>
      </c>
      <c r="DM177" s="53">
        <f t="shared" si="18"/>
        <v>6.6230139217947012E-4</v>
      </c>
      <c r="DN177" s="53">
        <f t="shared" si="19"/>
        <v>5.054646263744444</v>
      </c>
      <c r="DO177" s="53">
        <f t="shared" si="20"/>
        <v>7.8137347386758468E-2</v>
      </c>
      <c r="DP177" s="53">
        <f t="shared" si="21"/>
        <v>0.4945989251918671</v>
      </c>
      <c r="DQ177" s="53">
        <f t="shared" si="22"/>
        <v>0.36442282624466876</v>
      </c>
      <c r="DR177" s="53">
        <f t="shared" si="23"/>
        <v>7.5303404652334684</v>
      </c>
    </row>
    <row r="178" spans="1:122">
      <c r="A178" s="59">
        <v>174</v>
      </c>
      <c r="B178" s="71">
        <v>0.43730482908604545</v>
      </c>
      <c r="C178" s="71">
        <v>0.42972705515069354</v>
      </c>
      <c r="D178" s="71">
        <v>0.33426759331406342</v>
      </c>
      <c r="E178" s="71">
        <v>0.20902039278889939</v>
      </c>
      <c r="F178" s="71">
        <v>0.10728566724343032</v>
      </c>
      <c r="G178" s="71">
        <v>4.5996654752172066E-2</v>
      </c>
      <c r="H178" s="71">
        <v>1.6705895156952463E-2</v>
      </c>
      <c r="I178" s="71">
        <v>5.1970580669164377E-3</v>
      </c>
      <c r="J178" s="71">
        <v>1.3963880676044562E-3</v>
      </c>
      <c r="K178" s="71">
        <v>3.2601813368939253E-4</v>
      </c>
      <c r="L178" s="71">
        <v>6.6413055565311835E-5</v>
      </c>
      <c r="M178" s="71">
        <v>1.1833441549153926E-5</v>
      </c>
      <c r="N178" s="71">
        <v>1.846075571561247E-6</v>
      </c>
      <c r="O178" s="71">
        <v>2.5207058714728862E-7</v>
      </c>
      <c r="P178" s="71">
        <v>3.0076457216978138E-8</v>
      </c>
      <c r="Q178" s="71">
        <v>3.1268184275014125E-9</v>
      </c>
      <c r="R178" s="71">
        <v>2.8203374784602713E-10</v>
      </c>
      <c r="S178" s="71">
        <v>2.1944164916770442E-11</v>
      </c>
      <c r="T178" s="71">
        <v>1.5404507069947382E-12</v>
      </c>
      <c r="U178" s="71">
        <v>3.1109708909214472E-4</v>
      </c>
      <c r="V178" s="71">
        <v>2.1367211149317126E-4</v>
      </c>
      <c r="W178" s="71">
        <v>1.0336767853789517E-4</v>
      </c>
      <c r="X178" s="71">
        <v>3.6912143793460044E-5</v>
      </c>
      <c r="Y178" s="71">
        <v>1.014136354074348E-5</v>
      </c>
      <c r="Z178" s="71">
        <v>2.2102970861157645E-6</v>
      </c>
      <c r="AA178" s="71">
        <v>3.9091298433444203E-7</v>
      </c>
      <c r="AB178" s="71">
        <v>5.7057060137962594E-8</v>
      </c>
      <c r="AC178" s="71">
        <v>6.9595255825381156E-9</v>
      </c>
      <c r="AD178" s="71">
        <v>7.159618320740261E-10</v>
      </c>
      <c r="AE178" s="71">
        <v>6.2531677058436027E-11</v>
      </c>
      <c r="AF178" s="71">
        <v>4.6573326643959774E-12</v>
      </c>
      <c r="AG178" s="71">
        <v>2.9657330360508742E-13</v>
      </c>
      <c r="AH178" s="71">
        <v>1.6162295735305338E-14</v>
      </c>
      <c r="AI178" s="71">
        <v>7.5335338417567475E-16</v>
      </c>
      <c r="AJ178" s="71">
        <v>2.9971010529696401E-17</v>
      </c>
      <c r="AK178" s="71">
        <v>1.0138922110511518E-18</v>
      </c>
      <c r="AL178" s="71">
        <v>2.9004700888635646E-20</v>
      </c>
      <c r="AM178" s="71">
        <v>7.0916264131249996E-22</v>
      </c>
      <c r="AN178" s="71">
        <v>0.40985577742111257</v>
      </c>
      <c r="AO178" s="71">
        <v>0.60094912994209682</v>
      </c>
      <c r="AP178" s="71">
        <v>0.76366045369981006</v>
      </c>
      <c r="AQ178" s="71">
        <v>0.84090578547501138</v>
      </c>
      <c r="AR178" s="71">
        <v>0.80437685414869464</v>
      </c>
      <c r="AS178" s="71">
        <v>0.67079462574141957</v>
      </c>
      <c r="AT178" s="71">
        <v>0.49029537395570788</v>
      </c>
      <c r="AU178" s="71">
        <v>0.3159831448790052</v>
      </c>
      <c r="AV178" s="71">
        <v>0.18058981789206224</v>
      </c>
      <c r="AW178" s="71">
        <v>9.1984579719533138E-2</v>
      </c>
      <c r="AX178" s="71">
        <v>4.1928426166515383E-2</v>
      </c>
      <c r="AY178" s="71">
        <v>1.7157562704833724E-2</v>
      </c>
      <c r="AZ178" s="71">
        <v>6.31772922547228E-3</v>
      </c>
      <c r="BA178" s="71">
        <v>2.0964406306952549E-3</v>
      </c>
      <c r="BB178" s="71">
        <v>6.2742299582081826E-4</v>
      </c>
      <c r="BC178" s="71">
        <v>1.6937230007942381E-4</v>
      </c>
      <c r="BD178" s="71">
        <v>4.1219551795297598E-5</v>
      </c>
      <c r="BE178" s="71">
        <v>9.0335430243267931E-6</v>
      </c>
      <c r="BF178" s="71">
        <v>2.1139703549170269E-6</v>
      </c>
      <c r="BG178" s="71">
        <v>2.160027284520686E-2</v>
      </c>
      <c r="BH178" s="71">
        <v>2.4743396289255461E-2</v>
      </c>
      <c r="BI178" s="71">
        <v>1.8565047634305547E-2</v>
      </c>
      <c r="BJ178" s="71">
        <v>9.8934278382220436E-3</v>
      </c>
      <c r="BK178" s="71">
        <v>3.9915898799895121E-3</v>
      </c>
      <c r="BL178" s="71">
        <v>1.2755377880734977E-3</v>
      </c>
      <c r="BM178" s="71">
        <v>3.3363082213741654E-4</v>
      </c>
      <c r="BN178" s="71">
        <v>7.321505850913544E-5</v>
      </c>
      <c r="BO178" s="71">
        <v>1.3740436218758E-5</v>
      </c>
      <c r="BP178" s="71">
        <v>2.2389529329480264E-6</v>
      </c>
      <c r="BQ178" s="71">
        <v>3.2066266721575803E-7</v>
      </c>
      <c r="BR178" s="71">
        <v>4.0773080825144408E-8</v>
      </c>
      <c r="BS178" s="71">
        <v>4.6413825269555351E-9</v>
      </c>
      <c r="BT178" s="71">
        <v>4.7633761792992507E-10</v>
      </c>
      <c r="BU178" s="71">
        <v>4.4335379267429502E-11</v>
      </c>
      <c r="BV178" s="71">
        <v>3.7613167545673385E-12</v>
      </c>
      <c r="BW178" s="71">
        <v>2.9210717327482501E-13</v>
      </c>
      <c r="BX178" s="71">
        <v>2.0841819417397952E-14</v>
      </c>
      <c r="BY178" s="71">
        <v>1.4504111985275055E-15</v>
      </c>
      <c r="BZ178" s="71">
        <v>2.8679044958066561E-2</v>
      </c>
      <c r="CA178" s="71">
        <v>5.0779364168348974E-2</v>
      </c>
      <c r="CB178" s="71">
        <v>6.8682961186487132E-2</v>
      </c>
      <c r="CC178" s="71">
        <v>7.5622810357592649E-2</v>
      </c>
      <c r="CD178" s="71">
        <v>7.1758306875788214E-2</v>
      </c>
      <c r="CE178" s="71">
        <v>6.1218024085752928E-2</v>
      </c>
      <c r="CF178" s="71">
        <v>4.8267278644943332E-2</v>
      </c>
      <c r="CG178" s="71">
        <v>3.5709888723603235E-2</v>
      </c>
      <c r="CH178" s="71">
        <v>2.5007167938049857E-2</v>
      </c>
      <c r="CI178" s="71">
        <v>1.6720334954106839E-2</v>
      </c>
      <c r="CJ178" s="71">
        <v>1.0786617379419499E-2</v>
      </c>
      <c r="CK178" s="71">
        <v>6.7822275329101319E-3</v>
      </c>
      <c r="CL178" s="71">
        <v>4.1898209331916077E-3</v>
      </c>
      <c r="CM178" s="71">
        <v>2.5582405794873637E-3</v>
      </c>
      <c r="CN178" s="71">
        <v>1.5505880718960365E-3</v>
      </c>
      <c r="CO178" s="71">
        <v>9.3588463043391351E-4</v>
      </c>
      <c r="CP178" s="71">
        <v>5.6375150877495178E-4</v>
      </c>
      <c r="CQ178" s="71">
        <v>3.3944216773599905E-4</v>
      </c>
      <c r="CR178" s="71">
        <v>4.5798820478619174E-4</v>
      </c>
      <c r="CS178" s="71">
        <v>4.2258573735455045E-2</v>
      </c>
      <c r="CT178" s="71">
        <v>7.2356742091424148E-2</v>
      </c>
      <c r="CU178" s="71">
        <v>8.5870093374091822E-2</v>
      </c>
      <c r="CV178" s="71">
        <v>7.4454018704664823E-2</v>
      </c>
      <c r="CW178" s="71">
        <v>4.9806344754183288E-2</v>
      </c>
      <c r="CX178" s="71">
        <v>2.6790464796097417E-2</v>
      </c>
      <c r="CY178" s="71">
        <v>1.1950013252461882E-2</v>
      </c>
      <c r="CZ178" s="71">
        <v>4.5244018341452502E-3</v>
      </c>
      <c r="DA178" s="71">
        <v>1.4802374641998189E-3</v>
      </c>
      <c r="DB178" s="71">
        <v>4.2438487585200522E-4</v>
      </c>
      <c r="DC178" s="71">
        <v>1.0781449419977149E-4</v>
      </c>
      <c r="DD178" s="71">
        <v>2.4488838893727254E-5</v>
      </c>
      <c r="DE178" s="71">
        <v>5.0094166079959613E-6</v>
      </c>
      <c r="DF178" s="71">
        <v>9.2834823726833626E-7</v>
      </c>
      <c r="DG178" s="71">
        <v>1.5662144487430868E-7</v>
      </c>
      <c r="DH178" s="71">
        <v>2.4151136304327482E-8</v>
      </c>
      <c r="DI178" s="71">
        <v>3.4149099435513332E-9</v>
      </c>
      <c r="DJ178" s="71">
        <v>4.4392766848103433E-10</v>
      </c>
      <c r="DK178" s="71">
        <v>5.9069289370176448E-11</v>
      </c>
      <c r="DL178" s="53">
        <f t="shared" si="17"/>
        <v>1.5873079299125343</v>
      </c>
      <c r="DM178" s="53">
        <f t="shared" si="18"/>
        <v>6.7785639657794714E-4</v>
      </c>
      <c r="DN178" s="53">
        <f t="shared" si="19"/>
        <v>5.2377448639630453</v>
      </c>
      <c r="DO178" s="53">
        <f t="shared" si="20"/>
        <v>8.0492464146730461E-2</v>
      </c>
      <c r="DP178" s="53">
        <f t="shared" si="21"/>
        <v>0.5106097429013754</v>
      </c>
      <c r="DQ178" s="53">
        <f t="shared" si="22"/>
        <v>0.37005370067100241</v>
      </c>
      <c r="DR178" s="53">
        <f t="shared" si="23"/>
        <v>7.7868865579912638</v>
      </c>
    </row>
    <row r="179" spans="1:122">
      <c r="A179" s="59">
        <v>175</v>
      </c>
      <c r="B179" s="71">
        <v>0.44408152529038908</v>
      </c>
      <c r="C179" s="71">
        <v>0.43919653073052095</v>
      </c>
      <c r="D179" s="71">
        <v>0.34517776868386696</v>
      </c>
      <c r="E179" s="71">
        <v>0.21874536759981397</v>
      </c>
      <c r="F179" s="71">
        <v>0.11404812632855421</v>
      </c>
      <c r="G179" s="71">
        <v>4.9755602032501671E-2</v>
      </c>
      <c r="H179" s="71">
        <v>1.8415693718995946E-2</v>
      </c>
      <c r="I179" s="71">
        <v>5.8455541969294009E-3</v>
      </c>
      <c r="J179" s="71">
        <v>1.6044224254557762E-3</v>
      </c>
      <c r="K179" s="71">
        <v>3.8305586560228851E-4</v>
      </c>
      <c r="L179" s="71">
        <v>7.9877984893291036E-5</v>
      </c>
      <c r="M179" s="71">
        <v>1.4583936379259061E-5</v>
      </c>
      <c r="N179" s="71">
        <v>2.3336592304790775E-6</v>
      </c>
      <c r="O179" s="71">
        <v>3.2716766530420509E-7</v>
      </c>
      <c r="P179" s="71">
        <v>4.0121372595731135E-8</v>
      </c>
      <c r="Q179" s="71">
        <v>4.2914086825409269E-9</v>
      </c>
      <c r="R179" s="71">
        <v>3.9865838431065703E-10</v>
      </c>
      <c r="S179" s="71">
        <v>3.1980314842774973E-11</v>
      </c>
      <c r="T179" s="71">
        <v>2.3211966325236967E-12</v>
      </c>
      <c r="U179" s="71">
        <v>3.1476645456760888E-4</v>
      </c>
      <c r="V179" s="71">
        <v>2.1861858959070261E-4</v>
      </c>
      <c r="W179" s="71">
        <v>1.0728561568507618E-4</v>
      </c>
      <c r="X179" s="71">
        <v>3.8944399484852952E-5</v>
      </c>
      <c r="Y179" s="71">
        <v>1.0892411972405456E-5</v>
      </c>
      <c r="Z179" s="71">
        <v>2.4194469684438616E-6</v>
      </c>
      <c r="AA179" s="71">
        <v>4.3650369298884598E-7</v>
      </c>
      <c r="AB179" s="71">
        <v>6.5045761103756803E-8</v>
      </c>
      <c r="AC179" s="71">
        <v>8.1063516015634585E-9</v>
      </c>
      <c r="AD179" s="71">
        <v>8.5269369041496899E-10</v>
      </c>
      <c r="AE179" s="71">
        <v>7.6203628311090951E-11</v>
      </c>
      <c r="AF179" s="71">
        <v>5.811634786140079E-12</v>
      </c>
      <c r="AG179" s="71">
        <v>3.7922078347507179E-13</v>
      </c>
      <c r="AH179" s="71">
        <v>2.1192253032471292E-14</v>
      </c>
      <c r="AI179" s="71">
        <v>1.0136848965352602E-15</v>
      </c>
      <c r="AJ179" s="71">
        <v>4.1414401036348019E-17</v>
      </c>
      <c r="AK179" s="71">
        <v>1.4397898590481626E-18</v>
      </c>
      <c r="AL179" s="71">
        <v>4.2357892638759846E-20</v>
      </c>
      <c r="AM179" s="71">
        <v>1.0663207341199171E-21</v>
      </c>
      <c r="AN179" s="71">
        <v>0.41234993749178822</v>
      </c>
      <c r="AO179" s="71">
        <v>0.60511498449048073</v>
      </c>
      <c r="AP179" s="71">
        <v>0.77222159632383069</v>
      </c>
      <c r="AQ179" s="71">
        <v>0.85716745268934336</v>
      </c>
      <c r="AR179" s="71">
        <v>0.82930967258493271</v>
      </c>
      <c r="AS179" s="71">
        <v>0.7014220500412055</v>
      </c>
      <c r="AT179" s="71">
        <v>0.52112218299432445</v>
      </c>
      <c r="AU179" s="71">
        <v>0.34200016582125486</v>
      </c>
      <c r="AV179" s="71">
        <v>0.19934742694712326</v>
      </c>
      <c r="AW179" s="71">
        <v>0.10370231550611879</v>
      </c>
      <c r="AX179" s="71">
        <v>4.8338621410199352E-2</v>
      </c>
      <c r="AY179" s="71">
        <v>2.0252770313330375E-2</v>
      </c>
      <c r="AZ179" s="71">
        <v>7.6445538333744893E-3</v>
      </c>
      <c r="BA179" s="71">
        <v>2.6034743468850985E-3</v>
      </c>
      <c r="BB179" s="71">
        <v>8.006334580225289E-4</v>
      </c>
      <c r="BC179" s="71">
        <v>2.2235807920007816E-4</v>
      </c>
      <c r="BD179" s="71">
        <v>5.5744562031276933E-5</v>
      </c>
      <c r="BE179" s="71">
        <v>1.2601407416593252E-5</v>
      </c>
      <c r="BF179" s="71">
        <v>3.0654449052132664E-6</v>
      </c>
      <c r="BG179" s="71">
        <v>2.1582563090076331E-2</v>
      </c>
      <c r="BH179" s="71">
        <v>2.5160492141588834E-2</v>
      </c>
      <c r="BI179" s="71">
        <v>1.9300794431694836E-2</v>
      </c>
      <c r="BJ179" s="71">
        <v>1.0540943943956499E-2</v>
      </c>
      <c r="BK179" s="71">
        <v>4.3649141359709091E-3</v>
      </c>
      <c r="BL179" s="71">
        <v>1.4331576671828457E-3</v>
      </c>
      <c r="BM179" s="71">
        <v>3.8550785706654474E-4</v>
      </c>
      <c r="BN179" s="71">
        <v>8.7074974816054402E-5</v>
      </c>
      <c r="BO179" s="71">
        <v>1.6833099440417631E-5</v>
      </c>
      <c r="BP179" s="71">
        <v>2.8276213817000928E-6</v>
      </c>
      <c r="BQ179" s="71">
        <v>4.1781532428157921E-7</v>
      </c>
      <c r="BR179" s="71">
        <v>5.4856252297467991E-8</v>
      </c>
      <c r="BS179" s="71">
        <v>6.4533851479380003E-9</v>
      </c>
      <c r="BT179" s="71">
        <v>6.8506389759499968E-10</v>
      </c>
      <c r="BU179" s="71">
        <v>6.6016347631287919E-11</v>
      </c>
      <c r="BV179" s="71">
        <v>5.8044137688440779E-12</v>
      </c>
      <c r="BW179" s="71">
        <v>4.6766781299764336E-13</v>
      </c>
      <c r="BX179" s="71">
        <v>3.4657521838003745E-14</v>
      </c>
      <c r="BY179" s="71">
        <v>2.5141317300102104E-15</v>
      </c>
      <c r="BZ179" s="71">
        <v>2.7901650141925846E-2</v>
      </c>
      <c r="CA179" s="71">
        <v>4.9761472428806179E-2</v>
      </c>
      <c r="CB179" s="71">
        <v>6.796623178317425E-2</v>
      </c>
      <c r="CC179" s="71">
        <v>7.57854610351619E-2</v>
      </c>
      <c r="CD179" s="71">
        <v>7.3019624699075011E-2</v>
      </c>
      <c r="CE179" s="71">
        <v>6.339215361126542E-2</v>
      </c>
      <c r="CF179" s="71">
        <v>5.0948049374373763E-2</v>
      </c>
      <c r="CG179" s="71">
        <v>3.8465384236588511E-2</v>
      </c>
      <c r="CH179" s="71">
        <v>2.7505714870218866E-2</v>
      </c>
      <c r="CI179" s="71">
        <v>1.8784768165789511E-2</v>
      </c>
      <c r="CJ179" s="71">
        <v>1.2379718528244342E-2</v>
      </c>
      <c r="CK179" s="71">
        <v>7.95257515113444E-3</v>
      </c>
      <c r="CL179" s="71">
        <v>5.0198028025959978E-3</v>
      </c>
      <c r="CM179" s="71">
        <v>3.1321447094976983E-3</v>
      </c>
      <c r="CN179" s="71">
        <v>1.9403114717265737E-3</v>
      </c>
      <c r="CO179" s="71">
        <v>1.1971597417967798E-3</v>
      </c>
      <c r="CP179" s="71">
        <v>7.3734322700584241E-4</v>
      </c>
      <c r="CQ179" s="71">
        <v>4.5406354667395208E-4</v>
      </c>
      <c r="CR179" s="71">
        <v>6.4642959686740035E-4</v>
      </c>
      <c r="CS179" s="71">
        <v>4.1624513554975914E-2</v>
      </c>
      <c r="CT179" s="71">
        <v>7.1794494476845272E-2</v>
      </c>
      <c r="CU179" s="71">
        <v>8.6249506262989842E-2</v>
      </c>
      <c r="CV179" s="71">
        <v>7.5900517847393878E-2</v>
      </c>
      <c r="CW179" s="71">
        <v>5.1617937293363288E-2</v>
      </c>
      <c r="CX179" s="71">
        <v>2.8261372948456511E-2</v>
      </c>
      <c r="CY179" s="71">
        <v>1.2845085845548011E-2</v>
      </c>
      <c r="CZ179" s="71">
        <v>4.9603238283003866E-3</v>
      </c>
      <c r="DA179" s="71">
        <v>1.6568125953244622E-3</v>
      </c>
      <c r="DB179" s="71">
        <v>4.8540963574937601E-4</v>
      </c>
      <c r="DC179" s="71">
        <v>1.2614017877361528E-4</v>
      </c>
      <c r="DD179" s="71">
        <v>2.9336390854071576E-5</v>
      </c>
      <c r="DE179" s="71">
        <v>6.1509099602854564E-6</v>
      </c>
      <c r="DF179" s="71">
        <v>1.1696314588316866E-6</v>
      </c>
      <c r="DG179" s="71">
        <v>2.0270824345068437E-7</v>
      </c>
      <c r="DH179" s="71">
        <v>3.2148693740778663E-8</v>
      </c>
      <c r="DI179" s="71">
        <v>4.6812847848995123E-9</v>
      </c>
      <c r="DJ179" s="71">
        <v>6.2754864984147048E-10</v>
      </c>
      <c r="DK179" s="71">
        <v>8.6561812164446771E-11</v>
      </c>
      <c r="DL179" s="53">
        <f t="shared" si="17"/>
        <v>1.6373508144665403</v>
      </c>
      <c r="DM179" s="53">
        <f t="shared" si="18"/>
        <v>6.9343750918520711E-4</v>
      </c>
      <c r="DN179" s="53">
        <f t="shared" si="19"/>
        <v>5.4236916077457682</v>
      </c>
      <c r="DO179" s="53">
        <f t="shared" si="20"/>
        <v>8.2875588845526177E-2</v>
      </c>
      <c r="DP179" s="53">
        <f t="shared" si="21"/>
        <v>0.52699005912192232</v>
      </c>
      <c r="DQ179" s="53">
        <f t="shared" si="22"/>
        <v>0.37555901165232619</v>
      </c>
      <c r="DR179" s="53">
        <f t="shared" si="23"/>
        <v>8.0471605193412685</v>
      </c>
    </row>
    <row r="180" spans="1:122">
      <c r="A180" s="59">
        <v>176</v>
      </c>
      <c r="B180" s="71">
        <v>0.45084332797527732</v>
      </c>
      <c r="C180" s="71">
        <v>0.44860913990123363</v>
      </c>
      <c r="D180" s="71">
        <v>0.35608508973907221</v>
      </c>
      <c r="E180" s="71">
        <v>0.22858543330462408</v>
      </c>
      <c r="F180" s="71">
        <v>0.12099731125274565</v>
      </c>
      <c r="G180" s="71">
        <v>5.3686723389441672E-2</v>
      </c>
      <c r="H180" s="71">
        <v>2.0238109893002294E-2</v>
      </c>
      <c r="I180" s="71">
        <v>6.5508430522047802E-3</v>
      </c>
      <c r="J180" s="71">
        <v>1.8355192916780937E-3</v>
      </c>
      <c r="K180" s="71">
        <v>4.478345005923842E-4</v>
      </c>
      <c r="L180" s="71">
        <v>9.5526764945725719E-5</v>
      </c>
      <c r="M180" s="71">
        <v>1.7857981377581002E-5</v>
      </c>
      <c r="N180" s="71">
        <v>2.9286504512569067E-6</v>
      </c>
      <c r="O180" s="71">
        <v>4.2119740911229715E-7</v>
      </c>
      <c r="P180" s="71">
        <v>5.3038544344386632E-8</v>
      </c>
      <c r="Q180" s="71">
        <v>5.8308998510607935E-9</v>
      </c>
      <c r="R180" s="71">
        <v>5.5728892464375297E-10</v>
      </c>
      <c r="S180" s="71">
        <v>4.6039807282890731E-11</v>
      </c>
      <c r="T180" s="71">
        <v>3.4508570087837776E-12</v>
      </c>
      <c r="U180" s="71">
        <v>3.1838179993685023E-4</v>
      </c>
      <c r="V180" s="71">
        <v>2.2352611521941977E-4</v>
      </c>
      <c r="W180" s="71">
        <v>1.1122743157909693E-4</v>
      </c>
      <c r="X180" s="71">
        <v>4.1023410677947714E-5</v>
      </c>
      <c r="Y180" s="71">
        <v>1.1674758612575126E-5</v>
      </c>
      <c r="Z180" s="71">
        <v>2.6415005484540384E-6</v>
      </c>
      <c r="AA180" s="71">
        <v>4.8587561600403425E-7</v>
      </c>
      <c r="AB180" s="71">
        <v>7.3876184453780033E-8</v>
      </c>
      <c r="AC180" s="71">
        <v>9.4011018643777336E-9</v>
      </c>
      <c r="AD180" s="71">
        <v>1.0104605512357388E-9</v>
      </c>
      <c r="AE180" s="71">
        <v>9.2336314150730731E-11</v>
      </c>
      <c r="AF180" s="71">
        <v>7.2054294903586276E-12</v>
      </c>
      <c r="AG180" s="71">
        <v>4.8140565185186966E-13</v>
      </c>
      <c r="AH180" s="71">
        <v>2.7564237518809078E-14</v>
      </c>
      <c r="AI180" s="71">
        <v>1.3518013016283591E-15</v>
      </c>
      <c r="AJ180" s="71">
        <v>5.6661809747497925E-17</v>
      </c>
      <c r="AK180" s="71">
        <v>2.0223133683196187E-18</v>
      </c>
      <c r="AL180" s="71">
        <v>6.1116903233161342E-20</v>
      </c>
      <c r="AM180" s="71">
        <v>1.5822238524346934E-21</v>
      </c>
      <c r="AN180" s="71">
        <v>0.41485153730982249</v>
      </c>
      <c r="AO180" s="71">
        <v>0.60919316158129266</v>
      </c>
      <c r="AP180" s="71">
        <v>0.78045219614295447</v>
      </c>
      <c r="AQ180" s="71">
        <v>0.87284084584379817</v>
      </c>
      <c r="AR180" s="71">
        <v>0.853652654978861</v>
      </c>
      <c r="AS180" s="71">
        <v>0.73183809607192452</v>
      </c>
      <c r="AT180" s="71">
        <v>0.55232288500064286</v>
      </c>
      <c r="AU180" s="71">
        <v>0.36887111056187255</v>
      </c>
      <c r="AV180" s="71">
        <v>0.21913683024838757</v>
      </c>
      <c r="AW180" s="71">
        <v>0.11634192584852501</v>
      </c>
      <c r="AX180" s="71">
        <v>5.5414705537561261E-2</v>
      </c>
      <c r="AY180" s="71">
        <v>2.3752579901655451E-2</v>
      </c>
      <c r="AZ180" s="71">
        <v>9.1827531117842313E-3</v>
      </c>
      <c r="BA180" s="71">
        <v>3.2067365894987263E-3</v>
      </c>
      <c r="BB180" s="71">
        <v>1.0123508106676005E-3</v>
      </c>
      <c r="BC180" s="71">
        <v>2.8896463851113243E-4</v>
      </c>
      <c r="BD180" s="71">
        <v>7.4543514534358975E-5</v>
      </c>
      <c r="BE180" s="71">
        <v>1.7361260917622528E-5</v>
      </c>
      <c r="BF180" s="71">
        <v>4.3846883811253056E-6</v>
      </c>
      <c r="BG180" s="71">
        <v>2.1557706426151294E-2</v>
      </c>
      <c r="BH180" s="71">
        <v>2.5558696326096364E-2</v>
      </c>
      <c r="BI180" s="71">
        <v>2.0031929416112908E-2</v>
      </c>
      <c r="BJ180" s="71">
        <v>1.120444502561584E-2</v>
      </c>
      <c r="BK180" s="71">
        <v>4.7587030197582215E-3</v>
      </c>
      <c r="BL180" s="71">
        <v>1.6042588737927989E-3</v>
      </c>
      <c r="BM180" s="71">
        <v>4.4347210124935979E-4</v>
      </c>
      <c r="BN180" s="71">
        <v>1.0302109485269514E-4</v>
      </c>
      <c r="BO180" s="71">
        <v>2.0498759192379558E-5</v>
      </c>
      <c r="BP180" s="71">
        <v>3.5468457068615046E-6</v>
      </c>
      <c r="BQ180" s="71">
        <v>5.4024807335132622E-7</v>
      </c>
      <c r="BR180" s="71">
        <v>7.3174804081045458E-8</v>
      </c>
      <c r="BS180" s="71">
        <v>8.8879307955284032E-9</v>
      </c>
      <c r="BT180" s="71">
        <v>9.7496360366009494E-10</v>
      </c>
      <c r="BU180" s="71">
        <v>9.7171319088946904E-11</v>
      </c>
      <c r="BV180" s="71">
        <v>8.8446485123768743E-12</v>
      </c>
      <c r="BW180" s="71">
        <v>7.3845808487770778E-13</v>
      </c>
      <c r="BX180" s="71">
        <v>5.6768826681543855E-14</v>
      </c>
      <c r="BY180" s="71">
        <v>4.2871020964482605E-15</v>
      </c>
      <c r="BZ180" s="71">
        <v>2.712983972245675E-2</v>
      </c>
      <c r="CA180" s="71">
        <v>4.8727530307607951E-2</v>
      </c>
      <c r="CB180" s="71">
        <v>6.7178522121614306E-2</v>
      </c>
      <c r="CC180" s="71">
        <v>7.5815807943045557E-2</v>
      </c>
      <c r="CD180" s="71">
        <v>7.4123478697327522E-2</v>
      </c>
      <c r="CE180" s="71">
        <v>6.5437496896506159E-2</v>
      </c>
      <c r="CF180" s="71">
        <v>5.3568627336152266E-2</v>
      </c>
      <c r="CG180" s="71">
        <v>4.1240495484623718E-2</v>
      </c>
      <c r="CH180" s="71">
        <v>3.008910853794643E-2</v>
      </c>
      <c r="CI180" s="71">
        <v>2.0972077212650465E-2</v>
      </c>
      <c r="CJ180" s="71">
        <v>1.4107407794225842E-2</v>
      </c>
      <c r="CK180" s="71">
        <v>9.2507684240046191E-3</v>
      </c>
      <c r="CL180" s="71">
        <v>5.9610325198645462E-3</v>
      </c>
      <c r="CM180" s="71">
        <v>3.7973293081205424E-3</v>
      </c>
      <c r="CN180" s="71">
        <v>2.4019061492476851E-3</v>
      </c>
      <c r="CO180" s="71">
        <v>1.5133659500470402E-3</v>
      </c>
      <c r="CP180" s="71">
        <v>9.5201263720743668E-4</v>
      </c>
      <c r="CQ180" s="71">
        <v>5.9890959243001141E-4</v>
      </c>
      <c r="CR180" s="71">
        <v>8.9852802908684437E-4</v>
      </c>
      <c r="CS180" s="71">
        <v>4.1000314985981251E-2</v>
      </c>
      <c r="CT180" s="71">
        <v>7.1207355112691106E-2</v>
      </c>
      <c r="CU180" s="71">
        <v>8.6553974153483204E-2</v>
      </c>
      <c r="CV180" s="71">
        <v>7.7268140812462555E-2</v>
      </c>
      <c r="CW180" s="71">
        <v>5.3393505050524266E-2</v>
      </c>
      <c r="CX180" s="71">
        <v>2.9739834726279047E-2</v>
      </c>
      <c r="CY180" s="71">
        <v>1.3765270279661127E-2</v>
      </c>
      <c r="CZ180" s="71">
        <v>5.4183840827544787E-3</v>
      </c>
      <c r="DA180" s="71">
        <v>1.8464674234070096E-3</v>
      </c>
      <c r="DB180" s="71">
        <v>5.5243430879514763E-4</v>
      </c>
      <c r="DC180" s="71">
        <v>1.4673425395205609E-4</v>
      </c>
      <c r="DD180" s="71">
        <v>3.4914333044195857E-5</v>
      </c>
      <c r="DE180" s="71">
        <v>7.4969361466534086E-6</v>
      </c>
      <c r="DF180" s="71">
        <v>1.4614625735321787E-6</v>
      </c>
      <c r="DG180" s="71">
        <v>2.5993972167587393E-7</v>
      </c>
      <c r="DH180" s="71">
        <v>4.2356503777218345E-8</v>
      </c>
      <c r="DI180" s="71">
        <v>6.3445103879829419E-9</v>
      </c>
      <c r="DJ180" s="71">
        <v>8.7600932388939169E-10</v>
      </c>
      <c r="DK180" s="71">
        <v>1.2509640134683083E-10</v>
      </c>
      <c r="DL180" s="53">
        <f t="shared" si="17"/>
        <v>1.6879961263702794</v>
      </c>
      <c r="DM180" s="53">
        <f t="shared" si="18"/>
        <v>7.0904527998934166E-4</v>
      </c>
      <c r="DN180" s="53">
        <f t="shared" si="19"/>
        <v>5.6124556236415932</v>
      </c>
      <c r="DO180" s="53">
        <f t="shared" si="20"/>
        <v>8.5286901281116032E-2</v>
      </c>
      <c r="DP180" s="53">
        <f t="shared" si="21"/>
        <v>0.54376424466416562</v>
      </c>
      <c r="DQ180" s="53">
        <f t="shared" si="22"/>
        <v>0.38093659756359716</v>
      </c>
      <c r="DR180" s="53">
        <f t="shared" si="23"/>
        <v>8.3111485388007385</v>
      </c>
    </row>
    <row r="181" spans="1:122">
      <c r="A181" s="59">
        <v>177</v>
      </c>
      <c r="B181" s="71">
        <v>0.45759278137705417</v>
      </c>
      <c r="C181" s="71">
        <v>0.457966188997256</v>
      </c>
      <c r="D181" s="71">
        <v>0.36698519081680564</v>
      </c>
      <c r="E181" s="71">
        <v>0.23853281122699371</v>
      </c>
      <c r="F181" s="71">
        <v>0.12812817663520462</v>
      </c>
      <c r="G181" s="71">
        <v>5.7789900309775794E-2</v>
      </c>
      <c r="H181" s="71">
        <v>2.2175733619885465E-2</v>
      </c>
      <c r="I181" s="71">
        <v>7.3155584091638961E-3</v>
      </c>
      <c r="J181" s="71">
        <v>2.0912991109357467E-3</v>
      </c>
      <c r="K181" s="71">
        <v>5.2108983639798209E-4</v>
      </c>
      <c r="L181" s="71">
        <v>1.1362360404112459E-4</v>
      </c>
      <c r="M181" s="71">
        <v>2.1733180010440788E-5</v>
      </c>
      <c r="N181" s="71">
        <v>3.6500525781555175E-6</v>
      </c>
      <c r="O181" s="71">
        <v>5.3808311470277437E-7</v>
      </c>
      <c r="P181" s="71">
        <v>6.9515147380874216E-8</v>
      </c>
      <c r="Q181" s="71">
        <v>7.8476867612857566E-9</v>
      </c>
      <c r="R181" s="71">
        <v>7.7090493061225648E-10</v>
      </c>
      <c r="S181" s="71">
        <v>6.5518669315800017E-11</v>
      </c>
      <c r="T181" s="71">
        <v>5.0655058975393569E-12</v>
      </c>
      <c r="U181" s="71">
        <v>3.2194592606377175E-4</v>
      </c>
      <c r="V181" s="71">
        <v>2.2839482328210065E-4</v>
      </c>
      <c r="W181" s="71">
        <v>1.1519114533215167E-4</v>
      </c>
      <c r="X181" s="71">
        <v>4.3148091452990459E-5</v>
      </c>
      <c r="Y181" s="71">
        <v>1.2488482299524281E-5</v>
      </c>
      <c r="Z181" s="71">
        <v>2.8767803314248065E-6</v>
      </c>
      <c r="AA181" s="71">
        <v>5.3920669975530818E-7</v>
      </c>
      <c r="AB181" s="71">
        <v>8.3606830826457479E-8</v>
      </c>
      <c r="AC181" s="71">
        <v>1.0857480168965264E-8</v>
      </c>
      <c r="AD181" s="71">
        <v>1.1917163678422798E-9</v>
      </c>
      <c r="AE181" s="71">
        <v>1.1127838357151627E-10</v>
      </c>
      <c r="AF181" s="71">
        <v>8.8789066692223396E-12</v>
      </c>
      <c r="AG181" s="71">
        <v>6.0694022050095684E-13</v>
      </c>
      <c r="AH181" s="71">
        <v>3.5578474664347607E-14</v>
      </c>
      <c r="AI181" s="71">
        <v>1.7874307734698009E-15</v>
      </c>
      <c r="AJ181" s="71">
        <v>7.6797109861479785E-17</v>
      </c>
      <c r="AK181" s="71">
        <v>2.8112165393017858E-18</v>
      </c>
      <c r="AL181" s="71">
        <v>8.7183654153890063E-20</v>
      </c>
      <c r="AM181" s="71">
        <v>2.3184965989599592E-21</v>
      </c>
      <c r="AN181" s="71">
        <v>0.41736101420063626</v>
      </c>
      <c r="AO181" s="71">
        <v>0.61319191228589165</v>
      </c>
      <c r="AP181" s="71">
        <v>0.78837258489302664</v>
      </c>
      <c r="AQ181" s="71">
        <v>0.88794393918305381</v>
      </c>
      <c r="AR181" s="71">
        <v>0.87739479099351669</v>
      </c>
      <c r="AS181" s="71">
        <v>0.76199257902769746</v>
      </c>
      <c r="AT181" s="71">
        <v>0.58382869558100703</v>
      </c>
      <c r="AU181" s="71">
        <v>0.39654254056897614</v>
      </c>
      <c r="AV181" s="71">
        <v>0.23994024813827863</v>
      </c>
      <c r="AW181" s="71">
        <v>0.12991819978296507</v>
      </c>
      <c r="AX181" s="71">
        <v>6.3187300350198136E-2</v>
      </c>
      <c r="AY181" s="71">
        <v>2.7687420002288035E-2</v>
      </c>
      <c r="AZ181" s="71">
        <v>1.0954480994615099E-2</v>
      </c>
      <c r="BA181" s="71">
        <v>3.9192561576044871E-3</v>
      </c>
      <c r="BB181" s="71">
        <v>1.2690194943005908E-3</v>
      </c>
      <c r="BC181" s="71">
        <v>3.7192985150709314E-4</v>
      </c>
      <c r="BD181" s="71">
        <v>9.8627674257332872E-5</v>
      </c>
      <c r="BE181" s="71">
        <v>2.3640224480782247E-5</v>
      </c>
      <c r="BF181" s="71">
        <v>6.1912522154388439E-6</v>
      </c>
      <c r="BG181" s="71">
        <v>2.1526290896603757E-2</v>
      </c>
      <c r="BH181" s="71">
        <v>2.5938223882634611E-2</v>
      </c>
      <c r="BI181" s="71">
        <v>2.0757373778691832E-2</v>
      </c>
      <c r="BJ181" s="71">
        <v>1.1882969461970715E-2</v>
      </c>
      <c r="BK181" s="71">
        <v>5.1730083358279277E-3</v>
      </c>
      <c r="BL181" s="71">
        <v>1.7893986829997243E-3</v>
      </c>
      <c r="BM181" s="71">
        <v>5.0798677482743115E-4</v>
      </c>
      <c r="BN181" s="71">
        <v>1.2128344449543286E-4</v>
      </c>
      <c r="BO181" s="71">
        <v>2.482049381043809E-5</v>
      </c>
      <c r="BP181" s="71">
        <v>4.4202359971223044E-6</v>
      </c>
      <c r="BQ181" s="71">
        <v>6.934762740427934E-7</v>
      </c>
      <c r="BR181" s="71">
        <v>9.6818234079299703E-8</v>
      </c>
      <c r="BS181" s="71">
        <v>1.2130711154939834E-8</v>
      </c>
      <c r="BT181" s="71">
        <v>1.3737593843461235E-9</v>
      </c>
      <c r="BU181" s="71">
        <v>1.4146867602466556E-10</v>
      </c>
      <c r="BV181" s="71">
        <v>1.3316348364629976E-11</v>
      </c>
      <c r="BW181" s="71">
        <v>1.1508457455479157E-12</v>
      </c>
      <c r="BX181" s="71">
        <v>9.1667812798151811E-14</v>
      </c>
      <c r="BY181" s="71">
        <v>7.197805607888834E-15</v>
      </c>
      <c r="BZ181" s="71">
        <v>2.6364271107987287E-2</v>
      </c>
      <c r="CA181" s="71">
        <v>4.7680474323838484E-2</v>
      </c>
      <c r="CB181" s="71">
        <v>6.6326320532688096E-2</v>
      </c>
      <c r="CC181" s="71">
        <v>7.5720906528073478E-2</v>
      </c>
      <c r="CD181" s="71">
        <v>7.5072002705224378E-2</v>
      </c>
      <c r="CE181" s="71">
        <v>6.734813719767184E-2</v>
      </c>
      <c r="CF181" s="71">
        <v>5.6116441048965439E-2</v>
      </c>
      <c r="CG181" s="71">
        <v>4.4020460133188909E-2</v>
      </c>
      <c r="CH181" s="71">
        <v>3.2745038576119982E-2</v>
      </c>
      <c r="CI181" s="71">
        <v>2.3275122225008001E-2</v>
      </c>
      <c r="CJ181" s="71">
        <v>1.596814638765728E-2</v>
      </c>
      <c r="CK181" s="71">
        <v>1.0679812221215567E-2</v>
      </c>
      <c r="CL181" s="71">
        <v>7.0194687362511634E-3</v>
      </c>
      <c r="CM181" s="71">
        <v>4.5612106445068936E-3</v>
      </c>
      <c r="CN181" s="71">
        <v>2.9431137802445819E-3</v>
      </c>
      <c r="CO181" s="71">
        <v>1.8918417408723541E-3</v>
      </c>
      <c r="CP181" s="71">
        <v>1.214302031878389E-3</v>
      </c>
      <c r="CQ181" s="71">
        <v>7.7957165907990096E-4</v>
      </c>
      <c r="CR181" s="71">
        <v>1.2310736910715926E-3</v>
      </c>
      <c r="CS181" s="71">
        <v>4.0385964338847953E-2</v>
      </c>
      <c r="CT181" s="71">
        <v>7.0597708438731463E-2</v>
      </c>
      <c r="CU181" s="71">
        <v>8.6786644888967243E-2</v>
      </c>
      <c r="CV181" s="71">
        <v>7.8557012301038689E-2</v>
      </c>
      <c r="CW181" s="71">
        <v>5.5130038018347691E-2</v>
      </c>
      <c r="CX181" s="71">
        <v>3.1222516851145746E-2</v>
      </c>
      <c r="CY181" s="71">
        <v>1.4708753802202141E-2</v>
      </c>
      <c r="CZ181" s="71">
        <v>5.8981848426944896E-3</v>
      </c>
      <c r="DA181" s="71">
        <v>2.049410750259864E-3</v>
      </c>
      <c r="DB181" s="71">
        <v>6.2572824896912297E-4</v>
      </c>
      <c r="DC181" s="71">
        <v>1.6976114720741571E-4</v>
      </c>
      <c r="DD181" s="71">
        <v>4.1295803593787552E-5</v>
      </c>
      <c r="DE181" s="71">
        <v>9.073785796345996E-6</v>
      </c>
      <c r="DF181" s="71">
        <v>1.8118349844763368E-6</v>
      </c>
      <c r="DG181" s="71">
        <v>3.3042498098360073E-7</v>
      </c>
      <c r="DH181" s="71">
        <v>5.5265588193624215E-8</v>
      </c>
      <c r="DI181" s="71">
        <v>8.5066286834686238E-9</v>
      </c>
      <c r="DJ181" s="71">
        <v>1.2084009901535532E-9</v>
      </c>
      <c r="DK181" s="71">
        <v>1.7843178176901928E-10</v>
      </c>
      <c r="DL181" s="53">
        <f t="shared" si="17"/>
        <v>1.7392383534635409</v>
      </c>
      <c r="DM181" s="53">
        <f t="shared" si="18"/>
        <v>7.2468023229075814E-4</v>
      </c>
      <c r="DN181" s="53">
        <f t="shared" si="19"/>
        <v>5.8040043706565179</v>
      </c>
      <c r="DO181" s="53">
        <f t="shared" si="20"/>
        <v>8.7726579942872362E-2</v>
      </c>
      <c r="DP181" s="53">
        <f t="shared" si="21"/>
        <v>0.56095771527154359</v>
      </c>
      <c r="DQ181" s="53">
        <f t="shared" si="22"/>
        <v>0.38618430063681713</v>
      </c>
      <c r="DR181" s="53">
        <f t="shared" si="23"/>
        <v>8.5788360002035819</v>
      </c>
    </row>
    <row r="182" spans="1:122">
      <c r="A182" s="59">
        <v>178</v>
      </c>
      <c r="B182" s="71">
        <v>0.46433232173640326</v>
      </c>
      <c r="C182" s="71">
        <v>0.4672690326134194</v>
      </c>
      <c r="D182" s="71">
        <v>0.37787401534816206</v>
      </c>
      <c r="E182" s="71">
        <v>0.24857990698943416</v>
      </c>
      <c r="F182" s="71">
        <v>0.13543550724642645</v>
      </c>
      <c r="G182" s="71">
        <v>6.2064705261679488E-2</v>
      </c>
      <c r="H182" s="71">
        <v>2.423096132058775E-2</v>
      </c>
      <c r="I182" s="71">
        <v>8.1422942809598539E-3</v>
      </c>
      <c r="J182" s="71">
        <v>2.3734136754010459E-3</v>
      </c>
      <c r="K182" s="71">
        <v>6.0359333726139007E-4</v>
      </c>
      <c r="L182" s="71">
        <v>1.3445285862220772E-4</v>
      </c>
      <c r="M182" s="71">
        <v>2.6295212449313355E-5</v>
      </c>
      <c r="N182" s="71">
        <v>4.5193882038141858E-6</v>
      </c>
      <c r="O182" s="71">
        <v>6.8238405723279472E-7</v>
      </c>
      <c r="P182" s="71">
        <v>9.0370933076169071E-8</v>
      </c>
      <c r="Q182" s="71">
        <v>1.0467227531852156E-8</v>
      </c>
      <c r="R182" s="71">
        <v>1.0558501144508567E-9</v>
      </c>
      <c r="S182" s="71">
        <v>9.2224633619342538E-11</v>
      </c>
      <c r="T182" s="71">
        <v>7.3468568139477973E-12</v>
      </c>
      <c r="U182" s="71">
        <v>3.254615278892245E-4</v>
      </c>
      <c r="V182" s="71">
        <v>2.3322491021476486E-4</v>
      </c>
      <c r="W182" s="71">
        <v>1.1917485551189049E-4</v>
      </c>
      <c r="X182" s="71">
        <v>4.5317340741232884E-5</v>
      </c>
      <c r="Y182" s="71">
        <v>1.3333626030513676E-5</v>
      </c>
      <c r="Z182" s="71">
        <v>3.1255956902689389E-6</v>
      </c>
      <c r="AA182" s="71">
        <v>5.9667481520640801E-7</v>
      </c>
      <c r="AB182" s="71">
        <v>9.4297810471207804E-8</v>
      </c>
      <c r="AC182" s="71">
        <v>1.2489912766336115E-8</v>
      </c>
      <c r="AD182" s="71">
        <v>1.3991048983507865E-9</v>
      </c>
      <c r="AE182" s="71">
        <v>1.3341411199407421E-10</v>
      </c>
      <c r="AF182" s="71">
        <v>1.0877384817532495E-11</v>
      </c>
      <c r="AG182" s="71">
        <v>7.6022328046745154E-13</v>
      </c>
      <c r="AH182" s="71">
        <v>4.5589534248617933E-14</v>
      </c>
      <c r="AI182" s="71">
        <v>2.3444291379096861E-15</v>
      </c>
      <c r="AJ182" s="71">
        <v>1.0316272812757514E-16</v>
      </c>
      <c r="AK182" s="71">
        <v>3.8696370288300745E-18</v>
      </c>
      <c r="AL182" s="71">
        <v>1.2303175033569777E-19</v>
      </c>
      <c r="AM182" s="71">
        <v>3.3573472095575382E-21</v>
      </c>
      <c r="AN182" s="71">
        <v>0.41987866620703673</v>
      </c>
      <c r="AO182" s="71">
        <v>0.61711866165297402</v>
      </c>
      <c r="AP182" s="71">
        <v>0.7960019701165808</v>
      </c>
      <c r="AQ182" s="71">
        <v>0.90249522604482302</v>
      </c>
      <c r="AR182" s="71">
        <v>0.90052839996541156</v>
      </c>
      <c r="AS182" s="71">
        <v>0.7918395790610484</v>
      </c>
      <c r="AT182" s="71">
        <v>0.61557265807552519</v>
      </c>
      <c r="AU182" s="71">
        <v>0.42495897207621774</v>
      </c>
      <c r="AV182" s="71">
        <v>0.26173555163115697</v>
      </c>
      <c r="AW182" s="71">
        <v>0.14444194341283439</v>
      </c>
      <c r="AX182" s="71">
        <v>7.1684983038602615E-2</v>
      </c>
      <c r="AY182" s="71">
        <v>3.2087548057336011E-2</v>
      </c>
      <c r="AZ182" s="71">
        <v>1.2982692445519054E-2</v>
      </c>
      <c r="BA182" s="71">
        <v>4.755005317664698E-3</v>
      </c>
      <c r="BB182" s="71">
        <v>1.5777739311049514E-3</v>
      </c>
      <c r="BC182" s="71">
        <v>4.7437964164311433E-4</v>
      </c>
      <c r="BD182" s="71">
        <v>1.2918757790308409E-4</v>
      </c>
      <c r="BE182" s="71">
        <v>3.1835501183583969E-5</v>
      </c>
      <c r="BF182" s="71">
        <v>8.6363026213942166E-6</v>
      </c>
      <c r="BG182" s="71">
        <v>2.148887841825237E-2</v>
      </c>
      <c r="BH182" s="71">
        <v>2.6299329052030116E-2</v>
      </c>
      <c r="BI182" s="71">
        <v>2.1476106026909088E-2</v>
      </c>
      <c r="BJ182" s="71">
        <v>1.2575525832848555E-2</v>
      </c>
      <c r="BK182" s="71">
        <v>5.6078220756214468E-3</v>
      </c>
      <c r="BL182" s="71">
        <v>1.9891135420688848E-3</v>
      </c>
      <c r="BM182" s="71">
        <v>5.7952583863195945E-4</v>
      </c>
      <c r="BN182" s="71">
        <v>1.4210692833379362E-4</v>
      </c>
      <c r="BO182" s="71">
        <v>2.9889865035495831E-5</v>
      </c>
      <c r="BP182" s="71">
        <v>5.4746790926362008E-6</v>
      </c>
      <c r="BQ182" s="71">
        <v>8.8398564668488929E-7</v>
      </c>
      <c r="BR182" s="71">
        <v>1.2710940878494612E-7</v>
      </c>
      <c r="BS182" s="71">
        <v>1.6414578181066904E-8</v>
      </c>
      <c r="BT182" s="71">
        <v>1.9173677474040769E-9</v>
      </c>
      <c r="BU182" s="71">
        <v>2.0382131816999414E-10</v>
      </c>
      <c r="BV182" s="71">
        <v>1.9821188096787812E-11</v>
      </c>
      <c r="BW182" s="71">
        <v>1.7713210963855372E-12</v>
      </c>
      <c r="BX182" s="71">
        <v>1.4602776086980054E-13</v>
      </c>
      <c r="BY182" s="71">
        <v>1.1908249849070819E-14</v>
      </c>
      <c r="BZ182" s="71">
        <v>2.5605570179337376E-2</v>
      </c>
      <c r="CA182" s="71">
        <v>4.6623011670381798E-2</v>
      </c>
      <c r="CB182" s="71">
        <v>6.5415772496091526E-2</v>
      </c>
      <c r="CC182" s="71">
        <v>7.5507874688419421E-2</v>
      </c>
      <c r="CD182" s="71">
        <v>7.5868142979806652E-2</v>
      </c>
      <c r="CE182" s="71">
        <v>6.9119422606336189E-2</v>
      </c>
      <c r="CF182" s="71">
        <v>5.8579938298382546E-2</v>
      </c>
      <c r="CG182" s="71">
        <v>4.6790734172132559E-2</v>
      </c>
      <c r="CH182" s="71">
        <v>3.546051832028236E-2</v>
      </c>
      <c r="CI182" s="71">
        <v>2.5685494175575512E-2</v>
      </c>
      <c r="CJ182" s="71">
        <v>1.7958964655387578E-2</v>
      </c>
      <c r="CK182" s="71">
        <v>1.2241465912732731E-2</v>
      </c>
      <c r="CL182" s="71">
        <v>8.2001969459703696E-3</v>
      </c>
      <c r="CM182" s="71">
        <v>5.4307489760317415E-3</v>
      </c>
      <c r="CN182" s="71">
        <v>3.5715914426571408E-3</v>
      </c>
      <c r="CO182" s="71">
        <v>2.3401255019847534E-3</v>
      </c>
      <c r="CP182" s="71">
        <v>1.5311440491637971E-3</v>
      </c>
      <c r="CQ182" s="71">
        <v>1.002139145444207E-3</v>
      </c>
      <c r="CR182" s="71">
        <v>1.6639624318969184E-3</v>
      </c>
      <c r="CS182" s="71">
        <v>3.9781421654754505E-2</v>
      </c>
      <c r="CT182" s="71">
        <v>6.9967769178453557E-2</v>
      </c>
      <c r="CU182" s="71">
        <v>8.6950606185698401E-2</v>
      </c>
      <c r="CV182" s="71">
        <v>7.976745849190936E-2</v>
      </c>
      <c r="CW182" s="71">
        <v>5.6824762390585544E-2</v>
      </c>
      <c r="CX182" s="71">
        <v>3.2706148719675796E-2</v>
      </c>
      <c r="CY182" s="71">
        <v>1.5673647734637679E-2</v>
      </c>
      <c r="CZ182" s="71">
        <v>6.3992351873875001E-3</v>
      </c>
      <c r="DA182" s="71">
        <v>2.2657994331724235E-3</v>
      </c>
      <c r="DB182" s="71">
        <v>7.055450188258439E-4</v>
      </c>
      <c r="DC182" s="71">
        <v>1.9538498004744559E-4</v>
      </c>
      <c r="DD182" s="71">
        <v>4.8556623270877265E-5</v>
      </c>
      <c r="DE182" s="71">
        <v>1.0909590352262067E-5</v>
      </c>
      <c r="DF182" s="71">
        <v>2.2295561613647806E-6</v>
      </c>
      <c r="DG182" s="71">
        <v>4.165550662300071E-7</v>
      </c>
      <c r="DH182" s="71">
        <v>7.1448646197581095E-8</v>
      </c>
      <c r="DI182" s="71">
        <v>1.1290126470542917E-8</v>
      </c>
      <c r="DJ182" s="71">
        <v>1.6483230205758198E-9</v>
      </c>
      <c r="DK182" s="71">
        <v>2.5138100907609335E-10</v>
      </c>
      <c r="DL182" s="53">
        <f t="shared" si="17"/>
        <v>1.7910718036466498</v>
      </c>
      <c r="DM182" s="53">
        <f t="shared" si="18"/>
        <v>7.4034286282099895E-4</v>
      </c>
      <c r="DN182" s="53">
        <f t="shared" si="19"/>
        <v>5.9983036700571875</v>
      </c>
      <c r="DO182" s="53">
        <f t="shared" si="20"/>
        <v>9.0194801911397504E-2</v>
      </c>
      <c r="DP182" s="53">
        <f t="shared" si="21"/>
        <v>0.57859681864801527</v>
      </c>
      <c r="DQ182" s="53">
        <f t="shared" si="22"/>
        <v>0.39129997593847549</v>
      </c>
      <c r="DR182" s="53">
        <f t="shared" si="23"/>
        <v>8.8502074130645454</v>
      </c>
    </row>
    <row r="183" spans="1:122">
      <c r="A183" s="59">
        <v>179</v>
      </c>
      <c r="B183" s="71">
        <v>0.47106428026691766</v>
      </c>
      <c r="C183" s="71">
        <v>0.47651906660417243</v>
      </c>
      <c r="D183" s="71">
        <v>0.38874780186607255</v>
      </c>
      <c r="E183" s="71">
        <v>0.25871931879463345</v>
      </c>
      <c r="F183" s="71">
        <v>0.14291394068263849</v>
      </c>
      <c r="G183" s="71">
        <v>6.6510412555908324E-2</v>
      </c>
      <c r="H183" s="71">
        <v>2.6405991072738749E-2</v>
      </c>
      <c r="I183" s="71">
        <v>9.0335963232272935E-3</v>
      </c>
      <c r="J183" s="71">
        <v>2.683541360931495E-3</v>
      </c>
      <c r="K183" s="71">
        <v>6.9615109004895668E-4</v>
      </c>
      <c r="L183" s="71">
        <v>1.583193843060901E-4</v>
      </c>
      <c r="M183" s="71">
        <v>3.1638257791981952E-5</v>
      </c>
      <c r="N183" s="71">
        <v>5.5609102178211871E-6</v>
      </c>
      <c r="O183" s="71">
        <v>8.5936826706568292E-7</v>
      </c>
      <c r="P183" s="71">
        <v>1.1657749308901929E-7</v>
      </c>
      <c r="Q183" s="71">
        <v>1.3842124382872864E-8</v>
      </c>
      <c r="R183" s="71">
        <v>1.4325377082008979E-9</v>
      </c>
      <c r="S183" s="71">
        <v>1.284774801170278E-10</v>
      </c>
      <c r="T183" s="71">
        <v>1.0535145250925472E-11</v>
      </c>
      <c r="U183" s="71">
        <v>3.2893119796199827E-4</v>
      </c>
      <c r="V183" s="71">
        <v>2.3801662963759962E-4</v>
      </c>
      <c r="W183" s="71">
        <v>1.2317673876873801E-4</v>
      </c>
      <c r="X183" s="71">
        <v>4.7530045273593977E-5</v>
      </c>
      <c r="Y183" s="71">
        <v>1.4210198088335436E-5</v>
      </c>
      <c r="Z183" s="71">
        <v>3.3882424379335842E-6</v>
      </c>
      <c r="AA183" s="71">
        <v>6.5845737721047974E-7</v>
      </c>
      <c r="AB183" s="71">
        <v>1.060107445124706E-7</v>
      </c>
      <c r="AC183" s="71">
        <v>1.4313545144868457E-8</v>
      </c>
      <c r="AD183" s="71">
        <v>1.6354652294315604E-9</v>
      </c>
      <c r="AE183" s="71">
        <v>1.5916544599203107E-10</v>
      </c>
      <c r="AF183" s="71">
        <v>1.3251742315257411E-11</v>
      </c>
      <c r="AG183" s="71">
        <v>9.4630488912776251E-13</v>
      </c>
      <c r="AH183" s="71">
        <v>5.8013780008535158E-14</v>
      </c>
      <c r="AI183" s="71">
        <v>3.0514577589314675E-15</v>
      </c>
      <c r="AJ183" s="71">
        <v>1.3740930528232563E-16</v>
      </c>
      <c r="AK183" s="71">
        <v>5.2770498119947987E-18</v>
      </c>
      <c r="AL183" s="71">
        <v>1.7184942202384778E-19</v>
      </c>
      <c r="AM183" s="71">
        <v>4.8073489533305612E-21</v>
      </c>
      <c r="AN183" s="71">
        <v>0.42240467414134203</v>
      </c>
      <c r="AO183" s="71">
        <v>0.62098008028028895</v>
      </c>
      <c r="AP183" s="71">
        <v>0.80335845777739756</v>
      </c>
      <c r="AQ183" s="71">
        <v>0.91651353015178105</v>
      </c>
      <c r="AR183" s="71">
        <v>0.92304882114623799</v>
      </c>
      <c r="AS183" s="71">
        <v>0.82133734945352277</v>
      </c>
      <c r="AT183" s="71">
        <v>0.64748994021106698</v>
      </c>
      <c r="AU183" s="71">
        <v>0.45406334386308633</v>
      </c>
      <c r="AV183" s="71">
        <v>0.28449655313296385</v>
      </c>
      <c r="AW183" s="71">
        <v>0.15991995639021905</v>
      </c>
      <c r="AX183" s="71">
        <v>8.0934067728713824E-2</v>
      </c>
      <c r="AY183" s="71">
        <v>3.6982826895177477E-2</v>
      </c>
      <c r="AZ183" s="71">
        <v>1.5291017594140033E-2</v>
      </c>
      <c r="BA183" s="71">
        <v>5.7288693372592459E-3</v>
      </c>
      <c r="BB183" s="71">
        <v>1.9464567115935018E-3</v>
      </c>
      <c r="BC183" s="71">
        <v>5.9985551063045344E-4</v>
      </c>
      <c r="BD183" s="71">
        <v>1.676129470523414E-4</v>
      </c>
      <c r="BE183" s="71">
        <v>4.2424889212655561E-5</v>
      </c>
      <c r="BF183" s="71">
        <v>1.1909023470372029E-5</v>
      </c>
      <c r="BG183" s="71">
        <v>2.1446005636712825E-2</v>
      </c>
      <c r="BH183" s="71">
        <v>2.6642301620535477E-2</v>
      </c>
      <c r="BI183" s="71">
        <v>2.2187162700374401E-2</v>
      </c>
      <c r="BJ183" s="71">
        <v>1.3281097789513686E-2</v>
      </c>
      <c r="BK183" s="71">
        <v>6.0630769284318884E-3</v>
      </c>
      <c r="BL183" s="71">
        <v>2.2039163950927886E-3</v>
      </c>
      <c r="BM183" s="71">
        <v>6.5857234920234744E-4</v>
      </c>
      <c r="BN183" s="71">
        <v>1.6575127261555224E-4</v>
      </c>
      <c r="BO183" s="71">
        <v>3.5807344955624908E-5</v>
      </c>
      <c r="BP183" s="71">
        <v>6.7406418497495233E-6</v>
      </c>
      <c r="BQ183" s="71">
        <v>1.1193601137415933E-6</v>
      </c>
      <c r="BR183" s="71">
        <v>1.6564434500640561E-7</v>
      </c>
      <c r="BS183" s="71">
        <v>2.2029438572408867E-8</v>
      </c>
      <c r="BT183" s="71">
        <v>2.6519505322460768E-9</v>
      </c>
      <c r="BU183" s="71">
        <v>2.9075076633474841E-10</v>
      </c>
      <c r="BV183" s="71">
        <v>2.9184541428581055E-11</v>
      </c>
      <c r="BW183" s="71">
        <v>2.6942073180803605E-12</v>
      </c>
      <c r="BX183" s="71">
        <v>2.2964578939158468E-13</v>
      </c>
      <c r="BY183" s="71">
        <v>1.9428131326253806E-14</v>
      </c>
      <c r="BZ183" s="71">
        <v>2.4854334603585285E-2</v>
      </c>
      <c r="CA183" s="71">
        <v>4.5557640897355811E-2</v>
      </c>
      <c r="CB183" s="71">
        <v>6.4452684976228372E-2</v>
      </c>
      <c r="CC183" s="71">
        <v>7.5183828396722635E-2</v>
      </c>
      <c r="CD183" s="71">
        <v>7.651554926833723E-2</v>
      </c>
      <c r="CE183" s="71">
        <v>7.074790582850303E-2</v>
      </c>
      <c r="CF183" s="71">
        <v>6.0948642308909881E-2</v>
      </c>
      <c r="CG183" s="71">
        <v>4.9537147470448892E-2</v>
      </c>
      <c r="CH183" s="71">
        <v>3.8222061187592728E-2</v>
      </c>
      <c r="CI183" s="71">
        <v>2.8193634085409782E-2</v>
      </c>
      <c r="CJ183" s="71">
        <v>2.007548709643972E-2</v>
      </c>
      <c r="CK183" s="71">
        <v>1.3936179698259284E-2</v>
      </c>
      <c r="CL183" s="71">
        <v>9.5073067495138556E-3</v>
      </c>
      <c r="CM183" s="71">
        <v>6.4123016698759616E-3</v>
      </c>
      <c r="CN183" s="71">
        <v>4.2947693915816078E-3</v>
      </c>
      <c r="CO183" s="71">
        <v>2.8658365057821905E-3</v>
      </c>
      <c r="CP183" s="71">
        <v>1.9097746536956097E-3</v>
      </c>
      <c r="CQ183" s="71">
        <v>1.2731459469722882E-3</v>
      </c>
      <c r="CR183" s="71">
        <v>2.2204717108618792E-3</v>
      </c>
      <c r="CS183" s="71">
        <v>3.9186625189935875E-2</v>
      </c>
      <c r="CT183" s="71">
        <v>6.9319594037430696E-2</v>
      </c>
      <c r="CU183" s="71">
        <v>8.7048880291768313E-2</v>
      </c>
      <c r="CV183" s="71">
        <v>8.089998917523912E-2</v>
      </c>
      <c r="CW183" s="71">
        <v>5.8475136141140374E-2</v>
      </c>
      <c r="CX183" s="71">
        <v>3.4187533446695124E-2</v>
      </c>
      <c r="CY183" s="71">
        <v>1.6657998617146477E-2</v>
      </c>
      <c r="CZ183" s="71">
        <v>6.920954632511302E-3</v>
      </c>
      <c r="DA183" s="71">
        <v>2.4957370954840252E-3</v>
      </c>
      <c r="DB183" s="71">
        <v>7.9212037703054882E-4</v>
      </c>
      <c r="DC183" s="71">
        <v>2.2376844089678274E-4</v>
      </c>
      <c r="DD183" s="71">
        <v>5.6774927130118889E-5</v>
      </c>
      <c r="DE183" s="71">
        <v>1.3034271225262145E-5</v>
      </c>
      <c r="DF183" s="71">
        <v>2.7242687495826231E-6</v>
      </c>
      <c r="DG183" s="71">
        <v>5.2102180921405908E-7</v>
      </c>
      <c r="DH183" s="71">
        <v>9.1568523421879828E-8</v>
      </c>
      <c r="DI183" s="71">
        <v>1.4840786767969549E-8</v>
      </c>
      <c r="DJ183" s="71">
        <v>2.2246742839955086E-9</v>
      </c>
      <c r="DK183" s="71">
        <v>3.5004348172044795E-10</v>
      </c>
      <c r="DL183" s="53">
        <f t="shared" si="17"/>
        <v>1.8434906105290401</v>
      </c>
      <c r="DM183" s="53">
        <f t="shared" si="18"/>
        <v>7.5603364272499749E-4</v>
      </c>
      <c r="DN183" s="53">
        <f t="shared" si="19"/>
        <v>6.1953177471851566</v>
      </c>
      <c r="DO183" s="53">
        <f t="shared" si="20"/>
        <v>9.2691742688010781E-2</v>
      </c>
      <c r="DP183" s="53">
        <f t="shared" si="21"/>
        <v>0.59670870244607599</v>
      </c>
      <c r="DQ183" s="53">
        <f t="shared" si="22"/>
        <v>0.39628150091822073</v>
      </c>
      <c r="DR183" s="53">
        <f t="shared" si="23"/>
        <v>9.1252463374092283</v>
      </c>
    </row>
    <row r="184" spans="1:122">
      <c r="A184" s="59">
        <v>180</v>
      </c>
      <c r="B184" s="71">
        <v>0.47779088518931201</v>
      </c>
      <c r="C184" s="71">
        <v>0.48571772212110348</v>
      </c>
      <c r="D184" s="71">
        <v>0.3996030710967089</v>
      </c>
      <c r="E184" s="71">
        <v>0.26894384498507279</v>
      </c>
      <c r="F184" s="71">
        <v>0.15055798953817431</v>
      </c>
      <c r="G184" s="71">
        <v>7.1126010126601497E-2</v>
      </c>
      <c r="H184" s="71">
        <v>2.8702818937214585E-2</v>
      </c>
      <c r="I184" s="71">
        <v>9.9919536622556527E-3</v>
      </c>
      <c r="J184" s="71">
        <v>3.0233822538852451E-3</v>
      </c>
      <c r="K184" s="71">
        <v>7.9960257699967E-4</v>
      </c>
      <c r="L184" s="71">
        <v>1.8554880023460499E-4</v>
      </c>
      <c r="M184" s="71">
        <v>3.7865399391566854E-5</v>
      </c>
      <c r="N184" s="71">
        <v>6.8018166272852249E-6</v>
      </c>
      <c r="O184" s="71">
        <v>1.0750895087787436E-6</v>
      </c>
      <c r="P184" s="71">
        <v>1.4927930521596356E-7</v>
      </c>
      <c r="Q184" s="71">
        <v>1.8156717188185456E-8</v>
      </c>
      <c r="R184" s="71">
        <v>1.9262676791597365E-9</v>
      </c>
      <c r="S184" s="71">
        <v>1.7722863649657284E-10</v>
      </c>
      <c r="T184" s="71">
        <v>1.4944966349633586E-11</v>
      </c>
      <c r="U184" s="71">
        <v>3.3235742935979607E-4</v>
      </c>
      <c r="V184" s="71">
        <v>2.4277028877723485E-4</v>
      </c>
      <c r="W184" s="71">
        <v>1.2719504886536369E-4</v>
      </c>
      <c r="X184" s="71">
        <v>4.9785082618118915E-5</v>
      </c>
      <c r="Y184" s="71">
        <v>1.5118173303792307E-5</v>
      </c>
      <c r="Z184" s="71">
        <v>3.6650024832448767E-6</v>
      </c>
      <c r="AA184" s="71">
        <v>7.2473097852624628E-7</v>
      </c>
      <c r="AB184" s="71">
        <v>1.1880866240167514E-7</v>
      </c>
      <c r="AC184" s="71">
        <v>1.6344236428640788E-8</v>
      </c>
      <c r="AD184" s="71">
        <v>1.9038368190429477E-9</v>
      </c>
      <c r="AE184" s="71">
        <v>1.8899402556051896E-10</v>
      </c>
      <c r="AF184" s="71">
        <v>1.6058860957056775E-11</v>
      </c>
      <c r="AG184" s="71">
        <v>1.1709550264411526E-12</v>
      </c>
      <c r="AH184" s="71">
        <v>7.3337477252033839E-14</v>
      </c>
      <c r="AI184" s="71">
        <v>3.9427400261158176E-15</v>
      </c>
      <c r="AJ184" s="71">
        <v>1.815524750538478E-16</v>
      </c>
      <c r="AK184" s="71">
        <v>7.1327252040766405E-18</v>
      </c>
      <c r="AL184" s="71">
        <v>2.3771084624215383E-19</v>
      </c>
      <c r="AM184" s="71">
        <v>6.8105351422225853E-21</v>
      </c>
      <c r="AN184" s="71">
        <v>0.42493912155345759</v>
      </c>
      <c r="AO184" s="71">
        <v>0.62478215090817069</v>
      </c>
      <c r="AP184" s="71">
        <v>0.81045908111904841</v>
      </c>
      <c r="AQ184" s="71">
        <v>0.93001784134796639</v>
      </c>
      <c r="AR184" s="71">
        <v>0.9449541183106176</v>
      </c>
      <c r="AS184" s="71">
        <v>0.85044820018877831</v>
      </c>
      <c r="AT184" s="71">
        <v>0.67951808537157277</v>
      </c>
      <c r="AU184" s="71">
        <v>0.48379746405437518</v>
      </c>
      <c r="AV184" s="71">
        <v>0.30819331774411063</v>
      </c>
      <c r="AW184" s="71">
        <v>0.17635504718300701</v>
      </c>
      <c r="AX184" s="71">
        <v>9.0958413279356665E-2</v>
      </c>
      <c r="AY184" s="71">
        <v>4.2402504968053242E-2</v>
      </c>
      <c r="AZ184" s="71">
        <v>1.790362626099903E-2</v>
      </c>
      <c r="BA184" s="71">
        <v>6.8566053005495063E-3</v>
      </c>
      <c r="BB184" s="71">
        <v>2.3836307169592319E-3</v>
      </c>
      <c r="BC184" s="71">
        <v>7.5234035523283208E-4</v>
      </c>
      <c r="BD184" s="71">
        <v>2.1551295776626897E-4</v>
      </c>
      <c r="BE184" s="71">
        <v>5.5978046150424057E-5</v>
      </c>
      <c r="BF184" s="71">
        <v>1.62438817256686E-5</v>
      </c>
      <c r="BG184" s="71">
        <v>2.1398184731698803E-2</v>
      </c>
      <c r="BH184" s="71">
        <v>2.6967463453118477E-2</v>
      </c>
      <c r="BI184" s="71">
        <v>2.2889638777168139E-2</v>
      </c>
      <c r="BJ184" s="71">
        <v>1.3998648793148966E-2</v>
      </c>
      <c r="BK184" s="71">
        <v>6.5386470739108599E-3</v>
      </c>
      <c r="BL184" s="71">
        <v>2.4342941371733838E-3</v>
      </c>
      <c r="BM184" s="71">
        <v>7.4561672233238536E-4</v>
      </c>
      <c r="BN184" s="71">
        <v>1.9249087644051394E-4</v>
      </c>
      <c r="BO184" s="71">
        <v>4.2682720724483243E-5</v>
      </c>
      <c r="BP184" s="71">
        <v>8.2524838605363155E-6</v>
      </c>
      <c r="BQ184" s="71">
        <v>1.4084199966158161E-6</v>
      </c>
      <c r="BR184" s="71">
        <v>2.1433690941640307E-7</v>
      </c>
      <c r="BS184" s="71">
        <v>2.9333773863076536E-8</v>
      </c>
      <c r="BT184" s="71">
        <v>3.6363867413425957E-9</v>
      </c>
      <c r="BU184" s="71">
        <v>4.1084096937441455E-10</v>
      </c>
      <c r="BV184" s="71">
        <v>4.2528131588282316E-11</v>
      </c>
      <c r="BW184" s="71">
        <v>4.0519454908301004E-12</v>
      </c>
      <c r="BX184" s="71">
        <v>3.5674442500083918E-13</v>
      </c>
      <c r="BY184" s="71">
        <v>3.1278692885581351E-14</v>
      </c>
      <c r="BZ184" s="71">
        <v>2.4111136426764233E-2</v>
      </c>
      <c r="CA184" s="71">
        <v>4.4486670905422361E-2</v>
      </c>
      <c r="CB184" s="71">
        <v>6.344253386751518E-2</v>
      </c>
      <c r="CC184" s="71">
        <v>7.4755826902918876E-2</v>
      </c>
      <c r="CD184" s="71">
        <v>7.7018471290547466E-2</v>
      </c>
      <c r="CE184" s="71">
        <v>7.2231274927836389E-2</v>
      </c>
      <c r="CF184" s="71">
        <v>6.3213187944819851E-2</v>
      </c>
      <c r="CG184" s="71">
        <v>5.2246042562291838E-2</v>
      </c>
      <c r="CH184" s="71">
        <v>4.1015855296995966E-2</v>
      </c>
      <c r="CI184" s="71">
        <v>3.0788966948365828E-2</v>
      </c>
      <c r="CJ184" s="71">
        <v>2.2311981566533835E-2</v>
      </c>
      <c r="CK184" s="71">
        <v>1.5763055261265542E-2</v>
      </c>
      <c r="CL184" s="71">
        <v>1.0943786539942739E-2</v>
      </c>
      <c r="CM184" s="71">
        <v>7.5114836724625138E-3</v>
      </c>
      <c r="CN184" s="71">
        <v>5.1197062613671509E-3</v>
      </c>
      <c r="CO184" s="71">
        <v>3.4765455600725631E-3</v>
      </c>
      <c r="CP184" s="71">
        <v>2.357630939145549E-3</v>
      </c>
      <c r="CQ184" s="71">
        <v>1.5994996868393696E-3</v>
      </c>
      <c r="CR184" s="71">
        <v>2.9275064922082566E-3</v>
      </c>
      <c r="CS184" s="71">
        <v>3.8601495353652635E-2</v>
      </c>
      <c r="CT184" s="71">
        <v>6.8655092643240226E-2</v>
      </c>
      <c r="CU184" s="71">
        <v>8.7084419763612683E-2</v>
      </c>
      <c r="CV184" s="71">
        <v>8.1955281120337856E-2</v>
      </c>
      <c r="CW184" s="71">
        <v>6.0078844110041302E-2</v>
      </c>
      <c r="CX184" s="71">
        <v>3.5663557965738064E-2</v>
      </c>
      <c r="CY184" s="71">
        <v>1.7659799281749759E-2</v>
      </c>
      <c r="CZ184" s="71">
        <v>7.4626772456524281E-3</v>
      </c>
      <c r="DA184" s="71">
        <v>2.7392732590053861E-3</v>
      </c>
      <c r="DB184" s="71">
        <v>8.8567040817339468E-4</v>
      </c>
      <c r="DC184" s="71">
        <v>2.5507164913543594E-4</v>
      </c>
      <c r="DD184" s="71">
        <v>6.603076109205417E-5</v>
      </c>
      <c r="DE184" s="71">
        <v>1.5479468829846167E-5</v>
      </c>
      <c r="DF184" s="71">
        <v>3.3064650026110419E-6</v>
      </c>
      <c r="DG184" s="71">
        <v>6.4683548340011461E-7</v>
      </c>
      <c r="DH184" s="71">
        <v>1.1638679220179453E-7</v>
      </c>
      <c r="DI184" s="71">
        <v>1.9330721295989096E-8</v>
      </c>
      <c r="DJ184" s="71">
        <v>2.9725286033497347E-9</v>
      </c>
      <c r="DK184" s="71">
        <v>4.820729779282025E-10</v>
      </c>
      <c r="DL184" s="53">
        <f t="shared" si="17"/>
        <v>1.8964887411475539</v>
      </c>
      <c r="DM184" s="53">
        <f t="shared" si="18"/>
        <v>7.7175301942303688E-4</v>
      </c>
      <c r="DN184" s="53">
        <f t="shared" si="19"/>
        <v>6.395009283547898</v>
      </c>
      <c r="DO184" s="53">
        <f t="shared" si="20"/>
        <v>9.5217575954452266E-2</v>
      </c>
      <c r="DP184" s="53">
        <f t="shared" si="21"/>
        <v>0.61532116305331541</v>
      </c>
      <c r="DQ184" s="53">
        <f t="shared" si="22"/>
        <v>0.40112678550286224</v>
      </c>
      <c r="DR184" s="53">
        <f t="shared" si="23"/>
        <v>9.403935302225511</v>
      </c>
    </row>
    <row r="185" spans="1:122">
      <c r="A185" s="59">
        <v>181</v>
      </c>
      <c r="B185" s="71">
        <v>0.48451426290211363</v>
      </c>
      <c r="C185" s="71">
        <v>0.49486646055106959</v>
      </c>
      <c r="D185" s="71">
        <v>0.41043661409059495</v>
      </c>
      <c r="E185" s="71">
        <v>0.27924649097686827</v>
      </c>
      <c r="F185" s="71">
        <v>0.15836206308425127</v>
      </c>
      <c r="G185" s="71">
        <v>7.5910212171314786E-2</v>
      </c>
      <c r="H185" s="71">
        <v>3.1123236435864305E-2</v>
      </c>
      <c r="I185" s="71">
        <v>1.1019791200370171E-2</v>
      </c>
      <c r="J185" s="71">
        <v>3.3946532109879533E-3</v>
      </c>
      <c r="K185" s="71">
        <v>9.1481927738048141E-4</v>
      </c>
      <c r="L185" s="71">
        <v>2.1648766488214317E-4</v>
      </c>
      <c r="M185" s="71">
        <v>4.5089010306311036E-5</v>
      </c>
      <c r="N185" s="71">
        <v>8.2724679681306784E-6</v>
      </c>
      <c r="O185" s="71">
        <v>1.3364682740717244E-6</v>
      </c>
      <c r="P185" s="71">
        <v>1.8981659819759914E-7</v>
      </c>
      <c r="Q185" s="71">
        <v>2.3632222790195016E-8</v>
      </c>
      <c r="R185" s="71">
        <v>2.5681671658656221E-9</v>
      </c>
      <c r="S185" s="71">
        <v>2.4220267091971762E-10</v>
      </c>
      <c r="T185" s="71">
        <v>2.0984584238639802E-11</v>
      </c>
      <c r="U185" s="71">
        <v>3.35742618043721E-4</v>
      </c>
      <c r="V185" s="71">
        <v>2.4748624557403999E-4</v>
      </c>
      <c r="W185" s="71">
        <v>1.3122811610244374E-4</v>
      </c>
      <c r="X185" s="71">
        <v>5.2081324326328873E-5</v>
      </c>
      <c r="Y185" s="71">
        <v>1.6057494464045259E-5</v>
      </c>
      <c r="Z185" s="71">
        <v>3.9561435771493854E-6</v>
      </c>
      <c r="AA185" s="71">
        <v>7.9567104262983512E-7</v>
      </c>
      <c r="AB185" s="71">
        <v>1.3275589682665092E-7</v>
      </c>
      <c r="AC185" s="71">
        <v>1.8598551562237682E-8</v>
      </c>
      <c r="AD185" s="71">
        <v>2.2074640470858967E-9</v>
      </c>
      <c r="AE185" s="71">
        <v>2.234031752558228E-10</v>
      </c>
      <c r="AF185" s="71">
        <v>1.9362080225845763E-11</v>
      </c>
      <c r="AG185" s="71">
        <v>1.4407360350399014E-12</v>
      </c>
      <c r="AH185" s="71">
        <v>9.2125573818878807E-14</v>
      </c>
      <c r="AI185" s="71">
        <v>5.0589009648748039E-15</v>
      </c>
      <c r="AJ185" s="71">
        <v>2.3803738529546696E-16</v>
      </c>
      <c r="AK185" s="71">
        <v>9.5597498798105225E-18</v>
      </c>
      <c r="AL185" s="71">
        <v>3.2577990695358758E-19</v>
      </c>
      <c r="AM185" s="71">
        <v>9.5510314693445994E-21</v>
      </c>
      <c r="AN185" s="71">
        <v>0.42748201282713005</v>
      </c>
      <c r="AO185" s="71">
        <v>0.62853023037373312</v>
      </c>
      <c r="AP185" s="71">
        <v>0.81731983446054823</v>
      </c>
      <c r="AQ185" s="71">
        <v>0.94302717357123877</v>
      </c>
      <c r="AR185" s="71">
        <v>0.96624479970411792</v>
      </c>
      <c r="AS185" s="71">
        <v>0.87913836140498247</v>
      </c>
      <c r="AT185" s="71">
        <v>0.71159722108089374</v>
      </c>
      <c r="AU185" s="71">
        <v>0.51410243320555249</v>
      </c>
      <c r="AV185" s="71">
        <v>0.33279249010798756</v>
      </c>
      <c r="AW185" s="71">
        <v>0.19374608467332965</v>
      </c>
      <c r="AX185" s="71">
        <v>0.10177925863743507</v>
      </c>
      <c r="AY185" s="71">
        <v>4.8375003103365795E-2</v>
      </c>
      <c r="AZ185" s="71">
        <v>2.0845084715768104E-2</v>
      </c>
      <c r="BA185" s="71">
        <v>8.1547905990388136E-3</v>
      </c>
      <c r="BB185" s="71">
        <v>2.8985847909901519E-3</v>
      </c>
      <c r="BC185" s="71">
        <v>9.3628211948812282E-4</v>
      </c>
      <c r="BD185" s="71">
        <v>2.7473662194447062E-4</v>
      </c>
      <c r="BE185" s="71">
        <v>7.3168436213705485E-5</v>
      </c>
      <c r="BF185" s="71">
        <v>2.1928794582279606E-5</v>
      </c>
      <c r="BG185" s="71">
        <v>2.1345904172381049E-2</v>
      </c>
      <c r="BH185" s="71">
        <v>2.7275165209190249E-2</v>
      </c>
      <c r="BI185" s="71">
        <v>2.3582687797501455E-2</v>
      </c>
      <c r="BJ185" s="71">
        <v>1.4727126705224757E-2</v>
      </c>
      <c r="BK185" s="71">
        <v>7.0343492381711907E-3</v>
      </c>
      <c r="BL185" s="71">
        <v>2.6807052104057972E-3</v>
      </c>
      <c r="BM185" s="71">
        <v>8.4115491587191682E-4</v>
      </c>
      <c r="BN185" s="71">
        <v>2.2261456932424651E-4</v>
      </c>
      <c r="BO185" s="71">
        <v>5.0635472683749149E-5</v>
      </c>
      <c r="BP185" s="71">
        <v>1.0048777934401946E-5</v>
      </c>
      <c r="BQ185" s="71">
        <v>1.76137060136017E-6</v>
      </c>
      <c r="BR185" s="71">
        <v>2.7546876293175591E-7</v>
      </c>
      <c r="BS185" s="71">
        <v>3.8767971494810702E-8</v>
      </c>
      <c r="BT185" s="71">
        <v>4.9452308229985209E-9</v>
      </c>
      <c r="BU185" s="71">
        <v>5.7529969979207386E-10</v>
      </c>
      <c r="BV185" s="71">
        <v>6.136292349865682E-11</v>
      </c>
      <c r="BW185" s="71">
        <v>6.0286894351448632E-12</v>
      </c>
      <c r="BX185" s="71">
        <v>5.4775083902345761E-13</v>
      </c>
      <c r="BY185" s="71">
        <v>4.9725338928895094E-14</v>
      </c>
      <c r="BZ185" s="71">
        <v>2.3376524030390353E-2</v>
      </c>
      <c r="CA185" s="71">
        <v>4.3412238290549771E-2</v>
      </c>
      <c r="CB185" s="71">
        <v>6.2390473851258149E-2</v>
      </c>
      <c r="CC185" s="71">
        <v>7.4230826730383934E-2</v>
      </c>
      <c r="CD185" s="71">
        <v>7.7381661442234309E-2</v>
      </c>
      <c r="CE185" s="71">
        <v>7.3568277368277216E-2</v>
      </c>
      <c r="CF185" s="71">
        <v>6.5365339616452064E-2</v>
      </c>
      <c r="CG185" s="71">
        <v>5.4904395791413416E-2</v>
      </c>
      <c r="CH185" s="71">
        <v>4.3827933152802562E-2</v>
      </c>
      <c r="CI185" s="71">
        <v>3.3460046777360815E-2</v>
      </c>
      <c r="CJ185" s="71">
        <v>2.4661430543459366E-2</v>
      </c>
      <c r="CK185" s="71">
        <v>1.7719830947471218E-2</v>
      </c>
      <c r="CL185" s="71">
        <v>1.2511437909783232E-2</v>
      </c>
      <c r="CM185" s="71">
        <v>8.7330388603679386E-3</v>
      </c>
      <c r="CN185" s="71">
        <v>6.0529454726097878E-3</v>
      </c>
      <c r="CO185" s="71">
        <v>4.1796385511585704E-3</v>
      </c>
      <c r="CP185" s="71">
        <v>2.8822359445783768E-3</v>
      </c>
      <c r="CQ185" s="71">
        <v>1.9883947145931803E-3</v>
      </c>
      <c r="CR185" s="71">
        <v>3.8158054679753848E-3</v>
      </c>
      <c r="CS185" s="71">
        <v>3.8025938159093456E-2</v>
      </c>
      <c r="CT185" s="71">
        <v>6.797603777156426E-2</v>
      </c>
      <c r="CU185" s="71">
        <v>8.7060104204594091E-2</v>
      </c>
      <c r="CV185" s="71">
        <v>8.2934162598609001E-2</v>
      </c>
      <c r="CW185" s="71">
        <v>6.1633792677089801E-2</v>
      </c>
      <c r="CX185" s="71">
        <v>3.7131202227578451E-2</v>
      </c>
      <c r="CY185" s="71">
        <v>1.8676999809287668E-2</v>
      </c>
      <c r="CZ185" s="71">
        <v>8.0236562357688754E-3</v>
      </c>
      <c r="DA185" s="71">
        <v>2.9964029009455391E-3</v>
      </c>
      <c r="DB185" s="71">
        <v>9.8638981424455183E-4</v>
      </c>
      <c r="DC185" s="71">
        <v>2.8945102362646675E-4</v>
      </c>
      <c r="DD185" s="71">
        <v>7.6405647900326594E-5</v>
      </c>
      <c r="DE185" s="71">
        <v>1.8278451805731858E-5</v>
      </c>
      <c r="DF185" s="71">
        <v>3.9874940420403312E-6</v>
      </c>
      <c r="DG185" s="71">
        <v>7.9734096302908914E-7</v>
      </c>
      <c r="DH185" s="71">
        <v>1.4677234115156625E-7</v>
      </c>
      <c r="DI185" s="71">
        <v>2.4961564533170655E-8</v>
      </c>
      <c r="DJ185" s="71">
        <v>3.9340942327353527E-9</v>
      </c>
      <c r="DK185" s="71">
        <v>6.56984423897312E-10</v>
      </c>
      <c r="DL185" s="53">
        <f t="shared" si="17"/>
        <v>1.9500600057924216</v>
      </c>
      <c r="DM185" s="53">
        <f t="shared" si="18"/>
        <v>7.8750141934621782E-4</v>
      </c>
      <c r="DN185" s="53">
        <f t="shared" si="19"/>
        <v>6.5973394792283395</v>
      </c>
      <c r="DO185" s="53">
        <f t="shared" si="20"/>
        <v>9.7772473264544205E-2</v>
      </c>
      <c r="DP185" s="53">
        <f t="shared" si="21"/>
        <v>0.63446247546311962</v>
      </c>
      <c r="DQ185" s="53">
        <f t="shared" si="22"/>
        <v>0.40583378268209763</v>
      </c>
      <c r="DR185" s="53">
        <f t="shared" si="23"/>
        <v>9.6862557178498694</v>
      </c>
    </row>
    <row r="186" spans="1:122">
      <c r="A186" s="59">
        <v>182</v>
      </c>
      <c r="B186" s="71">
        <v>0.49123643837155223</v>
      </c>
      <c r="C186" s="71">
        <v>0.50396676922247219</v>
      </c>
      <c r="D186" s="71">
        <v>0.42124548133393536</v>
      </c>
      <c r="E186" s="71">
        <v>0.28962047564020105</v>
      </c>
      <c r="F186" s="71">
        <v>0.16632048845356281</v>
      </c>
      <c r="G186" s="71">
        <v>8.0861472585843266E-2</v>
      </c>
      <c r="H186" s="71">
        <v>3.3668829174794884E-2</v>
      </c>
      <c r="I186" s="71">
        <v>1.2119462449084526E-2</v>
      </c>
      <c r="J186" s="71">
        <v>3.7990828952144048E-3</v>
      </c>
      <c r="K186" s="71">
        <v>1.042703112328344E-3</v>
      </c>
      <c r="L186" s="71">
        <v>2.5150356261384888E-4</v>
      </c>
      <c r="M186" s="71">
        <v>5.3431116152330115E-5</v>
      </c>
      <c r="N186" s="71">
        <v>1.0006606105430198E-5</v>
      </c>
      <c r="O186" s="71">
        <v>1.651376563674847E-6</v>
      </c>
      <c r="P186" s="71">
        <v>2.3975006066385087E-7</v>
      </c>
      <c r="Q186" s="71">
        <v>3.0532451632884761E-8</v>
      </c>
      <c r="R186" s="71">
        <v>3.3962657925681914E-9</v>
      </c>
      <c r="S186" s="71">
        <v>3.2806349685314587E-10</v>
      </c>
      <c r="T186" s="71">
        <v>2.9179288612823464E-11</v>
      </c>
      <c r="U186" s="71">
        <v>3.390890647024521E-4</v>
      </c>
      <c r="V186" s="71">
        <v>2.5216490638696042E-4</v>
      </c>
      <c r="W186" s="71">
        <v>1.3527434712413109E-4</v>
      </c>
      <c r="X186" s="71">
        <v>5.4417639201293347E-5</v>
      </c>
      <c r="Y186" s="71">
        <v>1.7028073874475971E-5</v>
      </c>
      <c r="Z186" s="71">
        <v>4.2619191558439429E-6</v>
      </c>
      <c r="AA186" s="71">
        <v>8.714514994612003E-7</v>
      </c>
      <c r="AB186" s="71">
        <v>1.4791797746007371E-7</v>
      </c>
      <c r="AC186" s="71">
        <v>2.109375150289483E-8</v>
      </c>
      <c r="AD186" s="71">
        <v>2.5498002739119276E-9</v>
      </c>
      <c r="AE186" s="71">
        <v>2.6293985687354279E-10</v>
      </c>
      <c r="AF186" s="71">
        <v>2.3231660842279766E-11</v>
      </c>
      <c r="AG186" s="71">
        <v>1.7630787424468689E-12</v>
      </c>
      <c r="AH186" s="71">
        <v>1.1503116688092299E-13</v>
      </c>
      <c r="AI186" s="71">
        <v>6.4478942964521548E-15</v>
      </c>
      <c r="AJ186" s="71">
        <v>3.0981159065122258E-16</v>
      </c>
      <c r="AK186" s="71">
        <v>1.2709672008302676E-17</v>
      </c>
      <c r="AL186" s="71">
        <v>4.425507627583239E-19</v>
      </c>
      <c r="AM186" s="71">
        <v>1.3265472714887154E-20</v>
      </c>
      <c r="AN186" s="71">
        <v>0.43003328956987724</v>
      </c>
      <c r="AO186" s="71">
        <v>0.63222910723824455</v>
      </c>
      <c r="AP186" s="71">
        <v>0.82395571081278884</v>
      </c>
      <c r="AQ186" s="71">
        <v>0.95556044297582288</v>
      </c>
      <c r="AR186" s="71">
        <v>0.98692355393733378</v>
      </c>
      <c r="AS186" s="71">
        <v>0.90737783074221556</v>
      </c>
      <c r="AT186" s="71">
        <v>0.74367022743956657</v>
      </c>
      <c r="AU186" s="71">
        <v>0.54491904153245529</v>
      </c>
      <c r="AV186" s="71">
        <v>0.35825763204506866</v>
      </c>
      <c r="AW186" s="71">
        <v>0.2120880833253988</v>
      </c>
      <c r="AX186" s="71">
        <v>0.11341508657720845</v>
      </c>
      <c r="AY186" s="71">
        <v>5.4927710303584128E-2</v>
      </c>
      <c r="AZ186" s="71">
        <v>2.4140206594271262E-2</v>
      </c>
      <c r="BA186" s="71">
        <v>9.6407616635548476E-3</v>
      </c>
      <c r="BB186" s="71">
        <v>3.5013326835275868E-3</v>
      </c>
      <c r="BC186" s="71">
        <v>1.1566148536844489E-3</v>
      </c>
      <c r="BD186" s="71">
        <v>3.4739302129461927E-4</v>
      </c>
      <c r="BE186" s="71">
        <v>9.4785875244650825E-5</v>
      </c>
      <c r="BF186" s="71">
        <v>2.9314227839620239E-5</v>
      </c>
      <c r="BG186" s="71">
        <v>2.1289629423273587E-2</v>
      </c>
      <c r="BH186" s="71">
        <v>2.7565783233992853E-2</v>
      </c>
      <c r="BI186" s="71">
        <v>2.4265521730312989E-2</v>
      </c>
      <c r="BJ186" s="71">
        <v>1.5465468216360211E-2</v>
      </c>
      <c r="BK186" s="71">
        <v>7.5499439953368363E-3</v>
      </c>
      <c r="BL186" s="71">
        <v>2.9435773526131836E-3</v>
      </c>
      <c r="BM186" s="71">
        <v>9.4568654293696193E-4</v>
      </c>
      <c r="BN186" s="71">
        <v>2.5642527394882479E-4</v>
      </c>
      <c r="BO186" s="71">
        <v>5.9795121567404573E-5</v>
      </c>
      <c r="BP186" s="71">
        <v>1.2172636463618436E-5</v>
      </c>
      <c r="BQ186" s="71">
        <v>2.1899611273128833E-6</v>
      </c>
      <c r="BR186" s="71">
        <v>3.5174486263519229E-7</v>
      </c>
      <c r="BS186" s="71">
        <v>5.0869660997978575E-8</v>
      </c>
      <c r="BT186" s="71">
        <v>6.6722302640304273E-9</v>
      </c>
      <c r="BU186" s="71">
        <v>7.9864808810864863E-10</v>
      </c>
      <c r="BV186" s="71">
        <v>8.7706961464236466E-11</v>
      </c>
      <c r="BW186" s="71">
        <v>8.8781196212092271E-12</v>
      </c>
      <c r="BX186" s="71">
        <v>8.3170588784042071E-13</v>
      </c>
      <c r="BY186" s="71">
        <v>7.8104429476907533E-14</v>
      </c>
      <c r="BZ186" s="71">
        <v>2.2651023526444908E-2</v>
      </c>
      <c r="CA186" s="71">
        <v>4.2336323096280132E-2</v>
      </c>
      <c r="CB186" s="71">
        <v>6.1301350061268634E-2</v>
      </c>
      <c r="CC186" s="71">
        <v>7.3615643665449912E-2</v>
      </c>
      <c r="CD186" s="71">
        <v>7.7610284275036731E-2</v>
      </c>
      <c r="CE186" s="71">
        <v>7.4758639467274984E-2</v>
      </c>
      <c r="CF186" s="71">
        <v>6.7397992716185531E-2</v>
      </c>
      <c r="CG186" s="71">
        <v>5.7499920424366829E-2</v>
      </c>
      <c r="CH186" s="71">
        <v>4.6644333654003355E-2</v>
      </c>
      <c r="CI186" s="71">
        <v>3.619470922442769E-2</v>
      </c>
      <c r="CJ186" s="71">
        <v>2.7115621926369994E-2</v>
      </c>
      <c r="CK186" s="71">
        <v>1.9802891013230562E-2</v>
      </c>
      <c r="CL186" s="71">
        <v>1.42108114400076E-2</v>
      </c>
      <c r="CM186" s="71">
        <v>1.0080725403660959E-2</v>
      </c>
      <c r="CN186" s="71">
        <v>7.1003765507940426E-3</v>
      </c>
      <c r="CO186" s="71">
        <v>4.982176353097177E-3</v>
      </c>
      <c r="CP186" s="71">
        <v>3.4910731652007662E-3</v>
      </c>
      <c r="CQ186" s="71">
        <v>2.4472104780475733E-3</v>
      </c>
      <c r="CR186" s="71">
        <v>4.9200985469656346E-3</v>
      </c>
      <c r="CS186" s="71">
        <v>3.7459848237327939E-2</v>
      </c>
      <c r="CT186" s="71">
        <v>6.7284074901300381E-2</v>
      </c>
      <c r="CU186" s="71">
        <v>8.6978737828769581E-2</v>
      </c>
      <c r="CV186" s="71">
        <v>8.383759898115839E-2</v>
      </c>
      <c r="CW186" s="71">
        <v>6.3138104086690253E-2</v>
      </c>
      <c r="CX186" s="71">
        <v>3.8587547530205622E-2</v>
      </c>
      <c r="CY186" s="71">
        <v>1.9707518325408572E-2</v>
      </c>
      <c r="CZ186" s="71">
        <v>8.6030689749020273E-3</v>
      </c>
      <c r="DA186" s="71">
        <v>3.2670664342069927E-3</v>
      </c>
      <c r="DB186" s="71">
        <v>1.0944503853274829E-3</v>
      </c>
      <c r="DC186" s="71">
        <v>3.2705816912703282E-4</v>
      </c>
      <c r="DD186" s="71">
        <v>8.7982127459443227E-5</v>
      </c>
      <c r="DE186" s="71">
        <v>2.1466007076458425E-5</v>
      </c>
      <c r="DF186" s="71">
        <v>4.7795615621875755E-6</v>
      </c>
      <c r="DG186" s="71">
        <v>9.7623209420775264E-7</v>
      </c>
      <c r="DH186" s="71">
        <v>1.8370986646068289E-7</v>
      </c>
      <c r="DI186" s="71">
        <v>3.1967805690638021E-8</v>
      </c>
      <c r="DJ186" s="71">
        <v>5.1597559758119075E-9</v>
      </c>
      <c r="DK186" s="71">
        <v>8.8650184756475366E-10</v>
      </c>
      <c r="DL186" s="53">
        <f t="shared" si="17"/>
        <v>2.0041980699364452</v>
      </c>
      <c r="DM186" s="53">
        <f t="shared" si="18"/>
        <v>8.0327925153025339E-4</v>
      </c>
      <c r="DN186" s="53">
        <f t="shared" si="19"/>
        <v>6.8022681254189807</v>
      </c>
      <c r="DO186" s="53">
        <f t="shared" si="20"/>
        <v>0.10035660367083067</v>
      </c>
      <c r="DP186" s="53">
        <f t="shared" si="21"/>
        <v>0.65416120498811292</v>
      </c>
      <c r="DQ186" s="53">
        <f t="shared" si="22"/>
        <v>0.4104004995065465</v>
      </c>
      <c r="DR186" s="53">
        <f t="shared" si="23"/>
        <v>9.9721877827724512</v>
      </c>
    </row>
    <row r="187" spans="1:122">
      <c r="A187" s="59">
        <v>183</v>
      </c>
      <c r="B187" s="71">
        <v>0.49795933483463894</v>
      </c>
      <c r="C187" s="71">
        <v>0.51302015775294008</v>
      </c>
      <c r="D187" s="71">
        <v>0.43202697276684493</v>
      </c>
      <c r="E187" s="71">
        <v>0.30005923717625099</v>
      </c>
      <c r="F187" s="71">
        <v>0.17442753131987346</v>
      </c>
      <c r="G187" s="71">
        <v>8.5977999123913365E-2</v>
      </c>
      <c r="H187" s="71">
        <v>3.6340976599798749E-2</v>
      </c>
      <c r="I187" s="71">
        <v>1.3293242935541506E-2</v>
      </c>
      <c r="J187" s="71">
        <v>4.2384068305994036E-3</v>
      </c>
      <c r="K187" s="71">
        <v>1.1841847489494366E-3</v>
      </c>
      <c r="L187" s="71">
        <v>2.9098510143672567E-4</v>
      </c>
      <c r="M187" s="71">
        <v>6.3023732959165905E-5</v>
      </c>
      <c r="N187" s="71">
        <v>1.2041573222612665E-5</v>
      </c>
      <c r="O187" s="71">
        <v>2.0287262017859121E-6</v>
      </c>
      <c r="P187" s="71">
        <v>3.0088740755071267E-7</v>
      </c>
      <c r="Q187" s="71">
        <v>3.917013149996555E-8</v>
      </c>
      <c r="R187" s="71">
        <v>4.4567177219192638E-9</v>
      </c>
      <c r="S187" s="71">
        <v>4.4060828872161074E-10</v>
      </c>
      <c r="T187" s="71">
        <v>4.0199435262511258E-11</v>
      </c>
      <c r="U187" s="71">
        <v>3.4239897614223865E-4</v>
      </c>
      <c r="V187" s="71">
        <v>2.5680672420796453E-4</v>
      </c>
      <c r="W187" s="71">
        <v>1.3933222507642274E-4</v>
      </c>
      <c r="X187" s="71">
        <v>5.6792896692666226E-5</v>
      </c>
      <c r="Y187" s="71">
        <v>1.8029795078892931E-5</v>
      </c>
      <c r="Z187" s="71">
        <v>4.5825682865397534E-6</v>
      </c>
      <c r="AA187" s="71">
        <v>9.5224448820598453E-7</v>
      </c>
      <c r="AB187" s="71">
        <v>1.6436152501957292E-7</v>
      </c>
      <c r="AC187" s="71">
        <v>2.3847781687767174E-8</v>
      </c>
      <c r="AD187" s="71">
        <v>2.9345114183706785E-9</v>
      </c>
      <c r="AE187" s="71">
        <v>3.0819657797174734E-10</v>
      </c>
      <c r="AF187" s="71">
        <v>2.774525621360767E-11</v>
      </c>
      <c r="AG187" s="71">
        <v>2.1463621536569948E-12</v>
      </c>
      <c r="AH187" s="71">
        <v>1.4280566554135683E-13</v>
      </c>
      <c r="AI187" s="71">
        <v>8.1660210739629547E-15</v>
      </c>
      <c r="AJ187" s="71">
        <v>4.004069490007482E-16</v>
      </c>
      <c r="AK187" s="71">
        <v>1.6767834046380864E-17</v>
      </c>
      <c r="AL187" s="71">
        <v>5.961298915661261E-19</v>
      </c>
      <c r="AM187" s="71">
        <v>1.8255474405498982E-20</v>
      </c>
      <c r="AN187" s="71">
        <v>0.4325928454239546</v>
      </c>
      <c r="AO187" s="71">
        <v>0.63588305537216072</v>
      </c>
      <c r="AP187" s="71">
        <v>0.83038074236273207</v>
      </c>
      <c r="AQ187" s="71">
        <v>0.96763636424702404</v>
      </c>
      <c r="AR187" s="71">
        <v>1.0069950021264182</v>
      </c>
      <c r="AS187" s="71">
        <v>0.93514020816381616</v>
      </c>
      <c r="AT187" s="71">
        <v>0.77568286833990807</v>
      </c>
      <c r="AU187" s="71">
        <v>0.5761881386788571</v>
      </c>
      <c r="AV187" s="71">
        <v>0.38454956651911282</v>
      </c>
      <c r="AW187" s="71">
        <v>0.23137231891876708</v>
      </c>
      <c r="AX187" s="71">
        <v>0.12588151618958751</v>
      </c>
      <c r="AY187" s="71">
        <v>6.2086790878408966E-2</v>
      </c>
      <c r="AZ187" s="71">
        <v>2.7813899939574033E-2</v>
      </c>
      <c r="BA187" s="71">
        <v>1.1332543659639543E-2</v>
      </c>
      <c r="BB187" s="71">
        <v>4.2026051002640947E-3</v>
      </c>
      <c r="BC187" s="71">
        <v>1.4187767852782286E-3</v>
      </c>
      <c r="BD187" s="71">
        <v>4.3587112567893406E-4</v>
      </c>
      <c r="BE187" s="71">
        <v>1.2174957253280487E-4</v>
      </c>
      <c r="BF187" s="71">
        <v>3.8823244191554493E-5</v>
      </c>
      <c r="BG187" s="71">
        <v>2.1229803601749704E-2</v>
      </c>
      <c r="BH187" s="71">
        <v>2.7839716618563774E-2</v>
      </c>
      <c r="BI187" s="71">
        <v>2.4937410607140397E-2</v>
      </c>
      <c r="BJ187" s="71">
        <v>1.6212603102853732E-2</v>
      </c>
      <c r="BK187" s="71">
        <v>8.0851372964563829E-3</v>
      </c>
      <c r="BL187" s="71">
        <v>3.2233055085207473E-3</v>
      </c>
      <c r="BM187" s="71">
        <v>1.0597129270414039E-3</v>
      </c>
      <c r="BN187" s="71">
        <v>2.942395736289131E-4</v>
      </c>
      <c r="BO187" s="71">
        <v>7.030154055828748E-5</v>
      </c>
      <c r="BP187" s="71">
        <v>1.467204161951221E-5</v>
      </c>
      <c r="BQ187" s="71">
        <v>2.7076537264177876E-6</v>
      </c>
      <c r="BR187" s="71">
        <v>4.4635481447921632E-7</v>
      </c>
      <c r="BS187" s="71">
        <v>6.6291256897260952E-8</v>
      </c>
      <c r="BT187" s="71">
        <v>8.9344822532123045E-9</v>
      </c>
      <c r="BU187" s="71">
        <v>1.0995617447855279E-9</v>
      </c>
      <c r="BV187" s="71">
        <v>1.242337234566066E-10</v>
      </c>
      <c r="BW187" s="71">
        <v>1.2946591857908924E-11</v>
      </c>
      <c r="BX187" s="71">
        <v>1.2494962203431209E-12</v>
      </c>
      <c r="BY187" s="71">
        <v>1.2127783245801996E-13</v>
      </c>
      <c r="BZ187" s="71">
        <v>2.193513965761193E-2</v>
      </c>
      <c r="CA187" s="71">
        <v>4.126076303992833E-2</v>
      </c>
      <c r="CB187" s="71">
        <v>6.0179711041428968E-2</v>
      </c>
      <c r="CC187" s="71">
        <v>7.2916921945350377E-2</v>
      </c>
      <c r="CD187" s="71">
        <v>7.7709833089313424E-2</v>
      </c>
      <c r="CE187" s="71">
        <v>7.5802983136929583E-2</v>
      </c>
      <c r="CF187" s="71">
        <v>6.9305160489433262E-2</v>
      </c>
      <c r="CG187" s="71">
        <v>6.0021151767891717E-2</v>
      </c>
      <c r="CH187" s="71">
        <v>4.9451254146178396E-2</v>
      </c>
      <c r="CI187" s="71">
        <v>3.8980228366458633E-2</v>
      </c>
      <c r="CJ187" s="71">
        <v>2.966525655319378E-2</v>
      </c>
      <c r="CK187" s="71">
        <v>2.2007297900853463E-2</v>
      </c>
      <c r="CL187" s="71">
        <v>1.60411648856288E-2</v>
      </c>
      <c r="CM187" s="71">
        <v>1.1557217786439335E-2</v>
      </c>
      <c r="CN187" s="71">
        <v>8.2671048650553337E-3</v>
      </c>
      <c r="CO187" s="71">
        <v>5.8907546924223762E-3</v>
      </c>
      <c r="CP187" s="71">
        <v>4.1914538175971848E-3</v>
      </c>
      <c r="CQ187" s="71">
        <v>2.983397427841043E-3</v>
      </c>
      <c r="CR187" s="71">
        <v>6.2792074468785049E-3</v>
      </c>
      <c r="CS187" s="71">
        <v>3.6903111457150896E-2</v>
      </c>
      <c r="CT187" s="71">
        <v>6.6580731139484456E-2</v>
      </c>
      <c r="CU187" s="71">
        <v>8.6843047729686096E-2</v>
      </c>
      <c r="CV187" s="71">
        <v>8.4666679330787378E-2</v>
      </c>
      <c r="CW187" s="71">
        <v>6.4590110472767553E-2</v>
      </c>
      <c r="CX187" s="71">
        <v>4.0029784006619676E-2</v>
      </c>
      <c r="CY187" s="71">
        <v>2.0749251589870569E-2</v>
      </c>
      <c r="CZ187" s="71">
        <v>9.200022407538427E-3</v>
      </c>
      <c r="DA187" s="71">
        <v>3.5511501058441029E-3</v>
      </c>
      <c r="DB187" s="71">
        <v>1.2099996649255383E-3</v>
      </c>
      <c r="DC187" s="71">
        <v>3.680387938137232E-4</v>
      </c>
      <c r="DD187" s="71">
        <v>1.0084327702772035E-4</v>
      </c>
      <c r="DE187" s="71">
        <v>2.5078311737485865E-5</v>
      </c>
      <c r="DF187" s="71">
        <v>5.6957217209502714E-6</v>
      </c>
      <c r="DG187" s="71">
        <v>1.1875640073716864E-6</v>
      </c>
      <c r="DH187" s="71">
        <v>2.2830815409091309E-7</v>
      </c>
      <c r="DI187" s="71">
        <v>4.0620231208820885E-8</v>
      </c>
      <c r="DJ187" s="71">
        <v>6.709197153500189E-9</v>
      </c>
      <c r="DK187" s="71">
        <v>1.1849496536014563E-9</v>
      </c>
      <c r="DL187" s="53">
        <f t="shared" si="17"/>
        <v>2.0588964682182351</v>
      </c>
      <c r="DM187" s="53">
        <f t="shared" si="18"/>
        <v>8.1908691203064221E-4</v>
      </c>
      <c r="DN187" s="53">
        <f t="shared" si="19"/>
        <v>7.0097536866479073</v>
      </c>
      <c r="DO187" s="53">
        <f t="shared" si="20"/>
        <v>0.10297013329052573</v>
      </c>
      <c r="DP187" s="53">
        <f t="shared" si="21"/>
        <v>0.67444600205643435</v>
      </c>
      <c r="DQ187" s="53">
        <f t="shared" si="22"/>
        <v>0.41482500839551395</v>
      </c>
      <c r="DR187" s="53">
        <f t="shared" si="23"/>
        <v>10.261710385520647</v>
      </c>
    </row>
    <row r="188" spans="1:122">
      <c r="A188" s="59">
        <v>184</v>
      </c>
      <c r="B188" s="71">
        <v>0.50468477291948155</v>
      </c>
      <c r="C188" s="71">
        <v>0.52202815491812526</v>
      </c>
      <c r="D188" s="71">
        <v>0.44277862862347794</v>
      </c>
      <c r="E188" s="71">
        <v>0.31055643851974279</v>
      </c>
      <c r="F188" s="71">
        <v>0.18267741605105306</v>
      </c>
      <c r="G188" s="71">
        <v>9.1257768205299516E-2</v>
      </c>
      <c r="H188" s="71">
        <v>3.9140852861884505E-2</v>
      </c>
      <c r="I188" s="71">
        <v>1.4543324221885475E-2</v>
      </c>
      <c r="J188" s="71">
        <v>4.7143625182008621E-3</v>
      </c>
      <c r="K188" s="71">
        <v>1.3402217812774333E-3</v>
      </c>
      <c r="L188" s="71">
        <v>3.353418235239165E-4</v>
      </c>
      <c r="M188" s="71">
        <v>7.4009177986761671E-5</v>
      </c>
      <c r="N188" s="71">
        <v>1.4418529822883591E-5</v>
      </c>
      <c r="O188" s="71">
        <v>2.4785604001917287E-6</v>
      </c>
      <c r="P188" s="71">
        <v>3.7531180568145058E-7</v>
      </c>
      <c r="Q188" s="71">
        <v>4.9913866126776701E-8</v>
      </c>
      <c r="R188" s="71">
        <v>5.8051824268499484E-9</v>
      </c>
      <c r="S188" s="71">
        <v>5.8699227641216001E-10</v>
      </c>
      <c r="T188" s="71">
        <v>5.4893870096899067E-11</v>
      </c>
      <c r="U188" s="71">
        <v>3.4567446628667683E-4</v>
      </c>
      <c r="V188" s="71">
        <v>2.6141219729822597E-4</v>
      </c>
      <c r="W188" s="71">
        <v>1.4340031008217702E-4</v>
      </c>
      <c r="X188" s="71">
        <v>5.9205970416239783E-5</v>
      </c>
      <c r="Y188" s="71">
        <v>1.9062514739656235E-5</v>
      </c>
      <c r="Z188" s="71">
        <v>4.9183157205876328E-6</v>
      </c>
      <c r="AA188" s="71">
        <v>1.0382200910713255E-6</v>
      </c>
      <c r="AB188" s="71">
        <v>1.8215414717714933E-7</v>
      </c>
      <c r="AC188" s="71">
        <v>2.6879259088002569E-8</v>
      </c>
      <c r="AD188" s="71">
        <v>3.365479079292107E-9</v>
      </c>
      <c r="AE188" s="71">
        <v>3.5981325245823357E-10</v>
      </c>
      <c r="AF188" s="71">
        <v>3.2988390555475933E-11</v>
      </c>
      <c r="AG188" s="71">
        <v>2.5999965996043838E-12</v>
      </c>
      <c r="AH188" s="71">
        <v>1.7630965719222159E-13</v>
      </c>
      <c r="AI188" s="71">
        <v>1.0279043831681883E-14</v>
      </c>
      <c r="AJ188" s="71">
        <v>5.1403115490551121E-16</v>
      </c>
      <c r="AK188" s="71">
        <v>2.1959458937217563E-17</v>
      </c>
      <c r="AL188" s="71">
        <v>7.9656457239921234E-19</v>
      </c>
      <c r="AM188" s="71">
        <v>2.4902453618886642E-20</v>
      </c>
      <c r="AN188" s="71">
        <v>0.43516053939548144</v>
      </c>
      <c r="AO188" s="71">
        <v>0.63949588375396071</v>
      </c>
      <c r="AP188" s="71">
        <v>0.83660804301202008</v>
      </c>
      <c r="AQ188" s="71">
        <v>0.97927336328027237</v>
      </c>
      <c r="AR188" s="71">
        <v>1.0264654663302815</v>
      </c>
      <c r="AS188" s="71">
        <v>0.96240252142197535</v>
      </c>
      <c r="AT188" s="71">
        <v>0.80758388831581285</v>
      </c>
      <c r="AU188" s="71">
        <v>0.60785097489694229</v>
      </c>
      <c r="AV188" s="71">
        <v>0.41162672381002646</v>
      </c>
      <c r="AW188" s="71">
        <v>0.25158647166319892</v>
      </c>
      <c r="AX188" s="71">
        <v>0.13919122405273607</v>
      </c>
      <c r="AY188" s="71">
        <v>6.9877004914850313E-2</v>
      </c>
      <c r="AZ188" s="71">
        <v>3.1891012333003559E-2</v>
      </c>
      <c r="BA188" s="71">
        <v>1.3248772005543273E-2</v>
      </c>
      <c r="BB188" s="71">
        <v>5.0138348082607361E-3</v>
      </c>
      <c r="BC188" s="71">
        <v>1.728725049247699E-3</v>
      </c>
      <c r="BD188" s="71">
        <v>5.4285892409973696E-4</v>
      </c>
      <c r="BE188" s="71">
        <v>1.5512155439821127E-4</v>
      </c>
      <c r="BF188" s="71">
        <v>5.0962508283916364E-5</v>
      </c>
      <c r="BG188" s="71">
        <v>2.1166848088972474E-2</v>
      </c>
      <c r="BH188" s="71">
        <v>2.8097384420981905E-2</v>
      </c>
      <c r="BI188" s="71">
        <v>2.55976819462281E-2</v>
      </c>
      <c r="BJ188" s="71">
        <v>1.6967458302365956E-2</v>
      </c>
      <c r="BK188" s="71">
        <v>8.6395822079069935E-3</v>
      </c>
      <c r="BL188" s="71">
        <v>3.5202499118610754E-3</v>
      </c>
      <c r="BM188" s="71">
        <v>1.183735110962927E-3</v>
      </c>
      <c r="BN188" s="71">
        <v>3.3638718474554216E-4</v>
      </c>
      <c r="BO188" s="71">
        <v>8.2305228103212079E-5</v>
      </c>
      <c r="BP188" s="71">
        <v>1.7600177163772148E-5</v>
      </c>
      <c r="BQ188" s="71">
        <v>3.3298024289457417E-6</v>
      </c>
      <c r="BR188" s="71">
        <v>5.6304034520259236E-7</v>
      </c>
      <c r="BS188" s="71">
        <v>8.5819915919783488E-8</v>
      </c>
      <c r="BT188" s="71">
        <v>1.1877316132012905E-8</v>
      </c>
      <c r="BU188" s="71">
        <v>1.501890045808659E-9</v>
      </c>
      <c r="BV188" s="71">
        <v>1.7445754357649719E-10</v>
      </c>
      <c r="BW188" s="71">
        <v>1.8702979405917345E-11</v>
      </c>
      <c r="BX188" s="71">
        <v>1.8581529299482124E-12</v>
      </c>
      <c r="BY188" s="71">
        <v>1.8625919361718003E-13</v>
      </c>
      <c r="BZ188" s="71">
        <v>2.1229356263844177E-2</v>
      </c>
      <c r="CA188" s="71">
        <v>4.0187266286417216E-2</v>
      </c>
      <c r="CB188" s="71">
        <v>5.9029822555780299E-2</v>
      </c>
      <c r="CC188" s="71">
        <v>7.2141109869121325E-2</v>
      </c>
      <c r="CD188" s="71">
        <v>7.7686053791744716E-2</v>
      </c>
      <c r="CE188" s="71">
        <v>7.6702741554211223E-2</v>
      </c>
      <c r="CF188" s="71">
        <v>7.1081948270030809E-2</v>
      </c>
      <c r="CG188" s="71">
        <v>6.2457514690093786E-2</v>
      </c>
      <c r="CH188" s="71">
        <v>5.2235190687959836E-2</v>
      </c>
      <c r="CI188" s="71">
        <v>4.1803474463343898E-2</v>
      </c>
      <c r="CJ188" s="71">
        <v>3.2300069437813349E-2</v>
      </c>
      <c r="CK188" s="71">
        <v>2.4326845988534261E-2</v>
      </c>
      <c r="CL188" s="71">
        <v>1.8000444138637682E-2</v>
      </c>
      <c r="CM188" s="71">
        <v>1.3164027584268243E-2</v>
      </c>
      <c r="CN188" s="71">
        <v>9.5573329860490323E-3</v>
      </c>
      <c r="CO188" s="71">
        <v>6.9113675412977981E-3</v>
      </c>
      <c r="CP188" s="71">
        <v>4.9903801779702488E-3</v>
      </c>
      <c r="CQ188" s="71">
        <v>3.6043530808108569E-3</v>
      </c>
      <c r="CR188" s="71">
        <v>7.9360824356096687E-3</v>
      </c>
      <c r="CS188" s="71">
        <v>3.6355607187943062E-2</v>
      </c>
      <c r="CT188" s="71">
        <v>6.5867423554682267E-2</v>
      </c>
      <c r="CU188" s="71">
        <v>8.6655682749121568E-2</v>
      </c>
      <c r="CV188" s="71">
        <v>8.5422603910010456E-2</v>
      </c>
      <c r="CW188" s="71">
        <v>6.5988347620711124E-2</v>
      </c>
      <c r="CX188" s="71">
        <v>4.1455217290430307E-2</v>
      </c>
      <c r="CY188" s="71">
        <v>2.1800085332267478E-2</v>
      </c>
      <c r="CZ188" s="71">
        <v>9.8135587999167093E-3</v>
      </c>
      <c r="DA188" s="71">
        <v>3.8484868041849408E-3</v>
      </c>
      <c r="DB188" s="71">
        <v>1.3331598228848737E-3</v>
      </c>
      <c r="DC188" s="71">
        <v>4.1253167075207562E-4</v>
      </c>
      <c r="DD188" s="71">
        <v>1.1507221711293052E-4</v>
      </c>
      <c r="DE188" s="71">
        <v>2.9152788093189447E-5</v>
      </c>
      <c r="DF188" s="71">
        <v>6.7498610919878547E-6</v>
      </c>
      <c r="DG188" s="71">
        <v>1.4357631293481213E-6</v>
      </c>
      <c r="DH188" s="71">
        <v>2.8180804136479072E-7</v>
      </c>
      <c r="DI188" s="71">
        <v>5.1229447141077614E-8</v>
      </c>
      <c r="DJ188" s="71">
        <v>8.652597209288749E-9</v>
      </c>
      <c r="DK188" s="71">
        <v>1.5696889759542795E-9</v>
      </c>
      <c r="DL188" s="53">
        <f t="shared" si="17"/>
        <v>2.1141486203849023</v>
      </c>
      <c r="DM188" s="53">
        <f t="shared" si="18"/>
        <v>8.3492478910874429E-4</v>
      </c>
      <c r="DN188" s="53">
        <f t="shared" si="19"/>
        <v>7.2197533920303947</v>
      </c>
      <c r="DO188" s="53">
        <f t="shared" si="20"/>
        <v>0.10561322481639314</v>
      </c>
      <c r="DP188" s="53">
        <f t="shared" si="21"/>
        <v>0.69534538180353844</v>
      </c>
      <c r="DQ188" s="53">
        <f t="shared" si="22"/>
        <v>0.41910545863210696</v>
      </c>
      <c r="DR188" s="53">
        <f t="shared" si="23"/>
        <v>10.554801002456447</v>
      </c>
    </row>
    <row r="189" spans="1:122">
      <c r="A189" s="59">
        <v>185</v>
      </c>
      <c r="B189" s="71">
        <v>0.51141446929525414</v>
      </c>
      <c r="C189" s="71">
        <v>0.5309923059286179</v>
      </c>
      <c r="D189" s="71">
        <v>0.45349822099978909</v>
      </c>
      <c r="E189" s="71">
        <v>0.32110597227752863</v>
      </c>
      <c r="F189" s="71">
        <v>0.19106434530334657</v>
      </c>
      <c r="G189" s="71">
        <v>9.6698540288778931E-2</v>
      </c>
      <c r="H189" s="71">
        <v>4.2069428761613625E-2</v>
      </c>
      <c r="I189" s="71">
        <v>1.587180857055653E-2</v>
      </c>
      <c r="J189" s="71">
        <v>5.2286846540783262E-3</v>
      </c>
      <c r="K189" s="71">
        <v>1.5117968069217444E-3</v>
      </c>
      <c r="L189" s="71">
        <v>3.8500403119090412E-4</v>
      </c>
      <c r="M189" s="71">
        <v>8.6540351853689706E-5</v>
      </c>
      <c r="N189" s="71">
        <v>1.7182670610988489E-5</v>
      </c>
      <c r="O189" s="71">
        <v>3.0121482686749846E-6</v>
      </c>
      <c r="P189" s="71">
        <v>4.6541214907363601E-7</v>
      </c>
      <c r="Q189" s="71">
        <v>6.3195754248088221E-8</v>
      </c>
      <c r="R189" s="71">
        <v>7.508376207391983E-9</v>
      </c>
      <c r="S189" s="71">
        <v>7.7598774539785041E-10</v>
      </c>
      <c r="T189" s="71">
        <v>7.4329500357642924E-11</v>
      </c>
      <c r="U189" s="71">
        <v>3.4891755685081418E-4</v>
      </c>
      <c r="V189" s="71">
        <v>2.659818681592553E-4</v>
      </c>
      <c r="W189" s="71">
        <v>1.4747723998815757E-4</v>
      </c>
      <c r="X189" s="71">
        <v>6.1655741788026313E-5</v>
      </c>
      <c r="Y189" s="71">
        <v>2.0126064675723426E-5</v>
      </c>
      <c r="Z189" s="71">
        <v>5.2693720574223735E-6</v>
      </c>
      <c r="AA189" s="71">
        <v>1.1295461017640286E-6</v>
      </c>
      <c r="AB189" s="71">
        <v>2.0136433789036136E-7</v>
      </c>
      <c r="AC189" s="71">
        <v>3.02074582006226E-8</v>
      </c>
      <c r="AD189" s="71">
        <v>3.8468032366260452E-9</v>
      </c>
      <c r="AE189" s="71">
        <v>4.184790116072044E-10</v>
      </c>
      <c r="AF189" s="71">
        <v>3.9054942668678047E-11</v>
      </c>
      <c r="AG189" s="71">
        <v>3.1345102324992367E-12</v>
      </c>
      <c r="AH189" s="71">
        <v>2.1652448429378124E-13</v>
      </c>
      <c r="AI189" s="71">
        <v>1.2863400027000853E-14</v>
      </c>
      <c r="AJ189" s="71">
        <v>6.5566954382431617E-16</v>
      </c>
      <c r="AK189" s="71">
        <v>2.8556557510071744E-17</v>
      </c>
      <c r="AL189" s="71">
        <v>1.0562230463967503E-18</v>
      </c>
      <c r="AM189" s="71">
        <v>3.3685116695270073E-20</v>
      </c>
      <c r="AN189" s="71">
        <v>0.43773620777585887</v>
      </c>
      <c r="AO189" s="71">
        <v>0.64307098271144791</v>
      </c>
      <c r="AP189" s="71">
        <v>0.84264985227603684</v>
      </c>
      <c r="AQ189" s="71">
        <v>0.99048950452597473</v>
      </c>
      <c r="AR189" s="71">
        <v>1.0453427541324609</v>
      </c>
      <c r="AS189" s="71">
        <v>0.9891450449595881</v>
      </c>
      <c r="AT189" s="71">
        <v>0.8393250778752237</v>
      </c>
      <c r="AU189" s="71">
        <v>0.63984951294708192</v>
      </c>
      <c r="AV189" s="71">
        <v>0.43944548611147966</v>
      </c>
      <c r="AW189" s="71">
        <v>0.27271479339024857</v>
      </c>
      <c r="AX189" s="71">
        <v>0.15335389361130053</v>
      </c>
      <c r="AY189" s="71">
        <v>7.832154379287308E-2</v>
      </c>
      <c r="AZ189" s="71">
        <v>3.6396176043726927E-2</v>
      </c>
      <c r="BA189" s="71">
        <v>1.5408606687252392E-2</v>
      </c>
      <c r="BB189" s="71">
        <v>5.9471348599705078E-3</v>
      </c>
      <c r="BC189" s="71">
        <v>2.0929467748802637E-3</v>
      </c>
      <c r="BD189" s="71">
        <v>6.7136159874182065E-4</v>
      </c>
      <c r="BE189" s="71">
        <v>1.9612034228203137E-4</v>
      </c>
      <c r="BF189" s="71">
        <v>6.6334242826175744E-5</v>
      </c>
      <c r="BG189" s="71">
        <v>2.110116309672342E-2</v>
      </c>
      <c r="BH189" s="71">
        <v>2.8339223041484934E-2</v>
      </c>
      <c r="BI189" s="71">
        <v>2.6245719988379369E-2</v>
      </c>
      <c r="BJ189" s="71">
        <v>1.772896180226962E-2</v>
      </c>
      <c r="BK189" s="71">
        <v>9.2128808417283985E-3</v>
      </c>
      <c r="BL189" s="71">
        <v>3.8347343457664066E-3</v>
      </c>
      <c r="BM189" s="71">
        <v>1.3182518313972641E-3</v>
      </c>
      <c r="BN189" s="71">
        <v>3.8321033513362407E-4</v>
      </c>
      <c r="BO189" s="71">
        <v>9.5967537572705844E-5</v>
      </c>
      <c r="BP189" s="71">
        <v>2.1015759512643487E-5</v>
      </c>
      <c r="BQ189" s="71">
        <v>4.0738415346412861E-6</v>
      </c>
      <c r="BR189" s="71">
        <v>7.0616913165213548E-7</v>
      </c>
      <c r="BS189" s="71">
        <v>1.1040012027945549E-7</v>
      </c>
      <c r="BT189" s="71">
        <v>1.5679995265221425E-8</v>
      </c>
      <c r="BU189" s="71">
        <v>2.0358835041849024E-9</v>
      </c>
      <c r="BV189" s="71">
        <v>2.4296375457384062E-10</v>
      </c>
      <c r="BW189" s="71">
        <v>2.6776850859997217E-11</v>
      </c>
      <c r="BX189" s="71">
        <v>2.7365210542763508E-12</v>
      </c>
      <c r="BY189" s="71">
        <v>2.8306897910097658E-13</v>
      </c>
      <c r="BZ189" s="71">
        <v>2.0534136372318285E-2</v>
      </c>
      <c r="CA189" s="71">
        <v>3.9117422848447152E-2</v>
      </c>
      <c r="CB189" s="71">
        <v>5.7855681880829367E-2</v>
      </c>
      <c r="CC189" s="71">
        <v>7.1294441086451554E-2</v>
      </c>
      <c r="CD189" s="71">
        <v>7.7544876014472894E-2</v>
      </c>
      <c r="CE189" s="71">
        <v>7.7460075169391684E-2</v>
      </c>
      <c r="CF189" s="71">
        <v>7.2724516985474844E-2</v>
      </c>
      <c r="CG189" s="71">
        <v>6.4799374247958563E-2</v>
      </c>
      <c r="CH189" s="71">
        <v>5.4983065146416626E-2</v>
      </c>
      <c r="CI189" s="71">
        <v>4.4651069768443526E-2</v>
      </c>
      <c r="CJ189" s="71">
        <v>3.5008961645494559E-2</v>
      </c>
      <c r="CK189" s="71">
        <v>2.6754134840639193E-2</v>
      </c>
      <c r="CL189" s="71">
        <v>2.0085286749052831E-2</v>
      </c>
      <c r="CM189" s="71">
        <v>1.4901444518798507E-2</v>
      </c>
      <c r="CN189" s="71">
        <v>1.0974256460599121E-2</v>
      </c>
      <c r="CO189" s="71">
        <v>8.0492774720061343E-3</v>
      </c>
      <c r="CP189" s="71">
        <v>5.8944084437941944E-3</v>
      </c>
      <c r="CQ189" s="71">
        <v>4.317291230412146E-3</v>
      </c>
      <c r="CR189" s="71">
        <v>9.9377697380238893E-3</v>
      </c>
      <c r="CS189" s="71">
        <v>3.5817210238266478E-2</v>
      </c>
      <c r="CT189" s="71">
        <v>6.5145466955321155E-2</v>
      </c>
      <c r="CU189" s="71">
        <v>8.6419212854256619E-2</v>
      </c>
      <c r="CV189" s="71">
        <v>8.6106672530060852E-2</v>
      </c>
      <c r="CW189" s="71">
        <v>6.7331548493910584E-2</v>
      </c>
      <c r="CX189" s="71">
        <v>4.2861274373844058E-2</v>
      </c>
      <c r="CY189" s="71">
        <v>2.2857904286128435E-2</v>
      </c>
      <c r="CZ189" s="71">
        <v>1.0442661778426621E-2</v>
      </c>
      <c r="DA189" s="71">
        <v>4.1588572606699736E-3</v>
      </c>
      <c r="DB189" s="71">
        <v>1.4640267461374739E-3</v>
      </c>
      <c r="DC189" s="71">
        <v>4.6066765549565049E-4</v>
      </c>
      <c r="DD189" s="71">
        <v>1.3075160917825544E-4</v>
      </c>
      <c r="DE189" s="71">
        <v>3.3727943465378391E-5</v>
      </c>
      <c r="DF189" s="71">
        <v>7.9566746920735789E-6</v>
      </c>
      <c r="DG189" s="71">
        <v>1.7256346884491929E-6</v>
      </c>
      <c r="DH189" s="71">
        <v>3.4558994839758269E-7</v>
      </c>
      <c r="DI189" s="71">
        <v>6.4149448162805713E-8</v>
      </c>
      <c r="DJ189" s="71">
        <v>1.107189935860604E-8</v>
      </c>
      <c r="DK189" s="71">
        <v>2.0616004330140481E-9</v>
      </c>
      <c r="DL189" s="53">
        <f t="shared" si="17"/>
        <v>2.1699478490550059</v>
      </c>
      <c r="DM189" s="53">
        <f t="shared" si="18"/>
        <v>8.5079326911902836E-4</v>
      </c>
      <c r="DN189" s="53">
        <f t="shared" si="19"/>
        <v>7.4322233346592528</v>
      </c>
      <c r="DO189" s="53">
        <f t="shared" si="20"/>
        <v>0.10828603697939393</v>
      </c>
      <c r="DP189" s="53">
        <f t="shared" si="21"/>
        <v>0.71688749061902501</v>
      </c>
      <c r="DQ189" s="53">
        <f t="shared" si="22"/>
        <v>0.42324008790743839</v>
      </c>
      <c r="DR189" s="53">
        <f t="shared" si="23"/>
        <v>10.851435592489237</v>
      </c>
    </row>
    <row r="190" spans="1:122">
      <c r="A190" s="59">
        <v>186</v>
      </c>
      <c r="B190" s="71">
        <v>0.51815003497049661</v>
      </c>
      <c r="C190" s="71">
        <v>0.5399141700102339</v>
      </c>
      <c r="D190" s="71">
        <v>0.46418374604797652</v>
      </c>
      <c r="E190" s="71">
        <v>0.33170196519743439</v>
      </c>
      <c r="F190" s="71">
        <v>0.19958251901472535</v>
      </c>
      <c r="G190" s="71">
        <v>0.1022978757190386</v>
      </c>
      <c r="H190" s="71">
        <v>4.5127474731286282E-2</v>
      </c>
      <c r="I190" s="71">
        <v>1.7280704281145413E-2</v>
      </c>
      <c r="J190" s="71">
        <v>5.78310048811808E-3</v>
      </c>
      <c r="K190" s="71">
        <v>1.6999154191270605E-3</v>
      </c>
      <c r="L190" s="71">
        <v>4.4042253203447365E-4</v>
      </c>
      <c r="M190" s="71">
        <v>1.0078099074010432E-4</v>
      </c>
      <c r="N190" s="71">
        <v>2.0383437188132424E-5</v>
      </c>
      <c r="O190" s="71">
        <v>3.6420819540004839E-6</v>
      </c>
      <c r="P190" s="71">
        <v>5.739151641876236E-7</v>
      </c>
      <c r="Q190" s="71">
        <v>7.9519692317039292E-8</v>
      </c>
      <c r="R190" s="71">
        <v>9.6458064534347049E-9</v>
      </c>
      <c r="S190" s="71">
        <v>1.0182807167737909E-9</v>
      </c>
      <c r="T190" s="71">
        <v>9.9837841855112229E-11</v>
      </c>
      <c r="U190" s="71">
        <v>3.5213017775938184E-4</v>
      </c>
      <c r="V190" s="71">
        <v>2.7051632275422319E-4</v>
      </c>
      <c r="W190" s="71">
        <v>1.5156173133239924E-4</v>
      </c>
      <c r="X190" s="71">
        <v>6.4141103755711306E-5</v>
      </c>
      <c r="Y190" s="71">
        <v>2.1220254052854644E-5</v>
      </c>
      <c r="Z190" s="71">
        <v>5.6359340213004877E-6</v>
      </c>
      <c r="AA190" s="71">
        <v>1.2263878320226411E-6</v>
      </c>
      <c r="AB190" s="71">
        <v>2.2206138172911373E-7</v>
      </c>
      <c r="AC190" s="71">
        <v>3.3852296362468049E-8</v>
      </c>
      <c r="AD190" s="71">
        <v>4.3828045805435258E-9</v>
      </c>
      <c r="AE190" s="71">
        <v>4.8493396619867134E-10</v>
      </c>
      <c r="AF190" s="71">
        <v>4.6047634616971294E-11</v>
      </c>
      <c r="AG190" s="71">
        <v>3.7616387732429579E-12</v>
      </c>
      <c r="AH190" s="71">
        <v>2.6456453780789418E-13</v>
      </c>
      <c r="AI190" s="71">
        <v>1.6007518448648987E-14</v>
      </c>
      <c r="AJ190" s="71">
        <v>8.3119780270582473E-16</v>
      </c>
      <c r="AK190" s="71">
        <v>3.6885726866240506E-17</v>
      </c>
      <c r="AL190" s="71">
        <v>1.3902318753236377E-18</v>
      </c>
      <c r="AM190" s="71">
        <v>4.5199955156204099E-20</v>
      </c>
      <c r="AN190" s="71">
        <v>0.44031967471314021</v>
      </c>
      <c r="AO190" s="71">
        <v>0.64661136680848985</v>
      </c>
      <c r="AP190" s="71">
        <v>0.84851757995144395</v>
      </c>
      <c r="AQ190" s="71">
        <v>1.0013024314282042</v>
      </c>
      <c r="AR190" s="71">
        <v>1.0636359590547486</v>
      </c>
      <c r="AS190" s="71">
        <v>1.0153511146931271</v>
      </c>
      <c r="AT190" s="71">
        <v>0.8708613101232624</v>
      </c>
      <c r="AU190" s="71">
        <v>0.67212671040821881</v>
      </c>
      <c r="AV190" s="71">
        <v>0.46796052712531416</v>
      </c>
      <c r="AW190" s="71">
        <v>0.29473829545083974</v>
      </c>
      <c r="AX190" s="71">
        <v>0.16837619192260542</v>
      </c>
      <c r="AY190" s="71">
        <v>8.7441882143090011E-2</v>
      </c>
      <c r="AZ190" s="71">
        <v>4.1353655053240013E-2</v>
      </c>
      <c r="BA190" s="71">
        <v>1.7831640436569002E-2</v>
      </c>
      <c r="BB190" s="71">
        <v>7.0152701079663968E-3</v>
      </c>
      <c r="BC190" s="71">
        <v>2.5184662812529268E-3</v>
      </c>
      <c r="BD190" s="71">
        <v>8.2471848018963426E-4</v>
      </c>
      <c r="BE190" s="71">
        <v>2.4613474819809794E-4</v>
      </c>
      <c r="BF190" s="71">
        <v>8.5649117037247345E-5</v>
      </c>
      <c r="BG190" s="71">
        <v>2.103312819329798E-2</v>
      </c>
      <c r="BH190" s="71">
        <v>2.8565683744035356E-2</v>
      </c>
      <c r="BI190" s="71">
        <v>2.688096476455952E-2</v>
      </c>
      <c r="BJ190" s="71">
        <v>1.8496046335934643E-2</v>
      </c>
      <c r="BK190" s="71">
        <v>9.8045864607021731E-3</v>
      </c>
      <c r="BL190" s="71">
        <v>4.1670445877168552E-3</v>
      </c>
      <c r="BM190" s="71">
        <v>1.4637574716381279E-3</v>
      </c>
      <c r="BN190" s="71">
        <v>4.3506305014882429E-4</v>
      </c>
      <c r="BO190" s="71">
        <v>1.1146086007523528E-4</v>
      </c>
      <c r="BP190" s="71">
        <v>2.4983365563265088E-5</v>
      </c>
      <c r="BQ190" s="71">
        <v>4.9594829482593845E-6</v>
      </c>
      <c r="BR190" s="71">
        <v>8.8081519003125524E-7</v>
      </c>
      <c r="BS190" s="71">
        <v>1.4115910100835772E-7</v>
      </c>
      <c r="BT190" s="71">
        <v>2.0562338738262642E-8</v>
      </c>
      <c r="BU190" s="71">
        <v>2.7396626997356038E-9</v>
      </c>
      <c r="BV190" s="71">
        <v>3.3569242802374498E-10</v>
      </c>
      <c r="BW190" s="71">
        <v>3.8006955034569797E-11</v>
      </c>
      <c r="BX190" s="71">
        <v>3.9926773407600226E-12</v>
      </c>
      <c r="BY190" s="71">
        <v>4.2589173389816719E-13</v>
      </c>
      <c r="BZ190" s="71">
        <v>1.9849921965146525E-2</v>
      </c>
      <c r="CA190" s="71">
        <v>3.805271469505192E-2</v>
      </c>
      <c r="CB190" s="71">
        <v>5.6661032271218346E-2</v>
      </c>
      <c r="CC190" s="71">
        <v>7.0382920857998368E-2</v>
      </c>
      <c r="CD190" s="71">
        <v>7.7292351365833886E-2</v>
      </c>
      <c r="CE190" s="71">
        <v>7.8077789238807691E-2</v>
      </c>
      <c r="CF190" s="71">
        <v>7.4230037774508983E-2</v>
      </c>
      <c r="CG190" s="71">
        <v>6.7038070366990998E-2</v>
      </c>
      <c r="CH190" s="71">
        <v>5.7682338154792089E-2</v>
      </c>
      <c r="CI190" s="71">
        <v>4.7509539787076491E-2</v>
      </c>
      <c r="CJ190" s="71">
        <v>3.7780139731723991E-2</v>
      </c>
      <c r="CK190" s="71">
        <v>2.9280659653705989E-2</v>
      </c>
      <c r="CL190" s="71">
        <v>2.2291047235697723E-2</v>
      </c>
      <c r="CM190" s="71">
        <v>1.6768498719391921E-2</v>
      </c>
      <c r="CN190" s="71">
        <v>1.2519976329099325E-2</v>
      </c>
      <c r="CO190" s="71">
        <v>9.3088961547480951E-3</v>
      </c>
      <c r="CP190" s="71">
        <v>6.9095145754337183E-3</v>
      </c>
      <c r="CQ190" s="71">
        <v>5.1291075383291893E-3</v>
      </c>
      <c r="CR190" s="71">
        <v>1.2335305797842635E-2</v>
      </c>
      <c r="CS190" s="71">
        <v>3.5287792499574977E-2</v>
      </c>
      <c r="CT190" s="71">
        <v>6.4416081147264839E-2</v>
      </c>
      <c r="CU190" s="71">
        <v>8.613612894393935E-2</v>
      </c>
      <c r="CV190" s="71">
        <v>8.6720273670307019E-2</v>
      </c>
      <c r="CW190" s="71">
        <v>6.8618636545531492E-2</v>
      </c>
      <c r="CX190" s="71">
        <v>4.4245508668468235E-2</v>
      </c>
      <c r="CY190" s="71">
        <v>2.3920601872516531E-2</v>
      </c>
      <c r="CZ190" s="71">
        <v>1.1086262603251743E-2</v>
      </c>
      <c r="DA190" s="71">
        <v>4.4819916279603012E-3</v>
      </c>
      <c r="DB190" s="71">
        <v>1.6026693545006878E-3</v>
      </c>
      <c r="DC190" s="71">
        <v>5.1256877111443655E-4</v>
      </c>
      <c r="DD190" s="71">
        <v>1.4796315140258126E-4</v>
      </c>
      <c r="DE190" s="71">
        <v>3.8843196666500909E-5</v>
      </c>
      <c r="DF190" s="71">
        <v>9.331634237607809E-6</v>
      </c>
      <c r="DG190" s="71">
        <v>2.0623675466919753E-6</v>
      </c>
      <c r="DH190" s="71">
        <v>4.2118087444243285E-7</v>
      </c>
      <c r="DI190" s="71">
        <v>7.9781198032847033E-8</v>
      </c>
      <c r="DJ190" s="71">
        <v>1.4062141388701609E-8</v>
      </c>
      <c r="DK190" s="71">
        <v>2.6856141384954656E-9</v>
      </c>
      <c r="DL190" s="53">
        <f t="shared" si="17"/>
        <v>2.2262873991202805</v>
      </c>
      <c r="DM190" s="53">
        <f t="shared" si="18"/>
        <v>8.6669274301524662E-4</v>
      </c>
      <c r="DN190" s="53">
        <f t="shared" si="19"/>
        <v>7.6471185780469373</v>
      </c>
      <c r="DO190" s="53">
        <f t="shared" si="20"/>
        <v>0.1109887239710307</v>
      </c>
      <c r="DP190" s="53">
        <f t="shared" si="21"/>
        <v>0.73909986221339785</v>
      </c>
      <c r="DQ190" s="53">
        <f t="shared" si="22"/>
        <v>0.42722723376411098</v>
      </c>
      <c r="DR190" s="53">
        <f t="shared" si="23"/>
        <v>11.151588489858774</v>
      </c>
    </row>
    <row r="191" spans="1:122">
      <c r="A191" s="59">
        <v>187</v>
      </c>
      <c r="B191" s="71">
        <v>0.52489297336228991</v>
      </c>
      <c r="C191" s="71">
        <v>0.54879531819207306</v>
      </c>
      <c r="D191" s="71">
        <v>0.47483341669266982</v>
      </c>
      <c r="E191" s="71">
        <v>0.34233878214819813</v>
      </c>
      <c r="F191" s="71">
        <v>0.20822615274643722</v>
      </c>
      <c r="G191" s="71">
        <v>0.108053150949644</v>
      </c>
      <c r="H191" s="71">
        <v>4.8315564804230576E-2</v>
      </c>
      <c r="I191" s="71">
        <v>1.8771921716523293E-2</v>
      </c>
      <c r="J191" s="71">
        <v>6.379325359850114E-3</v>
      </c>
      <c r="K191" s="71">
        <v>1.9056041344897565E-3</v>
      </c>
      <c r="L191" s="71">
        <v>5.0206830788504097E-4</v>
      </c>
      <c r="M191" s="71">
        <v>1.1690588785402654E-4</v>
      </c>
      <c r="N191" s="71">
        <v>2.4074726575341891E-5</v>
      </c>
      <c r="O191" s="71">
        <v>4.3823760819193193E-6</v>
      </c>
      <c r="P191" s="71">
        <v>7.0391931601828006E-7</v>
      </c>
      <c r="Q191" s="71">
        <v>9.9470381753644371E-8</v>
      </c>
      <c r="R191" s="71">
        <v>1.2311700569408264E-8</v>
      </c>
      <c r="S191" s="71">
        <v>1.3268089177289227E-9</v>
      </c>
      <c r="T191" s="71">
        <v>1.3306943690975717E-10</v>
      </c>
      <c r="U191" s="71">
        <v>3.5531416737524931E-4</v>
      </c>
      <c r="V191" s="71">
        <v>2.7501618989797413E-4</v>
      </c>
      <c r="W191" s="71">
        <v>1.5565258047459894E-4</v>
      </c>
      <c r="X191" s="71">
        <v>6.6660964603755922E-5</v>
      </c>
      <c r="Y191" s="71">
        <v>2.2344871716397093E-5</v>
      </c>
      <c r="Z191" s="71">
        <v>6.0181848511510662E-6</v>
      </c>
      <c r="AA191" s="71">
        <v>1.3289079590967511E-6</v>
      </c>
      <c r="AB191" s="71">
        <v>2.4431526473777356E-7</v>
      </c>
      <c r="AC191" s="71">
        <v>3.783431879632194E-8</v>
      </c>
      <c r="AD191" s="71">
        <v>4.978026528262707E-9</v>
      </c>
      <c r="AE191" s="71">
        <v>5.5997092292191454E-10</v>
      </c>
      <c r="AF191" s="71">
        <v>5.4078524867053364E-11</v>
      </c>
      <c r="AG191" s="71">
        <v>4.4944184393967797E-12</v>
      </c>
      <c r="AH191" s="71">
        <v>3.2169027408874774E-13</v>
      </c>
      <c r="AI191" s="71">
        <v>1.9813242231741696E-14</v>
      </c>
      <c r="AJ191" s="71">
        <v>1.0475062276473097E-15</v>
      </c>
      <c r="AK191" s="71">
        <v>4.7336911590183241E-17</v>
      </c>
      <c r="AL191" s="71">
        <v>1.8169762917990759E-18</v>
      </c>
      <c r="AM191" s="71">
        <v>6.0185114767783376E-20</v>
      </c>
      <c r="AN191" s="71">
        <v>0.44291076148031144</v>
      </c>
      <c r="AO191" s="71">
        <v>0.65011971455691686</v>
      </c>
      <c r="AP191" s="71">
        <v>0.85422185104747328</v>
      </c>
      <c r="AQ191" s="71">
        <v>1.0117293185074967</v>
      </c>
      <c r="AR191" s="71">
        <v>1.0813552763639509</v>
      </c>
      <c r="AS191" s="71">
        <v>1.0410069408048737</v>
      </c>
      <c r="AT191" s="71">
        <v>0.90215055141974754</v>
      </c>
      <c r="AU191" s="71">
        <v>0.70462677243228866</v>
      </c>
      <c r="AV191" s="71">
        <v>0.4971251435848324</v>
      </c>
      <c r="AW191" s="71">
        <v>0.31763495393407981</v>
      </c>
      <c r="AX191" s="71">
        <v>0.18426177259778539</v>
      </c>
      <c r="AY191" s="71">
        <v>9.725764732538407E-2</v>
      </c>
      <c r="AZ191" s="71">
        <v>4.6787195707124828E-2</v>
      </c>
      <c r="BA191" s="71">
        <v>2.0537801905050928E-2</v>
      </c>
      <c r="BB191" s="71">
        <v>8.2316222853834487E-3</v>
      </c>
      <c r="BC191" s="71">
        <v>3.0128481931014244E-3</v>
      </c>
      <c r="BD191" s="71">
        <v>1.0066185348922227E-3</v>
      </c>
      <c r="BE191" s="71">
        <v>3.0673764304190923E-4</v>
      </c>
      <c r="BF191" s="71">
        <v>1.0974003555422799E-4</v>
      </c>
      <c r="BG191" s="71">
        <v>2.0963102792279184E-2</v>
      </c>
      <c r="BH191" s="71">
        <v>2.8777230317003591E-2</v>
      </c>
      <c r="BI191" s="71">
        <v>2.7502911013736968E-2</v>
      </c>
      <c r="BJ191" s="71">
        <v>1.926765288370123E-2</v>
      </c>
      <c r="BK191" s="71">
        <v>1.0414205741394868E-2</v>
      </c>
      <c r="BL191" s="71">
        <v>4.5174270442645582E-3</v>
      </c>
      <c r="BM191" s="71">
        <v>1.6207400046434764E-3</v>
      </c>
      <c r="BN191" s="71">
        <v>4.9231034888027843E-4</v>
      </c>
      <c r="BO191" s="71">
        <v>1.289687570033779E-4</v>
      </c>
      <c r="BP191" s="71">
        <v>2.9573754683663245E-5</v>
      </c>
      <c r="BQ191" s="71">
        <v>6.0089218164643652E-6</v>
      </c>
      <c r="BR191" s="71">
        <v>1.092845986579579E-6</v>
      </c>
      <c r="BS191" s="71">
        <v>1.7943531528533911E-7</v>
      </c>
      <c r="BT191" s="71">
        <v>2.679236980986276E-8</v>
      </c>
      <c r="BU191" s="71">
        <v>3.6609659736461473E-9</v>
      </c>
      <c r="BV191" s="71">
        <v>4.6028594527798118E-10</v>
      </c>
      <c r="BW191" s="71">
        <v>5.3502362643008038E-11</v>
      </c>
      <c r="BX191" s="71">
        <v>5.7735609320692645E-12</v>
      </c>
      <c r="BY191" s="71">
        <v>6.3462934782798226E-13</v>
      </c>
      <c r="BZ191" s="71">
        <v>1.9177133477457649E-2</v>
      </c>
      <c r="CA191" s="71">
        <v>3.699452465279298E-2</v>
      </c>
      <c r="CB191" s="71">
        <v>5.5449377344290805E-2</v>
      </c>
      <c r="CC191" s="71">
        <v>6.9412316624815576E-2</v>
      </c>
      <c r="CD191" s="71">
        <v>7.6934598581401017E-2</v>
      </c>
      <c r="CE191" s="71">
        <v>7.8559253857806433E-2</v>
      </c>
      <c r="CF191" s="71">
        <v>7.5596639465910123E-2</v>
      </c>
      <c r="CG191" s="71">
        <v>6.9165937705485861E-2</v>
      </c>
      <c r="CH191" s="71">
        <v>6.0321107353612652E-2</v>
      </c>
      <c r="CI191" s="71">
        <v>5.0365457722118978E-2</v>
      </c>
      <c r="CJ191" s="71">
        <v>4.0601259754917705E-2</v>
      </c>
      <c r="CK191" s="71">
        <v>3.1896916354898448E-2</v>
      </c>
      <c r="CL191" s="71">
        <v>2.4611842933006323E-2</v>
      </c>
      <c r="CM191" s="71">
        <v>1.876294454135629E-2</v>
      </c>
      <c r="CN191" s="71">
        <v>1.419543019181132E-2</v>
      </c>
      <c r="CO191" s="71">
        <v>1.0693677835438767E-2</v>
      </c>
      <c r="CP191" s="71">
        <v>8.0409664610623325E-3</v>
      </c>
      <c r="CQ191" s="71">
        <v>6.0462448658988623E-3</v>
      </c>
      <c r="CR191" s="71">
        <v>1.5183536395833457E-2</v>
      </c>
      <c r="CS191" s="71">
        <v>3.4767224321952263E-2</v>
      </c>
      <c r="CT191" s="71">
        <v>6.368039770282917E-2</v>
      </c>
      <c r="CU191" s="71">
        <v>8.5808843015594383E-2</v>
      </c>
      <c r="CV191" s="71">
        <v>8.7264874302823342E-2</v>
      </c>
      <c r="CW191" s="71">
        <v>6.9848718831532416E-2</v>
      </c>
      <c r="CX191" s="71">
        <v>4.5605604276613164E-2</v>
      </c>
      <c r="CY191" s="71">
        <v>2.4986089484040793E-2</v>
      </c>
      <c r="CZ191" s="71">
        <v>1.1743246620764425E-2</v>
      </c>
      <c r="DA191" s="71">
        <v>4.8175714114303877E-3</v>
      </c>
      <c r="DB191" s="71">
        <v>1.749129145588262E-3</v>
      </c>
      <c r="DC191" s="71">
        <v>5.683473708368253E-4</v>
      </c>
      <c r="DD191" s="71">
        <v>1.6678707874462982E-4</v>
      </c>
      <c r="DE191" s="71">
        <v>4.453869326024584E-5</v>
      </c>
      <c r="DF191" s="71">
        <v>1.0890948921739362E-5</v>
      </c>
      <c r="DG191" s="71">
        <v>2.4515362382225741E-6</v>
      </c>
      <c r="DH191" s="71">
        <v>5.1026076139461219E-7</v>
      </c>
      <c r="DI191" s="71">
        <v>9.8576185209583193E-8</v>
      </c>
      <c r="DJ191" s="71">
        <v>1.7732841539358218E-8</v>
      </c>
      <c r="DK191" s="71">
        <v>3.4712873214503143E-9</v>
      </c>
      <c r="DL191" s="53">
        <f t="shared" si="17"/>
        <v>2.283160458566079</v>
      </c>
      <c r="DM191" s="53">
        <f t="shared" si="18"/>
        <v>8.8262361337475216E-4</v>
      </c>
      <c r="DN191" s="53">
        <f t="shared" si="19"/>
        <v>7.8643932683592892</v>
      </c>
      <c r="DO191" s="53">
        <f t="shared" si="20"/>
        <v>0.11372143483424184</v>
      </c>
      <c r="DP191" s="53">
        <f t="shared" si="21"/>
        <v>0.76200916611991554</v>
      </c>
      <c r="DQ191" s="53">
        <f t="shared" si="22"/>
        <v>0.43106534478224584</v>
      </c>
      <c r="DR191" s="53">
        <f t="shared" si="23"/>
        <v>11.455232296275149</v>
      </c>
    </row>
    <row r="192" spans="1:122">
      <c r="A192" s="59">
        <v>188</v>
      </c>
      <c r="B192" s="71">
        <v>0.53164467826011841</v>
      </c>
      <c r="C192" s="71">
        <v>0.55763733121671821</v>
      </c>
      <c r="D192" s="71">
        <v>0.48544565576262838</v>
      </c>
      <c r="E192" s="71">
        <v>0.35301102958091035</v>
      </c>
      <c r="F192" s="71">
        <v>0.21698949531479544</v>
      </c>
      <c r="G192" s="71">
        <v>0.11396157503790785</v>
      </c>
      <c r="H192" s="71">
        <v>5.1634081510828676E-2</v>
      </c>
      <c r="I192" s="71">
        <v>2.0347270027616556E-2</v>
      </c>
      <c r="J192" s="71">
        <v>7.019058444104569E-3</v>
      </c>
      <c r="K192" s="71">
        <v>2.1299082767179058E-3</v>
      </c>
      <c r="L192" s="71">
        <v>5.7043211304672373E-4</v>
      </c>
      <c r="M192" s="71">
        <v>1.3510108377471364E-4</v>
      </c>
      <c r="N192" s="71">
        <v>2.8315094678093554E-5</v>
      </c>
      <c r="O192" s="71">
        <v>5.2485691751949164E-6</v>
      </c>
      <c r="P192" s="71">
        <v>8.5893047785233417E-7</v>
      </c>
      <c r="Q192" s="71">
        <v>1.2372305922471798E-7</v>
      </c>
      <c r="R192" s="71">
        <v>1.5617141342939019E-8</v>
      </c>
      <c r="S192" s="71">
        <v>1.7171447783797942E-9</v>
      </c>
      <c r="T192" s="71">
        <v>1.760571040511279E-10</v>
      </c>
      <c r="U192" s="71">
        <v>3.5847127261124908E-4</v>
      </c>
      <c r="V192" s="71">
        <v>2.7948214073844163E-4</v>
      </c>
      <c r="W192" s="71">
        <v>1.597486648282665E-4</v>
      </c>
      <c r="X192" s="71">
        <v>6.921425180265897E-5</v>
      </c>
      <c r="Y192" s="71">
        <v>2.3499688653332828E-5</v>
      </c>
      <c r="Z192" s="71">
        <v>6.4162948020862782E-6</v>
      </c>
      <c r="AA192" s="71">
        <v>1.4372664165170517E-6</v>
      </c>
      <c r="AB192" s="71">
        <v>2.6819659330200765E-7</v>
      </c>
      <c r="AC192" s="71">
        <v>4.2174683816658287E-8</v>
      </c>
      <c r="AD192" s="71">
        <v>5.6372369988245455E-9</v>
      </c>
      <c r="AE192" s="71">
        <v>6.44437060682788E-10</v>
      </c>
      <c r="AF192" s="71">
        <v>6.3269505810512959E-11</v>
      </c>
      <c r="AG192" s="71">
        <v>5.3472820144358698E-12</v>
      </c>
      <c r="AH192" s="71">
        <v>3.8932196371745186E-13</v>
      </c>
      <c r="AI192" s="71">
        <v>2.4397362180007387E-14</v>
      </c>
      <c r="AJ192" s="71">
        <v>1.3126361797313083E-15</v>
      </c>
      <c r="AK192" s="71">
        <v>6.0373201894091011E-17</v>
      </c>
      <c r="AL192" s="71">
        <v>2.3586696187425404E-18</v>
      </c>
      <c r="AM192" s="71">
        <v>7.9548026691135541E-20</v>
      </c>
      <c r="AN192" s="71">
        <v>0.44550929448171156</v>
      </c>
      <c r="AO192" s="71">
        <v>0.65359840511299383</v>
      </c>
      <c r="AP192" s="71">
        <v>0.85977255055111856</v>
      </c>
      <c r="AQ192" s="71">
        <v>1.0217868337549729</v>
      </c>
      <c r="AR192" s="71">
        <v>1.0985118337372117</v>
      </c>
      <c r="AS192" s="71">
        <v>1.0661014203861254</v>
      </c>
      <c r="AT192" s="71">
        <v>0.93315384873213547</v>
      </c>
      <c r="AU192" s="71">
        <v>0.737295375278748</v>
      </c>
      <c r="AV192" s="71">
        <v>0.52689157600141567</v>
      </c>
      <c r="AW192" s="71">
        <v>0.34137992885655355</v>
      </c>
      <c r="AX192" s="71">
        <v>0.20101130347700641</v>
      </c>
      <c r="AY192" s="71">
        <v>0.10778650718991394</v>
      </c>
      <c r="AZ192" s="71">
        <v>5.2719882614675861E-2</v>
      </c>
      <c r="BA192" s="71">
        <v>2.3547255008170474E-2</v>
      </c>
      <c r="BB192" s="71">
        <v>9.6101490209827313E-3</v>
      </c>
      <c r="BC192" s="71">
        <v>3.5841963507275538E-3</v>
      </c>
      <c r="BD192" s="71">
        <v>1.2211141537074265E-3</v>
      </c>
      <c r="BE192" s="71">
        <v>3.7969954859107258E-4</v>
      </c>
      <c r="BF192" s="71">
        <v>1.3957678293593191E-4</v>
      </c>
      <c r="BG192" s="71">
        <v>2.0891426608570227E-2</v>
      </c>
      <c r="BH192" s="71">
        <v>2.8974336865829248E-2</v>
      </c>
      <c r="BI192" s="71">
        <v>2.8111106967940849E-2</v>
      </c>
      <c r="BJ192" s="71">
        <v>2.004273397652364E-2</v>
      </c>
      <c r="BK192" s="71">
        <v>1.1041201178786424E-2</v>
      </c>
      <c r="BL192" s="71">
        <v>4.8860875797290112E-3</v>
      </c>
      <c r="BM192" s="71">
        <v>1.7896789389081952E-3</v>
      </c>
      <c r="BN192" s="71">
        <v>5.5532735371224308E-4</v>
      </c>
      <c r="BO192" s="71">
        <v>1.4868603919982707E-4</v>
      </c>
      <c r="BP192" s="71">
        <v>3.4864182183363824E-5</v>
      </c>
      <c r="BQ192" s="71">
        <v>7.2470497006959389E-6</v>
      </c>
      <c r="BR192" s="71">
        <v>1.3490163850104214E-6</v>
      </c>
      <c r="BS192" s="71">
        <v>2.2681018927459821E-7</v>
      </c>
      <c r="BT192" s="71">
        <v>3.469510420110879E-8</v>
      </c>
      <c r="BU192" s="71">
        <v>4.8592169868023089E-9</v>
      </c>
      <c r="BV192" s="71">
        <v>6.265121205872128E-10</v>
      </c>
      <c r="BW192" s="71">
        <v>7.4719047248407224E-11</v>
      </c>
      <c r="BX192" s="71">
        <v>8.2773849590638708E-12</v>
      </c>
      <c r="BY192" s="71">
        <v>9.3696919674902503E-13</v>
      </c>
      <c r="BZ192" s="71">
        <v>1.8516169077269391E-2</v>
      </c>
      <c r="CA192" s="71">
        <v>3.5944144185242811E-2</v>
      </c>
      <c r="CB192" s="71">
        <v>5.4223995177056929E-2</v>
      </c>
      <c r="CC192" s="71">
        <v>6.8388152272259806E-2</v>
      </c>
      <c r="CD192" s="71">
        <v>7.6477755265458205E-2</v>
      </c>
      <c r="CE192" s="71">
        <v>7.8908327274843759E-2</v>
      </c>
      <c r="CF192" s="71">
        <v>7.6823350550669953E-2</v>
      </c>
      <c r="CG192" s="71">
        <v>7.1176311970390219E-2</v>
      </c>
      <c r="CH192" s="71">
        <v>6.288819068651888E-2</v>
      </c>
      <c r="CI192" s="71">
        <v>5.3205580203442994E-2</v>
      </c>
      <c r="CJ192" s="71">
        <v>4.3459573025126028E-2</v>
      </c>
      <c r="CK192" s="71">
        <v>3.4592518659853862E-2</v>
      </c>
      <c r="CL192" s="71">
        <v>2.7040618707818247E-2</v>
      </c>
      <c r="CM192" s="71">
        <v>2.0881265738924955E-2</v>
      </c>
      <c r="CN192" s="71">
        <v>1.6000343084224541E-2</v>
      </c>
      <c r="CO192" s="71">
        <v>1.2206028209555924E-2</v>
      </c>
      <c r="CP192" s="71">
        <v>9.2932055267377234E-3</v>
      </c>
      <c r="CQ192" s="71">
        <v>7.0745617076299833E-3</v>
      </c>
      <c r="CR192" s="71">
        <v>1.8540860507449547E-2</v>
      </c>
      <c r="CS192" s="71">
        <v>3.4255375646970489E-2</v>
      </c>
      <c r="CT192" s="71">
        <v>6.2939466271423716E-2</v>
      </c>
      <c r="CU192" s="71">
        <v>8.5439688634015076E-2</v>
      </c>
      <c r="CV192" s="71">
        <v>8.7742010362774972E-2</v>
      </c>
      <c r="CW192" s="71">
        <v>7.1021078938304213E-2</v>
      </c>
      <c r="CX192" s="71">
        <v>4.6939379479513745E-2</v>
      </c>
      <c r="CY192" s="71">
        <v>2.6052305320816642E-2</v>
      </c>
      <c r="CZ192" s="71">
        <v>1.2412459836080456E-2</v>
      </c>
      <c r="DA192" s="71">
        <v>5.1652317269126474E-3</v>
      </c>
      <c r="DB192" s="71">
        <v>1.9034199695795956E-3</v>
      </c>
      <c r="DC192" s="71">
        <v>6.2810538716397742E-4</v>
      </c>
      <c r="DD192" s="71">
        <v>1.8730167343171571E-4</v>
      </c>
      <c r="DE192" s="71">
        <v>5.0855111913642626E-5</v>
      </c>
      <c r="DF192" s="71">
        <v>1.265151913418405E-5</v>
      </c>
      <c r="DG192" s="71">
        <v>2.8991001409781295E-6</v>
      </c>
      <c r="DH192" s="71">
        <v>6.1466813623573313E-7</v>
      </c>
      <c r="DI192" s="71">
        <v>1.2103991703070494E-7</v>
      </c>
      <c r="DJ192" s="71">
        <v>2.2209430380431983E-8</v>
      </c>
      <c r="DK192" s="71">
        <v>4.4534293959205609E-9</v>
      </c>
      <c r="DL192" s="53">
        <f t="shared" si="17"/>
        <v>2.3405601804569014</v>
      </c>
      <c r="DM192" s="53">
        <f t="shared" si="18"/>
        <v>8.9858630183561308E-4</v>
      </c>
      <c r="DN192" s="53">
        <f t="shared" si="19"/>
        <v>8.0840007510396958</v>
      </c>
      <c r="DO192" s="53">
        <f t="shared" si="20"/>
        <v>0.11648431283242472</v>
      </c>
      <c r="DP192" s="53">
        <f t="shared" si="21"/>
        <v>0.78564095183047378</v>
      </c>
      <c r="DQ192" s="53">
        <f t="shared" si="22"/>
        <v>0.43475299134908918</v>
      </c>
      <c r="DR192" s="53">
        <f t="shared" si="23"/>
        <v>11.762337773810424</v>
      </c>
    </row>
    <row r="193" spans="1:122">
      <c r="A193" s="59">
        <v>189</v>
      </c>
      <c r="B193" s="71">
        <v>0.53840643180684522</v>
      </c>
      <c r="C193" s="71">
        <v>0.56644179749759982</v>
      </c>
      <c r="D193" s="71">
        <v>0.49601908943304024</v>
      </c>
      <c r="E193" s="71">
        <v>0.36371355843501169</v>
      </c>
      <c r="F193" s="71">
        <v>0.22586684565016413</v>
      </c>
      <c r="G193" s="71">
        <v>0.1200202063023515</v>
      </c>
      <c r="H193" s="71">
        <v>5.5083221631763386E-2</v>
      </c>
      <c r="I193" s="71">
        <v>2.2008454577614928E-2</v>
      </c>
      <c r="J193" s="71">
        <v>7.7039787355097705E-3</v>
      </c>
      <c r="K193" s="71">
        <v>2.3738898365745571E-3</v>
      </c>
      <c r="L193" s="71">
        <v>6.4602400798701711E-4</v>
      </c>
      <c r="M193" s="71">
        <v>1.5556402570047462E-4</v>
      </c>
      <c r="N193" s="71">
        <v>3.3167953914387696E-5</v>
      </c>
      <c r="O193" s="71">
        <v>6.2578267253714789E-6</v>
      </c>
      <c r="P193" s="71">
        <v>1.0428993208176105E-6</v>
      </c>
      <c r="Q193" s="71">
        <v>1.5305396618692659E-7</v>
      </c>
      <c r="R193" s="71">
        <v>1.9692420369284706E-8</v>
      </c>
      <c r="S193" s="71">
        <v>2.2079273064418181E-9</v>
      </c>
      <c r="T193" s="71">
        <v>2.3128904731360936E-10</v>
      </c>
      <c r="U193" s="71">
        <v>3.616031489856418E-4</v>
      </c>
      <c r="V193" s="71">
        <v>2.8391488825775052E-4</v>
      </c>
      <c r="W193" s="71">
        <v>1.6384894413110524E-4</v>
      </c>
      <c r="X193" s="71">
        <v>7.1799915868085332E-5</v>
      </c>
      <c r="Y193" s="71">
        <v>2.4684460566752941E-5</v>
      </c>
      <c r="Z193" s="71">
        <v>6.8304217552831353E-6</v>
      </c>
      <c r="AA193" s="71">
        <v>1.5516203298720397E-6</v>
      </c>
      <c r="AB193" s="71">
        <v>2.9377652238382182E-7</v>
      </c>
      <c r="AC193" s="71">
        <v>4.689514863043737E-8</v>
      </c>
      <c r="AD193" s="71">
        <v>6.3654300251581011E-9</v>
      </c>
      <c r="AE193" s="71">
        <v>7.3923557492901762E-10</v>
      </c>
      <c r="AF193" s="71">
        <v>7.3752805980941418E-11</v>
      </c>
      <c r="AG193" s="71">
        <v>6.3361580598626332E-12</v>
      </c>
      <c r="AH193" s="71">
        <v>4.6905418363508149E-13</v>
      </c>
      <c r="AI193" s="71">
        <v>2.989326426628805E-14</v>
      </c>
      <c r="AJ193" s="71">
        <v>1.6359294080785059E-15</v>
      </c>
      <c r="AK193" s="71">
        <v>7.6541745461712696E-17</v>
      </c>
      <c r="AL193" s="71">
        <v>3.0419981361465565E-18</v>
      </c>
      <c r="AM193" s="71">
        <v>1.0439721446643024E-19</v>
      </c>
      <c r="AN193" s="71">
        <v>0.44811511203725313</v>
      </c>
      <c r="AO193" s="71">
        <v>0.65704955210076821</v>
      </c>
      <c r="AP193" s="71">
        <v>0.86517886766086161</v>
      </c>
      <c r="AQ193" s="71">
        <v>1.0314911101159914</v>
      </c>
      <c r="AR193" s="71">
        <v>1.1151175361803078</v>
      </c>
      <c r="AS193" s="71">
        <v>1.0906259515143708</v>
      </c>
      <c r="AT193" s="71">
        <v>0.96383529624838105</v>
      </c>
      <c r="AU193" s="71">
        <v>0.7700798612314349</v>
      </c>
      <c r="AV193" s="71">
        <v>0.55721131629012255</v>
      </c>
      <c r="AW193" s="71">
        <v>0.36594579404952898</v>
      </c>
      <c r="AX193" s="71">
        <v>0.21862251733283511</v>
      </c>
      <c r="AY193" s="71">
        <v>0.11904407657098197</v>
      </c>
      <c r="AZ193" s="71">
        <v>5.917400126192978E-2</v>
      </c>
      <c r="BA193" s="71">
        <v>2.6880295630637464E-2</v>
      </c>
      <c r="BB193" s="71">
        <v>1.1165337240781904E-2</v>
      </c>
      <c r="BC193" s="71">
        <v>4.2411484503931561E-3</v>
      </c>
      <c r="BD193" s="71">
        <v>1.4726330323292223E-3</v>
      </c>
      <c r="BE193" s="71">
        <v>4.6700190213011988E-4</v>
      </c>
      <c r="BF193" s="71">
        <v>1.7628146633775387E-4</v>
      </c>
      <c r="BG193" s="71">
        <v>2.0818420086540428E-2</v>
      </c>
      <c r="BH193" s="71">
        <v>2.9157485730809451E-2</v>
      </c>
      <c r="BI193" s="71">
        <v>2.8705153020046368E-2</v>
      </c>
      <c r="BJ193" s="71">
        <v>2.0820256801264671E-2</v>
      </c>
      <c r="BK193" s="71">
        <v>1.1684993616485348E-2</v>
      </c>
      <c r="BL193" s="71">
        <v>5.2731905420452026E-3</v>
      </c>
      <c r="BM193" s="71">
        <v>1.9710432795536159E-3</v>
      </c>
      <c r="BN193" s="71">
        <v>6.2449831716357483E-4</v>
      </c>
      <c r="BO193" s="71">
        <v>1.7081878998274582E-4</v>
      </c>
      <c r="BP193" s="71">
        <v>4.0938701522444268E-5</v>
      </c>
      <c r="BQ193" s="71">
        <v>8.7016743995290043E-6</v>
      </c>
      <c r="BR193" s="71">
        <v>1.657069494981778E-6</v>
      </c>
      <c r="BS193" s="71">
        <v>2.8514333295965433E-7</v>
      </c>
      <c r="BT193" s="71">
        <v>4.4662596962889232E-8</v>
      </c>
      <c r="BU193" s="71">
        <v>6.4079572611416545E-9</v>
      </c>
      <c r="BV193" s="71">
        <v>8.4677622009666087E-10</v>
      </c>
      <c r="BW193" s="71">
        <v>1.0355517914527427E-10</v>
      </c>
      <c r="BX193" s="71">
        <v>1.1769518575460905E-11</v>
      </c>
      <c r="BY193" s="71">
        <v>1.3711167039333575E-12</v>
      </c>
      <c r="BZ193" s="71">
        <v>1.7867403777619511E-2</v>
      </c>
      <c r="CA193" s="71">
        <v>3.4902780137237785E-2</v>
      </c>
      <c r="CB193" s="71">
        <v>5.2987951951245588E-2</v>
      </c>
      <c r="CC193" s="71">
        <v>6.7315705523419075E-2</v>
      </c>
      <c r="CD193" s="71">
        <v>7.5927935854471731E-2</v>
      </c>
      <c r="CE193" s="71">
        <v>7.9129283089943242E-2</v>
      </c>
      <c r="CF193" s="71">
        <v>7.7910037146967911E-2</v>
      </c>
      <c r="CG193" s="71">
        <v>7.3063524038979533E-2</v>
      </c>
      <c r="CH193" s="71">
        <v>6.5373194831586184E-2</v>
      </c>
      <c r="CI193" s="71">
        <v>5.601697275803539E-2</v>
      </c>
      <c r="CJ193" s="71">
        <v>4.6342070956234986E-2</v>
      </c>
      <c r="CK193" s="71">
        <v>3.735632433025305E-2</v>
      </c>
      <c r="CL193" s="71">
        <v>2.9569228546176926E-2</v>
      </c>
      <c r="CM193" s="71">
        <v>2.3118701283795111E-2</v>
      </c>
      <c r="CN193" s="71">
        <v>1.793319887027673E-2</v>
      </c>
      <c r="CO193" s="71">
        <v>1.3847230632443001E-2</v>
      </c>
      <c r="CP193" s="71">
        <v>1.0669740598555954E-2</v>
      </c>
      <c r="CQ193" s="71">
        <v>8.2192069779179165E-3</v>
      </c>
      <c r="CR193" s="71">
        <v>2.2468900667937389E-2</v>
      </c>
      <c r="CS193" s="71">
        <v>3.3752116921435933E-2</v>
      </c>
      <c r="CT193" s="71">
        <v>6.2194260460106787E-2</v>
      </c>
      <c r="CU193" s="71">
        <v>8.503092165184456E-2</v>
      </c>
      <c r="CV193" s="71">
        <v>8.8153277811533495E-2</v>
      </c>
      <c r="CW193" s="71">
        <v>7.2135169737437485E-2</v>
      </c>
      <c r="CX193" s="71">
        <v>4.8244789449109371E-2</v>
      </c>
      <c r="CY193" s="71">
        <v>2.7117222731519473E-2</v>
      </c>
      <c r="CZ193" s="71">
        <v>1.3092715545791972E-2</v>
      </c>
      <c r="DA193" s="71">
        <v>5.5245638536346158E-3</v>
      </c>
      <c r="DB193" s="71">
        <v>2.0655280312362298E-3</v>
      </c>
      <c r="DC193" s="71">
        <v>6.9193367480869258E-4</v>
      </c>
      <c r="DD193" s="71">
        <v>2.095827917323839E-4</v>
      </c>
      <c r="DE193" s="71">
        <v>5.7833464272311995E-5</v>
      </c>
      <c r="DF193" s="71">
        <v>1.4630883665691319E-5</v>
      </c>
      <c r="DG193" s="71">
        <v>3.4113997580738768E-6</v>
      </c>
      <c r="DH193" s="71">
        <v>7.3640495579631572E-7</v>
      </c>
      <c r="DI193" s="71">
        <v>1.4773531641391919E-7</v>
      </c>
      <c r="DJ193" s="71">
        <v>2.7634718781439128E-8</v>
      </c>
      <c r="DK193" s="71">
        <v>5.6727738096305417E-9</v>
      </c>
      <c r="DL193" s="53">
        <f t="shared" si="17"/>
        <v>2.3984797058057263</v>
      </c>
      <c r="DM193" s="53">
        <f t="shared" si="18"/>
        <v>9.1458125682073225E-4</v>
      </c>
      <c r="DN193" s="53">
        <f t="shared" si="19"/>
        <v>8.3058936903173759</v>
      </c>
      <c r="DO193" s="53">
        <f t="shared" si="20"/>
        <v>0.11927749480666758</v>
      </c>
      <c r="DP193" s="53">
        <f t="shared" si="21"/>
        <v>0.81001939197309702</v>
      </c>
      <c r="DQ193" s="53">
        <f t="shared" si="22"/>
        <v>0.43828887585565179</v>
      </c>
      <c r="DR193" s="53">
        <f t="shared" si="23"/>
        <v>12.072873740015337</v>
      </c>
    </row>
    <row r="194" spans="1:122">
      <c r="A194" s="59">
        <v>190</v>
      </c>
      <c r="B194" s="71">
        <v>0.54517940261519438</v>
      </c>
      <c r="C194" s="71">
        <v>0.5752103110596839</v>
      </c>
      <c r="D194" s="71">
        <v>0.50655254087728829</v>
      </c>
      <c r="E194" s="71">
        <v>0.37444146644758869</v>
      </c>
      <c r="F194" s="71">
        <v>0.23485256881723854</v>
      </c>
      <c r="G194" s="71">
        <v>0.1262259690297648</v>
      </c>
      <c r="H194" s="71">
        <v>5.8663002730587527E-2</v>
      </c>
      <c r="I194" s="71">
        <v>2.3757075057780068E-2</v>
      </c>
      <c r="J194" s="71">
        <v>8.4357412965250424E-3</v>
      </c>
      <c r="K194" s="71">
        <v>2.6386253275155558E-3</v>
      </c>
      <c r="L194" s="71">
        <v>7.293728351730421E-4</v>
      </c>
      <c r="M194" s="71">
        <v>1.7850369601919239E-4</v>
      </c>
      <c r="N194" s="71">
        <v>3.8701764345963612E-5</v>
      </c>
      <c r="O194" s="71">
        <v>7.4290456063746054E-6</v>
      </c>
      <c r="P194" s="71">
        <v>1.2602603741258287E-6</v>
      </c>
      <c r="Q194" s="71">
        <v>1.8835157179996205E-7</v>
      </c>
      <c r="R194" s="71">
        <v>2.4689620950130339E-8</v>
      </c>
      <c r="S194" s="71">
        <v>2.8213467983204741E-9</v>
      </c>
      <c r="T194" s="71">
        <v>3.0179292016213906E-10</v>
      </c>
      <c r="U194" s="71">
        <v>3.6471136069176106E-4</v>
      </c>
      <c r="V194" s="71">
        <v>2.8831518672743606E-4</v>
      </c>
      <c r="W194" s="71">
        <v>1.6795246168955689E-4</v>
      </c>
      <c r="X194" s="71">
        <v>7.4416934191858894E-5</v>
      </c>
      <c r="Y194" s="71">
        <v>2.5898930542737664E-5</v>
      </c>
      <c r="Z194" s="71">
        <v>7.2607119311111646E-6</v>
      </c>
      <c r="AA194" s="71">
        <v>1.6721239986186253E-6</v>
      </c>
      <c r="AB194" s="71">
        <v>3.2112669434878513E-7</v>
      </c>
      <c r="AC194" s="71">
        <v>5.2018056166456712E-8</v>
      </c>
      <c r="AD194" s="71">
        <v>7.1678272902294349E-9</v>
      </c>
      <c r="AE194" s="71">
        <v>8.4532730048158888E-10</v>
      </c>
      <c r="AF194" s="71">
        <v>8.5671497696646166E-11</v>
      </c>
      <c r="AG194" s="71">
        <v>7.4785733204275063E-12</v>
      </c>
      <c r="AH194" s="71">
        <v>5.6267106801340533E-13</v>
      </c>
      <c r="AI194" s="71">
        <v>3.6452695479467581E-14</v>
      </c>
      <c r="AJ194" s="71">
        <v>2.028190936715859E-15</v>
      </c>
      <c r="AK194" s="71">
        <v>9.6485852991738576E-17</v>
      </c>
      <c r="AL194" s="71">
        <v>3.8988481032728727E-18</v>
      </c>
      <c r="AM194" s="71">
        <v>1.360787167671597E-19</v>
      </c>
      <c r="AN194" s="71">
        <v>0.4507280699858594</v>
      </c>
      <c r="AO194" s="71">
        <v>0.6604750346907976</v>
      </c>
      <c r="AP194" s="71">
        <v>0.87044933917946943</v>
      </c>
      <c r="AQ194" s="71">
        <v>1.0408577249462354</v>
      </c>
      <c r="AR194" s="71">
        <v>1.1311849245429784</v>
      </c>
      <c r="AS194" s="71">
        <v>1.1145742501149141</v>
      </c>
      <c r="AT194" s="71">
        <v>0.99416198370734477</v>
      </c>
      <c r="AU194" s="71">
        <v>0.80292940573217297</v>
      </c>
      <c r="AV194" s="71">
        <v>0.58803540028667656</v>
      </c>
      <c r="AW194" s="71">
        <v>0.39130277458972518</v>
      </c>
      <c r="AX194" s="71">
        <v>0.23709028369581664</v>
      </c>
      <c r="AY194" s="71">
        <v>0.13104384266557814</v>
      </c>
      <c r="AZ194" s="71">
        <v>6.6170908630074646E-2</v>
      </c>
      <c r="BA194" s="71">
        <v>3.055724687640821E-2</v>
      </c>
      <c r="BB194" s="71">
        <v>1.2912151478838015E-2</v>
      </c>
      <c r="BC194" s="71">
        <v>4.9928664136681331E-3</v>
      </c>
      <c r="BD194" s="71">
        <v>1.7659879598874585E-3</v>
      </c>
      <c r="BE194" s="71">
        <v>5.7084984346910121E-4</v>
      </c>
      <c r="BF194" s="71">
        <v>2.2114468708529425E-4</v>
      </c>
      <c r="BG194" s="71">
        <v>2.0744384805496695E-2</v>
      </c>
      <c r="BH194" s="71">
        <v>2.9327165523536258E-2</v>
      </c>
      <c r="BI194" s="71">
        <v>2.9284700288399575E-2</v>
      </c>
      <c r="BJ194" s="71">
        <v>2.1599206107413151E-2</v>
      </c>
      <c r="BK194" s="71">
        <v>1.2344964886875278E-2</v>
      </c>
      <c r="BL194" s="71">
        <v>5.6788579879315012E-3</v>
      </c>
      <c r="BM194" s="71">
        <v>2.1652895169594066E-3</v>
      </c>
      <c r="BN194" s="71">
        <v>7.0021557064146661E-4</v>
      </c>
      <c r="BO194" s="71">
        <v>1.9558432966039079E-4</v>
      </c>
      <c r="BP194" s="71">
        <v>4.7888452485050167E-5</v>
      </c>
      <c r="BQ194" s="71">
        <v>1.040374541600332E-5</v>
      </c>
      <c r="BR194" s="71">
        <v>2.0258444303409953E-6</v>
      </c>
      <c r="BS194" s="71">
        <v>3.5661142569867454E-7</v>
      </c>
      <c r="BT194" s="71">
        <v>5.7165371708536428E-8</v>
      </c>
      <c r="BU194" s="71">
        <v>8.3976929348530631E-9</v>
      </c>
      <c r="BV194" s="71">
        <v>1.1367369761488985E-9</v>
      </c>
      <c r="BW194" s="71">
        <v>1.424689596793944E-10</v>
      </c>
      <c r="BX194" s="71">
        <v>1.6602670964390179E-11</v>
      </c>
      <c r="BY194" s="71">
        <v>1.9893791326156132E-12</v>
      </c>
      <c r="BZ194" s="71">
        <v>1.7231188430408106E-2</v>
      </c>
      <c r="CA194" s="71">
        <v>3.3871560530778902E-2</v>
      </c>
      <c r="CB194" s="71">
        <v>5.1744115019129518E-2</v>
      </c>
      <c r="CC194" s="71">
        <v>6.6200007947431513E-2</v>
      </c>
      <c r="CD194" s="71">
        <v>7.5291195393041022E-2</v>
      </c>
      <c r="CE194" s="71">
        <v>7.9226741781027607E-2</v>
      </c>
      <c r="CF194" s="71">
        <v>7.8857338314424472E-2</v>
      </c>
      <c r="CG194" s="71">
        <v>7.4822883286157868E-2</v>
      </c>
      <c r="CH194" s="71">
        <v>6.7766569115593547E-2</v>
      </c>
      <c r="CI194" s="71">
        <v>5.878712383024174E-2</v>
      </c>
      <c r="CJ194" s="71">
        <v>4.9235626635746731E-2</v>
      </c>
      <c r="CK194" s="71">
        <v>4.017656788041965E-2</v>
      </c>
      <c r="CL194" s="71">
        <v>3.2188531756619121E-2</v>
      </c>
      <c r="CM194" s="71">
        <v>2.5469290668912899E-2</v>
      </c>
      <c r="CN194" s="71">
        <v>1.9991232324304456E-2</v>
      </c>
      <c r="CO194" s="71">
        <v>1.5617391096398063E-2</v>
      </c>
      <c r="CP194" s="71">
        <v>1.2173056432824451E-2</v>
      </c>
      <c r="CQ194" s="71">
        <v>9.4845041864947653E-3</v>
      </c>
      <c r="CR194" s="71">
        <v>2.7032103436449909E-2</v>
      </c>
      <c r="CS194" s="71">
        <v>3.3257319814774387E-2</v>
      </c>
      <c r="CT194" s="71">
        <v>6.1445683310568794E-2</v>
      </c>
      <c r="CU194" s="71">
        <v>8.4584721139073518E-2</v>
      </c>
      <c r="CV194" s="71">
        <v>8.8500324245803091E-2</v>
      </c>
      <c r="CW194" s="71">
        <v>7.3190605980686343E-2</v>
      </c>
      <c r="CX194" s="71">
        <v>4.9519928191635365E-2</v>
      </c>
      <c r="CY194" s="71">
        <v>2.8178858015364641E-2</v>
      </c>
      <c r="CZ194" s="71">
        <v>1.3782800970358314E-2</v>
      </c>
      <c r="DA194" s="71">
        <v>5.89511804781012E-3</v>
      </c>
      <c r="DB194" s="71">
        <v>2.2354121132313297E-3</v>
      </c>
      <c r="DC194" s="71">
        <v>7.5991145315901253E-4</v>
      </c>
      <c r="DD194" s="71">
        <v>2.3370341248380214E-4</v>
      </c>
      <c r="DE194" s="71">
        <v>6.5514890860339731E-5</v>
      </c>
      <c r="DF194" s="71">
        <v>1.6847161044556407E-5</v>
      </c>
      <c r="DG194" s="71">
        <v>3.9951501347973808E-6</v>
      </c>
      <c r="DH194" s="71">
        <v>8.7764059049436595E-7</v>
      </c>
      <c r="DI194" s="71">
        <v>1.7928598640230966E-7</v>
      </c>
      <c r="DJ194" s="71">
        <v>3.4170391465047468E-8</v>
      </c>
      <c r="DK194" s="71">
        <v>7.1766955067449714E-9</v>
      </c>
      <c r="DL194" s="53">
        <f t="shared" si="17"/>
        <v>2.4569121870250181</v>
      </c>
      <c r="DM194" s="53">
        <f t="shared" si="18"/>
        <v>9.3060896142950988E-4</v>
      </c>
      <c r="DN194" s="53">
        <f t="shared" si="19"/>
        <v>8.5300241900269977</v>
      </c>
      <c r="DO194" s="53">
        <f t="shared" si="20"/>
        <v>0.12210111053153345</v>
      </c>
      <c r="DP194" s="53">
        <f t="shared" si="21"/>
        <v>0.8351670280664043</v>
      </c>
      <c r="DQ194" s="53">
        <f t="shared" si="22"/>
        <v>0.44167184217065214</v>
      </c>
      <c r="DR194" s="53">
        <f t="shared" si="23"/>
        <v>12.386806966782032</v>
      </c>
    </row>
    <row r="195" spans="1:122">
      <c r="A195" s="59">
        <v>191</v>
      </c>
      <c r="B195" s="71">
        <v>0.55196464413159885</v>
      </c>
      <c r="C195" s="71">
        <v>0.58394446941106004</v>
      </c>
      <c r="D195" s="71">
        <v>0.51704502403305652</v>
      </c>
      <c r="E195" s="71">
        <v>0.38519009982332175</v>
      </c>
      <c r="F195" s="71">
        <v>0.2439411111302035</v>
      </c>
      <c r="G195" s="71">
        <v>0.13257567011690374</v>
      </c>
      <c r="H195" s="71">
        <v>6.2373270380377994E-2</v>
      </c>
      <c r="I195" s="71">
        <v>2.5594624278567707E-2</v>
      </c>
      <c r="J195" s="71">
        <v>9.2159737890301959E-3</v>
      </c>
      <c r="K195" s="71">
        <v>2.9252036555427337E-3</v>
      </c>
      <c r="L195" s="71">
        <v>8.2102564412291632E-4</v>
      </c>
      <c r="M195" s="71">
        <v>2.041407109776681E-4</v>
      </c>
      <c r="N195" s="71">
        <v>4.4990217774145018E-5</v>
      </c>
      <c r="O195" s="71">
        <v>8.7829595333492419E-6</v>
      </c>
      <c r="P195" s="71">
        <v>1.5159727031808271E-6</v>
      </c>
      <c r="Q195" s="71">
        <v>2.3062856138632142E-7</v>
      </c>
      <c r="R195" s="71">
        <v>3.0785441682313572E-8</v>
      </c>
      <c r="S195" s="71">
        <v>3.5836864456179029E-9</v>
      </c>
      <c r="T195" s="71">
        <v>3.9123200676794268E-10</v>
      </c>
      <c r="U195" s="71">
        <v>3.6779738073550563E-4</v>
      </c>
      <c r="V195" s="71">
        <v>2.9268383105971065E-4</v>
      </c>
      <c r="W195" s="71">
        <v>1.7205834553458957E-4</v>
      </c>
      <c r="X195" s="71">
        <v>7.7064314804289603E-5</v>
      </c>
      <c r="Y195" s="71">
        <v>2.7142831786882764E-5</v>
      </c>
      <c r="Z195" s="71">
        <v>7.7073006986012618E-6</v>
      </c>
      <c r="AA195" s="71">
        <v>1.7989289242239366E-6</v>
      </c>
      <c r="AB195" s="71">
        <v>3.5031918943965176E-7</v>
      </c>
      <c r="AC195" s="71">
        <v>5.7566323354803058E-8</v>
      </c>
      <c r="AD195" s="71">
        <v>8.0498796796012668E-9</v>
      </c>
      <c r="AE195" s="71">
        <v>9.6373232555918222E-10</v>
      </c>
      <c r="AF195" s="71">
        <v>9.9180011288532941E-11</v>
      </c>
      <c r="AG195" s="71">
        <v>8.7937584281341843E-12</v>
      </c>
      <c r="AH195" s="71">
        <v>6.7216233859069052E-13</v>
      </c>
      <c r="AI195" s="71">
        <v>4.4247652621023409E-14</v>
      </c>
      <c r="AJ195" s="71">
        <v>2.5018662510493835E-15</v>
      </c>
      <c r="AK195" s="71">
        <v>1.2095838144979667E-16</v>
      </c>
      <c r="AL195" s="71">
        <v>4.9671220175417701E-18</v>
      </c>
      <c r="AM195" s="71">
        <v>1.7621759418723348E-19</v>
      </c>
      <c r="AN195" s="71">
        <v>0.45334804615380497</v>
      </c>
      <c r="AO195" s="71">
        <v>0.66387652605220915</v>
      </c>
      <c r="AP195" s="71">
        <v>0.87559189180521058</v>
      </c>
      <c r="AQ195" s="71">
        <v>1.0499016864214408</v>
      </c>
      <c r="AR195" s="71">
        <v>1.1467270469420288</v>
      </c>
      <c r="AS195" s="71">
        <v>1.137942170748848</v>
      </c>
      <c r="AT195" s="71">
        <v>1.0241039287898532</v>
      </c>
      <c r="AU195" s="71">
        <v>0.83579515776587709</v>
      </c>
      <c r="AV195" s="71">
        <v>0.6193146835174298</v>
      </c>
      <c r="AW195" s="71">
        <v>0.41741898877309475</v>
      </c>
      <c r="AX195" s="71">
        <v>0.25640669974193459</v>
      </c>
      <c r="AY195" s="71">
        <v>0.14379710916734159</v>
      </c>
      <c r="AZ195" s="71">
        <v>7.3730912924198658E-2</v>
      </c>
      <c r="BA195" s="71">
        <v>3.4598354017044003E-2</v>
      </c>
      <c r="BB195" s="71">
        <v>1.4865977676929425E-2</v>
      </c>
      <c r="BC195" s="71">
        <v>5.8490225439186E-3</v>
      </c>
      <c r="BD195" s="71">
        <v>2.1063843602274553E-3</v>
      </c>
      <c r="BE195" s="71">
        <v>6.9368437758948894E-4</v>
      </c>
      <c r="BF195" s="71">
        <v>2.7564236096382479E-4</v>
      </c>
      <c r="BG195" s="71">
        <v>2.0669603867918954E-2</v>
      </c>
      <c r="BH195" s="71">
        <v>2.9483869275950751E-2</v>
      </c>
      <c r="BI195" s="71">
        <v>2.9849449091083922E-2</v>
      </c>
      <c r="BJ195" s="71">
        <v>2.2378586915615211E-2</v>
      </c>
      <c r="BK195" s="71">
        <v>1.3020460545836105E-2</v>
      </c>
      <c r="BL195" s="71">
        <v>6.1031691085190682E-3</v>
      </c>
      <c r="BM195" s="71">
        <v>2.372859655096832E-3</v>
      </c>
      <c r="BN195" s="71">
        <v>7.8287840042686949E-4</v>
      </c>
      <c r="BO195" s="71">
        <v>2.2321111959083657E-4</v>
      </c>
      <c r="BP195" s="71">
        <v>5.5811932540521493E-5</v>
      </c>
      <c r="BQ195" s="71">
        <v>1.2387583952154993E-5</v>
      </c>
      <c r="BR195" s="71">
        <v>2.4653909263525254E-6</v>
      </c>
      <c r="BS195" s="71">
        <v>4.4375096062981238E-7</v>
      </c>
      <c r="BT195" s="71">
        <v>7.2765360302151739E-8</v>
      </c>
      <c r="BU195" s="71">
        <v>1.0939209123928919E-8</v>
      </c>
      <c r="BV195" s="71">
        <v>1.516043582795207E-9</v>
      </c>
      <c r="BW195" s="71">
        <v>1.9462344390887028E-10</v>
      </c>
      <c r="BX195" s="71">
        <v>2.3242373632927975E-11</v>
      </c>
      <c r="BY195" s="71">
        <v>2.8628323827893979E-12</v>
      </c>
      <c r="BZ195" s="71">
        <v>1.6607848650091843E-2</v>
      </c>
      <c r="CA195" s="71">
        <v>3.2851539499484016E-2</v>
      </c>
      <c r="CB195" s="71">
        <v>5.0495165295179022E-2</v>
      </c>
      <c r="CC195" s="71">
        <v>6.5045847118013894E-2</v>
      </c>
      <c r="CD195" s="71">
        <v>7.45734986867157E-2</v>
      </c>
      <c r="CE195" s="71">
        <v>7.9205606860305047E-2</v>
      </c>
      <c r="CF195" s="71">
        <v>7.9666599926271772E-2</v>
      </c>
      <c r="CG195" s="71">
        <v>7.6450651526823815E-2</v>
      </c>
      <c r="CH195" s="71">
        <v>7.0059645482422661E-2</v>
      </c>
      <c r="CI195" s="71">
        <v>6.150404649852749E-2</v>
      </c>
      <c r="CJ195" s="71">
        <v>5.2127131002068526E-2</v>
      </c>
      <c r="CK195" s="71">
        <v>4.3040997057798278E-2</v>
      </c>
      <c r="CL195" s="71">
        <v>3.4888501362406545E-2</v>
      </c>
      <c r="CM195" s="71">
        <v>2.7925937150938721E-2</v>
      </c>
      <c r="CN195" s="71">
        <v>2.2170441564440337E-2</v>
      </c>
      <c r="CO195" s="71">
        <v>1.7515402880333163E-2</v>
      </c>
      <c r="CP195" s="71">
        <v>1.3804538882119997E-2</v>
      </c>
      <c r="CQ195" s="71">
        <v>1.0873847732257323E-2</v>
      </c>
      <c r="CR195" s="71">
        <v>3.2297275254371281E-2</v>
      </c>
      <c r="CS195" s="71">
        <v>3.2770857761983518E-2</v>
      </c>
      <c r="CT195" s="71">
        <v>6.0694572397417906E-2</v>
      </c>
      <c r="CU195" s="71">
        <v>8.4103190485436644E-2</v>
      </c>
      <c r="CV195" s="71">
        <v>8.8784841012297847E-2</v>
      </c>
      <c r="CW195" s="71">
        <v>7.418715674987432E-2</v>
      </c>
      <c r="CX195" s="71">
        <v>5.0763029734140347E-2</v>
      </c>
      <c r="CY195" s="71">
        <v>2.9235277644638801E-2</v>
      </c>
      <c r="CZ195" s="71">
        <v>1.4481483826047624E-2</v>
      </c>
      <c r="DA195" s="71">
        <v>6.2764065794289276E-3</v>
      </c>
      <c r="DB195" s="71">
        <v>2.4130040116556116E-3</v>
      </c>
      <c r="DC195" s="71">
        <v>8.3210585221205058E-4</v>
      </c>
      <c r="DD195" s="71">
        <v>2.5973321234007733E-4</v>
      </c>
      <c r="DE195" s="71">
        <v>7.3940455516453198E-5</v>
      </c>
      <c r="DF195" s="71">
        <v>1.9318985740473422E-5</v>
      </c>
      <c r="DG195" s="71">
        <v>4.6574314848666705E-6</v>
      </c>
      <c r="DH195" s="71">
        <v>1.0407148982193971E-6</v>
      </c>
      <c r="DI195" s="71">
        <v>2.1637931000553745E-7</v>
      </c>
      <c r="DJ195" s="71">
        <v>4.1998515265063766E-8</v>
      </c>
      <c r="DK195" s="71">
        <v>9.0199723760963052E-9</v>
      </c>
      <c r="DL195" s="53">
        <f t="shared" si="17"/>
        <v>2.5158508116436966</v>
      </c>
      <c r="DM195" s="53">
        <f t="shared" si="18"/>
        <v>9.4666994136141072E-4</v>
      </c>
      <c r="DN195" s="53">
        <f t="shared" si="19"/>
        <v>8.7563439141399417</v>
      </c>
      <c r="DO195" s="53">
        <f t="shared" si="20"/>
        <v>0.12495528207975989</v>
      </c>
      <c r="DP195" s="53">
        <f t="shared" si="21"/>
        <v>0.86110452243056945</v>
      </c>
      <c r="DQ195" s="53">
        <f t="shared" si="22"/>
        <v>0.44490088425291135</v>
      </c>
      <c r="DR195" s="53">
        <f t="shared" si="23"/>
        <v>12.704102084488239</v>
      </c>
    </row>
    <row r="196" spans="1:122">
      <c r="A196" s="59">
        <v>192</v>
      </c>
      <c r="B196" s="71">
        <v>0.55876309335043906</v>
      </c>
      <c r="C196" s="71">
        <v>0.59264587130447155</v>
      </c>
      <c r="D196" s="71">
        <v>0.52749573739559885</v>
      </c>
      <c r="E196" s="71">
        <v>0.39595505422375599</v>
      </c>
      <c r="F196" s="71">
        <v>0.25312701429819762</v>
      </c>
      <c r="G196" s="71">
        <v>0.13906601553179995</v>
      </c>
      <c r="H196" s="71">
        <v>6.6213705993175886E-2</v>
      </c>
      <c r="I196" s="71">
        <v>2.7522487611695106E-2</v>
      </c>
      <c r="J196" s="71">
        <v>1.0046273304573753E-2</v>
      </c>
      <c r="K196" s="71">
        <v>3.2347240204714384E-3</v>
      </c>
      <c r="L196" s="71">
        <v>9.2154707294306846E-4</v>
      </c>
      <c r="M196" s="71">
        <v>2.3270739054163974E-4</v>
      </c>
      <c r="N196" s="71">
        <v>5.2112414383883556E-5</v>
      </c>
      <c r="O196" s="71">
        <v>1.0342245289518232E-5</v>
      </c>
      <c r="P196" s="71">
        <v>1.815562150446219E-6</v>
      </c>
      <c r="Q196" s="71">
        <v>2.8103460091395128E-7</v>
      </c>
      <c r="R196" s="71">
        <v>3.8184271751580371E-8</v>
      </c>
      <c r="S196" s="71">
        <v>4.5259249917288883E-9</v>
      </c>
      <c r="T196" s="71">
        <v>5.0401475170401074E-10</v>
      </c>
      <c r="U196" s="71">
        <v>3.7086259119788981E-4</v>
      </c>
      <c r="V196" s="71">
        <v>2.9702165600441861E-4</v>
      </c>
      <c r="W196" s="71">
        <v>1.7616580942855412E-4</v>
      </c>
      <c r="X196" s="71">
        <v>7.9741100026000592E-5</v>
      </c>
      <c r="Y196" s="71">
        <v>2.8415890405506489E-5</v>
      </c>
      <c r="Z196" s="71">
        <v>8.170313472686195E-6</v>
      </c>
      <c r="AA196" s="71">
        <v>1.9321838841853718E-6</v>
      </c>
      <c r="AB196" s="71">
        <v>3.8142648875499595E-7</v>
      </c>
      <c r="AC196" s="71">
        <v>6.3563431256127146E-8</v>
      </c>
      <c r="AD196" s="71">
        <v>9.0172689461485688E-9</v>
      </c>
      <c r="AE196" s="71">
        <v>1.0955316116366682E-9</v>
      </c>
      <c r="AF196" s="71">
        <v>1.144446575009879E-10</v>
      </c>
      <c r="AG196" s="71">
        <v>1.0302757071524338E-11</v>
      </c>
      <c r="AH196" s="71">
        <v>7.9974014163306888E-13</v>
      </c>
      <c r="AI196" s="71">
        <v>5.3472399234747084E-14</v>
      </c>
      <c r="AJ196" s="71">
        <v>3.0712335723156158E-15</v>
      </c>
      <c r="AK196" s="71">
        <v>1.508364840188593E-16</v>
      </c>
      <c r="AL196" s="71">
        <v>6.2916516228798502E-18</v>
      </c>
      <c r="AM196" s="71">
        <v>2.2676501967823929E-19</v>
      </c>
      <c r="AN196" s="71">
        <v>0.45597494373964176</v>
      </c>
      <c r="AO196" s="71">
        <v>0.66725551928856353</v>
      </c>
      <c r="AP196" s="71">
        <v>0.88061388310382971</v>
      </c>
      <c r="AQ196" s="71">
        <v>1.0586374259739213</v>
      </c>
      <c r="AR196" s="71">
        <v>1.1617573423835035</v>
      </c>
      <c r="AS196" s="71">
        <v>1.1607275322824739</v>
      </c>
      <c r="AT196" s="71">
        <v>1.0536339957933056</v>
      </c>
      <c r="AU196" s="71">
        <v>0.86863035470220273</v>
      </c>
      <c r="AV196" s="71">
        <v>0.65100009892239241</v>
      </c>
      <c r="AW196" s="71">
        <v>0.44426069181572292</v>
      </c>
      <c r="AX196" s="71">
        <v>0.27656119807249868</v>
      </c>
      <c r="AY196" s="71">
        <v>0.15731295876780582</v>
      </c>
      <c r="AZ196" s="71">
        <v>8.1873163321957085E-2</v>
      </c>
      <c r="BA196" s="71">
        <v>3.9023680241906493E-2</v>
      </c>
      <c r="BB196" s="71">
        <v>1.704256309594758E-2</v>
      </c>
      <c r="BC196" s="71">
        <v>6.8197815841758097E-3</v>
      </c>
      <c r="BD196" s="71">
        <v>2.4994254605026577E-3</v>
      </c>
      <c r="BE196" s="71">
        <v>8.3819377205516827E-4</v>
      </c>
      <c r="BF196" s="71">
        <v>3.4145309726175239E-4</v>
      </c>
      <c r="BG196" s="71">
        <v>2.0594342275986183E-2</v>
      </c>
      <c r="BH196" s="71">
        <v>2.9628092696483508E-2</v>
      </c>
      <c r="BI196" s="71">
        <v>3.0399147341430774E-2</v>
      </c>
      <c r="BJ196" s="71">
        <v>2.315742702888806E-2</v>
      </c>
      <c r="BK196" s="71">
        <v>1.3710792686936221E-2</v>
      </c>
      <c r="BL196" s="71">
        <v>6.5461598555418493E-3</v>
      </c>
      <c r="BM196" s="71">
        <v>2.5941792914680852E-3</v>
      </c>
      <c r="BN196" s="71">
        <v>8.7289185685464257E-4</v>
      </c>
      <c r="BO196" s="71">
        <v>2.5393860429993571E-4</v>
      </c>
      <c r="BP196" s="71">
        <v>6.4815248642460064E-5</v>
      </c>
      <c r="BQ196" s="71">
        <v>1.4691116206325299E-5</v>
      </c>
      <c r="BR196" s="71">
        <v>2.9870907021764366E-6</v>
      </c>
      <c r="BS196" s="71">
        <v>5.4950502255494687E-7</v>
      </c>
      <c r="BT196" s="71">
        <v>9.213048453263147E-8</v>
      </c>
      <c r="BU196" s="71">
        <v>1.4167409448211762E-8</v>
      </c>
      <c r="BV196" s="71">
        <v>2.0092126706933718E-9</v>
      </c>
      <c r="BW196" s="71">
        <v>2.6406348994227277E-10</v>
      </c>
      <c r="BX196" s="71">
        <v>3.2298947307298567E-11</v>
      </c>
      <c r="BY196" s="71">
        <v>4.0873564551592495E-12</v>
      </c>
      <c r="BZ196" s="71">
        <v>1.5997683713582924E-2</v>
      </c>
      <c r="CA196" s="71">
        <v>3.1843701448148957E-2</v>
      </c>
      <c r="CB196" s="71">
        <v>4.9243608906838571E-2</v>
      </c>
      <c r="CC196" s="71">
        <v>6.3857770506302244E-2</v>
      </c>
      <c r="CD196" s="71">
        <v>7.3780694382674192E-2</v>
      </c>
      <c r="CE196" s="71">
        <v>7.9071005839715575E-2</v>
      </c>
      <c r="CF196" s="71">
        <v>8.0339808159602608E-2</v>
      </c>
      <c r="CG196" s="71">
        <v>7.7944008962101879E-2</v>
      </c>
      <c r="CH196" s="71">
        <v>7.2244665268559785E-2</v>
      </c>
      <c r="CI196" s="71">
        <v>6.4156367350055518E-2</v>
      </c>
      <c r="CJ196" s="71">
        <v>5.5003621813299458E-2</v>
      </c>
      <c r="CK196" s="71">
        <v>4.5937010554392088E-2</v>
      </c>
      <c r="CL196" s="71">
        <v>3.7658342157169802E-2</v>
      </c>
      <c r="CM196" s="71">
        <v>3.0480487068881582E-2</v>
      </c>
      <c r="CN196" s="71">
        <v>2.4465620035317118E-2</v>
      </c>
      <c r="CO196" s="71">
        <v>1.9538931257291371E-2</v>
      </c>
      <c r="CP196" s="71">
        <v>1.5564418179420704E-2</v>
      </c>
      <c r="CQ196" s="71">
        <v>1.2389613665462944E-2</v>
      </c>
      <c r="CR196" s="71">
        <v>3.8333060526120614E-2</v>
      </c>
      <c r="CS196" s="71">
        <v>3.2292606353325683E-2</v>
      </c>
      <c r="CT196" s="71">
        <v>5.9941704571128289E-2</v>
      </c>
      <c r="CU196" s="71">
        <v>8.3588358645251798E-2</v>
      </c>
      <c r="CV196" s="71">
        <v>8.9008555793489944E-2</v>
      </c>
      <c r="CW196" s="71">
        <v>7.5124737778959505E-2</v>
      </c>
      <c r="CX196" s="71">
        <v>5.197246856895274E-2</v>
      </c>
      <c r="CY196" s="71">
        <v>3.0284604872263515E-2</v>
      </c>
      <c r="CZ196" s="71">
        <v>1.5187518777745185E-2</v>
      </c>
      <c r="DA196" s="71">
        <v>6.6679069525322219E-3</v>
      </c>
      <c r="DB196" s="71">
        <v>2.5982091715666153E-3</v>
      </c>
      <c r="DC196" s="71">
        <v>9.085715641126322E-4</v>
      </c>
      <c r="DD196" s="71">
        <v>2.8773817210132375E-4</v>
      </c>
      <c r="DE196" s="71">
        <v>8.3150940829017342E-5</v>
      </c>
      <c r="DF196" s="71">
        <v>2.2065440038887706E-5</v>
      </c>
      <c r="DG196" s="71">
        <v>5.4056771442651796E-6</v>
      </c>
      <c r="DH196" s="71">
        <v>1.2281403547783331E-6</v>
      </c>
      <c r="DI196" s="71">
        <v>2.597693555882325E-7</v>
      </c>
      <c r="DJ196" s="71">
        <v>5.1323051074998887E-8</v>
      </c>
      <c r="DK196" s="71">
        <v>1.12655886357654E-8</v>
      </c>
      <c r="DL196" s="53">
        <f t="shared" si="17"/>
        <v>2.5752888259682996</v>
      </c>
      <c r="DM196" s="53">
        <f t="shared" si="18"/>
        <v>9.6276477274366589E-4</v>
      </c>
      <c r="DN196" s="53">
        <f t="shared" si="19"/>
        <v>8.9848042054196657</v>
      </c>
      <c r="DO196" s="53">
        <f t="shared" si="20"/>
        <v>0.1278401232060192</v>
      </c>
      <c r="DP196" s="53">
        <f t="shared" si="21"/>
        <v>0.88785041979493795</v>
      </c>
      <c r="DQ196" s="53">
        <f t="shared" si="22"/>
        <v>0.44797515377779168</v>
      </c>
      <c r="DR196" s="53">
        <f t="shared" si="23"/>
        <v>13.024721492939458</v>
      </c>
    </row>
    <row r="197" spans="1:122">
      <c r="A197" s="59">
        <v>193</v>
      </c>
      <c r="B197" s="71">
        <v>0.56557556997085068</v>
      </c>
      <c r="C197" s="71">
        <v>0.60131611435911014</v>
      </c>
      <c r="D197" s="71">
        <v>0.53790405776055406</v>
      </c>
      <c r="E197" s="71">
        <v>0.40673217503832543</v>
      </c>
      <c r="F197" s="71">
        <v>0.26240492854063086</v>
      </c>
      <c r="G197" s="71">
        <v>0.14569362648158657</v>
      </c>
      <c r="H197" s="71">
        <v>7.0183835156325203E-2</v>
      </c>
      <c r="I197" s="71">
        <v>2.9541943051272005E-2</v>
      </c>
      <c r="J197" s="71">
        <v>1.0928203503335752E-2</v>
      </c>
      <c r="K197" s="71">
        <v>3.5682938641989439E-3</v>
      </c>
      <c r="L197" s="71">
        <v>1.0315186936551064E-3</v>
      </c>
      <c r="M197" s="71">
        <v>2.6444780080446848E-4</v>
      </c>
      <c r="N197" s="71">
        <v>6.0153031638039626E-5</v>
      </c>
      <c r="O197" s="71">
        <v>1.2131629466266169E-5</v>
      </c>
      <c r="P197" s="71">
        <v>2.1651650830345091E-6</v>
      </c>
      <c r="Q197" s="71">
        <v>3.4086988652964331E-7</v>
      </c>
      <c r="R197" s="71">
        <v>4.71215287592757E-8</v>
      </c>
      <c r="S197" s="71">
        <v>5.6844046861735551E-9</v>
      </c>
      <c r="T197" s="71">
        <v>6.4541893838362763E-10</v>
      </c>
      <c r="U197" s="71">
        <v>3.7390828366930517E-4</v>
      </c>
      <c r="V197" s="71">
        <v>3.0132953514986667E-4</v>
      </c>
      <c r="W197" s="71">
        <v>1.8027415366712835E-4</v>
      </c>
      <c r="X197" s="71">
        <v>8.2446369967342572E-5</v>
      </c>
      <c r="Y197" s="71">
        <v>2.9717828204963896E-5</v>
      </c>
      <c r="Z197" s="71">
        <v>8.6498666891451202E-6</v>
      </c>
      <c r="AA197" s="71">
        <v>2.07203505072741E-6</v>
      </c>
      <c r="AB197" s="71">
        <v>4.1452145037547208E-7</v>
      </c>
      <c r="AC197" s="71">
        <v>7.0033417409332357E-8</v>
      </c>
      <c r="AD197" s="71">
        <v>1.007590958385786E-8</v>
      </c>
      <c r="AE197" s="71">
        <v>1.2418686354263376E-9</v>
      </c>
      <c r="AF197" s="71">
        <v>1.3164416006809549E-10</v>
      </c>
      <c r="AG197" s="71">
        <v>1.2028538861350724E-11</v>
      </c>
      <c r="AH197" s="71">
        <v>9.4785672615758726E-13</v>
      </c>
      <c r="AI197" s="71">
        <v>6.4345616581356426E-14</v>
      </c>
      <c r="AJ197" s="71">
        <v>3.7526120758102647E-15</v>
      </c>
      <c r="AK197" s="71">
        <v>1.8713782188022666E-16</v>
      </c>
      <c r="AL197" s="71">
        <v>7.9252156860404732E-18</v>
      </c>
      <c r="AM197" s="71">
        <v>2.9005148765621447E-19</v>
      </c>
      <c r="AN197" s="71">
        <v>0.45860869367438745</v>
      </c>
      <c r="AO197" s="71">
        <v>0.670613350963288</v>
      </c>
      <c r="AP197" s="71">
        <v>0.88552214098181814</v>
      </c>
      <c r="AQ197" s="71">
        <v>1.0670787959148642</v>
      </c>
      <c r="AR197" s="71">
        <v>1.176289535866992</v>
      </c>
      <c r="AS197" s="71">
        <v>1.1829299492260357</v>
      </c>
      <c r="AT197" s="71">
        <v>1.0827278026883238</v>
      </c>
      <c r="AU197" s="71">
        <v>0.90139041294049127</v>
      </c>
      <c r="AV197" s="71">
        <v>0.68304289555630737</v>
      </c>
      <c r="AW197" s="71">
        <v>0.47179251867645616</v>
      </c>
      <c r="AX197" s="71">
        <v>0.29754066915192318</v>
      </c>
      <c r="AY197" s="71">
        <v>0.17159823340393046</v>
      </c>
      <c r="AZ197" s="71">
        <v>9.0615550452990995E-2</v>
      </c>
      <c r="BA197" s="71">
        <v>4.3853004245746445E-2</v>
      </c>
      <c r="BB197" s="71">
        <v>1.9457952990621072E-2</v>
      </c>
      <c r="BC197" s="71">
        <v>7.9157788418506587E-3</v>
      </c>
      <c r="BD197" s="71">
        <v>2.9511149929104525E-3</v>
      </c>
      <c r="BE197" s="71">
        <v>1.0073240564173749E-3</v>
      </c>
      <c r="BF197" s="71">
        <v>4.204760381063464E-4</v>
      </c>
      <c r="BG197" s="71">
        <v>2.0518847301865886E-2</v>
      </c>
      <c r="BH197" s="71">
        <v>2.9760332528291987E-2</v>
      </c>
      <c r="BI197" s="71">
        <v>3.0933588875298471E-2</v>
      </c>
      <c r="BJ197" s="71">
        <v>2.3934779347756036E-2</v>
      </c>
      <c r="BK197" s="71">
        <v>1.4415242820205921E-2</v>
      </c>
      <c r="BL197" s="71">
        <v>7.007822767123079E-3</v>
      </c>
      <c r="BM197" s="71">
        <v>2.8296557602091738E-3</v>
      </c>
      <c r="BN197" s="71">
        <v>9.7066550325251237E-4</v>
      </c>
      <c r="BO197" s="71">
        <v>2.8801699065441754E-4</v>
      </c>
      <c r="BP197" s="71">
        <v>7.501234677398803E-5</v>
      </c>
      <c r="BQ197" s="71">
        <v>1.7356108650495283E-5</v>
      </c>
      <c r="BR197" s="71">
        <v>3.6037853891835567E-6</v>
      </c>
      <c r="BS197" s="71">
        <v>6.7727425750615053E-7</v>
      </c>
      <c r="BT197" s="71">
        <v>1.1605101376057396E-7</v>
      </c>
      <c r="BU197" s="71">
        <v>1.8245742399318503E-8</v>
      </c>
      <c r="BV197" s="71">
        <v>2.6466663903594693E-9</v>
      </c>
      <c r="BW197" s="71">
        <v>3.5593073675216737E-10</v>
      </c>
      <c r="BX197" s="71">
        <v>4.4567357422125725E-11</v>
      </c>
      <c r="BY197" s="71">
        <v>5.7913894225948424E-12</v>
      </c>
      <c r="BZ197" s="71">
        <v>1.5400965480318916E-2</v>
      </c>
      <c r="CA197" s="71">
        <v>3.0848964523221049E-2</v>
      </c>
      <c r="CB197" s="71">
        <v>4.7991788062269204E-2</v>
      </c>
      <c r="CC197" s="71">
        <v>6.2640090739130933E-2</v>
      </c>
      <c r="CD197" s="71">
        <v>7.291849352645477E-2</v>
      </c>
      <c r="CE197" s="71">
        <v>7.8828236078795799E-2</v>
      </c>
      <c r="CF197" s="71">
        <v>8.0879523518275445E-2</v>
      </c>
      <c r="CG197" s="71">
        <v>7.9301013472804244E-2</v>
      </c>
      <c r="CH197" s="71">
        <v>7.4314793680565441E-2</v>
      </c>
      <c r="CI197" s="71">
        <v>6.673340226252579E-2</v>
      </c>
      <c r="CJ197" s="71">
        <v>5.7852403893837889E-2</v>
      </c>
      <c r="CK197" s="71">
        <v>4.885179458490848E-2</v>
      </c>
      <c r="CL197" s="71">
        <v>4.0486615871085277E-2</v>
      </c>
      <c r="CM197" s="71">
        <v>3.3123823133199559E-2</v>
      </c>
      <c r="CN197" s="71">
        <v>2.6870406826910657E-2</v>
      </c>
      <c r="CO197" s="71">
        <v>2.1684418145179636E-2</v>
      </c>
      <c r="CP197" s="71">
        <v>1.7451731318349067E-2</v>
      </c>
      <c r="CQ197" s="71">
        <v>1.4033086832999982E-2</v>
      </c>
      <c r="CR197" s="71">
        <v>4.5209370071570158E-2</v>
      </c>
      <c r="CS197" s="71">
        <v>3.1822443591163534E-2</v>
      </c>
      <c r="CT197" s="71">
        <v>5.9187800367621744E-2</v>
      </c>
      <c r="CU197" s="71">
        <v>8.3042181499093315E-2</v>
      </c>
      <c r="CV197" s="71">
        <v>8.9173225635499745E-2</v>
      </c>
      <c r="CW197" s="71">
        <v>7.6003403668432265E-2</v>
      </c>
      <c r="CX197" s="71">
        <v>5.31467593758395E-2</v>
      </c>
      <c r="CY197" s="71">
        <v>3.1325025694695668E-2</v>
      </c>
      <c r="CZ197" s="71">
        <v>1.5899653716392469E-2</v>
      </c>
      <c r="DA197" s="71">
        <v>7.0690652677384532E-3</v>
      </c>
      <c r="DB197" s="71">
        <v>2.7909075077365577E-3</v>
      </c>
      <c r="DC197" s="71">
        <v>9.8935060061329126E-4</v>
      </c>
      <c r="DD197" s="71">
        <v>3.1778021779358176E-4</v>
      </c>
      <c r="DE197" s="71">
        <v>9.3186646926202954E-5</v>
      </c>
      <c r="DF197" s="71">
        <v>2.5105982435104678E-5</v>
      </c>
      <c r="DG197" s="71">
        <v>6.2476590111379139E-6</v>
      </c>
      <c r="DH197" s="71">
        <v>1.4426032227799424E-6</v>
      </c>
      <c r="DI197" s="71">
        <v>3.1027956141453056E-7</v>
      </c>
      <c r="DJ197" s="71">
        <v>6.237135856994446E-8</v>
      </c>
      <c r="DK197" s="71">
        <v>1.3985577737519675E-8</v>
      </c>
      <c r="DL197" s="53">
        <f t="shared" ref="DL197:DL260" si="24">SUM(B197:T197)</f>
        <v>2.6352195583680751</v>
      </c>
      <c r="DM197" s="53">
        <f t="shared" ref="DM197:DM260" si="25">SUM(U197:AM197)</f>
        <v>9.7889408973333264E-4</v>
      </c>
      <c r="DN197" s="53">
        <f t="shared" ref="DN197:DN260" si="26">SUM(AN197:BF197)</f>
        <v>9.2153562006634591</v>
      </c>
      <c r="DO197" s="53">
        <f t="shared" ref="DO197:DO260" si="27">SUM(BG197:BY197)</f>
        <v>0.13075573875944069</v>
      </c>
      <c r="DP197" s="53">
        <f t="shared" ref="DP197:DP260" si="28">SUM(BZ197:CR197)</f>
        <v>0.91542092202240233</v>
      </c>
      <c r="DQ197" s="53">
        <f t="shared" ref="DQ197:DQ260" si="29">SUM(CS197:DK197)</f>
        <v>0.45089396667071308</v>
      </c>
      <c r="DR197" s="53">
        <f t="shared" ref="DR197:DR260" si="30">SUM(B197:DK197)</f>
        <v>13.348625280573826</v>
      </c>
    </row>
    <row r="198" spans="1:122">
      <c r="A198" s="59">
        <v>194</v>
      </c>
      <c r="B198" s="71">
        <v>0.57240277607575896</v>
      </c>
      <c r="C198" s="71">
        <v>0.60995679252389312</v>
      </c>
      <c r="D198" s="71">
        <v>0.5482695338495136</v>
      </c>
      <c r="E198" s="71">
        <v>0.4175175569054011</v>
      </c>
      <c r="F198" s="71">
        <v>0.27176962461811921</v>
      </c>
      <c r="G198" s="71">
        <v>0.15245505517768157</v>
      </c>
      <c r="H198" s="71">
        <v>7.4283036376844205E-2</v>
      </c>
      <c r="I198" s="71">
        <v>3.1654161855344629E-2</v>
      </c>
      <c r="J198" s="71">
        <v>1.1863292066813011E-2</v>
      </c>
      <c r="K198" s="71">
        <v>3.9270268797068969E-3</v>
      </c>
      <c r="L198" s="71">
        <v>1.1515383284844678E-3</v>
      </c>
      <c r="M198" s="71">
        <v>2.9961777051345091E-4</v>
      </c>
      <c r="N198" s="71">
        <v>6.9202485235143169E-5</v>
      </c>
      <c r="O198" s="71">
        <v>1.4177995486008317E-5</v>
      </c>
      <c r="P198" s="71">
        <v>2.5715735912295621E-6</v>
      </c>
      <c r="Q198" s="71">
        <v>4.1159948698059082E-7</v>
      </c>
      <c r="R198" s="71">
        <v>5.7867269744428744E-8</v>
      </c>
      <c r="S198" s="71">
        <v>7.1015688765301427E-9</v>
      </c>
      <c r="T198" s="71">
        <v>8.2173188701363517E-10</v>
      </c>
      <c r="U198" s="71">
        <v>3.7693565989591586E-4</v>
      </c>
      <c r="V198" s="71">
        <v>3.0560837969439601E-4</v>
      </c>
      <c r="W198" s="71">
        <v>1.8438276562584058E-4</v>
      </c>
      <c r="X198" s="71">
        <v>8.5179245834587434E-5</v>
      </c>
      <c r="Y198" s="71">
        <v>3.1048365481530502E-5</v>
      </c>
      <c r="Z198" s="71">
        <v>9.1460688458981276E-6</v>
      </c>
      <c r="AA198" s="71">
        <v>2.2186261522485087E-6</v>
      </c>
      <c r="AB198" s="71">
        <v>4.496772990500303E-7</v>
      </c>
      <c r="AC198" s="71">
        <v>7.7000870726711355E-8</v>
      </c>
      <c r="AD198" s="71">
        <v>1.1231951006545626E-8</v>
      </c>
      <c r="AE198" s="71">
        <v>1.4039510705610972E-9</v>
      </c>
      <c r="AF198" s="71">
        <v>1.5097020085578274E-10</v>
      </c>
      <c r="AG198" s="71">
        <v>1.3996116190403799E-11</v>
      </c>
      <c r="AH198" s="71">
        <v>1.1192230064291313E-12</v>
      </c>
      <c r="AI198" s="71">
        <v>7.7112695443244383E-14</v>
      </c>
      <c r="AJ198" s="71">
        <v>4.5645869920131391E-15</v>
      </c>
      <c r="AK198" s="71">
        <v>2.31038340434564E-16</v>
      </c>
      <c r="AL198" s="71">
        <v>9.9296711555484784E-18</v>
      </c>
      <c r="AM198" s="71">
        <v>3.6884671736016814E-19</v>
      </c>
      <c r="AN198" s="71">
        <v>0.46124925602298916</v>
      </c>
      <c r="AO198" s="71">
        <v>0.67395122231815752</v>
      </c>
      <c r="AP198" s="71">
        <v>0.89032300151576915</v>
      </c>
      <c r="AQ198" s="71">
        <v>1.0752390714812734</v>
      </c>
      <c r="AR198" s="71">
        <v>1.1903375442559423</v>
      </c>
      <c r="AS198" s="71">
        <v>1.2045506693800521</v>
      </c>
      <c r="AT198" s="71">
        <v>1.1113636185284923</v>
      </c>
      <c r="AU198" s="71">
        <v>0.93403299581920396</v>
      </c>
      <c r="AV198" s="71">
        <v>0.71539485760119059</v>
      </c>
      <c r="AW198" s="71">
        <v>0.4999777236270429</v>
      </c>
      <c r="AX198" s="71">
        <v>0.31932959614576545</v>
      </c>
      <c r="AY198" s="71">
        <v>0.18665753142702807</v>
      </c>
      <c r="AZ198" s="71">
        <v>9.9974618122580461E-2</v>
      </c>
      <c r="BA198" s="71">
        <v>4.9105720606453018E-2</v>
      </c>
      <c r="BB198" s="71">
        <v>2.2128424714038288E-2</v>
      </c>
      <c r="BC198" s="71">
        <v>9.1480945912158582E-3</v>
      </c>
      <c r="BD198" s="71">
        <v>3.4678573668554136E-3</v>
      </c>
      <c r="BE198" s="71">
        <v>1.2042885008154698E-3</v>
      </c>
      <c r="BF198" s="71">
        <v>5.1484905250882688E-4</v>
      </c>
      <c r="BG198" s="71">
        <v>2.0443348857048977E-2</v>
      </c>
      <c r="BH198" s="71">
        <v>2.9881085005167188E-2</v>
      </c>
      <c r="BI198" s="71">
        <v>3.1452611719696599E-2</v>
      </c>
      <c r="BJ198" s="71">
        <v>2.4709723990845898E-2</v>
      </c>
      <c r="BK198" s="71">
        <v>1.5133064800785497E-2</v>
      </c>
      <c r="BL198" s="71">
        <v>7.4881069911109533E-3</v>
      </c>
      <c r="BM198" s="71">
        <v>3.0796763494699677E-3</v>
      </c>
      <c r="BN198" s="71">
        <v>1.076612111750194E-3</v>
      </c>
      <c r="BO198" s="71">
        <v>3.2570696359157441E-4</v>
      </c>
      <c r="BP198" s="71">
        <v>8.6525216636233599E-5</v>
      </c>
      <c r="BQ198" s="71">
        <v>2.0428403876557017E-5</v>
      </c>
      <c r="BR198" s="71">
        <v>4.3299107780179077E-6</v>
      </c>
      <c r="BS198" s="71">
        <v>8.3097217287733727E-7</v>
      </c>
      <c r="BT198" s="71">
        <v>1.4545783388907599E-7</v>
      </c>
      <c r="BU198" s="71">
        <v>2.337128024667776E-8</v>
      </c>
      <c r="BV198" s="71">
        <v>3.4659549722968461E-9</v>
      </c>
      <c r="BW198" s="71">
        <v>4.7672335114480971E-10</v>
      </c>
      <c r="BX198" s="71">
        <v>6.1076610056166021E-11</v>
      </c>
      <c r="BY198" s="71">
        <v>8.1458257042173704E-12</v>
      </c>
      <c r="BZ198" s="71">
        <v>1.4817937373427448E-2</v>
      </c>
      <c r="CA198" s="71">
        <v>2.9868183478766644E-2</v>
      </c>
      <c r="CB198" s="71">
        <v>4.6741891114138116E-2</v>
      </c>
      <c r="CC198" s="71">
        <v>6.1396891898701643E-2</v>
      </c>
      <c r="CD198" s="71">
        <v>7.1992452148802288E-2</v>
      </c>
      <c r="CE198" s="71">
        <v>7.8482715499279751E-2</v>
      </c>
      <c r="CF198" s="71">
        <v>8.1288816163131702E-2</v>
      </c>
      <c r="CG198" s="71">
        <v>8.0520554538402386E-2</v>
      </c>
      <c r="CH198" s="71">
        <v>7.6264122974151513E-2</v>
      </c>
      <c r="CI198" s="71">
        <v>6.9225219100902582E-2</v>
      </c>
      <c r="CJ198" s="71">
        <v>6.066115944705508E-2</v>
      </c>
      <c r="CK198" s="71">
        <v>5.1772456182249002E-2</v>
      </c>
      <c r="CL198" s="71">
        <v>4.3361370931054619E-2</v>
      </c>
      <c r="CM198" s="71">
        <v>3.5845969409002927E-2</v>
      </c>
      <c r="CN198" s="71">
        <v>2.937735376668512E-2</v>
      </c>
      <c r="CO198" s="71">
        <v>2.3947106120811863E-2</v>
      </c>
      <c r="CP198" s="71">
        <v>1.9464304002945115E-2</v>
      </c>
      <c r="CQ198" s="71">
        <v>1.5804405849230513E-2</v>
      </c>
      <c r="CR198" s="71">
        <v>5.2996769176353313E-2</v>
      </c>
      <c r="CS198" s="71">
        <v>3.1360250033486151E-2</v>
      </c>
      <c r="CT198" s="71">
        <v>5.8433528105176775E-2</v>
      </c>
      <c r="CU198" s="71">
        <v>8.246654331080179E-2</v>
      </c>
      <c r="CV198" s="71">
        <v>8.9280630394212232E-2</v>
      </c>
      <c r="CW198" s="71">
        <v>7.6823340015375566E-2</v>
      </c>
      <c r="CX198" s="71">
        <v>5.4284556046872365E-2</v>
      </c>
      <c r="CY198" s="71">
        <v>3.235479414711738E-2</v>
      </c>
      <c r="CZ198" s="71">
        <v>1.6616635808263478E-2</v>
      </c>
      <c r="DA198" s="71">
        <v>7.4792996850443667E-3</v>
      </c>
      <c r="DB198" s="71">
        <v>2.9909543933970568E-3</v>
      </c>
      <c r="DC198" s="71">
        <v>1.0744721549962512E-3</v>
      </c>
      <c r="DD198" s="71">
        <v>3.4991689941760222E-4</v>
      </c>
      <c r="DE198" s="71">
        <v>1.0408719581889807E-4</v>
      </c>
      <c r="DF198" s="71">
        <v>2.8460373420851019E-5</v>
      </c>
      <c r="DG198" s="71">
        <v>7.1914706647472186E-6</v>
      </c>
      <c r="DH198" s="71">
        <v>1.6869637559856165E-6</v>
      </c>
      <c r="DI198" s="71">
        <v>3.688051767362835E-7</v>
      </c>
      <c r="DJ198" s="71">
        <v>7.5395683096790571E-8</v>
      </c>
      <c r="DK198" s="71">
        <v>1.7261902067565341E-8</v>
      </c>
      <c r="DL198" s="53">
        <f t="shared" si="24"/>
        <v>2.6956364418724448</v>
      </c>
      <c r="DM198" s="53">
        <f t="shared" si="25"/>
        <v>9.9505859176972963E-4</v>
      </c>
      <c r="DN198" s="53">
        <f t="shared" si="26"/>
        <v>9.4479509410773748</v>
      </c>
      <c r="DO198" s="53">
        <f t="shared" si="27"/>
        <v>0.13370222413394542</v>
      </c>
      <c r="DP198" s="53">
        <f t="shared" si="28"/>
        <v>0.94382967917509175</v>
      </c>
      <c r="DQ198" s="53">
        <f t="shared" si="29"/>
        <v>0.45365680846058343</v>
      </c>
      <c r="DR198" s="53">
        <f t="shared" si="30"/>
        <v>13.675771153311208</v>
      </c>
    </row>
    <row r="199" spans="1:122">
      <c r="A199" s="59">
        <v>195</v>
      </c>
      <c r="B199" s="71">
        <v>0.57924529639897127</v>
      </c>
      <c r="C199" s="71">
        <v>0.61856949337373091</v>
      </c>
      <c r="D199" s="71">
        <v>0.55859187976326097</v>
      </c>
      <c r="E199" s="71">
        <v>0.42830754245919817</v>
      </c>
      <c r="F199" s="71">
        <v>0.28121600473287983</v>
      </c>
      <c r="G199" s="71">
        <v>0.15934680009504409</v>
      </c>
      <c r="H199" s="71">
        <v>7.8510550133678775E-2</v>
      </c>
      <c r="I199" s="71">
        <v>3.3860209723329648E-2</v>
      </c>
      <c r="J199" s="71">
        <v>1.2853028464308752E-2</v>
      </c>
      <c r="K199" s="71">
        <v>4.3120410924923983E-3</v>
      </c>
      <c r="L199" s="71">
        <v>1.2822193439980987E-3</v>
      </c>
      <c r="M199" s="71">
        <v>3.3848488343498316E-4</v>
      </c>
      <c r="N199" s="71">
        <v>7.935708204454571E-5</v>
      </c>
      <c r="O199" s="71">
        <v>1.6510490702544529E-5</v>
      </c>
      <c r="P199" s="71">
        <v>3.0422820833730659E-6</v>
      </c>
      <c r="Q199" s="71">
        <v>4.9486848581925592E-7</v>
      </c>
      <c r="R199" s="71">
        <v>7.0730085925705701E-8</v>
      </c>
      <c r="S199" s="71">
        <v>8.8267736710081575E-9</v>
      </c>
      <c r="T199" s="71">
        <v>1.0404081147925587E-9</v>
      </c>
      <c r="U199" s="71">
        <v>3.7994583267203985E-4</v>
      </c>
      <c r="V199" s="71">
        <v>3.0985913696437035E-4</v>
      </c>
      <c r="W199" s="71">
        <v>1.8849112000719509E-4</v>
      </c>
      <c r="X199" s="71">
        <v>8.7938893004301809E-5</v>
      </c>
      <c r="Y199" s="71">
        <v>3.2407223774012053E-5</v>
      </c>
      <c r="Z199" s="71">
        <v>9.6590215982587923E-6</v>
      </c>
      <c r="AA199" s="71">
        <v>2.3720986749102087E-6</v>
      </c>
      <c r="AB199" s="71">
        <v>4.8696762961644755E-7</v>
      </c>
      <c r="AC199" s="71">
        <v>8.4490929218756654E-8</v>
      </c>
      <c r="AD199" s="71">
        <v>1.2491780124004791E-8</v>
      </c>
      <c r="AE199" s="71">
        <v>1.5830525274546415E-9</v>
      </c>
      <c r="AF199" s="71">
        <v>1.7262798031096053E-10</v>
      </c>
      <c r="AG199" s="71">
        <v>1.6232665452121457E-11</v>
      </c>
      <c r="AH199" s="71">
        <v>1.3168280608442589E-12</v>
      </c>
      <c r="AI199" s="71">
        <v>9.2048176556075862E-14</v>
      </c>
      <c r="AJ199" s="71">
        <v>5.5282526295619276E-15</v>
      </c>
      <c r="AK199" s="71">
        <v>2.8389172153431405E-16</v>
      </c>
      <c r="AL199" s="71">
        <v>1.2377207020178398E-17</v>
      </c>
      <c r="AM199" s="71">
        <v>4.6642687294319441E-19</v>
      </c>
      <c r="AN199" s="71">
        <v>0.46389662050016933</v>
      </c>
      <c r="AO199" s="71">
        <v>0.6772702182879955</v>
      </c>
      <c r="AP199" s="71">
        <v>0.89502234502356148</v>
      </c>
      <c r="AQ199" s="71">
        <v>1.083130956620785</v>
      </c>
      <c r="AR199" s="71">
        <v>1.2039153922058119</v>
      </c>
      <c r="AS199" s="71">
        <v>1.2255924182937028</v>
      </c>
      <c r="AT199" s="71">
        <v>1.1395222530546529</v>
      </c>
      <c r="AU199" s="71">
        <v>0.96651806033945509</v>
      </c>
      <c r="AV199" s="71">
        <v>0.74800850331313573</v>
      </c>
      <c r="AW199" s="71">
        <v>0.52877841444212059</v>
      </c>
      <c r="AX199" s="71">
        <v>0.341910199917492</v>
      </c>
      <c r="AY199" s="71">
        <v>0.20249322069532516</v>
      </c>
      <c r="AZ199" s="71">
        <v>0.10996548660144183</v>
      </c>
      <c r="BA199" s="71">
        <v>5.4800743811196775E-2</v>
      </c>
      <c r="BB199" s="71">
        <v>2.5070419919997582E-2</v>
      </c>
      <c r="BC199" s="71">
        <v>1.0528225003579965E-2</v>
      </c>
      <c r="BD199" s="71">
        <v>4.056455279773827E-3</v>
      </c>
      <c r="BE199" s="71">
        <v>1.4325759624897684E-3</v>
      </c>
      <c r="BF199" s="71">
        <v>6.269671738450334E-4</v>
      </c>
      <c r="BG199" s="71">
        <v>2.0368059865691446E-2</v>
      </c>
      <c r="BH199" s="71">
        <v>2.9990844401244915E-2</v>
      </c>
      <c r="BI199" s="71">
        <v>3.1956096311517683E-2</v>
      </c>
      <c r="BJ199" s="71">
        <v>2.5481370222731073E-2</v>
      </c>
      <c r="BK199" s="71">
        <v>1.5863487792908963E-2</v>
      </c>
      <c r="BL199" s="71">
        <v>7.9869185028171707E-3</v>
      </c>
      <c r="BM199" s="71">
        <v>3.3446066036426983E-3</v>
      </c>
      <c r="BN199" s="71">
        <v>1.1911463135546414E-3</v>
      </c>
      <c r="BO199" s="71">
        <v>3.6727933842598172E-4</v>
      </c>
      <c r="BP199" s="71">
        <v>9.9484068996315427E-5</v>
      </c>
      <c r="BQ199" s="71">
        <v>2.3958155523620664E-5</v>
      </c>
      <c r="BR199" s="71">
        <v>5.1816370684568725E-6</v>
      </c>
      <c r="BS199" s="71">
        <v>1.0150848848579413E-6</v>
      </c>
      <c r="BT199" s="71">
        <v>1.8144276317879601E-7</v>
      </c>
      <c r="BU199" s="71">
        <v>2.9780520039501345E-8</v>
      </c>
      <c r="BV199" s="71">
        <v>4.5131894686107131E-9</v>
      </c>
      <c r="BW199" s="71">
        <v>6.3460820055781461E-10</v>
      </c>
      <c r="BX199" s="71">
        <v>8.3150620683869685E-11</v>
      </c>
      <c r="BY199" s="71">
        <v>1.1376573789067805E-11</v>
      </c>
      <c r="BZ199" s="71">
        <v>1.4248813459208941E-2</v>
      </c>
      <c r="CA199" s="71">
        <v>2.8902152020758957E-2</v>
      </c>
      <c r="CB199" s="71">
        <v>4.5495961816788187E-2</v>
      </c>
      <c r="CC199" s="71">
        <v>6.0132036581914551E-2</v>
      </c>
      <c r="CD199" s="71">
        <v>7.1007957449528342E-2</v>
      </c>
      <c r="CE199" s="71">
        <v>7.8039938077178697E-2</v>
      </c>
      <c r="CF199" s="71">
        <v>8.1571203192020561E-2</v>
      </c>
      <c r="CG199" s="71">
        <v>8.1602302979772029E-2</v>
      </c>
      <c r="CH199" s="71">
        <v>7.8087665405452089E-2</v>
      </c>
      <c r="CI199" s="71">
        <v>7.1622687562998888E-2</v>
      </c>
      <c r="CJ199" s="71">
        <v>6.3418047516423798E-2</v>
      </c>
      <c r="CK199" s="71">
        <v>5.4686151302239229E-2</v>
      </c>
      <c r="CL199" s="71">
        <v>4.6270274390429827E-2</v>
      </c>
      <c r="CM199" s="71">
        <v>3.8636205616363321E-2</v>
      </c>
      <c r="CN199" s="71">
        <v>3.1978007438542309E-2</v>
      </c>
      <c r="CO199" s="71">
        <v>2.6321080798182739E-2</v>
      </c>
      <c r="CP199" s="71">
        <v>2.1598752151594756E-2</v>
      </c>
      <c r="CQ199" s="71">
        <v>1.7702526844198749E-2</v>
      </c>
      <c r="CR199" s="71">
        <v>6.1765835278609321E-2</v>
      </c>
      <c r="CS199" s="71">
        <v>3.0905908842700471E-2</v>
      </c>
      <c r="CT199" s="71">
        <v>5.7679507688184015E-2</v>
      </c>
      <c r="CU199" s="71">
        <v>8.1863258261785907E-2</v>
      </c>
      <c r="CV199" s="71">
        <v>8.9332566580101497E-2</v>
      </c>
      <c r="CW199" s="71">
        <v>7.7584855485619109E-2</v>
      </c>
      <c r="CX199" s="71">
        <v>5.5384650044574789E-2</v>
      </c>
      <c r="CY199" s="71">
        <v>3.3372236915159274E-2</v>
      </c>
      <c r="CZ199" s="71">
        <v>1.7337217267652038E-2</v>
      </c>
      <c r="DA199" s="71">
        <v>7.8980039449894745E-3</v>
      </c>
      <c r="DB199" s="71">
        <v>3.1981817978342453E-3</v>
      </c>
      <c r="DC199" s="71">
        <v>1.1639525653115719E-3</v>
      </c>
      <c r="DD199" s="71">
        <v>3.8420110949296236E-4</v>
      </c>
      <c r="DE199" s="71">
        <v>1.158913432887273E-4</v>
      </c>
      <c r="DF199" s="71">
        <v>3.2148599536723718E-5</v>
      </c>
      <c r="DG199" s="71">
        <v>8.2455083844133936E-6</v>
      </c>
      <c r="DH199" s="71">
        <v>1.9642554504983115E-6</v>
      </c>
      <c r="DI199" s="71">
        <v>4.3631544086124818E-7</v>
      </c>
      <c r="DJ199" s="71">
        <v>9.0674614631217236E-8</v>
      </c>
      <c r="DK199" s="71">
        <v>2.1187366477347572E-8</v>
      </c>
      <c r="DL199" s="53">
        <f t="shared" si="24"/>
        <v>2.7565330357849125</v>
      </c>
      <c r="DM199" s="53">
        <f t="shared" si="25"/>
        <v>1.0112590503619217E-3</v>
      </c>
      <c r="DN199" s="53">
        <f t="shared" si="26"/>
        <v>9.6825394764465322</v>
      </c>
      <c r="DO199" s="53">
        <f t="shared" si="27"/>
        <v>0.13667966476461585</v>
      </c>
      <c r="DP199" s="53">
        <f t="shared" si="28"/>
        <v>0.97308759988220528</v>
      </c>
      <c r="DQ199" s="53">
        <f t="shared" si="29"/>
        <v>0.45626333838748773</v>
      </c>
      <c r="DR199" s="53">
        <f t="shared" si="30"/>
        <v>14.006114374316114</v>
      </c>
    </row>
    <row r="200" spans="1:122">
      <c r="A200" s="59">
        <v>196</v>
      </c>
      <c r="B200" s="71">
        <v>0.58610359923142819</v>
      </c>
      <c r="C200" s="71">
        <v>0.62715579523982745</v>
      </c>
      <c r="D200" s="71">
        <v>0.56887096821984373</v>
      </c>
      <c r="E200" s="71">
        <v>0.43909872028724523</v>
      </c>
      <c r="F200" s="71">
        <v>0.29073911226204985</v>
      </c>
      <c r="G200" s="71">
        <v>0.16636532062988935</v>
      </c>
      <c r="H200" s="71">
        <v>8.2865488138116727E-2</v>
      </c>
      <c r="I200" s="71">
        <v>3.6161048459959544E-2</v>
      </c>
      <c r="J200" s="71">
        <v>1.3898862028620477E-2</v>
      </c>
      <c r="K200" s="71">
        <v>4.7244570239588389E-3</v>
      </c>
      <c r="L200" s="71">
        <v>1.424189929554982E-3</v>
      </c>
      <c r="M200" s="71">
        <v>3.8132844837200088E-4</v>
      </c>
      <c r="N200" s="71">
        <v>9.0719165020253576E-5</v>
      </c>
      <c r="O200" s="71">
        <v>1.9160633398386369E-5</v>
      </c>
      <c r="P200" s="71">
        <v>3.5855352244820533E-6</v>
      </c>
      <c r="Q200" s="71">
        <v>5.9251792956789702E-7</v>
      </c>
      <c r="R200" s="71">
        <v>8.6061291579746938E-8</v>
      </c>
      <c r="S200" s="71">
        <v>1.0917178200189714E-8</v>
      </c>
      <c r="T200" s="71">
        <v>1.3102459748633695E-9</v>
      </c>
      <c r="U200" s="71">
        <v>3.8293982700260821E-4</v>
      </c>
      <c r="V200" s="71">
        <v>3.1408278866299166E-4</v>
      </c>
      <c r="W200" s="71">
        <v>1.9259877875178158E-4</v>
      </c>
      <c r="X200" s="71">
        <v>9.0724523830503707E-5</v>
      </c>
      <c r="Y200" s="71">
        <v>3.3794128551587752E-5</v>
      </c>
      <c r="Z200" s="71">
        <v>1.0188820894989821E-5</v>
      </c>
      <c r="AA200" s="71">
        <v>2.5325921011419298E-6</v>
      </c>
      <c r="AB200" s="71">
        <v>5.2646642409160802E-7</v>
      </c>
      <c r="AC200" s="71">
        <v>9.2529280778222933E-8</v>
      </c>
      <c r="AD200" s="71">
        <v>1.3862024402647681E-8</v>
      </c>
      <c r="AE200" s="71">
        <v>1.7805143702914678E-9</v>
      </c>
      <c r="AF200" s="71">
        <v>1.9683679626136811E-10</v>
      </c>
      <c r="AG200" s="71">
        <v>1.8767653047851751E-11</v>
      </c>
      <c r="AH200" s="71">
        <v>1.5439596289397411E-12</v>
      </c>
      <c r="AI200" s="71">
        <v>1.0945834860139047E-13</v>
      </c>
      <c r="AJ200" s="71">
        <v>6.6674744755263109E-15</v>
      </c>
      <c r="AK200" s="71">
        <v>3.4725063386504428E-16</v>
      </c>
      <c r="AL200" s="71">
        <v>1.5351731006999091E-17</v>
      </c>
      <c r="AM200" s="71">
        <v>5.8664977720956811E-19</v>
      </c>
      <c r="AN200" s="71">
        <v>0.46655080618015499</v>
      </c>
      <c r="AO200" s="71">
        <v>0.68057132441601553</v>
      </c>
      <c r="AP200" s="71">
        <v>0.89962563029126341</v>
      </c>
      <c r="AQ200" s="71">
        <v>1.0907665928966603</v>
      </c>
      <c r="AR200" s="71">
        <v>1.2170371374555649</v>
      </c>
      <c r="AS200" s="71">
        <v>1.2460592509200872</v>
      </c>
      <c r="AT200" s="71">
        <v>1.1671869402042978</v>
      </c>
      <c r="AU200" s="71">
        <v>0.99880788431583023</v>
      </c>
      <c r="AV200" s="71">
        <v>0.78083726379417961</v>
      </c>
      <c r="AW200" s="71">
        <v>0.55815577933800564</v>
      </c>
      <c r="AX200" s="71">
        <v>0.36526259199423933</v>
      </c>
      <c r="AY200" s="71">
        <v>0.21910546645168757</v>
      </c>
      <c r="AZ200" s="71">
        <v>0.12060178762167711</v>
      </c>
      <c r="BA200" s="71">
        <v>6.095641668612873E-2</v>
      </c>
      <c r="BB200" s="71">
        <v>2.8300475520526943E-2</v>
      </c>
      <c r="BC200" s="71">
        <v>1.2068049887192399E-2</v>
      </c>
      <c r="BD200" s="71">
        <v>4.7241047646143525E-3</v>
      </c>
      <c r="BE200" s="71">
        <v>1.695958001618093E-3</v>
      </c>
      <c r="BF200" s="71">
        <v>7.5950116524289304E-4</v>
      </c>
      <c r="BG200" s="71">
        <v>2.0293176646489487E-2</v>
      </c>
      <c r="BH200" s="71">
        <v>3.0090101671204433E-2</v>
      </c>
      <c r="BI200" s="71">
        <v>3.2443963674453881E-2</v>
      </c>
      <c r="BJ200" s="71">
        <v>2.6248858191050273E-2</v>
      </c>
      <c r="BK200" s="71">
        <v>1.6605719254851537E-2</v>
      </c>
      <c r="BL200" s="71">
        <v>8.5041205129050817E-3</v>
      </c>
      <c r="BM200" s="71">
        <v>3.624788720369896E-3</v>
      </c>
      <c r="BN200" s="71">
        <v>1.3146832117010992E-3</v>
      </c>
      <c r="BO200" s="71">
        <v>4.1301465028029349E-4</v>
      </c>
      <c r="BP200" s="71">
        <v>1.1402748335978965E-4</v>
      </c>
      <c r="BQ200" s="71">
        <v>2.8000060734543347E-5</v>
      </c>
      <c r="BR200" s="71">
        <v>6.1770147369285357E-6</v>
      </c>
      <c r="BS200" s="71">
        <v>1.2347354050585363E-6</v>
      </c>
      <c r="BT200" s="71">
        <v>2.2528104931363312E-7</v>
      </c>
      <c r="BU200" s="71">
        <v>3.7755979907911178E-8</v>
      </c>
      <c r="BV200" s="71">
        <v>5.8447127986178712E-9</v>
      </c>
      <c r="BW200" s="71">
        <v>8.3979410234721372E-10</v>
      </c>
      <c r="BX200" s="71">
        <v>1.1248280371272688E-10</v>
      </c>
      <c r="BY200" s="71">
        <v>1.5780393052835144E-11</v>
      </c>
      <c r="BZ200" s="71">
        <v>1.3693777657843725E-2</v>
      </c>
      <c r="CA200" s="71">
        <v>2.795160471016328E-2</v>
      </c>
      <c r="CB200" s="71">
        <v>4.4255907789657774E-2</v>
      </c>
      <c r="CC200" s="71">
        <v>5.8849173477240502E-2</v>
      </c>
      <c r="CD200" s="71">
        <v>6.9970217163561235E-2</v>
      </c>
      <c r="CE200" s="71">
        <v>7.7505433963695469E-2</v>
      </c>
      <c r="CF200" s="71">
        <v>8.1730588389228587E-2</v>
      </c>
      <c r="CG200" s="71">
        <v>8.2546657633261855E-2</v>
      </c>
      <c r="CH200" s="71">
        <v>7.9781337065799568E-2</v>
      </c>
      <c r="CI200" s="71">
        <v>7.3917516601679847E-2</v>
      </c>
      <c r="CJ200" s="71">
        <v>6.6111791957811805E-2</v>
      </c>
      <c r="CK200" s="71">
        <v>5.7580206087905858E-2</v>
      </c>
      <c r="CL200" s="71">
        <v>4.9200743743035014E-2</v>
      </c>
      <c r="CM200" s="71">
        <v>4.148318833575159E-2</v>
      </c>
      <c r="CN200" s="71">
        <v>3.4663004066399418E-2</v>
      </c>
      <c r="CO200" s="71">
        <v>2.8799330207465862E-2</v>
      </c>
      <c r="CP200" s="71">
        <v>2.3850502480893522E-2</v>
      </c>
      <c r="CQ200" s="71">
        <v>1.9725206449223782E-2</v>
      </c>
      <c r="CR200" s="71">
        <v>7.1586495867253339E-2</v>
      </c>
      <c r="CS200" s="71">
        <v>3.0459305757143181E-2</v>
      </c>
      <c r="CT200" s="71">
        <v>5.6926314136182439E-2</v>
      </c>
      <c r="CU200" s="71">
        <v>8.1234072047442998E-2</v>
      </c>
      <c r="CV200" s="71">
        <v>8.9330841585979245E-2</v>
      </c>
      <c r="CW200" s="71">
        <v>7.8288373857250043E-2</v>
      </c>
      <c r="CX200" s="71">
        <v>5.6445968129505392E-2</v>
      </c>
      <c r="CY200" s="71">
        <v>3.4375757255128696E-2</v>
      </c>
      <c r="CZ200" s="71">
        <v>1.806016080972871E-2</v>
      </c>
      <c r="DA200" s="71">
        <v>8.324550907130886E-3</v>
      </c>
      <c r="DB200" s="71">
        <v>3.412399552197892E-3</v>
      </c>
      <c r="DC200" s="71">
        <v>1.2577953742321042E-3</v>
      </c>
      <c r="DD200" s="71">
        <v>4.2068084271669378E-4</v>
      </c>
      <c r="DE200" s="71">
        <v>1.2863680006960619E-4</v>
      </c>
      <c r="DF200" s="71">
        <v>3.6190796542811044E-5</v>
      </c>
      <c r="DG200" s="71">
        <v>9.4184503100562236E-6</v>
      </c>
      <c r="DH200" s="71">
        <v>2.2776833672471538E-6</v>
      </c>
      <c r="DI200" s="71">
        <v>5.1385548579898464E-7</v>
      </c>
      <c r="DJ200" s="71">
        <v>1.0851450936225514E-7</v>
      </c>
      <c r="DK200" s="71">
        <v>2.5866562500363639E-8</v>
      </c>
      <c r="DL200" s="53">
        <f t="shared" si="24"/>
        <v>2.8179030460391541</v>
      </c>
      <c r="DM200" s="53">
        <f t="shared" si="25"/>
        <v>1.0274963153041453E-3</v>
      </c>
      <c r="DN200" s="53">
        <f t="shared" si="26"/>
        <v>9.9190729619049858</v>
      </c>
      <c r="DO200" s="53">
        <f t="shared" si="27"/>
        <v>0.13968813567734165</v>
      </c>
      <c r="DP200" s="53">
        <f t="shared" si="28"/>
        <v>1.003202683647872</v>
      </c>
      <c r="DQ200" s="53">
        <f t="shared" si="29"/>
        <v>0.45871339222148566</v>
      </c>
      <c r="DR200" s="53">
        <f t="shared" si="30"/>
        <v>14.339607715806144</v>
      </c>
    </row>
    <row r="201" spans="1:122">
      <c r="A201" s="59">
        <v>197</v>
      </c>
      <c r="B201" s="71">
        <v>0.5929780380024734</v>
      </c>
      <c r="C201" s="71">
        <v>0.6357172641836768</v>
      </c>
      <c r="D201" s="71">
        <v>0.57910682354705667</v>
      </c>
      <c r="E201" s="71">
        <v>0.44988792209289402</v>
      </c>
      <c r="F201" s="71">
        <v>0.30033414029822902</v>
      </c>
      <c r="G201" s="71">
        <v>0.17350705106950937</v>
      </c>
      <c r="H201" s="71">
        <v>8.7346842704753916E-2</v>
      </c>
      <c r="I201" s="71">
        <v>3.8557538072608179E-2</v>
      </c>
      <c r="J201" s="71">
        <v>1.500220033197594E-2</v>
      </c>
      <c r="K201" s="71">
        <v>5.1653959440710598E-3</v>
      </c>
      <c r="L201" s="71">
        <v>1.5780923659906153E-3</v>
      </c>
      <c r="M201" s="71">
        <v>4.2843944868001211E-4</v>
      </c>
      <c r="N201" s="71">
        <v>1.0339725016667782E-4</v>
      </c>
      <c r="O201" s="71">
        <v>2.2162419521906552E-5</v>
      </c>
      <c r="P201" s="71">
        <v>4.2103771683420536E-6</v>
      </c>
      <c r="Q201" s="71">
        <v>7.0660158748542153E-7</v>
      </c>
      <c r="R201" s="71">
        <v>1.0425941739372683E-7</v>
      </c>
      <c r="S201" s="71">
        <v>1.3438718105128326E-8</v>
      </c>
      <c r="T201" s="71">
        <v>1.6415848664084637E-9</v>
      </c>
      <c r="U201" s="71">
        <v>3.8591858155618397E-4</v>
      </c>
      <c r="V201" s="71">
        <v>3.1828034884273665E-4</v>
      </c>
      <c r="W201" s="71">
        <v>1.967053905846944E-4</v>
      </c>
      <c r="X201" s="71">
        <v>9.353540015326231E-5</v>
      </c>
      <c r="Y201" s="71">
        <v>3.5208811810371902E-5</v>
      </c>
      <c r="Z201" s="71">
        <v>1.0735558141535603E-5</v>
      </c>
      <c r="AA201" s="71">
        <v>2.7002441812950229E-6</v>
      </c>
      <c r="AB201" s="71">
        <v>5.6824808213374772E-7</v>
      </c>
      <c r="AC201" s="71">
        <v>1.0114216719611505E-7</v>
      </c>
      <c r="AD201" s="71">
        <v>1.5349555490350734E-8</v>
      </c>
      <c r="AE201" s="71">
        <v>1.9977476301517256E-9</v>
      </c>
      <c r="AF201" s="71">
        <v>2.2383064435643955E-10</v>
      </c>
      <c r="AG201" s="71">
        <v>2.1632966674506103E-11</v>
      </c>
      <c r="AH201" s="71">
        <v>1.8042256781953719E-12</v>
      </c>
      <c r="AI201" s="71">
        <v>1.2968401394188145E-13</v>
      </c>
      <c r="AJ201" s="71">
        <v>8.0091716612887017E-15</v>
      </c>
      <c r="AK201" s="71">
        <v>4.228899158697774E-16</v>
      </c>
      <c r="AL201" s="71">
        <v>1.8950400216252406E-17</v>
      </c>
      <c r="AM201" s="71">
        <v>7.3403885906135853E-19</v>
      </c>
      <c r="AN201" s="71">
        <v>0.46921186048508778</v>
      </c>
      <c r="AO201" s="71">
        <v>0.68385544177655488</v>
      </c>
      <c r="AP201" s="71">
        <v>0.90413792689535766</v>
      </c>
      <c r="AQ201" s="71">
        <v>1.0981575709594236</v>
      </c>
      <c r="AR201" s="71">
        <v>1.229716804806126</v>
      </c>
      <c r="AS201" s="71">
        <v>1.2659564107462951</v>
      </c>
      <c r="AT201" s="71">
        <v>1.1943432171050885</v>
      </c>
      <c r="AU201" s="71">
        <v>1.0308670756077227</v>
      </c>
      <c r="AV201" s="71">
        <v>0.81383564172462697</v>
      </c>
      <c r="AW201" s="71">
        <v>0.58807030505077518</v>
      </c>
      <c r="AX201" s="71">
        <v>0.38936493339531442</v>
      </c>
      <c r="AY201" s="71">
        <v>0.2364922727397451</v>
      </c>
      <c r="AZ201" s="71">
        <v>0.13189561104997177</v>
      </c>
      <c r="BA201" s="71">
        <v>6.7590423876381117E-2</v>
      </c>
      <c r="BB201" s="71">
        <v>3.1835154034295592E-2</v>
      </c>
      <c r="BC201" s="71">
        <v>1.3779797543965841E-2</v>
      </c>
      <c r="BD201" s="71">
        <v>5.4783876999561958E-3</v>
      </c>
      <c r="BE201" s="71">
        <v>1.9984946814007765E-3</v>
      </c>
      <c r="BF201" s="71">
        <v>9.1541609449272414E-4</v>
      </c>
      <c r="BG201" s="71">
        <v>2.021887930708063E-2</v>
      </c>
      <c r="BH201" s="71">
        <v>3.0179343178151817E-2</v>
      </c>
      <c r="BI201" s="71">
        <v>3.2916173561615032E-2</v>
      </c>
      <c r="BJ201" s="71">
        <v>2.7011360475165707E-2</v>
      </c>
      <c r="BK201" s="71">
        <v>1.7358947930653366E-2</v>
      </c>
      <c r="BL201" s="71">
        <v>9.039534060069996E-3</v>
      </c>
      <c r="BM201" s="71">
        <v>3.9205400515272444E-3</v>
      </c>
      <c r="BN201" s="71">
        <v>1.4476369646251425E-3</v>
      </c>
      <c r="BO201" s="71">
        <v>4.6320268171415487E-4</v>
      </c>
      <c r="BP201" s="71">
        <v>1.3030252380912111E-4</v>
      </c>
      <c r="BQ201" s="71">
        <v>3.2613588540023846E-5</v>
      </c>
      <c r="BR201" s="71">
        <v>7.3361255679060238E-6</v>
      </c>
      <c r="BS201" s="71">
        <v>1.495752530839417E-6</v>
      </c>
      <c r="BT201" s="71">
        <v>2.7845617965135418E-7</v>
      </c>
      <c r="BU201" s="71">
        <v>4.7633667235621787E-8</v>
      </c>
      <c r="BV201" s="71">
        <v>7.5290397035508434E-9</v>
      </c>
      <c r="BW201" s="71">
        <v>1.1049758722181101E-9</v>
      </c>
      <c r="BX201" s="71">
        <v>1.5122698379120076E-10</v>
      </c>
      <c r="BY201" s="71">
        <v>2.1744750823892246E-11</v>
      </c>
      <c r="BZ201" s="71">
        <v>1.3152983113393083E-2</v>
      </c>
      <c r="CA201" s="71">
        <v>2.7017218502307701E-2</v>
      </c>
      <c r="CB201" s="71">
        <v>4.3023508212873124E-2</v>
      </c>
      <c r="CC201" s="71">
        <v>5.7551745253779325E-2</v>
      </c>
      <c r="CD201" s="71">
        <v>6.8884251716757244E-2</v>
      </c>
      <c r="CE201" s="71">
        <v>7.6884734039771793E-2</v>
      </c>
      <c r="CF201" s="71">
        <v>8.177120485126281E-2</v>
      </c>
      <c r="CG201" s="71">
        <v>8.3354689965953188E-2</v>
      </c>
      <c r="CH201" s="71">
        <v>8.1341933725568111E-2</v>
      </c>
      <c r="CI201" s="71">
        <v>7.6102280012927889E-2</v>
      </c>
      <c r="CJ201" s="71">
        <v>6.8731757547381783E-2</v>
      </c>
      <c r="CK201" s="71">
        <v>6.0442229910766219E-2</v>
      </c>
      <c r="CL201" s="71">
        <v>5.2140076513742348E-2</v>
      </c>
      <c r="CM201" s="71">
        <v>4.4375076731466484E-2</v>
      </c>
      <c r="CN201" s="71">
        <v>3.7422175052119783E-2</v>
      </c>
      <c r="CO201" s="71">
        <v>3.1373819507462715E-2</v>
      </c>
      <c r="CP201" s="71">
        <v>2.6213831278005768E-2</v>
      </c>
      <c r="CQ201" s="71">
        <v>2.186900400287882E-2</v>
      </c>
      <c r="CR201" s="71">
        <v>8.2527357426562045E-2</v>
      </c>
      <c r="CS201" s="71">
        <v>3.0020329001508566E-2</v>
      </c>
      <c r="CT201" s="71">
        <v>5.6174480855603545E-2</v>
      </c>
      <c r="CU201" s="71">
        <v>8.0580663522890145E-2</v>
      </c>
      <c r="CV201" s="71">
        <v>8.927726828494377E-2</v>
      </c>
      <c r="CW201" s="71">
        <v>7.8934426067129068E-2</v>
      </c>
      <c r="CX201" s="71">
        <v>5.7467569498798346E-2</v>
      </c>
      <c r="CY201" s="71">
        <v>3.5363838222657401E-2</v>
      </c>
      <c r="CZ201" s="71">
        <v>1.8784244746193033E-2</v>
      </c>
      <c r="DA201" s="71">
        <v>8.7582960663938458E-3</v>
      </c>
      <c r="DB201" s="71">
        <v>3.6333967218798386E-3</v>
      </c>
      <c r="DC201" s="71">
        <v>1.3559914794431026E-3</v>
      </c>
      <c r="DD201" s="71">
        <v>4.5939899725617865E-4</v>
      </c>
      <c r="DE201" s="71">
        <v>1.4236006379742441E-4</v>
      </c>
      <c r="DF201" s="71">
        <v>4.060717251831761E-5</v>
      </c>
      <c r="DG201" s="71">
        <v>1.0719233999061032E-5</v>
      </c>
      <c r="DH201" s="71">
        <v>2.6306215616679431E-6</v>
      </c>
      <c r="DI201" s="71">
        <v>6.0254795219978663E-7</v>
      </c>
      <c r="DJ201" s="71">
        <v>1.2925086524859007E-7</v>
      </c>
      <c r="DK201" s="71">
        <v>3.1416839995442431E-8</v>
      </c>
      <c r="DL201" s="53">
        <f t="shared" si="24"/>
        <v>2.8797403440500839</v>
      </c>
      <c r="DM201" s="53">
        <f t="shared" si="25"/>
        <v>1.0437713202285023E-3</v>
      </c>
      <c r="DN201" s="53">
        <f t="shared" si="26"/>
        <v>10.157502746272582</v>
      </c>
      <c r="DO201" s="53">
        <f t="shared" si="27"/>
        <v>0.14272770109788516</v>
      </c>
      <c r="DP201" s="53">
        <f t="shared" si="28"/>
        <v>1.0341798773649802</v>
      </c>
      <c r="DQ201" s="53">
        <f t="shared" si="29"/>
        <v>0.46100698377223076</v>
      </c>
      <c r="DR201" s="53">
        <f t="shared" si="30"/>
        <v>14.676201423877988</v>
      </c>
    </row>
    <row r="202" spans="1:122">
      <c r="A202" s="59">
        <v>198</v>
      </c>
      <c r="B202" s="71">
        <v>0.59986885355665398</v>
      </c>
      <c r="C202" s="71">
        <v>0.64425545083203062</v>
      </c>
      <c r="D202" s="71">
        <v>0.58929961441117384</v>
      </c>
      <c r="E202" s="71">
        <v>0.46067221906761979</v>
      </c>
      <c r="F202" s="71">
        <v>0.30999643898321683</v>
      </c>
      <c r="G202" s="71">
        <v>0.18076841379844943</v>
      </c>
      <c r="H202" s="71">
        <v>9.1953496139108776E-2</v>
      </c>
      <c r="I202" s="71">
        <v>4.1050439246265932E-2</v>
      </c>
      <c r="J202" s="71">
        <v>1.616440784935843E-2</v>
      </c>
      <c r="K202" s="71">
        <v>5.6359782183510202E-3</v>
      </c>
      <c r="L202" s="71">
        <v>1.7445822898166476E-3</v>
      </c>
      <c r="M202" s="71">
        <v>4.8012047310440575E-4</v>
      </c>
      <c r="N202" s="71">
        <v>1.1750615568458189E-4</v>
      </c>
      <c r="O202" s="71">
        <v>2.5552429028124034E-5</v>
      </c>
      <c r="P202" s="71">
        <v>4.9267020353506814E-6</v>
      </c>
      <c r="Q202" s="71">
        <v>8.3940352818080792E-7</v>
      </c>
      <c r="R202" s="71">
        <v>1.2577501857649016E-7</v>
      </c>
      <c r="S202" s="71">
        <v>1.6467166981113999E-8</v>
      </c>
      <c r="T202" s="71">
        <v>2.0465246864637496E-9</v>
      </c>
      <c r="U202" s="71">
        <v>3.8888295041463513E-4</v>
      </c>
      <c r="V202" s="71">
        <v>3.2245286160228847E-4</v>
      </c>
      <c r="W202" s="71">
        <v>2.0081069017686363E-4</v>
      </c>
      <c r="X202" s="71">
        <v>9.6370835482154299E-5</v>
      </c>
      <c r="Y202" s="71">
        <v>3.6651014553737161E-5</v>
      </c>
      <c r="Z202" s="71">
        <v>1.1299321376631624E-5</v>
      </c>
      <c r="AA202" s="71">
        <v>2.8751912342311606E-6</v>
      </c>
      <c r="AB202" s="71">
        <v>6.1238746435758968E-7</v>
      </c>
      <c r="AC202" s="71">
        <v>1.1035639152280617E-7</v>
      </c>
      <c r="AD202" s="71">
        <v>1.6961493476174077E-8</v>
      </c>
      <c r="AE202" s="71">
        <v>2.2362350329096559E-9</v>
      </c>
      <c r="AF202" s="71">
        <v>2.5385884362410501E-10</v>
      </c>
      <c r="AG202" s="71">
        <v>2.4863052441245413E-11</v>
      </c>
      <c r="AH202" s="71">
        <v>2.101577122316788E-12</v>
      </c>
      <c r="AI202" s="71">
        <v>1.5310343361954046E-13</v>
      </c>
      <c r="AJ202" s="71">
        <v>9.5836212308045244E-15</v>
      </c>
      <c r="AK202" s="71">
        <v>5.1283183960681512E-16</v>
      </c>
      <c r="AL202" s="71">
        <v>2.3285307893013359E-17</v>
      </c>
      <c r="AM202" s="71">
        <v>9.1387664771933433E-19</v>
      </c>
      <c r="AN202" s="71">
        <v>0.4718798575408551</v>
      </c>
      <c r="AO202" s="71">
        <v>0.68712340001495331</v>
      </c>
      <c r="AP202" s="71">
        <v>0.90856394558341325</v>
      </c>
      <c r="AQ202" s="71">
        <v>1.1053149440911492</v>
      </c>
      <c r="AR202" s="71">
        <v>1.2419683281309937</v>
      </c>
      <c r="AS202" s="71">
        <v>1.2852901965809034</v>
      </c>
      <c r="AT202" s="71">
        <v>1.2209788000001578</v>
      </c>
      <c r="AU202" s="71">
        <v>1.0626625651022987</v>
      </c>
      <c r="AV202" s="71">
        <v>0.8469593504108931</v>
      </c>
      <c r="AW202" s="71">
        <v>0.61848198470561189</v>
      </c>
      <c r="AX202" s="71">
        <v>0.41419359732789635</v>
      </c>
      <c r="AY202" s="71">
        <v>0.25464953603516999</v>
      </c>
      <c r="AZ202" s="71">
        <v>0.14385746305588754</v>
      </c>
      <c r="BA202" s="71">
        <v>7.471971091241332E-2</v>
      </c>
      <c r="BB202" s="71">
        <v>3.569097393061408E-2</v>
      </c>
      <c r="BC202" s="71">
        <v>1.5676007068138018E-2</v>
      </c>
      <c r="BD202" s="71">
        <v>6.3272618344840615E-3</v>
      </c>
      <c r="BE202" s="71">
        <v>2.3445389812973157E-3</v>
      </c>
      <c r="BF202" s="71">
        <v>1.0979897985693692E-3</v>
      </c>
      <c r="BG202" s="71">
        <v>2.0145332154352057E-2</v>
      </c>
      <c r="BH202" s="71">
        <v>3.0259049506853167E-2</v>
      </c>
      <c r="BI202" s="71">
        <v>3.3372722570915898E-2</v>
      </c>
      <c r="BJ202" s="71">
        <v>2.7768083448888412E-2</v>
      </c>
      <c r="BK202" s="71">
        <v>1.8122346834650326E-2</v>
      </c>
      <c r="BL202" s="71">
        <v>9.5929387820659264E-3</v>
      </c>
      <c r="BM202" s="71">
        <v>4.2321517165516591E-3</v>
      </c>
      <c r="BN202" s="71">
        <v>1.5904193491521393E-3</v>
      </c>
      <c r="BO202" s="71">
        <v>5.1814193014529679E-4</v>
      </c>
      <c r="BP202" s="71">
        <v>1.4846482105214913E-4</v>
      </c>
      <c r="BQ202" s="71">
        <v>3.7863202533778797E-5</v>
      </c>
      <c r="BR202" s="71">
        <v>8.6812383282017244E-6</v>
      </c>
      <c r="BS202" s="71">
        <v>1.8047443741563266E-6</v>
      </c>
      <c r="BT202" s="71">
        <v>3.4268713270505554E-7</v>
      </c>
      <c r="BU202" s="71">
        <v>5.9811498309354311E-8</v>
      </c>
      <c r="BV202" s="71">
        <v>9.649098743306898E-9</v>
      </c>
      <c r="BW202" s="71">
        <v>1.4458600434912413E-9</v>
      </c>
      <c r="BX202" s="71">
        <v>2.0210762249271827E-10</v>
      </c>
      <c r="BY202" s="71">
        <v>2.9772581372912635E-11</v>
      </c>
      <c r="BZ202" s="71">
        <v>1.2626551745921108E-2</v>
      </c>
      <c r="CA202" s="71">
        <v>2.6099613996376614E-2</v>
      </c>
      <c r="CB202" s="71">
        <v>4.1800420791696519E-2</v>
      </c>
      <c r="CC202" s="71">
        <v>5.6242996591006532E-2</v>
      </c>
      <c r="CD202" s="71">
        <v>6.775488880440278E-2</v>
      </c>
      <c r="CE202" s="71">
        <v>7.6183338673959655E-2</v>
      </c>
      <c r="CF202" s="71">
        <v>8.1697560794088867E-2</v>
      </c>
      <c r="CG202" s="71">
        <v>8.4028087540534882E-2</v>
      </c>
      <c r="CH202" s="71">
        <v>8.2767099804179858E-2</v>
      </c>
      <c r="CI202" s="71">
        <v>7.8170430909201838E-2</v>
      </c>
      <c r="CJ202" s="71">
        <v>7.1268014089117246E-2</v>
      </c>
      <c r="CK202" s="71">
        <v>6.3260219075035803E-2</v>
      </c>
      <c r="CL202" s="71">
        <v>5.5075575724902966E-2</v>
      </c>
      <c r="CM202" s="71">
        <v>4.7299660483684461E-2</v>
      </c>
      <c r="CN202" s="71">
        <v>4.0244660874543189E-2</v>
      </c>
      <c r="CO202" s="71">
        <v>3.4035579124430032E-2</v>
      </c>
      <c r="CP202" s="71">
        <v>2.8681920103561475E-2</v>
      </c>
      <c r="CQ202" s="71">
        <v>2.4129302511895212E-2</v>
      </c>
      <c r="CR202" s="71">
        <v>9.4655036252513577E-2</v>
      </c>
      <c r="CS202" s="71">
        <v>2.9588869150996781E-2</v>
      </c>
      <c r="CT202" s="71">
        <v>5.5424502670709253E-2</v>
      </c>
      <c r="CU202" s="71">
        <v>7.9904646387126937E-2</v>
      </c>
      <c r="CV202" s="71">
        <v>8.9173659988197179E-2</v>
      </c>
      <c r="CW202" s="71">
        <v>7.9523642293870267E-2</v>
      </c>
      <c r="CX202" s="71">
        <v>5.8448642382108361E-2</v>
      </c>
      <c r="CY202" s="71">
        <v>3.6335045217618225E-2</v>
      </c>
      <c r="CZ202" s="71">
        <v>1.950826769273779E-2</v>
      </c>
      <c r="DA202" s="71">
        <v>9.1985810101810964E-3</v>
      </c>
      <c r="DB202" s="71">
        <v>3.8609430633000782E-3</v>
      </c>
      <c r="DC202" s="71">
        <v>1.458519367303137E-3</v>
      </c>
      <c r="DD202" s="71">
        <v>5.0039321742693672E-4</v>
      </c>
      <c r="DE202" s="71">
        <v>1.5709626290827806E-4</v>
      </c>
      <c r="DF202" s="71">
        <v>4.541793164155431E-5</v>
      </c>
      <c r="DG202" s="71">
        <v>1.2157032639676683E-5</v>
      </c>
      <c r="DH202" s="71">
        <v>3.0266096659771912E-6</v>
      </c>
      <c r="DI202" s="71">
        <v>7.0359431222775386E-7</v>
      </c>
      <c r="DJ202" s="71">
        <v>1.5324964375352559E-7</v>
      </c>
      <c r="DK202" s="71">
        <v>3.796930289789949E-8</v>
      </c>
      <c r="DL202" s="53">
        <f t="shared" si="24"/>
        <v>2.9420389838441361</v>
      </c>
      <c r="DM202" s="53">
        <f t="shared" si="25"/>
        <v>1.0600850874116282E-3</v>
      </c>
      <c r="DN202" s="53">
        <f t="shared" si="26"/>
        <v>10.397780451105699</v>
      </c>
      <c r="DO202" s="53">
        <f t="shared" si="27"/>
        <v>0.14579841412533318</v>
      </c>
      <c r="DP202" s="53">
        <f t="shared" si="28"/>
        <v>1.0660209578910527</v>
      </c>
      <c r="DQ202" s="53">
        <f t="shared" si="29"/>
        <v>0.46314430509169041</v>
      </c>
      <c r="DR202" s="53">
        <f t="shared" si="30"/>
        <v>15.015843197145321</v>
      </c>
    </row>
    <row r="203" spans="1:122">
      <c r="A203" s="59">
        <v>199</v>
      </c>
      <c r="B203" s="71">
        <v>0.60677617713145648</v>
      </c>
      <c r="C203" s="71">
        <v>0.65277188709662304</v>
      </c>
      <c r="D203" s="71">
        <v>0.59944964627559161</v>
      </c>
      <c r="E203" s="71">
        <v>0.47144891748826667</v>
      </c>
      <c r="F203" s="71">
        <v>0.31972152163305567</v>
      </c>
      <c r="G203" s="71">
        <v>0.18814583167694304</v>
      </c>
      <c r="H203" s="71">
        <v>9.6684230053146469E-2</v>
      </c>
      <c r="I203" s="71">
        <v>4.3640416139000202E-2</v>
      </c>
      <c r="J203" s="71">
        <v>1.7386804892962869E-2</v>
      </c>
      <c r="K203" s="71">
        <v>6.1373217521184754E-3</v>
      </c>
      <c r="L203" s="71">
        <v>1.9243279575040259E-3</v>
      </c>
      <c r="M203" s="71">
        <v>5.3668562968614954E-4</v>
      </c>
      <c r="N203" s="71">
        <v>1.3316712346289391E-4</v>
      </c>
      <c r="O203" s="71">
        <v>2.936993170468079E-5</v>
      </c>
      <c r="P203" s="71">
        <v>5.745305590782988E-6</v>
      </c>
      <c r="Q203" s="71">
        <v>9.9345651799559196E-7</v>
      </c>
      <c r="R203" s="71">
        <v>1.5111580797710264E-7</v>
      </c>
      <c r="S203" s="71">
        <v>2.0089290611638298E-8</v>
      </c>
      <c r="T203" s="71">
        <v>2.53916927465222E-9</v>
      </c>
      <c r="U203" s="71">
        <v>3.9183370512566875E-4</v>
      </c>
      <c r="V203" s="71">
        <v>3.2660139851608877E-4</v>
      </c>
      <c r="W203" s="71">
        <v>2.0491449690927547E-4</v>
      </c>
      <c r="X203" s="71">
        <v>9.9230196833271006E-5</v>
      </c>
      <c r="Y203" s="71">
        <v>3.812048913351604E-5</v>
      </c>
      <c r="Z203" s="71">
        <v>1.1880196448610369E-5</v>
      </c>
      <c r="AA203" s="71">
        <v>3.0575684722826965E-6</v>
      </c>
      <c r="AB203" s="71">
        <v>6.5895994777961848E-7</v>
      </c>
      <c r="AC203" s="71">
        <v>1.2019932882717543E-7</v>
      </c>
      <c r="AD203" s="71">
        <v>1.8705211845231145E-8</v>
      </c>
      <c r="AE203" s="71">
        <v>2.4975331597816952E-9</v>
      </c>
      <c r="AF203" s="71">
        <v>2.8718669073742129E-10</v>
      </c>
      <c r="AG203" s="71">
        <v>2.8495058414420384E-11</v>
      </c>
      <c r="AH203" s="71">
        <v>2.4403317825664426E-12</v>
      </c>
      <c r="AI203" s="71">
        <v>1.8013546454517913E-13</v>
      </c>
      <c r="AJ203" s="71">
        <v>1.1424785810968423E-14</v>
      </c>
      <c r="AK203" s="71">
        <v>6.1937361968162913E-16</v>
      </c>
      <c r="AL203" s="71">
        <v>2.8485339792850392E-17</v>
      </c>
      <c r="AM203" s="71">
        <v>1.1323087106883006E-18</v>
      </c>
      <c r="AN203" s="71">
        <v>0.47455489599148543</v>
      </c>
      <c r="AO203" s="71">
        <v>0.6903759686175609</v>
      </c>
      <c r="AP203" s="71">
        <v>0.91290806669782687</v>
      </c>
      <c r="AQ203" s="71">
        <v>1.1122492433836189</v>
      </c>
      <c r="AR203" s="71">
        <v>1.2538054997884609</v>
      </c>
      <c r="AS203" s="71">
        <v>1.3040678370967405</v>
      </c>
      <c r="AT203" s="71">
        <v>1.2470834584223602</v>
      </c>
      <c r="AU203" s="71">
        <v>1.0941635851174916</v>
      </c>
      <c r="AV203" s="71">
        <v>0.88016543369748523</v>
      </c>
      <c r="AW203" s="71">
        <v>0.64935051438622271</v>
      </c>
      <c r="AX203" s="71">
        <v>0.43972333388764212</v>
      </c>
      <c r="AY203" s="71">
        <v>0.2735711097228547</v>
      </c>
      <c r="AZ203" s="71">
        <v>0.15649623545751662</v>
      </c>
      <c r="BA203" s="71">
        <v>8.2360409288601222E-2</v>
      </c>
      <c r="BB203" s="71">
        <v>3.9884340534953697E-2</v>
      </c>
      <c r="BC203" s="71">
        <v>1.7769488423287457E-2</v>
      </c>
      <c r="BD203" s="71">
        <v>7.2790484006744777E-3</v>
      </c>
      <c r="BE203" s="71">
        <v>2.7387397664340499E-3</v>
      </c>
      <c r="BF203" s="71">
        <v>1.3108311175562266E-3</v>
      </c>
      <c r="BG203" s="71">
        <v>2.0072684123368233E-2</v>
      </c>
      <c r="BH203" s="71">
        <v>3.0329694360391988E-2</v>
      </c>
      <c r="BI203" s="71">
        <v>3.3813642239950564E-2</v>
      </c>
      <c r="BJ203" s="71">
        <v>2.8518268460094049E-2</v>
      </c>
      <c r="BK203" s="71">
        <v>1.8895076215111425E-2</v>
      </c>
      <c r="BL203" s="71">
        <v>1.0164073857575815E-2</v>
      </c>
      <c r="BM203" s="71">
        <v>4.55988733557771E-3</v>
      </c>
      <c r="BN203" s="71">
        <v>1.7434383116629992E-3</v>
      </c>
      <c r="BO203" s="71">
        <v>5.7813901716256345E-4</v>
      </c>
      <c r="BP203" s="71">
        <v>1.6867861895015251E-4</v>
      </c>
      <c r="BQ203" s="71">
        <v>4.3818576183188421E-5</v>
      </c>
      <c r="BR203" s="71">
        <v>1.0236968498310704E-5</v>
      </c>
      <c r="BS203" s="71">
        <v>2.1691765319775751E-6</v>
      </c>
      <c r="BT203" s="71">
        <v>4.1995819355564993E-7</v>
      </c>
      <c r="BU203" s="71">
        <v>7.4758751687199932E-8</v>
      </c>
      <c r="BV203" s="71">
        <v>1.230481201974151E-8</v>
      </c>
      <c r="BW203" s="71">
        <v>1.8817843529965253E-9</v>
      </c>
      <c r="BX203" s="71">
        <v>2.6855278821545232E-10</v>
      </c>
      <c r="BY203" s="71">
        <v>4.0512990121419921E-11</v>
      </c>
      <c r="BZ203" s="71">
        <v>1.2114574003063225E-2</v>
      </c>
      <c r="CA203" s="71">
        <v>2.5199356464555438E-2</v>
      </c>
      <c r="CB203" s="71">
        <v>4.0588188035150713E-2</v>
      </c>
      <c r="CC203" s="71">
        <v>5.4925982208639798E-2</v>
      </c>
      <c r="CD203" s="71">
        <v>6.6586760052667726E-2</v>
      </c>
      <c r="CE203" s="71">
        <v>7.5406690428278661E-2</v>
      </c>
      <c r="CF203" s="71">
        <v>8.1514388756073544E-2</v>
      </c>
      <c r="CG203" s="71">
        <v>8.456909713572773E-2</v>
      </c>
      <c r="CH203" s="71">
        <v>8.4055291555836686E-2</v>
      </c>
      <c r="CI203" s="71">
        <v>8.0116305898042556E-2</v>
      </c>
      <c r="CJ203" s="71">
        <v>7.3711388600947003E-2</v>
      </c>
      <c r="CK203" s="71">
        <v>6.6022650333926805E-2</v>
      </c>
      <c r="CL203" s="71">
        <v>5.799466956608039E-2</v>
      </c>
      <c r="CM203" s="71">
        <v>5.0244487742882545E-2</v>
      </c>
      <c r="CN203" s="71">
        <v>4.3119031034359788E-2</v>
      </c>
      <c r="CO203" s="71">
        <v>3.6774804235299399E-2</v>
      </c>
      <c r="CP203" s="71">
        <v>3.1246926857781982E-2</v>
      </c>
      <c r="CQ203" s="71">
        <v>2.6500347493083724E-2</v>
      </c>
      <c r="CR203" s="71">
        <v>0.10803350170350386</v>
      </c>
      <c r="CS203" s="71">
        <v>2.9164818962491866E-2</v>
      </c>
      <c r="CT203" s="71">
        <v>5.4676838629324778E-2</v>
      </c>
      <c r="CU203" s="71">
        <v>7.9207570896311974E-2</v>
      </c>
      <c r="CV203" s="71">
        <v>8.9021825754157208E-2</v>
      </c>
      <c r="CW203" s="71">
        <v>8.0056744111887651E-2</v>
      </c>
      <c r="CX203" s="71">
        <v>5.9388500145714479E-2</v>
      </c>
      <c r="CY203" s="71">
        <v>3.7288027860870814E-2</v>
      </c>
      <c r="CZ203" s="71">
        <v>2.0231052864085847E-2</v>
      </c>
      <c r="DA203" s="71">
        <v>9.6447367820599733E-3</v>
      </c>
      <c r="DB203" s="71">
        <v>4.0947905429066728E-3</v>
      </c>
      <c r="DC203" s="71">
        <v>1.5653454215562429E-3</v>
      </c>
      <c r="DD203" s="71">
        <v>5.4369577678753855E-4</v>
      </c>
      <c r="DE203" s="71">
        <v>1.72879013361012E-4</v>
      </c>
      <c r="DF203" s="71">
        <v>5.0643199327006428E-5</v>
      </c>
      <c r="DG203" s="71">
        <v>1.3741230179269104E-5</v>
      </c>
      <c r="DH203" s="71">
        <v>3.4693486767798128E-6</v>
      </c>
      <c r="DI203" s="71">
        <v>8.1827589661045536E-7</v>
      </c>
      <c r="DJ203" s="71">
        <v>1.8090853086449862E-7</v>
      </c>
      <c r="DK203" s="71">
        <v>4.5669825748926036E-8</v>
      </c>
      <c r="DL203" s="53">
        <f t="shared" si="24"/>
        <v>3.0047932172878995</v>
      </c>
      <c r="DM203" s="53">
        <f t="shared" si="25"/>
        <v>1.0764387317746147E-3</v>
      </c>
      <c r="DN203" s="53">
        <f t="shared" si="26"/>
        <v>10.639858039798773</v>
      </c>
      <c r="DO203" s="53">
        <f t="shared" si="27"/>
        <v>0.14890031647366633</v>
      </c>
      <c r="DP203" s="53">
        <f t="shared" si="28"/>
        <v>1.0987244421059017</v>
      </c>
      <c r="DQ203" s="53">
        <f t="shared" si="29"/>
        <v>0.46512572539395236</v>
      </c>
      <c r="DR203" s="53">
        <f t="shared" si="30"/>
        <v>15.358478179791966</v>
      </c>
    </row>
    <row r="204" spans="1:122">
      <c r="A204" s="59">
        <v>200</v>
      </c>
      <c r="B204" s="71">
        <v>0.61370003402688966</v>
      </c>
      <c r="C204" s="71">
        <v>0.66126808280782901</v>
      </c>
      <c r="D204" s="71">
        <v>0.60955735359415653</v>
      </c>
      <c r="E204" s="71">
        <v>0.4822155535645653</v>
      </c>
      <c r="F204" s="71">
        <v>0.32950506966473292</v>
      </c>
      <c r="G204" s="71">
        <v>0.1956357395399039</v>
      </c>
      <c r="H204" s="71">
        <v>0.10153773452642686</v>
      </c>
      <c r="I204" s="71">
        <v>4.6328039440447097E-2</v>
      </c>
      <c r="J204" s="71">
        <v>1.867066679868987E-2</v>
      </c>
      <c r="K204" s="71">
        <v>6.6705405328196452E-3</v>
      </c>
      <c r="L204" s="71">
        <v>2.1180095136574453E-3</v>
      </c>
      <c r="M204" s="71">
        <v>5.9846044436163439E-4</v>
      </c>
      <c r="N204" s="71">
        <v>1.5050793310172273E-4</v>
      </c>
      <c r="O204" s="71">
        <v>3.3656992378435928E-5</v>
      </c>
      <c r="P204" s="71">
        <v>6.6779380801416503E-6</v>
      </c>
      <c r="Q204" s="71">
        <v>1.171561245768516E-6</v>
      </c>
      <c r="R204" s="71">
        <v>1.8085212443207472E-7</v>
      </c>
      <c r="S204" s="71">
        <v>2.4404098934407479E-8</v>
      </c>
      <c r="T204" s="71">
        <v>3.1358956851039729E-9</v>
      </c>
      <c r="U204" s="71">
        <v>3.9477153705011595E-4</v>
      </c>
      <c r="V204" s="71">
        <v>3.3072705581143485E-4</v>
      </c>
      <c r="W204" s="71">
        <v>2.0901671323629971E-4</v>
      </c>
      <c r="X204" s="71">
        <v>1.0211290620410256E-4</v>
      </c>
      <c r="Y204" s="71">
        <v>3.9617001431709505E-5</v>
      </c>
      <c r="Z204" s="71">
        <v>1.2478268178122502E-5</v>
      </c>
      <c r="AA204" s="71">
        <v>3.2475103457816644E-6</v>
      </c>
      <c r="AB204" s="71">
        <v>7.080414924894997E-7</v>
      </c>
      <c r="AC204" s="71">
        <v>1.3069894034717934E-7</v>
      </c>
      <c r="AD204" s="71">
        <v>2.0588343177558506E-8</v>
      </c>
      <c r="AE204" s="71">
        <v>2.7832747572761407E-9</v>
      </c>
      <c r="AF204" s="71">
        <v>3.2409614663714939E-10</v>
      </c>
      <c r="AG204" s="71">
        <v>3.2568985233152843E-11</v>
      </c>
      <c r="AH204" s="71">
        <v>2.8251996932553789E-12</v>
      </c>
      <c r="AI204" s="71">
        <v>2.1124290326364222E-13</v>
      </c>
      <c r="AJ204" s="71">
        <v>1.3570666459818455E-14</v>
      </c>
      <c r="AK204" s="71">
        <v>7.4511734887680224E-16</v>
      </c>
      <c r="AL204" s="71">
        <v>3.4698215017401153E-17</v>
      </c>
      <c r="AM204" s="71">
        <v>1.3964590281961654E-18</v>
      </c>
      <c r="AN204" s="71">
        <v>0.47723709636404499</v>
      </c>
      <c r="AO204" s="71">
        <v>0.69361386652800616</v>
      </c>
      <c r="AP204" s="71">
        <v>0.91717436664682506</v>
      </c>
      <c r="AQ204" s="71">
        <v>1.1189704941626935</v>
      </c>
      <c r="AR204" s="71">
        <v>1.2652419268311479</v>
      </c>
      <c r="AS204" s="71">
        <v>1.3222973731516356</v>
      </c>
      <c r="AT204" s="71">
        <v>1.2726488888058343</v>
      </c>
      <c r="AU204" s="71">
        <v>1.1253416348717711</v>
      </c>
      <c r="AV204" s="71">
        <v>0.91341236745860754</v>
      </c>
      <c r="AW204" s="71">
        <v>0.68063547756118925</v>
      </c>
      <c r="AX204" s="71">
        <v>0.46592743505282908</v>
      </c>
      <c r="AY204" s="71">
        <v>0.29324887803318295</v>
      </c>
      <c r="AZ204" s="71">
        <v>0.16981918581017214</v>
      </c>
      <c r="BA204" s="71">
        <v>9.0527767872923645E-2</v>
      </c>
      <c r="BB204" s="71">
        <v>4.4431478017139293E-2</v>
      </c>
      <c r="BC204" s="71">
        <v>2.0073280639117119E-2</v>
      </c>
      <c r="BD204" s="71">
        <v>8.3424174128474589E-3</v>
      </c>
      <c r="BE204" s="71">
        <v>3.1860432701632641E-3</v>
      </c>
      <c r="BF204" s="71">
        <v>1.5578977785701837E-3</v>
      </c>
      <c r="BG204" s="71">
        <v>2.0001069226927338E-2</v>
      </c>
      <c r="BH204" s="71">
        <v>3.0391743538666874E-2</v>
      </c>
      <c r="BI204" s="71">
        <v>3.4238997126805205E-2</v>
      </c>
      <c r="BJ204" s="71">
        <v>2.9261192830390342E-2</v>
      </c>
      <c r="BK204" s="71">
        <v>1.9676286483614594E-2</v>
      </c>
      <c r="BL204" s="71">
        <v>1.0752639110411738E-2</v>
      </c>
      <c r="BM204" s="71">
        <v>4.9039818888665567E-3</v>
      </c>
      <c r="BN204" s="71">
        <v>1.9070965162657032E-3</v>
      </c>
      <c r="BO204" s="71">
        <v>6.4350804231481007E-4</v>
      </c>
      <c r="BP204" s="71">
        <v>1.9111678404095018E-4</v>
      </c>
      <c r="BQ204" s="71">
        <v>5.0554799116787029E-5</v>
      </c>
      <c r="BR204" s="71">
        <v>1.2030441413253792E-5</v>
      </c>
      <c r="BS204" s="71">
        <v>2.5974548677946901E-6</v>
      </c>
      <c r="BT204" s="71">
        <v>5.1255144907045052E-7</v>
      </c>
      <c r="BU204" s="71">
        <v>9.3026639711969471E-8</v>
      </c>
      <c r="BV204" s="71">
        <v>1.5616050862759826E-8</v>
      </c>
      <c r="BW204" s="71">
        <v>2.4364443854826627E-9</v>
      </c>
      <c r="BX204" s="71">
        <v>3.5485377476409469E-10</v>
      </c>
      <c r="BY204" s="71">
        <v>5.4799131284282767E-11</v>
      </c>
      <c r="BZ204" s="71">
        <v>1.1617108822763291E-2</v>
      </c>
      <c r="CA204" s="71">
        <v>2.4316956725419895E-2</v>
      </c>
      <c r="CB204" s="71">
        <v>3.9388242900803061E-2</v>
      </c>
      <c r="CC204" s="71">
        <v>5.3603574784073224E-2</v>
      </c>
      <c r="CD204" s="71">
        <v>6.5384299451733949E-2</v>
      </c>
      <c r="CE204" s="71">
        <v>7.4560150440452541E-2</v>
      </c>
      <c r="CF204" s="71">
        <v>8.1226598330924465E-2</v>
      </c>
      <c r="CG204" s="71">
        <v>8.4980468226894576E-2</v>
      </c>
      <c r="CH204" s="71">
        <v>8.520573551741914E-2</v>
      </c>
      <c r="CI204" s="71">
        <v>8.1935119858799935E-2</v>
      </c>
      <c r="CJ204" s="71">
        <v>7.6053505847277117E-2</v>
      </c>
      <c r="CK204" s="71">
        <v>6.8718563619885292E-2</v>
      </c>
      <c r="CL204" s="71">
        <v>6.0885023835888626E-2</v>
      </c>
      <c r="CM204" s="71">
        <v>5.3196991080935917E-2</v>
      </c>
      <c r="CN204" s="71">
        <v>4.6033407763070112E-2</v>
      </c>
      <c r="CO204" s="71">
        <v>3.9580963402075925E-2</v>
      </c>
      <c r="CP204" s="71">
        <v>3.3900070394277997E-2</v>
      </c>
      <c r="CQ204" s="71">
        <v>2.8975302462916967E-2</v>
      </c>
      <c r="CR204" s="71">
        <v>0.12272344195389284</v>
      </c>
      <c r="CS204" s="71">
        <v>2.8748073184514323E-2</v>
      </c>
      <c r="CT204" s="71">
        <v>5.3931914598130071E-2</v>
      </c>
      <c r="CU204" s="71">
        <v>7.8490925598087943E-2</v>
      </c>
      <c r="CV204" s="71">
        <v>8.8823566041463464E-2</v>
      </c>
      <c r="CW204" s="71">
        <v>8.0534536751541458E-2</v>
      </c>
      <c r="CX204" s="71">
        <v>6.0286576959076785E-2</v>
      </c>
      <c r="CY204" s="71">
        <v>3.8221521225683307E-2</v>
      </c>
      <c r="CZ204" s="71">
        <v>2.0951451939278366E-2</v>
      </c>
      <c r="DA204" s="71">
        <v>1.00960871213014E-2</v>
      </c>
      <c r="DB204" s="71">
        <v>4.3346748966263263E-3</v>
      </c>
      <c r="DC204" s="71">
        <v>1.676424298157372E-3</v>
      </c>
      <c r="DD204" s="71">
        <v>5.8933350003393032E-4</v>
      </c>
      <c r="DE204" s="71">
        <v>1.8974028875441199E-4</v>
      </c>
      <c r="DF204" s="71">
        <v>5.6302949309624749E-5</v>
      </c>
      <c r="DG204" s="71">
        <v>1.5481395617028777E-5</v>
      </c>
      <c r="DH204" s="71">
        <v>3.9626960058268431E-6</v>
      </c>
      <c r="DI204" s="71">
        <v>9.4795462627290101E-7</v>
      </c>
      <c r="DJ204" s="71">
        <v>2.1265813139589475E-7</v>
      </c>
      <c r="DK204" s="71">
        <v>5.4680087699905702E-8</v>
      </c>
      <c r="DL204" s="53">
        <f t="shared" si="24"/>
        <v>3.0679975072714045</v>
      </c>
      <c r="DM204" s="53">
        <f t="shared" si="25"/>
        <v>1.0928334640242648E-3</v>
      </c>
      <c r="DN204" s="53">
        <f t="shared" si="26"/>
        <v>10.883687876268704</v>
      </c>
      <c r="DO204" s="53">
        <f t="shared" si="27"/>
        <v>0.15203343828393892</v>
      </c>
      <c r="DP204" s="53">
        <f t="shared" si="28"/>
        <v>1.1322855254195048</v>
      </c>
      <c r="DQ204" s="53">
        <f t="shared" si="29"/>
        <v>0.46695178873642701</v>
      </c>
      <c r="DR204" s="53">
        <f t="shared" si="30"/>
        <v>15.704048969444003</v>
      </c>
    </row>
    <row r="205" spans="1:122">
      <c r="A205" s="59">
        <v>201</v>
      </c>
      <c r="B205" s="71">
        <v>0.62064034794420797</v>
      </c>
      <c r="C205" s="71">
        <v>0.66974552229565931</v>
      </c>
      <c r="D205" s="71">
        <v>0.61962329175416209</v>
      </c>
      <c r="E205" s="71">
        <v>0.4929698875719003</v>
      </c>
      <c r="F205" s="71">
        <v>0.339342936346895</v>
      </c>
      <c r="G205" s="71">
        <v>0.20323459477759037</v>
      </c>
      <c r="H205" s="71">
        <v>0.10651261703812345</v>
      </c>
      <c r="I205" s="71">
        <v>4.9113789636680519E-2</v>
      </c>
      <c r="J205" s="71">
        <v>2.0017223343350099E-2</v>
      </c>
      <c r="K205" s="71">
        <v>7.2367432693826996E-3</v>
      </c>
      <c r="L205" s="71">
        <v>2.3263182661059307E-3</v>
      </c>
      <c r="M205" s="71">
        <v>6.6578174572264742E-4</v>
      </c>
      <c r="N205" s="71">
        <v>1.6966300865449367E-4</v>
      </c>
      <c r="O205" s="71">
        <v>3.845857540764335E-5</v>
      </c>
      <c r="P205" s="71">
        <v>7.7373581795979966E-6</v>
      </c>
      <c r="Q205" s="71">
        <v>1.3768063782316944E-6</v>
      </c>
      <c r="R205" s="71">
        <v>2.1562274653054658E-7</v>
      </c>
      <c r="S205" s="71">
        <v>2.9524200788991759E-8</v>
      </c>
      <c r="T205" s="71">
        <v>3.8556512052170674E-9</v>
      </c>
      <c r="U205" s="71">
        <v>3.9769705999518641E-4</v>
      </c>
      <c r="V205" s="71">
        <v>3.3483095131378728E-4</v>
      </c>
      <c r="W205" s="71">
        <v>2.1311732265225092E-4</v>
      </c>
      <c r="X205" s="71">
        <v>1.0501844167643184E-4</v>
      </c>
      <c r="Y205" s="71">
        <v>4.11403328651939E-5</v>
      </c>
      <c r="Z205" s="71">
        <v>1.3093621494649205E-5</v>
      </c>
      <c r="AA205" s="71">
        <v>3.4451509022217774E-6</v>
      </c>
      <c r="AB205" s="71">
        <v>7.5970871848874709E-7</v>
      </c>
      <c r="AC205" s="71">
        <v>1.4188379096821401E-7</v>
      </c>
      <c r="AD205" s="71">
        <v>2.2618785627742791E-8</v>
      </c>
      <c r="AE205" s="71">
        <v>3.095171211856544E-9</v>
      </c>
      <c r="AF205" s="71">
        <v>3.6488655914314097E-10</v>
      </c>
      <c r="AG205" s="71">
        <v>3.7127844472924361E-11</v>
      </c>
      <c r="AH205" s="71">
        <v>3.2613098615337944E-12</v>
      </c>
      <c r="AI205" s="71">
        <v>2.4693605216001117E-13</v>
      </c>
      <c r="AJ205" s="71">
        <v>1.6063682655714165E-14</v>
      </c>
      <c r="AK205" s="71">
        <v>8.9300256127086976E-16</v>
      </c>
      <c r="AL205" s="71">
        <v>4.2092727780456463E-17</v>
      </c>
      <c r="AM205" s="71">
        <v>1.7145579052816647E-18</v>
      </c>
      <c r="AN205" s="71">
        <v>0.47992659807513838</v>
      </c>
      <c r="AO205" s="71">
        <v>0.69683777022855964</v>
      </c>
      <c r="AP205" s="71">
        <v>0.92136664244462896</v>
      </c>
      <c r="AQ205" s="71">
        <v>1.125488233318527</v>
      </c>
      <c r="AR205" s="71">
        <v>1.2762909934362849</v>
      </c>
      <c r="AS205" s="71">
        <v>1.3399875478436944</v>
      </c>
      <c r="AT205" s="71">
        <v>1.2976685885968835</v>
      </c>
      <c r="AU205" s="71">
        <v>1.1561704346287278</v>
      </c>
      <c r="AV205" s="71">
        <v>0.94666014352486894</v>
      </c>
      <c r="AW205" s="71">
        <v>0.7122965167597074</v>
      </c>
      <c r="AX205" s="71">
        <v>0.49277789842449177</v>
      </c>
      <c r="AY205" s="71">
        <v>0.31367283805895269</v>
      </c>
      <c r="AZ205" s="71">
        <v>0.1838319277068568</v>
      </c>
      <c r="BA205" s="71">
        <v>9.9236090864844043E-2</v>
      </c>
      <c r="BB205" s="71">
        <v>4.9348362934307839E-2</v>
      </c>
      <c r="BC205" s="71">
        <v>2.2600608468721566E-2</v>
      </c>
      <c r="BD205" s="71">
        <v>9.5263707620853698E-3</v>
      </c>
      <c r="BE205" s="71">
        <v>3.6916930603099096E-3</v>
      </c>
      <c r="BF205" s="71">
        <v>1.8435138120708838E-3</v>
      </c>
      <c r="BG205" s="71">
        <v>1.993060702703868E-2</v>
      </c>
      <c r="BH205" s="71">
        <v>3.0445653997414054E-2</v>
      </c>
      <c r="BI205" s="71">
        <v>3.4648882883059583E-2</v>
      </c>
      <c r="BJ205" s="71">
        <v>2.9996170678378644E-2</v>
      </c>
      <c r="BK205" s="71">
        <v>2.0465121097200525E-2</v>
      </c>
      <c r="BL205" s="71">
        <v>1.1358296266584083E-2</v>
      </c>
      <c r="BM205" s="71">
        <v>5.2646407079727934E-3</v>
      </c>
      <c r="BN205" s="71">
        <v>2.0817898987798137E-3</v>
      </c>
      <c r="BO205" s="71">
        <v>7.1456988441552191E-4</v>
      </c>
      <c r="BP205" s="71">
        <v>2.1596077683511665E-4</v>
      </c>
      <c r="BQ205" s="71">
        <v>5.8152572743210282E-5</v>
      </c>
      <c r="BR205" s="71">
        <v>1.4091458107649677E-5</v>
      </c>
      <c r="BS205" s="71">
        <v>3.0990128387657035E-6</v>
      </c>
      <c r="BT205" s="71">
        <v>6.230820704954304E-7</v>
      </c>
      <c r="BU205" s="71">
        <v>1.1526008427146873E-7</v>
      </c>
      <c r="BV205" s="71">
        <v>1.97260082422446E-8</v>
      </c>
      <c r="BW205" s="71">
        <v>3.1387421323562637E-9</v>
      </c>
      <c r="BX205" s="71">
        <v>4.6635579660298981E-10</v>
      </c>
      <c r="BY205" s="71">
        <v>7.3694697659304653E-11</v>
      </c>
      <c r="BZ205" s="71">
        <v>1.1134183813348636E-2</v>
      </c>
      <c r="CA205" s="71">
        <v>2.3452871920662966E-2</v>
      </c>
      <c r="CB205" s="71">
        <v>3.8201913862520483E-2</v>
      </c>
      <c r="CC205" s="71">
        <v>5.2278472669976477E-2</v>
      </c>
      <c r="CD205" s="71">
        <v>6.415174327821152E-2</v>
      </c>
      <c r="CE205" s="71">
        <v>7.3648978202148482E-2</v>
      </c>
      <c r="CF205" s="71">
        <v>8.0839232495535429E-2</v>
      </c>
      <c r="CG205" s="71">
        <v>8.5265397433169646E-2</v>
      </c>
      <c r="CH205" s="71">
        <v>8.621838320951461E-2</v>
      </c>
      <c r="CI205" s="71">
        <v>8.3622952258068248E-2</v>
      </c>
      <c r="CJ205" s="71">
        <v>7.828681764781667E-2</v>
      </c>
      <c r="CK205" s="71">
        <v>7.1337633628296995E-2</v>
      </c>
      <c r="CL205" s="71">
        <v>6.3734645972086279E-2</v>
      </c>
      <c r="CM205" s="71">
        <v>5.6144609603184167E-2</v>
      </c>
      <c r="CN205" s="71">
        <v>4.8975591296829768E-2</v>
      </c>
      <c r="CO205" s="71">
        <v>4.2442914113663445E-2</v>
      </c>
      <c r="CP205" s="71">
        <v>3.663172668040135E-2</v>
      </c>
      <c r="CQ205" s="71">
        <v>3.1546319537424261E-2</v>
      </c>
      <c r="CR205" s="71">
        <v>0.1387816616205938</v>
      </c>
      <c r="CS205" s="71">
        <v>2.8338528356095485E-2</v>
      </c>
      <c r="CT205" s="71">
        <v>5.319012566147744E-2</v>
      </c>
      <c r="CU205" s="71">
        <v>7.775613907989197E-2</v>
      </c>
      <c r="CV205" s="71">
        <v>8.8580668699127216E-2</v>
      </c>
      <c r="CW205" s="71">
        <v>8.0957901500122734E-2</v>
      </c>
      <c r="CX205" s="71">
        <v>6.1142423080805211E-2</v>
      </c>
      <c r="CY205" s="71">
        <v>3.9134346453363979E-2</v>
      </c>
      <c r="CZ205" s="71">
        <v>2.1668348486810683E-2</v>
      </c>
      <c r="DA205" s="71">
        <v>1.0551951551409328E-2</v>
      </c>
      <c r="DB205" s="71">
        <v>4.5803172088600954E-3</v>
      </c>
      <c r="DC205" s="71">
        <v>1.7916993568000371E-3</v>
      </c>
      <c r="DD205" s="71">
        <v>6.3732772150835396E-4</v>
      </c>
      <c r="DE205" s="71">
        <v>2.0771030411240526E-4</v>
      </c>
      <c r="DF205" s="71">
        <v>6.2416933171506044E-5</v>
      </c>
      <c r="DG205" s="71">
        <v>1.7387256695924514E-5</v>
      </c>
      <c r="DH205" s="71">
        <v>4.510659854536515E-6</v>
      </c>
      <c r="DI205" s="71">
        <v>1.0940734516063591E-6</v>
      </c>
      <c r="DJ205" s="71">
        <v>2.4896309142111685E-7</v>
      </c>
      <c r="DK205" s="71">
        <v>6.5178620739992668E-8</v>
      </c>
      <c r="DL205" s="53">
        <f t="shared" si="24"/>
        <v>3.1316465387409993</v>
      </c>
      <c r="DM205" s="53">
        <f t="shared" si="25"/>
        <v>1.1092705929056678E-3</v>
      </c>
      <c r="DN205" s="53">
        <f t="shared" si="26"/>
        <v>11.129222772949662</v>
      </c>
      <c r="DO205" s="53">
        <f t="shared" si="27"/>
        <v>0.15519779800832406</v>
      </c>
      <c r="DP205" s="53">
        <f t="shared" si="28"/>
        <v>1.1666960492434528</v>
      </c>
      <c r="DQ205" s="53">
        <f t="shared" si="29"/>
        <v>0.46862321052527067</v>
      </c>
      <c r="DR205" s="53">
        <f t="shared" si="30"/>
        <v>16.052495640060616</v>
      </c>
    </row>
    <row r="206" spans="1:122">
      <c r="A206" s="59">
        <v>202</v>
      </c>
      <c r="B206" s="71">
        <v>0.62759694595861804</v>
      </c>
      <c r="C206" s="71">
        <v>0.67820566095460222</v>
      </c>
      <c r="D206" s="71">
        <v>0.62964812879311727</v>
      </c>
      <c r="E206" s="71">
        <v>0.50370989731317384</v>
      </c>
      <c r="F206" s="71">
        <v>0.34923114940837452</v>
      </c>
      <c r="G206" s="71">
        <v>0.21093888697198482</v>
      </c>
      <c r="H206" s="71">
        <v>0.11160741110355415</v>
      </c>
      <c r="I206" s="71">
        <v>5.199806042661087E-2</v>
      </c>
      <c r="J206" s="71">
        <v>2.1427658369632705E-2</v>
      </c>
      <c r="K206" s="71">
        <v>7.8370321258313634E-3</v>
      </c>
      <c r="L206" s="71">
        <v>2.5499559701534094E-3</v>
      </c>
      <c r="M206" s="71">
        <v>7.3899753721250237E-4</v>
      </c>
      <c r="N206" s="71">
        <v>1.9077351826382721E-4</v>
      </c>
      <c r="O206" s="71">
        <v>4.3822648369637122E-5</v>
      </c>
      <c r="P206" s="71">
        <v>8.9373880200173967E-6</v>
      </c>
      <c r="Q206" s="71">
        <v>1.6125894498036941E-6</v>
      </c>
      <c r="R206" s="71">
        <v>2.5614106193632113E-7</v>
      </c>
      <c r="S206" s="71">
        <v>3.557726660159719E-8</v>
      </c>
      <c r="T206" s="71">
        <v>4.7202801283568658E-9</v>
      </c>
      <c r="U206" s="71">
        <v>4.006108131171258E-4</v>
      </c>
      <c r="V206" s="71">
        <v>3.3891422118602067E-4</v>
      </c>
      <c r="W206" s="71">
        <v>2.1721638727269869E-4</v>
      </c>
      <c r="X206" s="71">
        <v>1.0794633814318947E-4</v>
      </c>
      <c r="Y206" s="71">
        <v>4.2690282199038713E-5</v>
      </c>
      <c r="Z206" s="71">
        <v>1.3726342535067407E-5</v>
      </c>
      <c r="AA206" s="71">
        <v>3.6506241550924413E-6</v>
      </c>
      <c r="AB206" s="71">
        <v>8.140389915120321E-7</v>
      </c>
      <c r="AC206" s="71">
        <v>1.537830699124177E-7</v>
      </c>
      <c r="AD206" s="71">
        <v>2.4804710209663766E-8</v>
      </c>
      <c r="AE206" s="71">
        <v>3.4350152029304086E-9</v>
      </c>
      <c r="AF206" s="71">
        <v>4.0987542511215734E-10</v>
      </c>
      <c r="AG206" s="71">
        <v>4.2217825460891514E-11</v>
      </c>
      <c r="AH206" s="71">
        <v>3.7542385999728718E-12</v>
      </c>
      <c r="AI206" s="71">
        <v>2.8777652545697824E-13</v>
      </c>
      <c r="AJ206" s="71">
        <v>1.8951081587647661E-14</v>
      </c>
      <c r="AK206" s="71">
        <v>1.0663416444134995E-15</v>
      </c>
      <c r="AL206" s="71">
        <v>5.0861208318268217E-17</v>
      </c>
      <c r="AM206" s="71">
        <v>2.0960836445497702E-18</v>
      </c>
      <c r="AN206" s="71">
        <v>0.48262355616774866</v>
      </c>
      <c r="AO206" s="71">
        <v>0.70004832040748743</v>
      </c>
      <c r="AP206" s="71">
        <v>0.92548843435853301</v>
      </c>
      <c r="AQ206" s="71">
        <v>1.1318115272448763</v>
      </c>
      <c r="AR206" s="71">
        <v>1.2869658290089383</v>
      </c>
      <c r="AS206" s="71">
        <v>1.3571477041997597</v>
      </c>
      <c r="AT206" s="71">
        <v>1.3221377318031191</v>
      </c>
      <c r="AU206" s="71">
        <v>1.1866258700707104</v>
      </c>
      <c r="AV206" s="71">
        <v>0.97987033701406456</v>
      </c>
      <c r="AW206" s="71">
        <v>0.7442934921092984</v>
      </c>
      <c r="AX206" s="71">
        <v>0.52024558833706325</v>
      </c>
      <c r="AY206" s="71">
        <v>0.33483118850582888</v>
      </c>
      <c r="AZ206" s="71">
        <v>0.19853843068202881</v>
      </c>
      <c r="BA206" s="71">
        <v>0.10849868242381344</v>
      </c>
      <c r="BB206" s="71">
        <v>5.4650659749036899E-2</v>
      </c>
      <c r="BC206" s="71">
        <v>2.5364837841358442E-2</v>
      </c>
      <c r="BD206" s="71">
        <v>1.0840223234909028E-2</v>
      </c>
      <c r="BE206" s="71">
        <v>4.2612284725902019E-3</v>
      </c>
      <c r="BF206" s="71">
        <v>2.1723863855612085E-3</v>
      </c>
      <c r="BG206" s="71">
        <v>1.9861403128905421E-2</v>
      </c>
      <c r="BH206" s="71">
        <v>3.0491872986631977E-2</v>
      </c>
      <c r="BI206" s="71">
        <v>3.5043424325075838E-2</v>
      </c>
      <c r="BJ206" s="71">
        <v>3.0722553570475993E-2</v>
      </c>
      <c r="BK206" s="71">
        <v>2.1260719380834906E-2</v>
      </c>
      <c r="BL206" s="71">
        <v>1.1980670353909756E-2</v>
      </c>
      <c r="BM206" s="71">
        <v>5.6420386030098532E-3</v>
      </c>
      <c r="BN206" s="71">
        <v>2.2679062352265367E-3</v>
      </c>
      <c r="BO206" s="71">
        <v>7.9165145382443624E-4</v>
      </c>
      <c r="BP206" s="71">
        <v>2.434005839391681E-4</v>
      </c>
      <c r="BQ206" s="71">
        <v>6.6698393585547784E-5</v>
      </c>
      <c r="BR206" s="71">
        <v>1.6452663106740451E-5</v>
      </c>
      <c r="BS206" s="71">
        <v>3.6844032669413696E-6</v>
      </c>
      <c r="BT206" s="71">
        <v>7.5453648121528012E-7</v>
      </c>
      <c r="BU206" s="71">
        <v>1.4221078402462413E-7</v>
      </c>
      <c r="BV206" s="71">
        <v>2.4805031144099289E-8</v>
      </c>
      <c r="BW206" s="71">
        <v>4.0237726470122481E-9</v>
      </c>
      <c r="BX206" s="71">
        <v>6.0968475737649827E-10</v>
      </c>
      <c r="BY206" s="71">
        <v>9.8550699702289699E-11</v>
      </c>
      <c r="BZ206" s="71">
        <v>1.0665795651766175E-2</v>
      </c>
      <c r="CA206" s="71">
        <v>2.2607506248271035E-2</v>
      </c>
      <c r="CB206" s="71">
        <v>3.7030429461133843E-2</v>
      </c>
      <c r="CC206" s="71">
        <v>5.0953207347004779E-2</v>
      </c>
      <c r="CD206" s="71">
        <v>6.2893131253180565E-2</v>
      </c>
      <c r="CE206" s="71">
        <v>7.2678314450402973E-2</v>
      </c>
      <c r="CF206" s="71">
        <v>8.0357427538338314E-2</v>
      </c>
      <c r="CG206" s="71">
        <v>8.5427474443542914E-2</v>
      </c>
      <c r="CH206" s="71">
        <v>8.7093863016660528E-2</v>
      </c>
      <c r="CI206" s="71">
        <v>8.5176725969490261E-2</v>
      </c>
      <c r="CJ206" s="71">
        <v>8.0404621527985567E-2</v>
      </c>
      <c r="CK206" s="71">
        <v>7.3870230113462054E-2</v>
      </c>
      <c r="CL206" s="71">
        <v>6.653197973299789E-2</v>
      </c>
      <c r="CM206" s="71">
        <v>5.9074905597402881E-2</v>
      </c>
      <c r="CN206" s="71">
        <v>5.1933184640505843E-2</v>
      </c>
      <c r="CO206" s="71">
        <v>4.5349022997039218E-2</v>
      </c>
      <c r="CP206" s="71">
        <v>3.9431534379622615E-2</v>
      </c>
      <c r="CQ206" s="71">
        <v>3.4204623360519167E-2</v>
      </c>
      <c r="CR206" s="71">
        <v>0.15626051976165065</v>
      </c>
      <c r="CS206" s="71">
        <v>2.7936082603129336E-2</v>
      </c>
      <c r="CT206" s="71">
        <v>5.2451838336942704E-2</v>
      </c>
      <c r="CU206" s="71">
        <v>7.7004581724986226E-2</v>
      </c>
      <c r="CV206" s="71">
        <v>8.8294905287272504E-2</v>
      </c>
      <c r="CW206" s="71">
        <v>8.1327788277413868E-2</v>
      </c>
      <c r="CX206" s="71">
        <v>6.1955699822726105E-2</v>
      </c>
      <c r="CY206" s="71">
        <v>4.0025410788577631E-2</v>
      </c>
      <c r="CZ206" s="71">
        <v>2.2380660945961545E-2</v>
      </c>
      <c r="DA206" s="71">
        <v>1.1011648294935249E-2</v>
      </c>
      <c r="DB206" s="71">
        <v>4.8314254913561332E-3</v>
      </c>
      <c r="DC206" s="71">
        <v>1.9111031395039927E-3</v>
      </c>
      <c r="DD206" s="71">
        <v>6.87694277664522E-4</v>
      </c>
      <c r="DE206" s="71">
        <v>2.2681741333042721E-4</v>
      </c>
      <c r="DF206" s="71">
        <v>6.9004612706339622E-5</v>
      </c>
      <c r="DG206" s="71">
        <v>1.9468673208755466E-5</v>
      </c>
      <c r="DH206" s="71">
        <v>5.1173929734899587E-6</v>
      </c>
      <c r="DI206" s="71">
        <v>1.2581565044846325E-6</v>
      </c>
      <c r="DJ206" s="71">
        <v>2.9032314444658017E-7</v>
      </c>
      <c r="DK206" s="71">
        <v>7.7361868959381372E-8</v>
      </c>
      <c r="DL206" s="53">
        <f t="shared" si="24"/>
        <v>3.1957352275155779</v>
      </c>
      <c r="DM206" s="53">
        <f t="shared" si="25"/>
        <v>1.1257515265504063E-3</v>
      </c>
      <c r="DN206" s="53">
        <f t="shared" si="26"/>
        <v>11.376416028016727</v>
      </c>
      <c r="DO206" s="53">
        <f t="shared" si="27"/>
        <v>0.15839340236609761</v>
      </c>
      <c r="DP206" s="53">
        <f t="shared" si="28"/>
        <v>1.2019444974909772</v>
      </c>
      <c r="DQ206" s="53">
        <f t="shared" si="29"/>
        <v>0.47014087292420664</v>
      </c>
      <c r="DR206" s="53">
        <f t="shared" si="30"/>
        <v>16.403755779840139</v>
      </c>
    </row>
    <row r="207" spans="1:122">
      <c r="A207" s="59">
        <v>203</v>
      </c>
      <c r="B207" s="71">
        <v>0.63456956407970333</v>
      </c>
      <c r="C207" s="71">
        <v>0.68664992183081586</v>
      </c>
      <c r="D207" s="71">
        <v>0.639632636921318</v>
      </c>
      <c r="E207" s="71">
        <v>0.51443377096147835</v>
      </c>
      <c r="F207" s="71">
        <v>0.35916591254895258</v>
      </c>
      <c r="G207" s="71">
        <v>0.21874514657566405</v>
      </c>
      <c r="H207" s="71">
        <v>0.11682058455787898</v>
      </c>
      <c r="I207" s="71">
        <v>5.4981162237772677E-2</v>
      </c>
      <c r="J207" s="71">
        <v>2.290310959488534E-2</v>
      </c>
      <c r="K207" s="71">
        <v>8.4725015449077113E-3</v>
      </c>
      <c r="L207" s="71">
        <v>2.789634123476895E-3</v>
      </c>
      <c r="M207" s="71">
        <v>8.1846685782297173E-4</v>
      </c>
      <c r="N207" s="71">
        <v>2.1398746683837561E-4</v>
      </c>
      <c r="O207" s="71">
        <v>4.9800284854277465E-5</v>
      </c>
      <c r="P207" s="71">
        <v>1.0292969242533178E-5</v>
      </c>
      <c r="Q207" s="71">
        <v>1.8826385898789772E-6</v>
      </c>
      <c r="R207" s="71">
        <v>3.0320160232174732E-7</v>
      </c>
      <c r="S207" s="71">
        <v>4.2707604263714338E-8</v>
      </c>
      <c r="T207" s="71">
        <v>5.754882376679387E-9</v>
      </c>
      <c r="U207" s="71">
        <v>4.0351326406879232E-4</v>
      </c>
      <c r="V207" s="71">
        <v>3.4297801649143633E-4</v>
      </c>
      <c r="W207" s="71">
        <v>2.2131404504877202E-4</v>
      </c>
      <c r="X207" s="71">
        <v>1.1089618766089162E-4</v>
      </c>
      <c r="Y207" s="71">
        <v>4.4266667157331902E-5</v>
      </c>
      <c r="Z207" s="71">
        <v>1.4376519693610273E-5</v>
      </c>
      <c r="AA207" s="71">
        <v>3.8640644575006533E-6</v>
      </c>
      <c r="AB207" s="71">
        <v>8.7111051655178441E-7</v>
      </c>
      <c r="AC207" s="71">
        <v>1.6642661447392133E-7</v>
      </c>
      <c r="AD207" s="71">
        <v>2.715456889836529E-8</v>
      </c>
      <c r="AE207" s="71">
        <v>3.8046835458738999E-9</v>
      </c>
      <c r="AF207" s="71">
        <v>4.5939919556803446E-10</v>
      </c>
      <c r="AG207" s="71">
        <v>4.7888471264268287E-11</v>
      </c>
      <c r="AH207" s="71">
        <v>4.3100395579976081E-12</v>
      </c>
      <c r="AI207" s="71">
        <v>3.3438131382307916E-13</v>
      </c>
      <c r="AJ207" s="71">
        <v>2.2285379111688985E-14</v>
      </c>
      <c r="AK207" s="71">
        <v>1.2688583444203331E-15</v>
      </c>
      <c r="AL207" s="71">
        <v>6.1222223080058908E-17</v>
      </c>
      <c r="AM207" s="71">
        <v>2.5519193384543864E-18</v>
      </c>
      <c r="AN207" s="71">
        <v>0.48532813786336165</v>
      </c>
      <c r="AO207" s="71">
        <v>0.70324612733447966</v>
      </c>
      <c r="AP207" s="71">
        <v>0.92954304671467802</v>
      </c>
      <c r="AQ207" s="71">
        <v>1.1379489901309041</v>
      </c>
      <c r="AR207" s="71">
        <v>1.2972792814397933</v>
      </c>
      <c r="AS207" s="71">
        <v>1.3737876903455704</v>
      </c>
      <c r="AT207" s="71">
        <v>1.3460530468007683</v>
      </c>
      <c r="AU207" s="71">
        <v>1.2166859283889195</v>
      </c>
      <c r="AV207" s="71">
        <v>1.0130061581227743</v>
      </c>
      <c r="AW207" s="71">
        <v>0.77658662655026101</v>
      </c>
      <c r="AX207" s="71">
        <v>0.54830039313995127</v>
      </c>
      <c r="AY207" s="71">
        <v>0.35671042388024787</v>
      </c>
      <c r="AZ207" s="71">
        <v>0.21394102905217255</v>
      </c>
      <c r="BA207" s="71">
        <v>0.11832779800461452</v>
      </c>
      <c r="BB207" s="71">
        <v>6.0353658690273343E-2</v>
      </c>
      <c r="BC207" s="71">
        <v>2.8379430435824467E-2</v>
      </c>
      <c r="BD207" s="71">
        <v>1.2293581594116898E-2</v>
      </c>
      <c r="BE207" s="71">
        <v>4.9004815068738137E-3</v>
      </c>
      <c r="BF207" s="71">
        <v>2.5496219430150352E-3</v>
      </c>
      <c r="BG207" s="71">
        <v>1.979354969731404E-2</v>
      </c>
      <c r="BH207" s="71">
        <v>3.0530837267401488E-2</v>
      </c>
      <c r="BI207" s="71">
        <v>3.5422773509552669E-2</v>
      </c>
      <c r="BJ207" s="71">
        <v>3.1439731003724672E-2</v>
      </c>
      <c r="BK207" s="71">
        <v>2.2062219278288123E-2</v>
      </c>
      <c r="BL207" s="71">
        <v>1.2619351233053614E-2</v>
      </c>
      <c r="BM207" s="71">
        <v>6.0363191292586733E-3</v>
      </c>
      <c r="BN207" s="71">
        <v>2.4658237333124028E-3</v>
      </c>
      <c r="BO207" s="71">
        <v>8.7508489954887965E-4</v>
      </c>
      <c r="BP207" s="71">
        <v>2.7363461034462985E-4</v>
      </c>
      <c r="BQ207" s="71">
        <v>7.6284722760063811E-5</v>
      </c>
      <c r="BR207" s="71">
        <v>1.9149713357464857E-5</v>
      </c>
      <c r="BS207" s="71">
        <v>4.3653944161919197E-6</v>
      </c>
      <c r="BT207" s="71">
        <v>9.103134962713427E-7</v>
      </c>
      <c r="BU207" s="71">
        <v>1.7475166082394687E-7</v>
      </c>
      <c r="BV207" s="71">
        <v>3.1054958544710049E-8</v>
      </c>
      <c r="BW207" s="71">
        <v>5.1339664615555203E-9</v>
      </c>
      <c r="BX207" s="71">
        <v>7.9301570380921334E-10</v>
      </c>
      <c r="BY207" s="71">
        <v>1.3107447977783929E-10</v>
      </c>
      <c r="BZ207" s="71">
        <v>1.0211910695797591E-2</v>
      </c>
      <c r="CA207" s="71">
        <v>2.1781211698904915E-2</v>
      </c>
      <c r="CB207" s="71">
        <v>3.5874922399513016E-2</v>
      </c>
      <c r="CC207" s="71">
        <v>4.9630150566200404E-2</v>
      </c>
      <c r="CD207" s="71">
        <v>6.1612308710279375E-2</v>
      </c>
      <c r="CE207" s="71">
        <v>7.1653166892224007E-2</v>
      </c>
      <c r="CF207" s="71">
        <v>7.9786376543912116E-2</v>
      </c>
      <c r="CG207" s="71">
        <v>8.5470629845903076E-2</v>
      </c>
      <c r="CH207" s="71">
        <v>8.783343010127416E-2</v>
      </c>
      <c r="CI207" s="71">
        <v>8.6594179568706631E-2</v>
      </c>
      <c r="CJ207" s="71">
        <v>8.2401069385602821E-2</v>
      </c>
      <c r="CK207" s="71">
        <v>7.6307466953992792E-2</v>
      </c>
      <c r="CL207" s="71">
        <v>6.9265989834251779E-2</v>
      </c>
      <c r="CM207" s="71">
        <v>6.1975674321505053E-2</v>
      </c>
      <c r="CN207" s="71">
        <v>5.4893715906357214E-2</v>
      </c>
      <c r="CO207" s="71">
        <v>4.8287288515985696E-2</v>
      </c>
      <c r="CP207" s="71">
        <v>4.2288507667781174E-2</v>
      </c>
      <c r="CQ207" s="71">
        <v>3.6940606395519611E-2</v>
      </c>
      <c r="CR207" s="71">
        <v>0.17520741573490559</v>
      </c>
      <c r="CS207" s="71">
        <v>2.7540635439212442E-2</v>
      </c>
      <c r="CT207" s="71">
        <v>5.1717392620089904E-2</v>
      </c>
      <c r="CU207" s="71">
        <v>7.6237567470582968E-2</v>
      </c>
      <c r="CV207" s="71">
        <v>8.7968027721736147E-2</v>
      </c>
      <c r="CW207" s="71">
        <v>8.164520841790493E-2</v>
      </c>
      <c r="CX207" s="71">
        <v>6.2726174251491573E-2</v>
      </c>
      <c r="CY207" s="71">
        <v>4.0893707074902065E-2</v>
      </c>
      <c r="CZ207" s="71">
        <v>2.3087345167090035E-2</v>
      </c>
      <c r="DA207" s="71">
        <v>1.147449699620069E-2</v>
      </c>
      <c r="DB207" s="71">
        <v>5.0876962438523984E-3</v>
      </c>
      <c r="DC207" s="71">
        <v>2.0345578866217177E-3</v>
      </c>
      <c r="DD207" s="71">
        <v>7.4044353045765266E-4</v>
      </c>
      <c r="DE207" s="71">
        <v>2.4708802001988464E-4</v>
      </c>
      <c r="DF207" s="71">
        <v>7.6085095415930989E-5</v>
      </c>
      <c r="DG207" s="71">
        <v>2.1735610109158833E-5</v>
      </c>
      <c r="DH207" s="71">
        <v>5.7871858666758531E-6</v>
      </c>
      <c r="DI207" s="71">
        <v>1.4418089695924906E-6</v>
      </c>
      <c r="DJ207" s="71">
        <v>3.3727407759786272E-7</v>
      </c>
      <c r="DK207" s="71">
        <v>9.1445255724367642E-8</v>
      </c>
      <c r="DL207" s="53">
        <f t="shared" si="24"/>
        <v>3.2602587268582912</v>
      </c>
      <c r="DM207" s="53">
        <f t="shared" si="25"/>
        <v>1.1422777729175107E-3</v>
      </c>
      <c r="DN207" s="53">
        <f t="shared" si="26"/>
        <v>11.6252214519386</v>
      </c>
      <c r="DO207" s="53">
        <f t="shared" si="27"/>
        <v>0.16162024637050523</v>
      </c>
      <c r="DP207" s="53">
        <f t="shared" si="28"/>
        <v>1.2380160217386171</v>
      </c>
      <c r="DQ207" s="53">
        <f t="shared" si="29"/>
        <v>0.47150581925985718</v>
      </c>
      <c r="DR207" s="53">
        <f t="shared" si="30"/>
        <v>16.757764543938777</v>
      </c>
    </row>
    <row r="208" spans="1:122">
      <c r="A208" s="59">
        <v>204</v>
      </c>
      <c r="B208" s="71">
        <v>0.64155785334372084</v>
      </c>
      <c r="C208" s="71">
        <v>0.69507969227114408</v>
      </c>
      <c r="D208" s="71">
        <v>0.64957768388889203</v>
      </c>
      <c r="E208" s="71">
        <v>0.52513989934202077</v>
      </c>
      <c r="F208" s="71">
        <v>0.36914360590635703</v>
      </c>
      <c r="G208" s="71">
        <v>0.22664995263220844</v>
      </c>
      <c r="H208" s="71">
        <v>0.12215054743901924</v>
      </c>
      <c r="I208" s="71">
        <v>5.8063325792843158E-2</v>
      </c>
      <c r="J208" s="71">
        <v>2.4444668579338781E-2</v>
      </c>
      <c r="K208" s="71">
        <v>9.1442371562239447E-3</v>
      </c>
      <c r="L208" s="71">
        <v>3.0460732724486759E-3</v>
      </c>
      <c r="M208" s="71">
        <v>9.0455963213273167E-4</v>
      </c>
      <c r="N208" s="71">
        <v>2.3945978187848313E-4</v>
      </c>
      <c r="O208" s="71">
        <v>5.6445766269256447E-5</v>
      </c>
      <c r="P208" s="71">
        <v>1.182022004197609E-5</v>
      </c>
      <c r="Q208" s="71">
        <v>2.1910350898101862E-6</v>
      </c>
      <c r="R208" s="71">
        <v>3.5768695383571816E-7</v>
      </c>
      <c r="S208" s="71">
        <v>5.1077853554825895E-8</v>
      </c>
      <c r="T208" s="71">
        <v>6.9882061604412658E-9</v>
      </c>
      <c r="U208" s="71">
        <v>4.0640481236860177E-4</v>
      </c>
      <c r="V208" s="71">
        <v>3.4702349961341625E-4</v>
      </c>
      <c r="W208" s="71">
        <v>2.2541050663865225E-4</v>
      </c>
      <c r="X208" s="71">
        <v>1.1386763943467051E-4</v>
      </c>
      <c r="Y208" s="71">
        <v>4.5869325823764945E-5</v>
      </c>
      <c r="Z208" s="71">
        <v>1.5044244613802662E-5</v>
      </c>
      <c r="AA208" s="71">
        <v>4.0856068758680766E-6</v>
      </c>
      <c r="AB208" s="71">
        <v>9.3100243774365852E-7</v>
      </c>
      <c r="AC208" s="71">
        <v>1.7984493659297149E-7</v>
      </c>
      <c r="AD208" s="71">
        <v>2.9677103549100442E-8</v>
      </c>
      <c r="AE208" s="71">
        <v>4.2061402347660419E-9</v>
      </c>
      <c r="AF208" s="71">
        <v>5.1381412704903937E-10</v>
      </c>
      <c r="AG208" s="71">
        <v>5.4192864582218947E-11</v>
      </c>
      <c r="AH208" s="71">
        <v>4.9352755849318189E-12</v>
      </c>
      <c r="AI208" s="71">
        <v>3.8742712784908721E-13</v>
      </c>
      <c r="AJ208" s="71">
        <v>2.6124834949499864E-14</v>
      </c>
      <c r="AK208" s="71">
        <v>1.5047296315665549E-15</v>
      </c>
      <c r="AL208" s="71">
        <v>7.3423536425471727E-17</v>
      </c>
      <c r="AM208" s="71">
        <v>3.0945262903051056E-18</v>
      </c>
      <c r="AN208" s="71">
        <v>0.48804051900928608</v>
      </c>
      <c r="AO208" s="71">
        <v>0.70643177506645438</v>
      </c>
      <c r="AP208" s="71">
        <v>0.93353356692648304</v>
      </c>
      <c r="AQ208" s="71">
        <v>1.1439088023856956</v>
      </c>
      <c r="AR208" s="71">
        <v>1.3072438950288625</v>
      </c>
      <c r="AS208" s="71">
        <v>1.3899177719632303</v>
      </c>
      <c r="AT208" s="71">
        <v>1.3694126971058411</v>
      </c>
      <c r="AU208" s="71">
        <v>1.2463306274996451</v>
      </c>
      <c r="AV208" s="71">
        <v>1.0460324894988005</v>
      </c>
      <c r="AW208" s="71">
        <v>0.80913663772409805</v>
      </c>
      <c r="AX208" s="71">
        <v>0.57691137762625111</v>
      </c>
      <c r="AY208" s="71">
        <v>0.37929543288606765</v>
      </c>
      <c r="AZ208" s="71">
        <v>0.23004043898690893</v>
      </c>
      <c r="BA208" s="71">
        <v>0.12873460235899525</v>
      </c>
      <c r="BB208" s="71">
        <v>6.6472216272212253E-2</v>
      </c>
      <c r="BC208" s="71">
        <v>3.1657897686187729E-2</v>
      </c>
      <c r="BD208" s="71">
        <v>1.3896321869002415E-2</v>
      </c>
      <c r="BE208" s="71">
        <v>5.6155721932843071E-3</v>
      </c>
      <c r="BF208" s="71">
        <v>2.9807415422790796E-3</v>
      </c>
      <c r="BG208" s="71">
        <v>1.9727125994692143E-2</v>
      </c>
      <c r="BH208" s="71">
        <v>3.0562972406139005E-2</v>
      </c>
      <c r="BI208" s="71">
        <v>3.5787107819218567E-2</v>
      </c>
      <c r="BJ208" s="71">
        <v>3.2147130725506304E-2</v>
      </c>
      <c r="BK208" s="71">
        <v>2.2868760020208916E-2</v>
      </c>
      <c r="BL208" s="71">
        <v>1.3273895248227321E-2</v>
      </c>
      <c r="BM208" s="71">
        <v>6.4475939952329557E-3</v>
      </c>
      <c r="BN208" s="71">
        <v>2.6759096551044041E-3</v>
      </c>
      <c r="BO208" s="71">
        <v>9.6520677534429758E-4</v>
      </c>
      <c r="BP208" s="71">
        <v>3.0686953151225828E-4</v>
      </c>
      <c r="BQ208" s="71">
        <v>8.7010140088257545E-5</v>
      </c>
      <c r="BR208" s="71">
        <v>2.2221447451984494E-5</v>
      </c>
      <c r="BS208" s="71">
        <v>5.1550701992470168E-6</v>
      </c>
      <c r="BT208" s="71">
        <v>1.094268507646513E-6</v>
      </c>
      <c r="BU208" s="71">
        <v>2.1389277292966206E-7</v>
      </c>
      <c r="BV208" s="71">
        <v>3.8714012906497051E-8</v>
      </c>
      <c r="BW208" s="71">
        <v>6.5204069607910249E-9</v>
      </c>
      <c r="BX208" s="71">
        <v>1.0263892399536733E-9</v>
      </c>
      <c r="BY208" s="71">
        <v>1.7341320898529419E-10</v>
      </c>
      <c r="BZ208" s="71">
        <v>9.7724658015239697E-3</v>
      </c>
      <c r="CA208" s="71">
        <v>2.0974288835631943E-2</v>
      </c>
      <c r="CB208" s="71">
        <v>3.4736433243692709E-2</v>
      </c>
      <c r="CC208" s="71">
        <v>4.83115211526896E-2</v>
      </c>
      <c r="CD208" s="71">
        <v>6.0312929575308177E-2</v>
      </c>
      <c r="CE208" s="71">
        <v>7.0578398489428068E-2</v>
      </c>
      <c r="CF208" s="71">
        <v>7.9131296348506519E-2</v>
      </c>
      <c r="CG208" s="71">
        <v>8.5399085200829769E-2</v>
      </c>
      <c r="CH208" s="71">
        <v>8.8438915129749787E-2</v>
      </c>
      <c r="CI208" s="71">
        <v>8.7873834062065531E-2</v>
      </c>
      <c r="CJ208" s="71">
        <v>8.4271166933139574E-2</v>
      </c>
      <c r="CK208" s="71">
        <v>7.8641240220563444E-2</v>
      </c>
      <c r="CL208" s="71">
        <v>7.192623607504077E-2</v>
      </c>
      <c r="CM208" s="71">
        <v>6.4835045765075219E-2</v>
      </c>
      <c r="CN208" s="71">
        <v>5.7844756497907823E-2</v>
      </c>
      <c r="CO208" s="71">
        <v>5.1245464076060662E-2</v>
      </c>
      <c r="CP208" s="71">
        <v>4.5191154087318247E-2</v>
      </c>
      <c r="CQ208" s="71">
        <v>3.9743933492061435E-2</v>
      </c>
      <c r="CR208" s="71">
        <v>0.19566432928899352</v>
      </c>
      <c r="CS208" s="71">
        <v>2.7152087576512808E-2</v>
      </c>
      <c r="CT208" s="71">
        <v>5.09871038702331E-2</v>
      </c>
      <c r="CU208" s="71">
        <v>7.5456355562953589E-2</v>
      </c>
      <c r="CV208" s="71">
        <v>8.7601765235313642E-2</v>
      </c>
      <c r="CW208" s="71">
        <v>8.1911227689498017E-2</v>
      </c>
      <c r="CX208" s="71">
        <v>6.3453713686978636E-2</v>
      </c>
      <c r="CY208" s="71">
        <v>4.1738312755319903E-2</v>
      </c>
      <c r="CZ208" s="71">
        <v>2.3787396519649385E-2</v>
      </c>
      <c r="DA208" s="71">
        <v>1.1939821237934495E-2</v>
      </c>
      <c r="DB208" s="71">
        <v>5.3488159802044574E-3</v>
      </c>
      <c r="DC208" s="71">
        <v>2.1619760808385589E-3</v>
      </c>
      <c r="DD208" s="71">
        <v>7.9558041835845091E-4</v>
      </c>
      <c r="DE208" s="71">
        <v>2.6854650126124159E-4</v>
      </c>
      <c r="DF208" s="71">
        <v>8.3677073334099676E-5</v>
      </c>
      <c r="DG208" s="71">
        <v>2.4198110591541449E-5</v>
      </c>
      <c r="DH208" s="71">
        <v>6.5244594970218643E-6</v>
      </c>
      <c r="DI208" s="71">
        <v>1.6467166824725324E-6</v>
      </c>
      <c r="DJ208" s="71">
        <v>3.9038861461515613E-7</v>
      </c>
      <c r="DK208" s="71">
        <v>1.0766425569131129E-7</v>
      </c>
      <c r="DL208" s="53">
        <f t="shared" si="24"/>
        <v>3.3252124318126426</v>
      </c>
      <c r="DM208" s="53">
        <f t="shared" si="25"/>
        <v>1.1588509393442973E-3</v>
      </c>
      <c r="DN208" s="53">
        <f t="shared" si="26"/>
        <v>11.875593383629583</v>
      </c>
      <c r="DO208" s="53">
        <f t="shared" si="27"/>
        <v>0.16487831342442852</v>
      </c>
      <c r="DP208" s="53">
        <f t="shared" si="28"/>
        <v>1.2748924942755868</v>
      </c>
      <c r="DQ208" s="53">
        <f t="shared" si="29"/>
        <v>0.47271924752803179</v>
      </c>
      <c r="DR208" s="53">
        <f t="shared" si="30"/>
        <v>17.114454721609622</v>
      </c>
    </row>
    <row r="209" spans="1:122">
      <c r="A209" s="59">
        <v>205</v>
      </c>
      <c r="B209" s="71">
        <v>0.64856138637395322</v>
      </c>
      <c r="C209" s="71">
        <v>0.70349632067340939</v>
      </c>
      <c r="D209" s="71">
        <v>0.65948422424131781</v>
      </c>
      <c r="E209" s="71">
        <v>0.53582686771721122</v>
      </c>
      <c r="F209" s="71">
        <v>0.37916078554184268</v>
      </c>
      <c r="G209" s="71">
        <v>0.23464993954875682</v>
      </c>
      <c r="H209" s="71">
        <v>0.12759565943140194</v>
      </c>
      <c r="I209" s="71">
        <v>6.1244705682354572E-2</v>
      </c>
      <c r="J209" s="71">
        <v>2.6053380829549985E-2</v>
      </c>
      <c r="K209" s="71">
        <v>9.853314762493114E-3</v>
      </c>
      <c r="L209" s="71">
        <v>3.3200023300100348E-3</v>
      </c>
      <c r="M209" s="71">
        <v>9.9765651030024431E-4</v>
      </c>
      <c r="N209" s="71">
        <v>2.6735239250973099E-4</v>
      </c>
      <c r="O209" s="71">
        <v>6.3816682555054225E-5</v>
      </c>
      <c r="P209" s="71">
        <v>1.3536493151624001E-5</v>
      </c>
      <c r="Q209" s="71">
        <v>2.5422368105940279E-6</v>
      </c>
      <c r="R209" s="71">
        <v>4.2057505283150352E-7</v>
      </c>
      <c r="S209" s="71">
        <v>6.0870804541441956E-8</v>
      </c>
      <c r="T209" s="71">
        <v>8.4530769507363564E-9</v>
      </c>
      <c r="U209" s="71">
        <v>4.0928579296003678E-4</v>
      </c>
      <c r="V209" s="71">
        <v>3.5105184056692445E-4</v>
      </c>
      <c r="W209" s="71">
        <v>2.2950605196552919E-4</v>
      </c>
      <c r="X209" s="71">
        <v>1.1686039944789481E-4</v>
      </c>
      <c r="Y209" s="71">
        <v>4.7498117827567437E-5</v>
      </c>
      <c r="Z209" s="71">
        <v>1.5729613114305299E-5</v>
      </c>
      <c r="AA209" s="71">
        <v>4.3153875592464617E-6</v>
      </c>
      <c r="AB209" s="71">
        <v>9.9379494323870669E-7</v>
      </c>
      <c r="AC209" s="71">
        <v>1.9406925202656004E-7</v>
      </c>
      <c r="AD209" s="71">
        <v>3.2381355622313056E-8</v>
      </c>
      <c r="AE209" s="71">
        <v>4.6414396923966455E-9</v>
      </c>
      <c r="AF209" s="71">
        <v>5.7349718219523797E-10</v>
      </c>
      <c r="AG209" s="71">
        <v>6.1187824272796885E-11</v>
      </c>
      <c r="AH209" s="71">
        <v>5.6370525632133944E-12</v>
      </c>
      <c r="AI209" s="71">
        <v>4.4765504204249444E-13</v>
      </c>
      <c r="AJ209" s="71">
        <v>3.0533964920307513E-14</v>
      </c>
      <c r="AK209" s="71">
        <v>1.7786312189935173E-15</v>
      </c>
      <c r="AL209" s="71">
        <v>8.7745358313493771E-17</v>
      </c>
      <c r="AM209" s="71">
        <v>3.7381357384552965E-18</v>
      </c>
      <c r="AN209" s="71">
        <v>0.49076088049500893</v>
      </c>
      <c r="AO209" s="71">
        <v>0.70960582460519672</v>
      </c>
      <c r="AP209" s="71">
        <v>0.93746288282009882</v>
      </c>
      <c r="AQ209" s="71">
        <v>1.1496987290093472</v>
      </c>
      <c r="AR209" s="71">
        <v>1.3168718926162926</v>
      </c>
      <c r="AS209" s="71">
        <v>1.4055485518054489</v>
      </c>
      <c r="AT209" s="71">
        <v>1.3922161657060936</v>
      </c>
      <c r="AU209" s="71">
        <v>1.2755419397098595</v>
      </c>
      <c r="AV209" s="71">
        <v>1.0789159103548172</v>
      </c>
      <c r="AW209" s="71">
        <v>0.84190485669468451</v>
      </c>
      <c r="AX209" s="71">
        <v>0.60604692975686791</v>
      </c>
      <c r="AY209" s="71">
        <v>0.40256959988154267</v>
      </c>
      <c r="AZ209" s="71">
        <v>0.24683578308148657</v>
      </c>
      <c r="BA209" s="71">
        <v>0.13972913409627682</v>
      </c>
      <c r="BB209" s="71">
        <v>7.3020698735278972E-2</v>
      </c>
      <c r="BC209" s="71">
        <v>3.5213754515647899E-2</v>
      </c>
      <c r="BD209" s="71">
        <v>1.5658565008495204E-2</v>
      </c>
      <c r="BE209" s="71">
        <v>6.4129024455330357E-3</v>
      </c>
      <c r="BF209" s="71">
        <v>3.4716952870780561E-3</v>
      </c>
      <c r="BG209" s="71">
        <v>1.9662198939512619E-2</v>
      </c>
      <c r="BH209" s="71">
        <v>3.0588692145295193E-2</v>
      </c>
      <c r="BI209" s="71">
        <v>3.6136628064435031E-2</v>
      </c>
      <c r="BJ209" s="71">
        <v>3.284421889558551E-2</v>
      </c>
      <c r="BK209" s="71">
        <v>2.3679484698922643E-2</v>
      </c>
      <c r="BL209" s="71">
        <v>1.3943826985216297E-2</v>
      </c>
      <c r="BM209" s="71">
        <v>6.8759426131834826E-3</v>
      </c>
      <c r="BN209" s="71">
        <v>2.8985189787241266E-3</v>
      </c>
      <c r="BO209" s="71">
        <v>1.0623571692818046E-3</v>
      </c>
      <c r="BP209" s="71">
        <v>3.4332010517240875E-4</v>
      </c>
      <c r="BQ209" s="71">
        <v>9.8979481405316952E-5</v>
      </c>
      <c r="BR209" s="71">
        <v>2.5710054260785904E-5</v>
      </c>
      <c r="BS209" s="71">
        <v>6.0679343020581472E-6</v>
      </c>
      <c r="BT209" s="71">
        <v>1.3107607754388623E-6</v>
      </c>
      <c r="BU209" s="71">
        <v>2.607987817934168E-7</v>
      </c>
      <c r="BV209" s="71">
        <v>4.8062295269049873E-8</v>
      </c>
      <c r="BW209" s="71">
        <v>8.2443434803373192E-9</v>
      </c>
      <c r="BX209" s="71">
        <v>1.3220828869396612E-9</v>
      </c>
      <c r="BY209" s="71">
        <v>2.2825445066570737E-10</v>
      </c>
      <c r="BZ209" s="71">
        <v>9.3473693333175085E-3</v>
      </c>
      <c r="CA209" s="71">
        <v>2.0186987650423385E-2</v>
      </c>
      <c r="CB209" s="71">
        <v>3.3615913790550928E-2</v>
      </c>
      <c r="CC209" s="71">
        <v>4.6999391456808766E-2</v>
      </c>
      <c r="CD209" s="71">
        <v>5.8998459984530675E-2</v>
      </c>
      <c r="CE209" s="71">
        <v>6.9458718041214382E-2</v>
      </c>
      <c r="CF209" s="71">
        <v>7.8397397848047889E-2</v>
      </c>
      <c r="CG209" s="71">
        <v>8.52173056264275E-2</v>
      </c>
      <c r="CH209" s="71">
        <v>8.8912672510888607E-2</v>
      </c>
      <c r="CI209" s="71">
        <v>8.9014954980908834E-2</v>
      </c>
      <c r="CJ209" s="71">
        <v>8.6010764736130868E-2</v>
      </c>
      <c r="CK209" s="71">
        <v>8.0864255631218851E-2</v>
      </c>
      <c r="CL209" s="71">
        <v>7.4502936703805742E-2</v>
      </c>
      <c r="CM209" s="71">
        <v>6.76415774543149E-2</v>
      </c>
      <c r="CN209" s="71">
        <v>6.0774033615491656E-2</v>
      </c>
      <c r="CO209" s="71">
        <v>5.4211179592222561E-2</v>
      </c>
      <c r="CP209" s="71">
        <v>4.8127595286652045E-2</v>
      </c>
      <c r="CQ209" s="71">
        <v>4.2603653576665318E-2</v>
      </c>
      <c r="CR209" s="71">
        <v>0.21766742007250997</v>
      </c>
      <c r="CS209" s="71">
        <v>2.6770340750849619E-2</v>
      </c>
      <c r="CT209" s="71">
        <v>5.0261264548311375E-2</v>
      </c>
      <c r="CU209" s="71">
        <v>7.4662152304835708E-2</v>
      </c>
      <c r="CV209" s="71">
        <v>8.7197821647731683E-2</v>
      </c>
      <c r="CW209" s="71">
        <v>8.2126959575778577E-2</v>
      </c>
      <c r="CX209" s="71">
        <v>6.4138280055609592E-2</v>
      </c>
      <c r="CY209" s="71">
        <v>4.2558388425495516E-2</v>
      </c>
      <c r="CZ209" s="71">
        <v>2.447985158207712E-2</v>
      </c>
      <c r="DA209" s="71">
        <v>1.2406950842160704E-2</v>
      </c>
      <c r="DB209" s="71">
        <v>5.614462705731264E-3</v>
      </c>
      <c r="DC209" s="71">
        <v>2.2932610101501711E-3</v>
      </c>
      <c r="DD209" s="71">
        <v>8.5310453152355535E-4</v>
      </c>
      <c r="DE209" s="71">
        <v>2.9121514358404911E-4</v>
      </c>
      <c r="DF209" s="71">
        <v>9.1798765279286953E-5</v>
      </c>
      <c r="DG209" s="71">
        <v>2.6866269275301015E-5</v>
      </c>
      <c r="DH209" s="71">
        <v>7.3337575450054426E-6</v>
      </c>
      <c r="DI209" s="71">
        <v>1.8746454619540582E-6</v>
      </c>
      <c r="DJ209" s="71">
        <v>4.5027721283782171E-7</v>
      </c>
      <c r="DK209" s="71">
        <v>1.2627546861400255E-7</v>
      </c>
      <c r="DL209" s="53">
        <f t="shared" si="24"/>
        <v>3.3905919813465619</v>
      </c>
      <c r="DM209" s="53">
        <f t="shared" si="25"/>
        <v>1.1754727312342022E-3</v>
      </c>
      <c r="DN209" s="53">
        <f t="shared" si="26"/>
        <v>12.127486696625057</v>
      </c>
      <c r="DO209" s="53">
        <f t="shared" si="27"/>
        <v>0.16816757548183053</v>
      </c>
      <c r="DP209" s="53">
        <f t="shared" si="28"/>
        <v>1.3125525878921305</v>
      </c>
      <c r="DQ209" s="53">
        <f t="shared" si="29"/>
        <v>0.47378250311408193</v>
      </c>
      <c r="DR209" s="53">
        <f t="shared" si="30"/>
        <v>17.473756817190885</v>
      </c>
    </row>
    <row r="210" spans="1:122">
      <c r="A210" s="59">
        <v>206</v>
      </c>
      <c r="B210" s="71">
        <v>0.65557966433901849</v>
      </c>
      <c r="C210" s="71">
        <v>0.71190111337655171</v>
      </c>
      <c r="D210" s="71">
        <v>0.66935329051141679</v>
      </c>
      <c r="E210" s="71">
        <v>0.54649344714298853</v>
      </c>
      <c r="F210" s="71">
        <v>0.38921418201370511</v>
      </c>
      <c r="G210" s="71">
        <v>0.24274180294196476</v>
      </c>
      <c r="H210" s="71">
        <v>0.13315423684161759</v>
      </c>
      <c r="I210" s="71">
        <v>6.4525383903679373E-2</v>
      </c>
      <c r="J210" s="71">
        <v>2.7730246013484616E-2</v>
      </c>
      <c r="K210" s="71">
        <v>1.060079939668402E-2</v>
      </c>
      <c r="L210" s="71">
        <v>3.6121579046515351E-3</v>
      </c>
      <c r="M210" s="71">
        <v>1.0981486984005383E-3</v>
      </c>
      <c r="N210" s="71">
        <v>2.9783430172785431E-4</v>
      </c>
      <c r="O210" s="71">
        <v>7.1974031695355595E-5</v>
      </c>
      <c r="P210" s="71">
        <v>1.5460434718704879E-5</v>
      </c>
      <c r="Q210" s="71">
        <v>2.9411024307683201E-6</v>
      </c>
      <c r="R210" s="71">
        <v>4.9294687630588919E-7</v>
      </c>
      <c r="S210" s="71">
        <v>7.2291345451818441E-8</v>
      </c>
      <c r="T210" s="71">
        <v>1.0186865132769743E-8</v>
      </c>
      <c r="U210" s="71">
        <v>4.1215647992914086E-4</v>
      </c>
      <c r="V210" s="71">
        <v>3.5506421323837031E-4</v>
      </c>
      <c r="W210" s="71">
        <v>2.3360102649546248E-4</v>
      </c>
      <c r="X210" s="71">
        <v>1.1987422975286566E-4</v>
      </c>
      <c r="Y210" s="71">
        <v>4.9152925313620999E-5</v>
      </c>
      <c r="Z210" s="71">
        <v>1.6432726042031879E-5</v>
      </c>
      <c r="AA210" s="71">
        <v>4.5535441001233246E-6</v>
      </c>
      <c r="AB210" s="71">
        <v>1.0595693736864708E-6</v>
      </c>
      <c r="AC210" s="71">
        <v>2.0913151184516725E-7</v>
      </c>
      <c r="AD210" s="71">
        <v>3.5276676692971354E-8</v>
      </c>
      <c r="AE210" s="71">
        <v>5.1127302329935976E-9</v>
      </c>
      <c r="AF210" s="71">
        <v>6.3884698234492687E-10</v>
      </c>
      <c r="AG210" s="71">
        <v>6.8934113240301878E-11</v>
      </c>
      <c r="AH210" s="71">
        <v>6.4230553552293704E-12</v>
      </c>
      <c r="AI210" s="71">
        <v>5.1587546232829341E-13</v>
      </c>
      <c r="AJ210" s="71">
        <v>3.5584093216382514E-14</v>
      </c>
      <c r="AK210" s="71">
        <v>2.0957870534039185E-15</v>
      </c>
      <c r="AL210" s="71">
        <v>1.0450390489047595E-16</v>
      </c>
      <c r="AM210" s="71">
        <v>4.4989607386967156E-18</v>
      </c>
      <c r="AN210" s="71">
        <v>0.49348940470453018</v>
      </c>
      <c r="AO210" s="71">
        <v>0.71276881612637299</v>
      </c>
      <c r="AP210" s="71">
        <v>0.94133369833982938</v>
      </c>
      <c r="AQ210" s="71">
        <v>1.1553261377550801</v>
      </c>
      <c r="AR210" s="71">
        <v>1.3261751614910917</v>
      </c>
      <c r="AS210" s="71">
        <v>1.4206908960062072</v>
      </c>
      <c r="AT210" s="71">
        <v>1.414464143448076</v>
      </c>
      <c r="AU210" s="71">
        <v>1.3043037110622755</v>
      </c>
      <c r="AV210" s="71">
        <v>1.1116247085028732</v>
      </c>
      <c r="AW210" s="71">
        <v>0.87485333380096486</v>
      </c>
      <c r="AX210" s="71">
        <v>0.63567490099364121</v>
      </c>
      <c r="AY210" s="71">
        <v>0.42651490833805644</v>
      </c>
      <c r="AZ210" s="71">
        <v>0.26432462169382293</v>
      </c>
      <c r="BA210" s="71">
        <v>0.15132027663906755</v>
      </c>
      <c r="BB210" s="71">
        <v>8.0012928624831892E-2</v>
      </c>
      <c r="BC210" s="71">
        <v>3.906047307644453E-2</v>
      </c>
      <c r="BD210" s="71">
        <v>1.7590651054894754E-2</v>
      </c>
      <c r="BE210" s="71">
        <v>7.2991484283431163E-3</v>
      </c>
      <c r="BF210" s="71">
        <v>4.0288757550139866E-3</v>
      </c>
      <c r="BG210" s="71">
        <v>1.9598823683205046E-2</v>
      </c>
      <c r="BH210" s="71">
        <v>3.0608397849426445E-2</v>
      </c>
      <c r="BI210" s="71">
        <v>3.647155660636664E-2</v>
      </c>
      <c r="BJ210" s="71">
        <v>3.3530500096423874E-2</v>
      </c>
      <c r="BK210" s="71">
        <v>2.4493542740319958E-2</v>
      </c>
      <c r="BL210" s="71">
        <v>1.4628641123976291E-2</v>
      </c>
      <c r="BM210" s="71">
        <v>7.3214117919093357E-3</v>
      </c>
      <c r="BN210" s="71">
        <v>3.1339931064452648E-3</v>
      </c>
      <c r="BO210" s="71">
        <v>1.166878801487768E-3</v>
      </c>
      <c r="BP210" s="71">
        <v>3.8320894305173534E-4</v>
      </c>
      <c r="BQ210" s="71">
        <v>1.1230395771504822E-4</v>
      </c>
      <c r="BR210" s="71">
        <v>2.9661240063962747E-5</v>
      </c>
      <c r="BS210" s="71">
        <v>7.1200179758599325E-6</v>
      </c>
      <c r="BT210" s="71">
        <v>1.5647038699382385E-6</v>
      </c>
      <c r="BU210" s="71">
        <v>3.1680805766051188E-7</v>
      </c>
      <c r="BV210" s="71">
        <v>5.9427935996631357E-8</v>
      </c>
      <c r="BW210" s="71">
        <v>1.0378922496916812E-8</v>
      </c>
      <c r="BX210" s="71">
        <v>1.6950451304230761E-9</v>
      </c>
      <c r="BY210" s="71">
        <v>2.9894674902551696E-10</v>
      </c>
      <c r="BZ210" s="71">
        <v>8.9365023502636694E-3</v>
      </c>
      <c r="CA210" s="71">
        <v>1.9419508524111308E-2</v>
      </c>
      <c r="CB210" s="71">
        <v>3.2514230160280558E-2</v>
      </c>
      <c r="CC210" s="71">
        <v>4.5695693450960133E-2</v>
      </c>
      <c r="CD210" s="71">
        <v>5.7672182392995083E-2</v>
      </c>
      <c r="CE210" s="71">
        <v>6.8298672815008649E-2</v>
      </c>
      <c r="CF210" s="71">
        <v>7.7589859514339402E-2</v>
      </c>
      <c r="CG210" s="71">
        <v>8.4929955091980161E-2</v>
      </c>
      <c r="CH210" s="71">
        <v>8.9257528767954605E-2</v>
      </c>
      <c r="CI210" s="71">
        <v>9.001751073434619E-2</v>
      </c>
      <c r="CJ210" s="71">
        <v>8.7616541708195647E-2</v>
      </c>
      <c r="CK210" s="71">
        <v>8.2970045907980461E-2</v>
      </c>
      <c r="CL210" s="71">
        <v>7.6987020971432771E-2</v>
      </c>
      <c r="CM210" s="71">
        <v>7.0384337600199298E-2</v>
      </c>
      <c r="CN210" s="71">
        <v>6.3669535778643802E-2</v>
      </c>
      <c r="CO210" s="71">
        <v>5.7172059743367844E-2</v>
      </c>
      <c r="CP210" s="71">
        <v>5.1085688579690321E-2</v>
      </c>
      <c r="CQ210" s="71">
        <v>4.5508316306195083E-2</v>
      </c>
      <c r="CR210" s="71">
        <v>0.24124669052366057</v>
      </c>
      <c r="CS210" s="71">
        <v>2.6395297563933075E-2</v>
      </c>
      <c r="CT210" s="71">
        <v>4.954014581735617E-2</v>
      </c>
      <c r="CU210" s="71">
        <v>7.3856112790808864E-2</v>
      </c>
      <c r="CV210" s="71">
        <v>8.6757872935564181E-2</v>
      </c>
      <c r="CW210" s="71">
        <v>8.2293558845768694E-2</v>
      </c>
      <c r="CX210" s="71">
        <v>6.4779924154759611E-2</v>
      </c>
      <c r="CY210" s="71">
        <v>4.3353175989842396E-2</v>
      </c>
      <c r="CZ210" s="71">
        <v>2.5163789432480599E-2</v>
      </c>
      <c r="DA210" s="71">
        <v>1.2875223949847173E-2</v>
      </c>
      <c r="DB210" s="71">
        <v>5.8843073336584248E-3</v>
      </c>
      <c r="DC210" s="71">
        <v>2.4283073413758059E-3</v>
      </c>
      <c r="DD210" s="71">
        <v>9.1301020758746568E-4</v>
      </c>
      <c r="DE210" s="71">
        <v>3.1511409033708782E-4</v>
      </c>
      <c r="DF210" s="71">
        <v>1.0046786255088262E-4</v>
      </c>
      <c r="DG210" s="71">
        <v>2.9750205599542333E-5</v>
      </c>
      <c r="DH210" s="71">
        <v>8.219738266212407E-6</v>
      </c>
      <c r="DI210" s="71">
        <v>2.1274401843504953E-6</v>
      </c>
      <c r="DJ210" s="71">
        <v>5.1758877159061326E-7</v>
      </c>
      <c r="DK210" s="71">
        <v>1.4755769189353674E-7</v>
      </c>
      <c r="DL210" s="53">
        <f t="shared" si="24"/>
        <v>3.4563932583798227</v>
      </c>
      <c r="DM210" s="53">
        <f t="shared" si="25"/>
        <v>1.1921449499218886E-3</v>
      </c>
      <c r="DN210" s="53">
        <f t="shared" si="26"/>
        <v>12.380856795841419</v>
      </c>
      <c r="DO210" s="53">
        <f t="shared" si="27"/>
        <v>0.17148799327114525</v>
      </c>
      <c r="DP210" s="53">
        <f t="shared" si="28"/>
        <v>1.3509718809216058</v>
      </c>
      <c r="DQ210" s="53">
        <f t="shared" si="29"/>
        <v>0.47469707084638396</v>
      </c>
      <c r="DR210" s="53">
        <f t="shared" si="30"/>
        <v>17.835599144210299</v>
      </c>
    </row>
    <row r="211" spans="1:122">
      <c r="A211" s="59">
        <v>207</v>
      </c>
      <c r="B211" s="71">
        <v>0.66261212423444626</v>
      </c>
      <c r="C211" s="71">
        <v>0.72029533172748683</v>
      </c>
      <c r="D211" s="71">
        <v>0.67918598439854672</v>
      </c>
      <c r="E211" s="71">
        <v>0.55713858546729511</v>
      </c>
      <c r="F211" s="71">
        <v>0.39930069811365348</v>
      </c>
      <c r="G211" s="71">
        <v>0.2509223045881932</v>
      </c>
      <c r="H211" s="71">
        <v>0.13882455908629271</v>
      </c>
      <c r="I211" s="71">
        <v>6.7905373331331634E-2</v>
      </c>
      <c r="J211" s="71">
        <v>2.9476218264754273E-2</v>
      </c>
      <c r="K211" s="71">
        <v>1.1387744442501497E-2</v>
      </c>
      <c r="L211" s="71">
        <v>3.9232836395693155E-3</v>
      </c>
      <c r="M211" s="71">
        <v>1.2064377792836418E-3</v>
      </c>
      <c r="N211" s="71">
        <v>3.3108165179892489E-4</v>
      </c>
      <c r="O211" s="71">
        <v>8.0982317893692386E-5</v>
      </c>
      <c r="P211" s="71">
        <v>1.7612044014913106E-5</v>
      </c>
      <c r="Q211" s="71">
        <v>3.3929165321847663E-6</v>
      </c>
      <c r="R211" s="71">
        <v>5.7599453613694188E-7</v>
      </c>
      <c r="S211" s="71">
        <v>8.556854557412774E-8</v>
      </c>
      <c r="T211" s="71">
        <v>1.2231994795640204E-8</v>
      </c>
      <c r="U211" s="71">
        <v>4.1501709034799672E-4</v>
      </c>
      <c r="V211" s="71">
        <v>3.5906179159084375E-4</v>
      </c>
      <c r="W211" s="71">
        <v>2.3769583727181688E-4</v>
      </c>
      <c r="X211" s="71">
        <v>1.2290894744299401E-4</v>
      </c>
      <c r="Y211" s="71">
        <v>5.0833653698653469E-5</v>
      </c>
      <c r="Z211" s="71">
        <v>1.7153690047370291E-5</v>
      </c>
      <c r="AA211" s="71">
        <v>4.8002158829781359E-6</v>
      </c>
      <c r="AB211" s="71">
        <v>1.1284083329796317E-6</v>
      </c>
      <c r="AC211" s="71">
        <v>2.2506443596468159E-7</v>
      </c>
      <c r="AD211" s="71">
        <v>3.8372739713469518E-8</v>
      </c>
      <c r="AE211" s="71">
        <v>5.6222577410452695E-9</v>
      </c>
      <c r="AF211" s="71">
        <v>7.1028481463331217E-10</v>
      </c>
      <c r="AG211" s="71">
        <v>7.7496658395973053E-11</v>
      </c>
      <c r="AH211" s="71">
        <v>7.3015860112421724E-12</v>
      </c>
      <c r="AI211" s="71">
        <v>5.9297344132288206E-13</v>
      </c>
      <c r="AJ211" s="71">
        <v>4.1353947952875757E-14</v>
      </c>
      <c r="AK211" s="71">
        <v>2.4620231240282026E-15</v>
      </c>
      <c r="AL211" s="71">
        <v>1.2405530147181457E-16</v>
      </c>
      <c r="AM211" s="71">
        <v>5.395430256137757E-18</v>
      </c>
      <c r="AN211" s="71">
        <v>0.49622627206413306</v>
      </c>
      <c r="AO211" s="71">
        <v>0.71592127039649378</v>
      </c>
      <c r="AP211" s="71">
        <v>0.94514854772333257</v>
      </c>
      <c r="AQ211" s="71">
        <v>1.1607980169544911</v>
      </c>
      <c r="AR211" s="71">
        <v>1.3351652426778218</v>
      </c>
      <c r="AS211" s="71">
        <v>1.4353558669035331</v>
      </c>
      <c r="AT211" s="71">
        <v>1.4361584218774828</v>
      </c>
      <c r="AU211" s="71">
        <v>1.3326015774922386</v>
      </c>
      <c r="AV211" s="71">
        <v>1.1441288814896744</v>
      </c>
      <c r="AW211" s="71">
        <v>0.90794493205840121</v>
      </c>
      <c r="AX211" s="71">
        <v>0.66576273971108835</v>
      </c>
      <c r="AY211" s="71">
        <v>0.45111204533828742</v>
      </c>
      <c r="AZ211" s="71">
        <v>0.28250299031494452</v>
      </c>
      <c r="BA211" s="71">
        <v>0.16351573536375241</v>
      </c>
      <c r="BB211" s="71">
        <v>8.7462134677893558E-2</v>
      </c>
      <c r="BC211" s="71">
        <v>4.3211436754711251E-2</v>
      </c>
      <c r="BD211" s="71">
        <v>1.9703111998076946E-2</v>
      </c>
      <c r="BE211" s="71">
        <v>8.2812514743605733E-3</v>
      </c>
      <c r="BF211" s="71">
        <v>4.6591303280182498E-3</v>
      </c>
      <c r="BG211" s="71">
        <v>1.9537044203292379E-2</v>
      </c>
      <c r="BH211" s="71">
        <v>3.0622478025427859E-2</v>
      </c>
      <c r="BI211" s="71">
        <v>3.6792135507240135E-2</v>
      </c>
      <c r="BJ211" s="71">
        <v>3.4205517198214394E-2</v>
      </c>
      <c r="BK211" s="71">
        <v>2.531009226410981E-2</v>
      </c>
      <c r="BL211" s="71">
        <v>1.5327804372742225E-2</v>
      </c>
      <c r="BM211" s="71">
        <v>7.7840155706608146E-3</v>
      </c>
      <c r="BN211" s="71">
        <v>3.3826586260711161E-3</v>
      </c>
      <c r="BO211" s="71">
        <v>1.279116094944732E-3</v>
      </c>
      <c r="BP211" s="71">
        <v>4.2676624301938497E-4</v>
      </c>
      <c r="BQ211" s="71">
        <v>1.271012549400289E-4</v>
      </c>
      <c r="BR211" s="71">
        <v>3.4124393247773863E-5</v>
      </c>
      <c r="BS211" s="71">
        <v>8.3289912112022255E-6</v>
      </c>
      <c r="BT211" s="71">
        <v>1.8616192933922253E-6</v>
      </c>
      <c r="BU211" s="71">
        <v>3.8345350697630719E-7</v>
      </c>
      <c r="BV211" s="71">
        <v>7.3193955034811276E-8</v>
      </c>
      <c r="BW211" s="71">
        <v>1.3011160899627868E-8</v>
      </c>
      <c r="BX211" s="71">
        <v>2.1634007008644935E-9</v>
      </c>
      <c r="BY211" s="71">
        <v>3.8964361565272846E-10</v>
      </c>
      <c r="BZ211" s="71">
        <v>8.5397199502054433E-3</v>
      </c>
      <c r="CA211" s="71">
        <v>1.8672003309922865E-2</v>
      </c>
      <c r="CB211" s="71">
        <v>3.1432165668670776E-2</v>
      </c>
      <c r="CC211" s="71">
        <v>4.4402224480445042E-2</v>
      </c>
      <c r="CD211" s="71">
        <v>5.6337200046596057E-2</v>
      </c>
      <c r="CE211" s="71">
        <v>6.7102642991027833E-2</v>
      </c>
      <c r="CF211" s="71">
        <v>7.6713803955766671E-2</v>
      </c>
      <c r="CG211" s="71">
        <v>8.4541854556766757E-2</v>
      </c>
      <c r="CH211" s="71">
        <v>8.9476731587706901E-2</v>
      </c>
      <c r="CI211" s="71">
        <v>9.0882128064811482E-2</v>
      </c>
      <c r="CJ211" s="71">
        <v>8.9085981943539769E-2</v>
      </c>
      <c r="CK211" s="71">
        <v>8.495297865358048E-2</v>
      </c>
      <c r="CL211" s="71">
        <v>7.937017099856318E-2</v>
      </c>
      <c r="CM211" s="71">
        <v>7.3052978110947533E-2</v>
      </c>
      <c r="CN211" s="71">
        <v>6.6519610285531994E-2</v>
      </c>
      <c r="CO211" s="71">
        <v>6.0115837328833972E-2</v>
      </c>
      <c r="CP211" s="71">
        <v>5.4053147386505358E-2</v>
      </c>
      <c r="CQ211" s="71">
        <v>4.8446091564430992E-2</v>
      </c>
      <c r="CR211" s="71">
        <v>0.26642571487341049</v>
      </c>
      <c r="CS211" s="71">
        <v>2.6026861344626291E-2</v>
      </c>
      <c r="CT211" s="71">
        <v>4.8823999015421324E-2</v>
      </c>
      <c r="CU211" s="71">
        <v>7.3039342626620152E-2</v>
      </c>
      <c r="CV211" s="71">
        <v>8.6283565092356351E-2</v>
      </c>
      <c r="CW211" s="71">
        <v>8.2412215431603222E-2</v>
      </c>
      <c r="CX211" s="71">
        <v>6.537877988169008E-2</v>
      </c>
      <c r="CY211" s="71">
        <v>4.4121996471560711E-2</v>
      </c>
      <c r="CZ211" s="71">
        <v>2.5838332563085674E-2</v>
      </c>
      <c r="DA211" s="71">
        <v>1.3343988877757281E-2</v>
      </c>
      <c r="DB211" s="71">
        <v>6.1580150307495142E-3</v>
      </c>
      <c r="DC211" s="71">
        <v>2.5670016964775004E-3</v>
      </c>
      <c r="DD211" s="71">
        <v>9.7528664456576135E-4</v>
      </c>
      <c r="DE211" s="71">
        <v>3.4026129949505496E-4</v>
      </c>
      <c r="DF211" s="71">
        <v>1.0970147800767942E-4</v>
      </c>
      <c r="DG211" s="71">
        <v>3.2860037505856128E-5</v>
      </c>
      <c r="DH211" s="71">
        <v>9.1871659869597798E-6</v>
      </c>
      <c r="DI211" s="71">
        <v>2.4070236060702574E-6</v>
      </c>
      <c r="DJ211" s="71">
        <v>5.9301124946911206E-7</v>
      </c>
      <c r="DK211" s="71">
        <v>1.7181298877462369E-7</v>
      </c>
      <c r="DL211" s="53">
        <f t="shared" si="24"/>
        <v>3.5226123877986706</v>
      </c>
      <c r="DM211" s="53">
        <f t="shared" si="25"/>
        <v>1.2088694897690296E-3</v>
      </c>
      <c r="DN211" s="53">
        <f t="shared" si="26"/>
        <v>12.635659605598736</v>
      </c>
      <c r="DO211" s="53">
        <f t="shared" si="27"/>
        <v>0.17483951657608246</v>
      </c>
      <c r="DP211" s="53">
        <f t="shared" si="28"/>
        <v>1.3901229857572637</v>
      </c>
      <c r="DQ211" s="53">
        <f t="shared" si="29"/>
        <v>0.47546456650535379</v>
      </c>
      <c r="DR211" s="53">
        <f t="shared" si="30"/>
        <v>18.199907931725871</v>
      </c>
    </row>
    <row r="212" spans="1:122">
      <c r="A212" s="59">
        <v>208</v>
      </c>
      <c r="B212" s="71">
        <v>0.66965814640990751</v>
      </c>
      <c r="C212" s="71">
        <v>0.72868018935918388</v>
      </c>
      <c r="D212" s="71">
        <v>0.68898346798720844</v>
      </c>
      <c r="E212" s="71">
        <v>0.56776139804315762</v>
      </c>
      <c r="F212" s="71">
        <v>0.40941740584509007</v>
      </c>
      <c r="G212" s="71">
        <v>0.25918827651712684</v>
      </c>
      <c r="H212" s="71">
        <v>0.14460487468124955</v>
      </c>
      <c r="I212" s="71">
        <v>7.1384621088798894E-2</v>
      </c>
      <c r="J212" s="71">
        <v>3.1292206554997939E-2</v>
      </c>
      <c r="K212" s="71">
        <v>1.2215190810398189E-2</v>
      </c>
      <c r="L212" s="71">
        <v>4.2541295606749923E-3</v>
      </c>
      <c r="M212" s="71">
        <v>1.3229355239389306E-3</v>
      </c>
      <c r="N212" s="71">
        <v>3.6727778269782398E-4</v>
      </c>
      <c r="O212" s="71">
        <v>9.0909648269674385E-5</v>
      </c>
      <c r="P212" s="71">
        <v>2.001273391997921E-5</v>
      </c>
      <c r="Q212" s="71">
        <v>3.9034155191297856E-6</v>
      </c>
      <c r="R212" s="71">
        <v>6.7102978574363421E-7</v>
      </c>
      <c r="S212" s="71">
        <v>1.0095787875204542E-7</v>
      </c>
      <c r="T212" s="71">
        <v>1.4636496201176865E-8</v>
      </c>
      <c r="U212" s="71">
        <v>4.1786778820669727E-4</v>
      </c>
      <c r="V212" s="71">
        <v>3.6304574587154079E-4</v>
      </c>
      <c r="W212" s="71">
        <v>2.4179094874523144E-4</v>
      </c>
      <c r="X212" s="71">
        <v>1.2596442333016354E-4</v>
      </c>
      <c r="Y212" s="71">
        <v>5.2540232218255843E-5</v>
      </c>
      <c r="Z212" s="71">
        <v>1.7892618277805998E-5</v>
      </c>
      <c r="AA212" s="71">
        <v>5.0555444172837075E-6</v>
      </c>
      <c r="AB212" s="71">
        <v>1.200395799962612E-6</v>
      </c>
      <c r="AC212" s="71">
        <v>2.4190154840947052E-7</v>
      </c>
      <c r="AD212" s="71">
        <v>4.1679550991416518E-8</v>
      </c>
      <c r="AE212" s="71">
        <v>6.1723695676252883E-9</v>
      </c>
      <c r="AF212" s="71">
        <v>7.8825569579830475E-10</v>
      </c>
      <c r="AG212" s="71">
        <v>8.6944783387297764E-11</v>
      </c>
      <c r="AH212" s="71">
        <v>8.2816043890974977E-12</v>
      </c>
      <c r="AI212" s="71">
        <v>6.7991436686544687E-13</v>
      </c>
      <c r="AJ212" s="71">
        <v>4.7930303445137731E-14</v>
      </c>
      <c r="AK212" s="71">
        <v>2.8838259646379181E-15</v>
      </c>
      <c r="AL212" s="71">
        <v>1.4679986016203315E-16</v>
      </c>
      <c r="AM212" s="71">
        <v>6.4484477301846997E-18</v>
      </c>
      <c r="AN212" s="71">
        <v>0.49897165773719071</v>
      </c>
      <c r="AO212" s="71">
        <v>0.71906368949043287</v>
      </c>
      <c r="AP212" s="71">
        <v>0.94890980824158777</v>
      </c>
      <c r="AQ212" s="71">
        <v>1.1661209929029346</v>
      </c>
      <c r="AR212" s="71">
        <v>1.3438533232299721</v>
      </c>
      <c r="AS212" s="71">
        <v>1.4495546620715853</v>
      </c>
      <c r="AT212" s="71">
        <v>1.4573017908419579</v>
      </c>
      <c r="AU212" s="71">
        <v>1.3604228788284469</v>
      </c>
      <c r="AV212" s="71">
        <v>1.1764001279960994</v>
      </c>
      <c r="AW212" s="71">
        <v>0.94114340862369494</v>
      </c>
      <c r="AX212" s="71">
        <v>0.69627761730114623</v>
      </c>
      <c r="AY212" s="71">
        <v>0.47634050625118446</v>
      </c>
      <c r="AZ212" s="71">
        <v>0.30136544225873024</v>
      </c>
      <c r="BA212" s="71">
        <v>0.17632202067865105</v>
      </c>
      <c r="BB212" s="71">
        <v>9.5380905146679268E-2</v>
      </c>
      <c r="BC212" s="71">
        <v>4.7679894679605636E-2</v>
      </c>
      <c r="BD212" s="71">
        <v>2.2006643470660028E-2</v>
      </c>
      <c r="BE212" s="71">
        <v>9.3664075936152925E-3</v>
      </c>
      <c r="BF212" s="71">
        <v>5.3697723370357761E-3</v>
      </c>
      <c r="BG212" s="71">
        <v>1.9476893910108373E-2</v>
      </c>
      <c r="BH212" s="71">
        <v>3.0631307915535307E-2</v>
      </c>
      <c r="BI212" s="71">
        <v>3.7098624713050581E-2</v>
      </c>
      <c r="BJ212" s="71">
        <v>3.4868851085578814E-2</v>
      </c>
      <c r="BK212" s="71">
        <v>2.6128302324681427E-2</v>
      </c>
      <c r="BL212" s="71">
        <v>1.6040757470425045E-2</v>
      </c>
      <c r="BM212" s="71">
        <v>8.2637351918814148E-3</v>
      </c>
      <c r="BN212" s="71">
        <v>3.6448261319054565E-3</v>
      </c>
      <c r="BO212" s="71">
        <v>1.3994142243736938E-3</v>
      </c>
      <c r="BP212" s="71">
        <v>4.742294824191637E-4</v>
      </c>
      <c r="BQ212" s="71">
        <v>1.4349561312459192E-4</v>
      </c>
      <c r="BR212" s="71">
        <v>3.9152745619210194E-5</v>
      </c>
      <c r="BS212" s="71">
        <v>9.7142769731888271E-6</v>
      </c>
      <c r="BT212" s="71">
        <v>2.2076932930110997E-6</v>
      </c>
      <c r="BU212" s="71">
        <v>4.624852015687477E-7</v>
      </c>
      <c r="BV212" s="71">
        <v>8.9805887098405989E-8</v>
      </c>
      <c r="BW212" s="71">
        <v>1.6244186959727153E-8</v>
      </c>
      <c r="BX212" s="71">
        <v>2.7490364790996142E-9</v>
      </c>
      <c r="BY212" s="71">
        <v>5.0547474337376153E-10</v>
      </c>
      <c r="BZ212" s="71">
        <v>8.1568527505662108E-3</v>
      </c>
      <c r="CA212" s="71">
        <v>1.7944576554401077E-2</v>
      </c>
      <c r="CB212" s="71">
        <v>3.0370423530194025E-2</v>
      </c>
      <c r="CC212" s="71">
        <v>4.3120652684406478E-2</v>
      </c>
      <c r="CD212" s="71">
        <v>5.4996441712141346E-2</v>
      </c>
      <c r="CE212" s="71">
        <v>6.5874837702218178E-2</v>
      </c>
      <c r="CF212" s="71">
        <v>7.5774277345118796E-2</v>
      </c>
      <c r="CG212" s="71">
        <v>8.4057943035952626E-2</v>
      </c>
      <c r="CH212" s="71">
        <v>8.9573900013977456E-2</v>
      </c>
      <c r="CI212" s="71">
        <v>9.1610045394593137E-2</v>
      </c>
      <c r="CJ212" s="71">
        <v>9.0417345770946234E-2</v>
      </c>
      <c r="CK212" s="71">
        <v>8.6808255449597568E-2</v>
      </c>
      <c r="CL212" s="71">
        <v>8.1644853241006218E-2</v>
      </c>
      <c r="CM212" s="71">
        <v>7.5637797198424409E-2</v>
      </c>
      <c r="CN212" s="71">
        <v>6.9313051755122493E-2</v>
      </c>
      <c r="CO212" s="71">
        <v>6.3030460348750789E-2</v>
      </c>
      <c r="CP212" s="71">
        <v>5.7017658773512052E-2</v>
      </c>
      <c r="CQ212" s="71">
        <v>5.1404889767158991E-2</v>
      </c>
      <c r="CR212" s="71">
        <v>0.29322143578880622</v>
      </c>
      <c r="CS212" s="71">
        <v>2.566493603015868E-2</v>
      </c>
      <c r="CT212" s="71">
        <v>4.811305701026751E-2</v>
      </c>
      <c r="CU212" s="71">
        <v>7.2212899628721253E-2</v>
      </c>
      <c r="CV212" s="71">
        <v>8.5776512268233379E-2</v>
      </c>
      <c r="CW212" s="71">
        <v>8.2484148630883269E-2</v>
      </c>
      <c r="CX212" s="71">
        <v>6.5935058477061756E-2</v>
      </c>
      <c r="CY212" s="71">
        <v>4.4864247528061729E-2</v>
      </c>
      <c r="CZ212" s="71">
        <v>2.650264744471844E-2</v>
      </c>
      <c r="DA212" s="71">
        <v>1.3812605754564149E-2</v>
      </c>
      <c r="DB212" s="71">
        <v>6.4352464844303157E-3</v>
      </c>
      <c r="DC212" s="71">
        <v>2.7092232247722275E-3</v>
      </c>
      <c r="DD212" s="71">
        <v>1.0399180274674037E-3</v>
      </c>
      <c r="DE212" s="71">
        <v>3.6667251086985105E-4</v>
      </c>
      <c r="DF212" s="71">
        <v>1.1951609840155868E-4</v>
      </c>
      <c r="DG212" s="71">
        <v>3.6205855459583504E-5</v>
      </c>
      <c r="DH212" s="71">
        <v>1.0240902269875748E-5</v>
      </c>
      <c r="DI212" s="71">
        <v>2.7153949401643779E-6</v>
      </c>
      <c r="DJ212" s="71">
        <v>6.7727218796837007E-7</v>
      </c>
      <c r="DK212" s="71">
        <v>1.9936774900274572E-7</v>
      </c>
      <c r="DL212" s="53">
        <f t="shared" si="24"/>
        <v>3.5892457325863001</v>
      </c>
      <c r="DM212" s="53">
        <f t="shared" si="25"/>
        <v>1.2256483345488753E-3</v>
      </c>
      <c r="DN212" s="53">
        <f t="shared" si="26"/>
        <v>12.891851549681208</v>
      </c>
      <c r="DO212" s="53">
        <f t="shared" si="27"/>
        <v>0.17822208456875616</v>
      </c>
      <c r="DP212" s="53">
        <f t="shared" si="28"/>
        <v>1.4299756988168943</v>
      </c>
      <c r="DQ212" s="53">
        <f t="shared" si="29"/>
        <v>0.47608672791121809</v>
      </c>
      <c r="DR212" s="53">
        <f t="shared" si="30"/>
        <v>18.56660744189892</v>
      </c>
    </row>
    <row r="213" spans="1:122">
      <c r="A213" s="59">
        <v>209</v>
      </c>
      <c r="B213" s="71">
        <v>0.67671706226316519</v>
      </c>
      <c r="C213" s="71">
        <v>0.73705684971148877</v>
      </c>
      <c r="D213" s="71">
        <v>0.69874695505762463</v>
      </c>
      <c r="E213" s="71">
        <v>0.57836115822913159</v>
      </c>
      <c r="F213" s="71">
        <v>0.4195615427250271</v>
      </c>
      <c r="G213" s="71">
        <v>0.26753662429511271</v>
      </c>
      <c r="H213" s="71">
        <v>0.150493406729203</v>
      </c>
      <c r="I213" s="71">
        <v>7.4963011797360285E-2</v>
      </c>
      <c r="J213" s="71">
        <v>3.3179075115180964E-2</v>
      </c>
      <c r="K213" s="71">
        <v>1.3084166161359954E-2</v>
      </c>
      <c r="L213" s="71">
        <v>4.6054514318421193E-3</v>
      </c>
      <c r="M213" s="71">
        <v>1.4480636931797413E-3</v>
      </c>
      <c r="N213" s="71">
        <v>4.0661328340847226E-4</v>
      </c>
      <c r="O213" s="71">
        <v>1.0182782790917875E-4</v>
      </c>
      <c r="P213" s="71">
        <v>2.2685392109203119E-5</v>
      </c>
      <c r="Q213" s="71">
        <v>4.4788143637280908E-6</v>
      </c>
      <c r="R213" s="71">
        <v>7.7949294721909804E-7</v>
      </c>
      <c r="S213" s="71">
        <v>1.187435930524054E-7</v>
      </c>
      <c r="T213" s="71">
        <v>1.7454604557645834E-8</v>
      </c>
      <c r="U213" s="71">
        <v>4.207086884017559E-4</v>
      </c>
      <c r="V213" s="71">
        <v>3.6701723885714432E-4</v>
      </c>
      <c r="W213" s="71">
        <v>2.4588687843947476E-4</v>
      </c>
      <c r="X213" s="71">
        <v>1.2904058035363505E-4</v>
      </c>
      <c r="Y213" s="71">
        <v>5.4272614272029453E-5</v>
      </c>
      <c r="Z213" s="71">
        <v>1.8649630987677629E-5</v>
      </c>
      <c r="AA213" s="71">
        <v>5.3196736521141476E-6</v>
      </c>
      <c r="AB213" s="71">
        <v>1.2756172398804351E-6</v>
      </c>
      <c r="AC213" s="71">
        <v>2.596772139966977E-7</v>
      </c>
      <c r="AD213" s="71">
        <v>4.520746283714363E-8</v>
      </c>
      <c r="AE213" s="71">
        <v>6.7655186438046525E-9</v>
      </c>
      <c r="AF213" s="71">
        <v>8.7322949460685627E-10</v>
      </c>
      <c r="AG213" s="71">
        <v>9.7352454769603336E-11</v>
      </c>
      <c r="AH213" s="71">
        <v>9.3727713389150005E-12</v>
      </c>
      <c r="AI213" s="71">
        <v>7.7775005045001485E-13</v>
      </c>
      <c r="AJ213" s="71">
        <v>5.5408672890022112E-14</v>
      </c>
      <c r="AK213" s="71">
        <v>3.3684062529248352E-15</v>
      </c>
      <c r="AL213" s="71">
        <v>1.7318676727209949E-16</v>
      </c>
      <c r="AM213" s="71">
        <v>7.6816766051503466E-18</v>
      </c>
      <c r="AN213" s="71">
        <v>0.50172572850958552</v>
      </c>
      <c r="AO213" s="71">
        <v>0.7221965569172496</v>
      </c>
      <c r="AP213" s="71">
        <v>0.95261971160220038</v>
      </c>
      <c r="AQ213" s="71">
        <v>1.171301346724237</v>
      </c>
      <c r="AR213" s="71">
        <v>1.352250231186628</v>
      </c>
      <c r="AS213" s="71">
        <v>1.4632985592457164</v>
      </c>
      <c r="AT213" s="71">
        <v>1.4778979410836903</v>
      </c>
      <c r="AU213" s="71">
        <v>1.3877565715681575</v>
      </c>
      <c r="AV213" s="71">
        <v>1.2084118306334679</v>
      </c>
      <c r="AW213" s="71">
        <v>0.97441348491429924</v>
      </c>
      <c r="AX213" s="71">
        <v>0.72718654671731142</v>
      </c>
      <c r="AY213" s="71">
        <v>0.50217869882166122</v>
      </c>
      <c r="AZ213" s="71">
        <v>0.3209050959832575</v>
      </c>
      <c r="BA213" s="71">
        <v>0.18974443676501929</v>
      </c>
      <c r="BB213" s="71">
        <v>0.10378114465026826</v>
      </c>
      <c r="BC213" s="71">
        <v>5.2478916956462306E-2</v>
      </c>
      <c r="BD213" s="71">
        <v>2.4512075443917057E-2</v>
      </c>
      <c r="BE213" s="71">
        <v>1.0562055625451303E-2</v>
      </c>
      <c r="BF213" s="71">
        <v>6.1685909382606105E-3</v>
      </c>
      <c r="BG213" s="71">
        <v>1.9418396264167193E-2</v>
      </c>
      <c r="BH213" s="71">
        <v>3.063524916148927E-2</v>
      </c>
      <c r="BI213" s="71">
        <v>3.739130027387462E-2</v>
      </c>
      <c r="BJ213" s="71">
        <v>3.5520120253331962E-2</v>
      </c>
      <c r="BK213" s="71">
        <v>2.6947355025840267E-2</v>
      </c>
      <c r="BL213" s="71">
        <v>1.6766917244038313E-2</v>
      </c>
      <c r="BM213" s="71">
        <v>8.7605192095575324E-3</v>
      </c>
      <c r="BN213" s="71">
        <v>3.9207891110215609E-3</v>
      </c>
      <c r="BO213" s="71">
        <v>1.5281181482951582E-3</v>
      </c>
      <c r="BP213" s="71">
        <v>5.2584307361468576E-4</v>
      </c>
      <c r="BQ213" s="71">
        <v>1.6161788406575156E-4</v>
      </c>
      <c r="BR213" s="71">
        <v>4.480352938411378E-5</v>
      </c>
      <c r="BS213" s="71">
        <v>1.1297168143508516E-5</v>
      </c>
      <c r="BT213" s="71">
        <v>2.6098368586368045E-6</v>
      </c>
      <c r="BU213" s="71">
        <v>5.5589488580552137E-7</v>
      </c>
      <c r="BV213" s="71">
        <v>1.0978022853231637E-7</v>
      </c>
      <c r="BW213" s="71">
        <v>2.0199776240723194E-8</v>
      </c>
      <c r="BX213" s="71">
        <v>3.4782783093693408E-9</v>
      </c>
      <c r="BY213" s="71">
        <v>6.527487781329394E-10</v>
      </c>
      <c r="BZ213" s="71">
        <v>7.7877084837425885E-3</v>
      </c>
      <c r="CA213" s="71">
        <v>1.7237286863591533E-2</v>
      </c>
      <c r="CB213" s="71">
        <v>2.9329629438242584E-2</v>
      </c>
      <c r="CC213" s="71">
        <v>4.185252210899798E-2</v>
      </c>
      <c r="CD213" s="71">
        <v>5.3652666578307445E-2</v>
      </c>
      <c r="CE213" s="71">
        <v>6.4619292468177644E-2</v>
      </c>
      <c r="CF213" s="71">
        <v>7.4776231528399642E-2</v>
      </c>
      <c r="CG213" s="71">
        <v>8.3483241627874724E-2</v>
      </c>
      <c r="CH213" s="71">
        <v>8.9552976180734684E-2</v>
      </c>
      <c r="CI213" s="71">
        <v>9.2203064789978265E-2</v>
      </c>
      <c r="CJ213" s="71">
        <v>9.1609635901282724E-2</v>
      </c>
      <c r="CK213" s="71">
        <v>8.8531902938228796E-2</v>
      </c>
      <c r="CL213" s="71">
        <v>8.3804339972745209E-2</v>
      </c>
      <c r="CM213" s="71">
        <v>7.8129791500750778E-2</v>
      </c>
      <c r="CN213" s="71">
        <v>7.2039181118603648E-2</v>
      </c>
      <c r="CO213" s="71">
        <v>6.5904191646448992E-2</v>
      </c>
      <c r="CP213" s="71">
        <v>5.9966996493111359E-2</v>
      </c>
      <c r="CQ213" s="71">
        <v>5.4372481064122041E-2</v>
      </c>
      <c r="CR213" s="71">
        <v>0.3216440290251828</v>
      </c>
      <c r="CS213" s="71">
        <v>2.5309426067441864E-2</v>
      </c>
      <c r="CT213" s="71">
        <v>4.7407535444543118E-2</v>
      </c>
      <c r="CU213" s="71">
        <v>7.1377795500540533E-2</v>
      </c>
      <c r="CV213" s="71">
        <v>8.5238295177301193E-2</v>
      </c>
      <c r="CW213" s="71">
        <v>8.2510601646665085E-2</v>
      </c>
      <c r="CX213" s="71">
        <v>6.6449042829153343E-2</v>
      </c>
      <c r="CY213" s="71">
        <v>4.5579400722561135E-2</v>
      </c>
      <c r="CZ213" s="71">
        <v>2.7155944770134131E-2</v>
      </c>
      <c r="DA213" s="71">
        <v>1.4280447941532026E-2</v>
      </c>
      <c r="DB213" s="71">
        <v>6.7156590858733576E-3</v>
      </c>
      <c r="DC213" s="71">
        <v>2.8548441650153044E-3</v>
      </c>
      <c r="DD213" s="71">
        <v>1.106883665394191E-3</v>
      </c>
      <c r="DE213" s="71">
        <v>3.9436122165319534E-4</v>
      </c>
      <c r="DF213" s="71">
        <v>1.2992753978653175E-4</v>
      </c>
      <c r="DG213" s="71">
        <v>3.9797696835168756E-5</v>
      </c>
      <c r="DH213" s="71">
        <v>1.1385896773980038E-5</v>
      </c>
      <c r="DI213" s="71">
        <v>3.0546281909279127E-6</v>
      </c>
      <c r="DJ213" s="71">
        <v>7.7113913872215277E-7</v>
      </c>
      <c r="DK213" s="71">
        <v>2.3057373862072587E-7</v>
      </c>
      <c r="DL213" s="53">
        <f t="shared" si="24"/>
        <v>3.6562898882186121</v>
      </c>
      <c r="DM213" s="53">
        <f t="shared" si="25"/>
        <v>1.2424835531906183E-3</v>
      </c>
      <c r="DN213" s="53">
        <f t="shared" si="26"/>
        <v>13.149389524286839</v>
      </c>
      <c r="DO213" s="53">
        <f t="shared" si="27"/>
        <v>0.18163562618960022</v>
      </c>
      <c r="DP213" s="53">
        <f t="shared" si="28"/>
        <v>1.4704971697285232</v>
      </c>
      <c r="DQ213" s="53">
        <f t="shared" si="29"/>
        <v>0.47656540571227235</v>
      </c>
      <c r="DR213" s="53">
        <f t="shared" si="30"/>
        <v>18.935620097689018</v>
      </c>
    </row>
    <row r="214" spans="1:122">
      <c r="A214" s="59">
        <v>210</v>
      </c>
      <c r="B214" s="71">
        <v>0.68378816202200465</v>
      </c>
      <c r="C214" s="71">
        <v>0.74542642382275637</v>
      </c>
      <c r="D214" s="71">
        <v>0.70847770254014009</v>
      </c>
      <c r="E214" s="71">
        <v>0.58893728774902898</v>
      </c>
      <c r="F214" s="71">
        <v>0.42973050749265879</v>
      </c>
      <c r="G214" s="71">
        <v>0.27596432955027833</v>
      </c>
      <c r="H214" s="71">
        <v>0.15648835791070687</v>
      </c>
      <c r="I214" s="71">
        <v>7.8640370682534655E-2</v>
      </c>
      <c r="J214" s="71">
        <v>3.513764388860488E-2</v>
      </c>
      <c r="K214" s="71">
        <v>1.3995684170951074E-2</v>
      </c>
      <c r="L214" s="71">
        <v>4.9780101155747943E-3</v>
      </c>
      <c r="M214" s="71">
        <v>1.5822538293203984E-3</v>
      </c>
      <c r="N214" s="71">
        <v>4.4928603585343813E-4</v>
      </c>
      <c r="O214" s="71">
        <v>1.1381245308308049E-4</v>
      </c>
      <c r="P214" s="71">
        <v>2.5654442867991095E-5</v>
      </c>
      <c r="Q214" s="71">
        <v>5.1258341676968939E-6</v>
      </c>
      <c r="R214" s="71">
        <v>9.029622663058475E-7</v>
      </c>
      <c r="S214" s="71">
        <v>1.392412321518497E-7</v>
      </c>
      <c r="T214" s="71">
        <v>2.0747407803075002E-8</v>
      </c>
      <c r="U214" s="71">
        <v>4.2353986074260356E-4</v>
      </c>
      <c r="V214" s="71">
        <v>3.709774221714492E-4</v>
      </c>
      <c r="W214" s="71">
        <v>2.4998419249407208E-4</v>
      </c>
      <c r="X214" s="71">
        <v>1.3213739174884446E-4</v>
      </c>
      <c r="Y214" s="71">
        <v>5.60307775764214E-5</v>
      </c>
      <c r="Z214" s="71">
        <v>1.9424856063162434E-5</v>
      </c>
      <c r="AA214" s="71">
        <v>5.5927502700060405E-6</v>
      </c>
      <c r="AB214" s="71">
        <v>1.3541597144365983E-6</v>
      </c>
      <c r="AC214" s="71">
        <v>2.7842667613288433E-7</v>
      </c>
      <c r="AD214" s="71">
        <v>4.8967186830735852E-8</v>
      </c>
      <c r="AE214" s="71">
        <v>7.40426780909696E-9</v>
      </c>
      <c r="AF214" s="71">
        <v>9.6570211452934033E-10</v>
      </c>
      <c r="AG214" s="71">
        <v>1.0879854226925897E-10</v>
      </c>
      <c r="AH214" s="71">
        <v>1.0585494607880171E-11</v>
      </c>
      <c r="AI214" s="71">
        <v>8.8762524330727804E-13</v>
      </c>
      <c r="AJ214" s="71">
        <v>6.3894055352176073E-14</v>
      </c>
      <c r="AK214" s="71">
        <v>3.9237679421495488E-15</v>
      </c>
      <c r="AL214" s="71">
        <v>2.0371921877323393E-16</v>
      </c>
      <c r="AM214" s="71">
        <v>9.1218555650564623E-18</v>
      </c>
      <c r="AN214" s="71">
        <v>0.50448863990133719</v>
      </c>
      <c r="AO214" s="71">
        <v>0.72532033725640221</v>
      </c>
      <c r="AP214" s="71">
        <v>0.95628035411669265</v>
      </c>
      <c r="AQ214" s="71">
        <v>1.1763450306536301</v>
      </c>
      <c r="AR214" s="71">
        <v>1.3603664328760783</v>
      </c>
      <c r="AS214" s="71">
        <v>1.4765988668152532</v>
      </c>
      <c r="AT214" s="71">
        <v>1.4979513719747968</v>
      </c>
      <c r="AU214" s="71">
        <v>1.4145931412569419</v>
      </c>
      <c r="AV214" s="71">
        <v>1.2401390312260328</v>
      </c>
      <c r="AW214" s="71">
        <v>1.0077209060321322</v>
      </c>
      <c r="AX214" s="71">
        <v>0.75845649332290888</v>
      </c>
      <c r="AY214" s="71">
        <v>0.52860404601197997</v>
      </c>
      <c r="AZ214" s="71">
        <v>0.34111368638980005</v>
      </c>
      <c r="BA214" s="71">
        <v>0.20378707568660351</v>
      </c>
      <c r="BB214" s="71">
        <v>0.11267403461261033</v>
      </c>
      <c r="BC214" s="71">
        <v>5.762135082455562E-2</v>
      </c>
      <c r="BD214" s="71">
        <v>2.7230342082498516E-2</v>
      </c>
      <c r="BE214" s="71">
        <v>1.1875864088973157E-2</v>
      </c>
      <c r="BF214" s="71">
        <v>7.0638596439841893E-3</v>
      </c>
      <c r="BG214" s="71">
        <v>1.9361565401056161E-2</v>
      </c>
      <c r="BH214" s="71">
        <v>3.0634649538015514E-2</v>
      </c>
      <c r="BI214" s="71">
        <v>3.7670452606714692E-2</v>
      </c>
      <c r="BJ214" s="71">
        <v>3.6158980279138317E-2</v>
      </c>
      <c r="BK214" s="71">
        <v>2.7766447503740244E-2</v>
      </c>
      <c r="BL214" s="71">
        <v>1.7505678707991062E-2</v>
      </c>
      <c r="BM214" s="71">
        <v>9.2742837290357011E-3</v>
      </c>
      <c r="BN214" s="71">
        <v>4.2108228998902356E-3</v>
      </c>
      <c r="BO214" s="71">
        <v>1.665571629391767E-3</v>
      </c>
      <c r="BP214" s="71">
        <v>5.8185798301950973E-4</v>
      </c>
      <c r="BQ214" s="71">
        <v>1.8160556647172193E-4</v>
      </c>
      <c r="BR214" s="71">
        <v>5.1138128834300789E-5</v>
      </c>
      <c r="BS214" s="71">
        <v>1.3100946782870729E-5</v>
      </c>
      <c r="BT214" s="71">
        <v>3.0757488796167742E-6</v>
      </c>
      <c r="BU214" s="71">
        <v>6.6594243338849084E-7</v>
      </c>
      <c r="BV214" s="71">
        <v>1.3371376362992108E-7</v>
      </c>
      <c r="BW214" s="71">
        <v>2.5021211297229632E-8</v>
      </c>
      <c r="BX214" s="71">
        <v>4.3826699314767329E-9</v>
      </c>
      <c r="BY214" s="71">
        <v>8.3919252748030701E-10</v>
      </c>
      <c r="BZ214" s="71">
        <v>7.4320736841309853E-3</v>
      </c>
      <c r="CA214" s="71">
        <v>1.655014841691891E-2</v>
      </c>
      <c r="CB214" s="71">
        <v>2.8310334063743538E-2</v>
      </c>
      <c r="CC214" s="71">
        <v>4.0599257539155914E-2</v>
      </c>
      <c r="CD214" s="71">
        <v>5.2308469257043376E-2</v>
      </c>
      <c r="CE214" s="71">
        <v>6.3339867838943603E-2</v>
      </c>
      <c r="CF214" s="71">
        <v>7.3724508624042756E-2</v>
      </c>
      <c r="CG214" s="71">
        <v>8.2822820495996194E-2</v>
      </c>
      <c r="CH214" s="71">
        <v>8.9418178910877819E-2</v>
      </c>
      <c r="CI214" s="71">
        <v>9.2663503204494263E-2</v>
      </c>
      <c r="CJ214" s="71">
        <v>9.2662559515669915E-2</v>
      </c>
      <c r="CK214" s="71">
        <v>9.0120756690890327E-2</v>
      </c>
      <c r="CL214" s="71">
        <v>8.5842721319468712E-2</v>
      </c>
      <c r="CM214" s="71">
        <v>8.0520697817886525E-2</v>
      </c>
      <c r="CN214" s="71">
        <v>7.4687914638344621E-2</v>
      </c>
      <c r="CO214" s="71">
        <v>6.8725700170947465E-2</v>
      </c>
      <c r="CP214" s="71">
        <v>6.2889128121860538E-2</v>
      </c>
      <c r="CQ214" s="71">
        <v>5.7336611680131988E-2</v>
      </c>
      <c r="CR214" s="71">
        <v>0.35169683536823143</v>
      </c>
      <c r="CS214" s="71">
        <v>2.4960236334012103E-2</v>
      </c>
      <c r="CT214" s="71">
        <v>4.6707633879683456E-2</v>
      </c>
      <c r="CU214" s="71">
        <v>7.0534997482266049E-2</v>
      </c>
      <c r="CV214" s="71">
        <v>8.467045976023499E-2</v>
      </c>
      <c r="CW214" s="71">
        <v>8.2492836474224285E-2</v>
      </c>
      <c r="CX214" s="71">
        <v>6.6921081880560493E-2</v>
      </c>
      <c r="CY214" s="71">
        <v>4.6266998601201217E-2</v>
      </c>
      <c r="CZ214" s="71">
        <v>2.7797479406804201E-2</v>
      </c>
      <c r="DA214" s="71">
        <v>1.4746903245900798E-2</v>
      </c>
      <c r="DB214" s="71">
        <v>6.9989080255723167E-3</v>
      </c>
      <c r="DC214" s="71">
        <v>3.00373039226825E-3</v>
      </c>
      <c r="DD214" s="71">
        <v>1.1761581361459058E-3</v>
      </c>
      <c r="DE214" s="71">
        <v>4.2333866921060332E-4</v>
      </c>
      <c r="DF214" s="71">
        <v>1.4095090578311787E-4</v>
      </c>
      <c r="DG214" s="71">
        <v>4.3645520669377167E-5</v>
      </c>
      <c r="DH214" s="71">
        <v>1.2627177826654199E-5</v>
      </c>
      <c r="DI214" s="71">
        <v>3.4268702490812158E-6</v>
      </c>
      <c r="DJ214" s="71">
        <v>8.7541999134106375E-7</v>
      </c>
      <c r="DK214" s="71">
        <v>2.6580913540161269E-7</v>
      </c>
      <c r="DL214" s="53">
        <f t="shared" si="24"/>
        <v>3.7237416754914383</v>
      </c>
      <c r="DM214" s="53">
        <f t="shared" si="25"/>
        <v>1.2593772949535756E-3</v>
      </c>
      <c r="DN214" s="53">
        <f t="shared" si="26"/>
        <v>13.408230864773211</v>
      </c>
      <c r="DO214" s="53">
        <f t="shared" si="27"/>
        <v>0.18508006056823245</v>
      </c>
      <c r="DP214" s="53">
        <f t="shared" si="28"/>
        <v>1.5116520873587789</v>
      </c>
      <c r="DQ214" s="53">
        <f t="shared" si="29"/>
        <v>0.47690255399173964</v>
      </c>
      <c r="DR214" s="53">
        <f t="shared" si="30"/>
        <v>19.306866619478367</v>
      </c>
    </row>
    <row r="215" spans="1:122">
      <c r="A215" s="59">
        <v>211</v>
      </c>
      <c r="B215" s="71">
        <v>0.69087070253698246</v>
      </c>
      <c r="C215" s="71">
        <v>0.75378996841651635</v>
      </c>
      <c r="D215" s="71">
        <v>0.71817700216365621</v>
      </c>
      <c r="E215" s="71">
        <v>0.59948934698096135</v>
      </c>
      <c r="F215" s="71">
        <v>0.43992185530759209</v>
      </c>
      <c r="G215" s="71">
        <v>0.28446845179594143</v>
      </c>
      <c r="H215" s="71">
        <v>0.16258791498971936</v>
      </c>
      <c r="I215" s="71">
        <v>8.241646652382624E-2</v>
      </c>
      <c r="J215" s="71">
        <v>3.7168689000605465E-2</v>
      </c>
      <c r="K215" s="71">
        <v>1.4950743826530888E-2</v>
      </c>
      <c r="L215" s="71">
        <v>5.3725709371811236E-3</v>
      </c>
      <c r="M215" s="71">
        <v>1.7259470374062843E-3</v>
      </c>
      <c r="N215" s="71">
        <v>4.9550125117051654E-4</v>
      </c>
      <c r="O215" s="71">
        <v>1.2694300242932309E-4</v>
      </c>
      <c r="P215" s="71">
        <v>2.8945909448024221E-5</v>
      </c>
      <c r="Q215" s="71">
        <v>5.8517305273507484E-6</v>
      </c>
      <c r="R215" s="71">
        <v>1.0431637017843336E-6</v>
      </c>
      <c r="S215" s="71">
        <v>1.6280031393082523E-7</v>
      </c>
      <c r="T215" s="71">
        <v>2.4583546176521648E-8</v>
      </c>
      <c r="U215" s="71">
        <v>4.2636133394694073E-4</v>
      </c>
      <c r="V215" s="71">
        <v>3.7492743270728639E-4</v>
      </c>
      <c r="W215" s="71">
        <v>2.5408350112434341E-4</v>
      </c>
      <c r="X215" s="71">
        <v>1.352548790057997E-4</v>
      </c>
      <c r="Y215" s="71">
        <v>5.7814724136720618E-5</v>
      </c>
      <c r="Z215" s="71">
        <v>2.0218429462867201E-5</v>
      </c>
      <c r="AA215" s="71">
        <v>5.8749239582108893E-6</v>
      </c>
      <c r="AB215" s="71">
        <v>1.4361119894359991E-6</v>
      </c>
      <c r="AC215" s="71">
        <v>2.9818609542079927E-7</v>
      </c>
      <c r="AD215" s="71">
        <v>5.296980765483405E-8</v>
      </c>
      <c r="AE215" s="71">
        <v>8.0912943514544447E-9</v>
      </c>
      <c r="AF215" s="71">
        <v>1.0661967380168589E-9</v>
      </c>
      <c r="AG215" s="71">
        <v>1.2136709376198713E-10</v>
      </c>
      <c r="AH215" s="71">
        <v>1.1930977621709543E-11</v>
      </c>
      <c r="AI215" s="71">
        <v>1.0107846089470445E-12</v>
      </c>
      <c r="AJ215" s="71">
        <v>7.3501741182299165E-14</v>
      </c>
      <c r="AK215" s="71">
        <v>4.5587833916111944E-15</v>
      </c>
      <c r="AL215" s="71">
        <v>2.3896004527766014E-16</v>
      </c>
      <c r="AM215" s="71">
        <v>1.0799146475081438E-17</v>
      </c>
      <c r="AN215" s="71">
        <v>0.5072605335322522</v>
      </c>
      <c r="AO215" s="71">
        <v>0.72843547540012554</v>
      </c>
      <c r="AP215" s="71">
        <v>0.9598937057331246</v>
      </c>
      <c r="AQ215" s="71">
        <v>1.1812576836950812</v>
      </c>
      <c r="AR215" s="71">
        <v>1.3682120322759981</v>
      </c>
      <c r="AS215" s="71">
        <v>1.489466879553895</v>
      </c>
      <c r="AT215" s="71">
        <v>1.5174673044815981</v>
      </c>
      <c r="AU215" s="71">
        <v>1.4409245152045307</v>
      </c>
      <c r="AV215" s="71">
        <v>1.2715583996162827</v>
      </c>
      <c r="AW215" s="71">
        <v>1.0410324901811603</v>
      </c>
      <c r="AX215" s="71">
        <v>0.79005447801235773</v>
      </c>
      <c r="AY215" s="71">
        <v>0.55559308702747079</v>
      </c>
      <c r="AZ215" s="71">
        <v>0.36198161948471774</v>
      </c>
      <c r="BA215" s="71">
        <v>0.21845281656132487</v>
      </c>
      <c r="BB215" s="71">
        <v>0.12206999731616854</v>
      </c>
      <c r="BC215" s="71">
        <v>6.3119777921654394E-2</v>
      </c>
      <c r="BD215" s="71">
        <v>3.017245091353558E-2</v>
      </c>
      <c r="BE215" s="71">
        <v>1.3315716793537871E-2</v>
      </c>
      <c r="BF215" s="71">
        <v>8.064343437059562E-3</v>
      </c>
      <c r="BG215" s="71">
        <v>1.9306406760596997E-2</v>
      </c>
      <c r="BH215" s="71">
        <v>3.0629842753526777E-2</v>
      </c>
      <c r="BI215" s="71">
        <v>3.7936384805523339E-2</v>
      </c>
      <c r="BJ215" s="71">
        <v>3.6785123181256513E-2</v>
      </c>
      <c r="BK215" s="71">
        <v>2.8584793773413265E-2</v>
      </c>
      <c r="BL215" s="71">
        <v>1.8256417192302764E-2</v>
      </c>
      <c r="BM215" s="71">
        <v>9.8049127733378771E-3</v>
      </c>
      <c r="BN215" s="71">
        <v>4.5151837157591333E-3</v>
      </c>
      <c r="BO215" s="71">
        <v>1.8121162482707014E-3</v>
      </c>
      <c r="BP215" s="71">
        <v>6.4253131511139076E-4</v>
      </c>
      <c r="BQ215" s="71">
        <v>2.036028178776193E-4</v>
      </c>
      <c r="BR215" s="71">
        <v>5.8222225795978797E-5</v>
      </c>
      <c r="BS215" s="71">
        <v>1.5151005297421938E-5</v>
      </c>
      <c r="BT215" s="71">
        <v>3.6139824159131382E-6</v>
      </c>
      <c r="BU215" s="71">
        <v>7.951843201535332E-7</v>
      </c>
      <c r="BV215" s="71">
        <v>1.6229382893536276E-7</v>
      </c>
      <c r="BW215" s="71">
        <v>3.0876495586212557E-8</v>
      </c>
      <c r="BX215" s="71">
        <v>5.4998662098891452E-9</v>
      </c>
      <c r="BY215" s="71">
        <v>1.0742320807855297E-9</v>
      </c>
      <c r="BZ215" s="71">
        <v>7.0897154437187648E-3</v>
      </c>
      <c r="CA215" s="71">
        <v>1.5883132626272781E-2</v>
      </c>
      <c r="CB215" s="71">
        <v>2.7313015507961454E-2</v>
      </c>
      <c r="CC215" s="71">
        <v>3.9362169078067902E-2</v>
      </c>
      <c r="CD215" s="71">
        <v>5.0966284829723575E-2</v>
      </c>
      <c r="CE215" s="71">
        <v>6.2040249081733133E-2</v>
      </c>
      <c r="CF215" s="71">
        <v>7.2623827921103681E-2</v>
      </c>
      <c r="CG215" s="71">
        <v>8.2081768763966612E-2</v>
      </c>
      <c r="CH215" s="71">
        <v>8.9173959442827841E-2</v>
      </c>
      <c r="CI215" s="71">
        <v>9.2994143595607731E-2</v>
      </c>
      <c r="CJ215" s="71">
        <v>9.3576487105791764E-2</v>
      </c>
      <c r="CK215" s="71">
        <v>9.1572438689490374E-2</v>
      </c>
      <c r="CL215" s="71">
        <v>8.7754908467278792E-2</v>
      </c>
      <c r="CM215" s="71">
        <v>8.2803024711673931E-2</v>
      </c>
      <c r="CN215" s="71">
        <v>7.7249822731697129E-2</v>
      </c>
      <c r="CO215" s="71">
        <v>7.1484143135459186E-2</v>
      </c>
      <c r="CP215" s="71">
        <v>6.5772315106302576E-2</v>
      </c>
      <c r="CQ215" s="71">
        <v>6.0285115815752272E-2</v>
      </c>
      <c r="CR215" s="71">
        <v>0.38337635814736404</v>
      </c>
      <c r="CS215" s="71">
        <v>2.4617272077644137E-2</v>
      </c>
      <c r="CT215" s="71">
        <v>4.6013536846258044E-2</v>
      </c>
      <c r="CU215" s="71">
        <v>6.9685429971164572E-2</v>
      </c>
      <c r="CV215" s="71">
        <v>8.4074516088632395E-2</v>
      </c>
      <c r="CW215" s="71">
        <v>8.2432129139981561E-2</v>
      </c>
      <c r="CX215" s="71">
        <v>6.7351585174495951E-2</v>
      </c>
      <c r="CY215" s="71">
        <v>4.6926651622949837E-2</v>
      </c>
      <c r="CZ215" s="71">
        <v>2.8426550090851054E-2</v>
      </c>
      <c r="DA215" s="71">
        <v>1.521137493750218E-2</v>
      </c>
      <c r="DB215" s="71">
        <v>7.2846472998571062E-3</v>
      </c>
      <c r="DC215" s="71">
        <v>3.1557419454141845E-3</v>
      </c>
      <c r="DD215" s="71">
        <v>1.2477114356376174E-3</v>
      </c>
      <c r="DE215" s="71">
        <v>4.5361382007141221E-4</v>
      </c>
      <c r="DF215" s="71">
        <v>1.5260054845075069E-4</v>
      </c>
      <c r="DG215" s="71">
        <v>4.775918276782489E-5</v>
      </c>
      <c r="DH215" s="71">
        <v>1.3969842718220576E-5</v>
      </c>
      <c r="DI215" s="71">
        <v>3.8343387483827787E-6</v>
      </c>
      <c r="DJ215" s="71">
        <v>9.9096319848059509E-7</v>
      </c>
      <c r="DK215" s="71">
        <v>3.0547954619026658E-7</v>
      </c>
      <c r="DL215" s="53">
        <f t="shared" si="24"/>
        <v>3.7915981319580565</v>
      </c>
      <c r="DM215" s="53">
        <f t="shared" si="25"/>
        <v>1.2763317841129368E-3</v>
      </c>
      <c r="DN215" s="53">
        <f t="shared" si="26"/>
        <v>13.668333307141879</v>
      </c>
      <c r="DO215" s="53">
        <f t="shared" si="27"/>
        <v>0.18855529747922864</v>
      </c>
      <c r="DP215" s="53">
        <f t="shared" si="28"/>
        <v>1.5534028802017934</v>
      </c>
      <c r="DQ215" s="53">
        <f t="shared" si="29"/>
        <v>0.47710022080588999</v>
      </c>
      <c r="DR215" s="53">
        <f t="shared" si="30"/>
        <v>19.680266169370938</v>
      </c>
    </row>
    <row r="216" spans="1:122">
      <c r="A216" s="59">
        <v>212</v>
      </c>
      <c r="B216" s="71">
        <v>0.69796391501066246</v>
      </c>
      <c r="C216" s="71">
        <v>0.76214848430325433</v>
      </c>
      <c r="D216" s="71">
        <v>0.72784617234583826</v>
      </c>
      <c r="E216" s="71">
        <v>0.61001702524293056</v>
      </c>
      <c r="F216" s="71">
        <v>0.45013329251951845</v>
      </c>
      <c r="G216" s="71">
        <v>0.29304612961197002</v>
      </c>
      <c r="H216" s="71">
        <v>0.16879025285094973</v>
      </c>
      <c r="I216" s="71">
        <v>8.629101443819788E-2</v>
      </c>
      <c r="J216" s="71">
        <v>3.9272943232195441E-2</v>
      </c>
      <c r="K216" s="71">
        <v>1.5950328751131261E-2</v>
      </c>
      <c r="L216" s="71">
        <v>5.7899030505203664E-3</v>
      </c>
      <c r="M216" s="71">
        <v>1.8795937554783788E-3</v>
      </c>
      <c r="N216" s="71">
        <v>5.4547149801144107E-4</v>
      </c>
      <c r="O216" s="71">
        <v>1.4130292587411384E-4</v>
      </c>
      <c r="P216" s="71">
        <v>3.2587476870946023E-5</v>
      </c>
      <c r="Q216" s="71">
        <v>6.664322685326454E-6</v>
      </c>
      <c r="R216" s="71">
        <v>1.2019811549371135E-6</v>
      </c>
      <c r="S216" s="71">
        <v>1.8980717167199143E-7</v>
      </c>
      <c r="T216" s="71">
        <v>2.9039966422853766E-8</v>
      </c>
      <c r="U216" s="71">
        <v>4.2917309958948524E-4</v>
      </c>
      <c r="V216" s="71">
        <v>3.7886838918239636E-4</v>
      </c>
      <c r="W216" s="71">
        <v>2.5818545403853417E-4</v>
      </c>
      <c r="X216" s="71">
        <v>1.3839310964751801E-4</v>
      </c>
      <c r="Y216" s="71">
        <v>5.9624480051249962E-5</v>
      </c>
      <c r="Z216" s="71">
        <v>2.103049557556743E-5</v>
      </c>
      <c r="AA216" s="71">
        <v>6.1663476559624779E-6</v>
      </c>
      <c r="AB216" s="71">
        <v>1.5215646391072485E-6</v>
      </c>
      <c r="AC216" s="71">
        <v>3.1899258878733538E-7</v>
      </c>
      <c r="AD216" s="71">
        <v>5.7226797437326338E-8</v>
      </c>
      <c r="AE216" s="71">
        <v>8.8293947541346525E-9</v>
      </c>
      <c r="AF216" s="71">
        <v>1.1752651334836534E-9</v>
      </c>
      <c r="AG216" s="71">
        <v>1.3514762556365616E-10</v>
      </c>
      <c r="AH216" s="71">
        <v>1.3421271300490348E-11</v>
      </c>
      <c r="AI216" s="71">
        <v>1.1485801820008749E-12</v>
      </c>
      <c r="AJ216" s="71">
        <v>8.4358180222485615E-14</v>
      </c>
      <c r="AK216" s="71">
        <v>5.2832749952519048E-15</v>
      </c>
      <c r="AL216" s="71">
        <v>2.7953787146541286E-16</v>
      </c>
      <c r="AM216" s="71">
        <v>1.2747518314697604E-17</v>
      </c>
      <c r="AN216" s="71">
        <v>0.51004153476197245</v>
      </c>
      <c r="AO216" s="71">
        <v>0.73154239549089428</v>
      </c>
      <c r="AP216" s="71">
        <v>0.96346161803482844</v>
      </c>
      <c r="AQ216" s="71">
        <v>1.1860446466242491</v>
      </c>
      <c r="AR216" s="71">
        <v>1.3757967721647484</v>
      </c>
      <c r="AS216" s="71">
        <v>1.5019138392564857</v>
      </c>
      <c r="AT216" s="71">
        <v>1.5364515993844678</v>
      </c>
      <c r="AU216" s="71">
        <v>1.4667439761731331</v>
      </c>
      <c r="AV216" s="71">
        <v>1.3026481969691148</v>
      </c>
      <c r="AW216" s="71">
        <v>1.0743161687927978</v>
      </c>
      <c r="AX216" s="71">
        <v>0.82194767266416946</v>
      </c>
      <c r="AY216" s="71">
        <v>0.58312157604994697</v>
      </c>
      <c r="AZ216" s="71">
        <v>0.38349802983235071</v>
      </c>
      <c r="BA216" s="71">
        <v>0.23374332948286747</v>
      </c>
      <c r="BB216" s="71">
        <v>0.13197866357572299</v>
      </c>
      <c r="BC216" s="71">
        <v>6.8986472820140254E-2</v>
      </c>
      <c r="BD216" s="71">
        <v>3.3349451462651329E-2</v>
      </c>
      <c r="BE216" s="71">
        <v>1.4889697275744304E-2</v>
      </c>
      <c r="BF216" s="71">
        <v>9.1793044041353841E-3</v>
      </c>
      <c r="BG216" s="71">
        <v>1.9252917716970529E-2</v>
      </c>
      <c r="BH216" s="71">
        <v>3.0621148315694961E-2</v>
      </c>
      <c r="BI216" s="71">
        <v>3.8189411002744415E-2</v>
      </c>
      <c r="BJ216" s="71">
        <v>3.7398276669878945E-2</v>
      </c>
      <c r="BK216" s="71">
        <v>2.9401626435383695E-2</v>
      </c>
      <c r="BL216" s="71">
        <v>1.901849048713181E-2</v>
      </c>
      <c r="BM216" s="71">
        <v>1.0352258770263007E-2</v>
      </c>
      <c r="BN216" s="71">
        <v>4.8341077664924934E-3</v>
      </c>
      <c r="BO216" s="71">
        <v>1.9680904156524123E-3</v>
      </c>
      <c r="BP216" s="71">
        <v>7.0812586313713673E-4</v>
      </c>
      <c r="BQ216" s="71">
        <v>2.2776044268166219E-4</v>
      </c>
      <c r="BR216" s="71">
        <v>6.6125937905263309E-5</v>
      </c>
      <c r="BS216" s="71">
        <v>1.7474969064847785E-5</v>
      </c>
      <c r="BT216" s="71">
        <v>4.2340140184778209E-6</v>
      </c>
      <c r="BU216" s="71">
        <v>9.4650417320073321E-7</v>
      </c>
      <c r="BV216" s="71">
        <v>1.9630957447285374E-7</v>
      </c>
      <c r="BW216" s="71">
        <v>3.7961953543587398E-8</v>
      </c>
      <c r="BX216" s="71">
        <v>6.8746538366953822E-9</v>
      </c>
      <c r="BY216" s="71">
        <v>1.3693219632349901E-9</v>
      </c>
      <c r="BZ216" s="71">
        <v>6.7603832135707037E-3</v>
      </c>
      <c r="CA216" s="71">
        <v>1.5236169933524581E-2</v>
      </c>
      <c r="CB216" s="71">
        <v>2.633808173973045E-2</v>
      </c>
      <c r="CC216" s="71">
        <v>3.8142456504785337E-2</v>
      </c>
      <c r="CD216" s="71">
        <v>4.9628393895205208E-2</v>
      </c>
      <c r="CE216" s="71">
        <v>6.072394676055691E-2</v>
      </c>
      <c r="CF216" s="71">
        <v>7.1478774887182128E-2</v>
      </c>
      <c r="CG216" s="71">
        <v>8.1265167253187609E-2</v>
      </c>
      <c r="CH216" s="71">
        <v>8.8824959487730115E-2</v>
      </c>
      <c r="CI216" s="71">
        <v>9.3198186441586103E-2</v>
      </c>
      <c r="CJ216" s="71">
        <v>9.43524088334525E-2</v>
      </c>
      <c r="CK216" s="71">
        <v>9.2885329252418769E-2</v>
      </c>
      <c r="CL216" s="71">
        <v>8.9536628742005714E-2</v>
      </c>
      <c r="CM216" s="71">
        <v>8.4970074355850439E-2</v>
      </c>
      <c r="CN216" s="71">
        <v>7.9716178560365031E-2</v>
      </c>
      <c r="CO216" s="71">
        <v>7.4169238559183892E-2</v>
      </c>
      <c r="CP216" s="71">
        <v>6.8605204740600736E-2</v>
      </c>
      <c r="CQ216" s="71">
        <v>6.320602172351239E-2</v>
      </c>
      <c r="CR216" s="71">
        <v>0.41667232370453877</v>
      </c>
      <c r="CS216" s="71">
        <v>2.4280438873328963E-2</v>
      </c>
      <c r="CT216" s="71">
        <v>4.5325414808031365E-2</v>
      </c>
      <c r="CU216" s="71">
        <v>6.8829976109711824E-2</v>
      </c>
      <c r="CV216" s="71">
        <v>8.3451937497008175E-2</v>
      </c>
      <c r="CW216" s="71">
        <v>8.2329765294360466E-2</v>
      </c>
      <c r="CX216" s="71">
        <v>6.7741017572971809E-2</v>
      </c>
      <c r="CY216" s="71">
        <v>4.755803498682639E-2</v>
      </c>
      <c r="CZ216" s="71">
        <v>2.9042498894225798E-2</v>
      </c>
      <c r="DA216" s="71">
        <v>1.5673282581078075E-2</v>
      </c>
      <c r="DB216" s="71">
        <v>7.5725306285485995E-3</v>
      </c>
      <c r="DC216" s="71">
        <v>3.3107335321226864E-3</v>
      </c>
      <c r="DD216" s="71">
        <v>1.321509129758122E-3</v>
      </c>
      <c r="DE216" s="71">
        <v>4.8519336411156287E-4</v>
      </c>
      <c r="DF216" s="71">
        <v>1.6489003150605769E-4</v>
      </c>
      <c r="DG216" s="71">
        <v>5.214841113576337E-5</v>
      </c>
      <c r="DH216" s="71">
        <v>1.5419047723905634E-5</v>
      </c>
      <c r="DI216" s="71">
        <v>4.2793196828646884E-6</v>
      </c>
      <c r="DJ216" s="71">
        <v>1.1186578943616624E-6</v>
      </c>
      <c r="DK216" s="71">
        <v>3.5001900216375528E-7</v>
      </c>
      <c r="DL216" s="53">
        <f t="shared" si="24"/>
        <v>3.8598565021643818</v>
      </c>
      <c r="DM216" s="53">
        <f t="shared" si="25"/>
        <v>1.2933493142333436E-3</v>
      </c>
      <c r="DN216" s="53">
        <f t="shared" si="26"/>
        <v>13.929654945220422</v>
      </c>
      <c r="DO216" s="53">
        <f t="shared" si="27"/>
        <v>0.19206123782669665</v>
      </c>
      <c r="DP216" s="53">
        <f t="shared" si="28"/>
        <v>1.5957099285889877</v>
      </c>
      <c r="DQ216" s="53">
        <f t="shared" si="29"/>
        <v>0.47716053875902903</v>
      </c>
      <c r="DR216" s="53">
        <f t="shared" si="30"/>
        <v>20.055736501873731</v>
      </c>
    </row>
    <row r="217" spans="1:122">
      <c r="A217" s="59">
        <v>213</v>
      </c>
      <c r="B217" s="71">
        <v>0.70506701259293569</v>
      </c>
      <c r="C217" s="71">
        <v>0.77050291511306779</v>
      </c>
      <c r="D217" s="71">
        <v>0.73748655036968058</v>
      </c>
      <c r="E217" s="71">
        <v>0.62052013113861126</v>
      </c>
      <c r="F217" s="71">
        <v>0.46036267108881557</v>
      </c>
      <c r="G217" s="71">
        <v>0.30169458124567639</v>
      </c>
      <c r="H217" s="71">
        <v>0.17509353809103687</v>
      </c>
      <c r="I217" s="71">
        <v>9.0263678492126603E-2</v>
      </c>
      <c r="J217" s="71">
        <v>4.1451096487216989E-2</v>
      </c>
      <c r="K217" s="71">
        <v>1.699540654818333E-2</v>
      </c>
      <c r="L217" s="71">
        <v>6.2307788034601675E-3</v>
      </c>
      <c r="M217" s="71">
        <v>2.043653513307442E-3</v>
      </c>
      <c r="N217" s="71">
        <v>5.9941672250447256E-4</v>
      </c>
      <c r="O217" s="71">
        <v>1.5697973105049563E-4</v>
      </c>
      <c r="P217" s="71">
        <v>3.6608555076613626E-5</v>
      </c>
      <c r="Q217" s="71">
        <v>7.5720234488513351E-6</v>
      </c>
      <c r="R217" s="71">
        <v>1.3814671437341387E-6</v>
      </c>
      <c r="S217" s="71">
        <v>2.2068796313483681E-7</v>
      </c>
      <c r="T217" s="71">
        <v>3.420273353662649E-8</v>
      </c>
      <c r="U217" s="71">
        <v>4.3197511597687537E-4</v>
      </c>
      <c r="V217" s="71">
        <v>3.8280138885588168E-4</v>
      </c>
      <c r="W217" s="71">
        <v>2.622907358501506E-4</v>
      </c>
      <c r="X217" s="71">
        <v>1.4155219485910813E-4</v>
      </c>
      <c r="Y217" s="71">
        <v>6.1460095162001337E-5</v>
      </c>
      <c r="Z217" s="71">
        <v>2.1861207497679276E-5</v>
      </c>
      <c r="AA217" s="71">
        <v>6.467177776852384E-6</v>
      </c>
      <c r="AB217" s="71">
        <v>1.610610146324283E-6</v>
      </c>
      <c r="AC217" s="71">
        <v>3.4088426886028763E-7</v>
      </c>
      <c r="AD217" s="71">
        <v>6.1750030547274919E-8</v>
      </c>
      <c r="AE217" s="71">
        <v>9.6214896438006621E-9</v>
      </c>
      <c r="AF217" s="71">
        <v>1.2934890258695411E-9</v>
      </c>
      <c r="AG217" s="71">
        <v>1.5023542860559631E-10</v>
      </c>
      <c r="AH217" s="71">
        <v>1.5069329067541533E-11</v>
      </c>
      <c r="AI217" s="71">
        <v>1.3024793442131108E-12</v>
      </c>
      <c r="AJ217" s="71">
        <v>9.6601917385009511E-14</v>
      </c>
      <c r="AK217" s="71">
        <v>6.1081038416658195E-15</v>
      </c>
      <c r="AL217" s="71">
        <v>3.2615385849155263E-16</v>
      </c>
      <c r="AM217" s="71">
        <v>1.5005170689888003E-17</v>
      </c>
      <c r="AN217" s="71">
        <v>0.51283175061783315</v>
      </c>
      <c r="AO217" s="71">
        <v>0.73464149963565228</v>
      </c>
      <c r="AP217" s="71">
        <v>0.96698583130433602</v>
      </c>
      <c r="AQ217" s="71">
        <v>1.1907109763212491</v>
      </c>
      <c r="AR217" s="71">
        <v>1.383130036822017</v>
      </c>
      <c r="AS217" s="71">
        <v>1.5139508999530296</v>
      </c>
      <c r="AT217" s="71">
        <v>1.554910680727781</v>
      </c>
      <c r="AU217" s="71">
        <v>1.492046077583751</v>
      </c>
      <c r="AV217" s="71">
        <v>1.3333882344848305</v>
      </c>
      <c r="AW217" s="71">
        <v>1.1075410180831449</v>
      </c>
      <c r="AX217" s="71">
        <v>0.85410348806026559</v>
      </c>
      <c r="AY217" s="71">
        <v>0.61116457828674786</v>
      </c>
      <c r="AZ217" s="71">
        <v>0.40565084027198511</v>
      </c>
      <c r="BA217" s="71">
        <v>0.24965908387945915</v>
      </c>
      <c r="BB217" s="71">
        <v>0.14240884401594081</v>
      </c>
      <c r="BC217" s="71">
        <v>7.5233362983194468E-2</v>
      </c>
      <c r="BD217" s="71">
        <v>3.6772403505994346E-2</v>
      </c>
      <c r="BE217" s="71">
        <v>1.6606072133812839E-2</v>
      </c>
      <c r="BF217" s="71">
        <v>1.0418505829188568E-2</v>
      </c>
      <c r="BG217" s="71">
        <v>1.9201088206516413E-2</v>
      </c>
      <c r="BH217" s="71">
        <v>3.0608871459293693E-2</v>
      </c>
      <c r="BI217" s="71">
        <v>3.8429854786359539E-2</v>
      </c>
      <c r="BJ217" s="71">
        <v>3.7998203300820384E-2</v>
      </c>
      <c r="BK217" s="71">
        <v>3.0216198239934346E-2</v>
      </c>
      <c r="BL217" s="71">
        <v>1.9791240991451627E-2</v>
      </c>
      <c r="BM217" s="71">
        <v>1.0916143153913635E-2</v>
      </c>
      <c r="BN217" s="71">
        <v>5.1678104418929624E-3</v>
      </c>
      <c r="BO217" s="71">
        <v>2.1338283878969654E-3</v>
      </c>
      <c r="BP217" s="71">
        <v>7.7890962840069502E-4</v>
      </c>
      <c r="BQ217" s="71">
        <v>2.5423585580111114E-4</v>
      </c>
      <c r="BR217" s="71">
        <v>7.4923948796464722E-5</v>
      </c>
      <c r="BS217" s="71">
        <v>2.0102820050354453E-5</v>
      </c>
      <c r="BT217" s="71">
        <v>4.9463160135719437E-6</v>
      </c>
      <c r="BU217" s="71">
        <v>1.1231454499038124E-6</v>
      </c>
      <c r="BV217" s="71">
        <v>2.3666428091622973E-7</v>
      </c>
      <c r="BW217" s="71">
        <v>4.6506250247706752E-8</v>
      </c>
      <c r="BX217" s="71">
        <v>8.5601137130790044E-9</v>
      </c>
      <c r="BY217" s="71">
        <v>1.7383291445852667E-9</v>
      </c>
      <c r="BZ217" s="71">
        <v>6.4438106294030916E-3</v>
      </c>
      <c r="CA217" s="71">
        <v>1.4609151736043848E-2</v>
      </c>
      <c r="CB217" s="71">
        <v>2.5385873041781398E-2</v>
      </c>
      <c r="CC217" s="71">
        <v>3.6941213440606982E-2</v>
      </c>
      <c r="CD217" s="71">
        <v>4.8296927587982916E-2</v>
      </c>
      <c r="CE217" s="71">
        <v>5.9394298074840333E-2</v>
      </c>
      <c r="CF217" s="71">
        <v>7.0293792101471866E-2</v>
      </c>
      <c r="CG217" s="71">
        <v>8.0378063968610844E-2</v>
      </c>
      <c r="CH217" s="71">
        <v>8.8375971766023201E-2</v>
      </c>
      <c r="CI217" s="71">
        <v>9.3279202118277837E-2</v>
      </c>
      <c r="CJ217" s="71">
        <v>9.4991889125329687E-2</v>
      </c>
      <c r="CK217" s="71">
        <v>9.4058534228995239E-2</v>
      </c>
      <c r="CL217" s="71">
        <v>9.1184413305523931E-2</v>
      </c>
      <c r="CM217" s="71">
        <v>8.7015955134516473E-2</v>
      </c>
      <c r="CN217" s="71">
        <v>8.2078996511709454E-2</v>
      </c>
      <c r="CO217" s="71">
        <v>7.677132788043356E-2</v>
      </c>
      <c r="CP217" s="71">
        <v>7.1376913314630405E-2</v>
      </c>
      <c r="CQ217" s="71">
        <v>6.6087650782192239E-2</v>
      </c>
      <c r="CR217" s="71">
        <v>0.45156780141790098</v>
      </c>
      <c r="CS217" s="71">
        <v>2.3949642596078447E-2</v>
      </c>
      <c r="CT217" s="71">
        <v>4.4643425046564225E-2</v>
      </c>
      <c r="CU217" s="71">
        <v>6.7969479339060848E-2</v>
      </c>
      <c r="CV217" s="71">
        <v>8.2804159927742496E-2</v>
      </c>
      <c r="CW217" s="71">
        <v>8.2187036156932139E-2</v>
      </c>
      <c r="CX217" s="71">
        <v>6.8089894174230503E-2</v>
      </c>
      <c r="CY217" s="71">
        <v>4.8160885397832982E-2</v>
      </c>
      <c r="CZ217" s="71">
        <v>2.9644710497015895E-2</v>
      </c>
      <c r="DA217" s="71">
        <v>1.6132062698265847E-2</v>
      </c>
      <c r="DB217" s="71">
        <v>7.8622122855027676E-3</v>
      </c>
      <c r="DC217" s="71">
        <v>3.4685550089707845E-3</v>
      </c>
      <c r="DD217" s="71">
        <v>1.3975125066430475E-3</v>
      </c>
      <c r="DE217" s="71">
        <v>5.1808171300082981E-4</v>
      </c>
      <c r="DF217" s="71">
        <v>1.7783209562165781E-4</v>
      </c>
      <c r="DG217" s="71">
        <v>5.6822781693544657E-5</v>
      </c>
      <c r="DH217" s="71">
        <v>1.6979997852944006E-5</v>
      </c>
      <c r="DI217" s="71">
        <v>4.7641647823250773E-6</v>
      </c>
      <c r="DJ217" s="71">
        <v>1.2594339025344921E-6</v>
      </c>
      <c r="DK217" s="71">
        <v>3.9989092772759992E-7</v>
      </c>
      <c r="DL217" s="53">
        <f t="shared" si="24"/>
        <v>3.928514226874039</v>
      </c>
      <c r="DM217" s="53">
        <f t="shared" si="25"/>
        <v>1.3104322421132388E-3</v>
      </c>
      <c r="DN217" s="53">
        <f t="shared" si="26"/>
        <v>14.192154184500213</v>
      </c>
      <c r="DO217" s="53">
        <f t="shared" si="27"/>
        <v>0.19559777415156568</v>
      </c>
      <c r="DP217" s="53">
        <f t="shared" si="28"/>
        <v>1.6385317861662743</v>
      </c>
      <c r="DQ217" s="53">
        <f t="shared" si="29"/>
        <v>0.47708571571262154</v>
      </c>
      <c r="DR217" s="53">
        <f t="shared" si="30"/>
        <v>20.433194119646824</v>
      </c>
    </row>
    <row r="218" spans="1:122">
      <c r="A218" s="59">
        <v>214</v>
      </c>
      <c r="B218" s="71">
        <v>0.71217919777687977</v>
      </c>
      <c r="C218" s="71">
        <v>0.77885414637052275</v>
      </c>
      <c r="D218" s="71">
        <v>0.74709948488727351</v>
      </c>
      <c r="E218" s="71">
        <v>0.63099858302274225</v>
      </c>
      <c r="F218" s="71">
        <v>0.47060798273434129</v>
      </c>
      <c r="G218" s="71">
        <v>0.31041110469459005</v>
      </c>
      <c r="H218" s="71">
        <v>0.1814959321895917</v>
      </c>
      <c r="I218" s="71">
        <v>9.4334074141118468E-2</v>
      </c>
      <c r="J218" s="71">
        <v>4.3703796244849928E-2</v>
      </c>
      <c r="K218" s="71">
        <v>1.8086928162072115E-2</v>
      </c>
      <c r="L218" s="71">
        <v>6.6959731013201251E-3</v>
      </c>
      <c r="M218" s="71">
        <v>2.2185946790190978E-3</v>
      </c>
      <c r="N218" s="71">
        <v>6.5756425949924221E-4</v>
      </c>
      <c r="O218" s="71">
        <v>1.7406506695713517E-4</v>
      </c>
      <c r="P218" s="71">
        <v>4.1040342304236273E-5</v>
      </c>
      <c r="Q218" s="71">
        <v>8.5838698505704934E-6</v>
      </c>
      <c r="R218" s="71">
        <v>1.5838539252673537E-6</v>
      </c>
      <c r="S218" s="71">
        <v>2.5591185261846213E-7</v>
      </c>
      <c r="T218" s="71">
        <v>4.0167903002598364E-8</v>
      </c>
      <c r="U218" s="71">
        <v>4.3476731191952024E-4</v>
      </c>
      <c r="V218" s="71">
        <v>3.8672750442879427E-4</v>
      </c>
      <c r="W218" s="71">
        <v>2.6640006152151555E-4</v>
      </c>
      <c r="X218" s="71">
        <v>1.4473228699773643E-4</v>
      </c>
      <c r="Y218" s="71">
        <v>6.332164256682684E-5</v>
      </c>
      <c r="Z218" s="71">
        <v>2.2710727233953705E-5</v>
      </c>
      <c r="AA218" s="71">
        <v>6.7775744058515827E-6</v>
      </c>
      <c r="AB218" s="71">
        <v>1.703342998076533E-6</v>
      </c>
      <c r="AC218" s="71">
        <v>3.6390028334306183E-7</v>
      </c>
      <c r="AD218" s="71">
        <v>6.6551798787902233E-8</v>
      </c>
      <c r="AE218" s="71">
        <v>1.0470628933504354E-8</v>
      </c>
      <c r="AF218" s="71">
        <v>1.421481531459618E-9</v>
      </c>
      <c r="AG218" s="71">
        <v>1.6673189104293333E-10</v>
      </c>
      <c r="AH218" s="71">
        <v>1.6889065210845193E-11</v>
      </c>
      <c r="AI218" s="71">
        <v>1.4740733494312613E-12</v>
      </c>
      <c r="AJ218" s="71">
        <v>1.1038460042646145E-13</v>
      </c>
      <c r="AK218" s="71">
        <v>7.045265974040496E-15</v>
      </c>
      <c r="AL218" s="71">
        <v>3.7958908172147232E-16</v>
      </c>
      <c r="AM218" s="71">
        <v>1.761500083516929E-17</v>
      </c>
      <c r="AN218" s="71">
        <v>0.51563126801753212</v>
      </c>
      <c r="AO218" s="71">
        <v>0.73773316647099196</v>
      </c>
      <c r="AP218" s="71">
        <v>0.97046798074890361</v>
      </c>
      <c r="AQ218" s="71">
        <v>1.1952614594284263</v>
      </c>
      <c r="AR218" s="71">
        <v>1.3902208560594753</v>
      </c>
      <c r="AS218" s="71">
        <v>1.5255890973757362</v>
      </c>
      <c r="AT218" s="71">
        <v>1.572851464429355</v>
      </c>
      <c r="AU218" s="71">
        <v>1.5168265607003195</v>
      </c>
      <c r="AV218" s="71">
        <v>1.3637598283611223</v>
      </c>
      <c r="AW218" s="71">
        <v>1.1406772827638425</v>
      </c>
      <c r="AX218" s="71">
        <v>0.88648965446863126</v>
      </c>
      <c r="AY218" s="71">
        <v>0.63969656302089484</v>
      </c>
      <c r="AZ218" s="71">
        <v>0.42842682341760108</v>
      </c>
      <c r="BA218" s="71">
        <v>0.26619936100095221</v>
      </c>
      <c r="BB218" s="71">
        <v>0.15336850391891385</v>
      </c>
      <c r="BC218" s="71">
        <v>8.187199027449904E-2</v>
      </c>
      <c r="BD218" s="71">
        <v>4.0452345083767487E-2</v>
      </c>
      <c r="BE218" s="71">
        <v>1.8473273334276615E-2</v>
      </c>
      <c r="BF218" s="71">
        <v>1.1792214695503969E-2</v>
      </c>
      <c r="BG218" s="71">
        <v>1.9150901349995152E-2</v>
      </c>
      <c r="BH218" s="71">
        <v>3.0593303133474085E-2</v>
      </c>
      <c r="BI218" s="71">
        <v>3.8658047676048808E-2</v>
      </c>
      <c r="BJ218" s="71">
        <v>3.8584699540486787E-2</v>
      </c>
      <c r="BK218" s="71">
        <v>3.1027783507648558E-2</v>
      </c>
      <c r="BL218" s="71">
        <v>2.0573997854247496E-2</v>
      </c>
      <c r="BM218" s="71">
        <v>1.1496357073733079E-2</v>
      </c>
      <c r="BN218" s="71">
        <v>5.5164855888444903E-3</v>
      </c>
      <c r="BO218" s="71">
        <v>2.3096592906245378E-3</v>
      </c>
      <c r="BP218" s="71">
        <v>8.5515531019104681E-4</v>
      </c>
      <c r="BQ218" s="71">
        <v>2.8319302158383221E-4</v>
      </c>
      <c r="BR218" s="71">
        <v>8.4695629314649289E-5</v>
      </c>
      <c r="BS218" s="71">
        <v>2.3067020919731531E-5</v>
      </c>
      <c r="BT218" s="71">
        <v>5.7624316451405545E-6</v>
      </c>
      <c r="BU218" s="71">
        <v>1.3287462928599784E-6</v>
      </c>
      <c r="BV218" s="71">
        <v>2.8438879141545683E-7</v>
      </c>
      <c r="BW218" s="71">
        <v>5.6774865483890736E-8</v>
      </c>
      <c r="BX218" s="71">
        <v>1.0618940265532209E-8</v>
      </c>
      <c r="BY218" s="71">
        <v>2.1979794758685319E-9</v>
      </c>
      <c r="BZ218" s="71">
        <v>6.1397173406889209E-3</v>
      </c>
      <c r="CA218" s="71">
        <v>1.4001932426786289E-2</v>
      </c>
      <c r="CB218" s="71">
        <v>2.4456664485375576E-2</v>
      </c>
      <c r="CC218" s="71">
        <v>3.5759431354050054E-2</v>
      </c>
      <c r="CD218" s="71">
        <v>4.6973872543951169E-2</v>
      </c>
      <c r="CE218" s="71">
        <v>5.8054468838581112E-2</v>
      </c>
      <c r="CF218" s="71">
        <v>6.9073171934942779E-2</v>
      </c>
      <c r="CG218" s="71">
        <v>7.9425452219727216E-2</v>
      </c>
      <c r="CH218" s="71">
        <v>8.7831903123386817E-2</v>
      </c>
      <c r="CI218" s="71">
        <v>9.3241084530367377E-2</v>
      </c>
      <c r="CJ218" s="71">
        <v>9.5497020162745055E-2</v>
      </c>
      <c r="CK218" s="71">
        <v>9.5091848265295723E-2</v>
      </c>
      <c r="CL218" s="71">
        <v>9.2695578248031874E-2</v>
      </c>
      <c r="CM218" s="71">
        <v>8.8935585579650894E-2</v>
      </c>
      <c r="CN218" s="71">
        <v>8.4331060844748632E-2</v>
      </c>
      <c r="CO218" s="71">
        <v>7.9281428516135205E-2</v>
      </c>
      <c r="CP218" s="71">
        <v>7.4077099880390046E-2</v>
      </c>
      <c r="CQ218" s="71">
        <v>6.8918708603361287E-2</v>
      </c>
      <c r="CR218" s="71">
        <v>0.48803937921372281</v>
      </c>
      <c r="CS218" s="71">
        <v>2.362478940788737E-2</v>
      </c>
      <c r="CT218" s="71">
        <v>4.3967712472768525E-2</v>
      </c>
      <c r="CU218" s="71">
        <v>6.7104744915632383E-2</v>
      </c>
      <c r="CV218" s="71">
        <v>8.2132581473880972E-2</v>
      </c>
      <c r="CW218" s="71">
        <v>8.2005234809040345E-2</v>
      </c>
      <c r="CX218" s="71">
        <v>6.8398775451902732E-2</v>
      </c>
      <c r="CY218" s="71">
        <v>4.8734997809432266E-2</v>
      </c>
      <c r="CZ218" s="71">
        <v>3.0232611296014976E-2</v>
      </c>
      <c r="DA218" s="71">
        <v>1.6587169274275244E-2</v>
      </c>
      <c r="DB218" s="71">
        <v>8.1533478451319523E-3</v>
      </c>
      <c r="DC218" s="71">
        <v>3.6290518352781404E-3</v>
      </c>
      <c r="DD218" s="71">
        <v>1.4756787276909921E-3</v>
      </c>
      <c r="DE218" s="71">
        <v>5.5228100207946784E-4</v>
      </c>
      <c r="DF218" s="71">
        <v>1.9143862554748232E-4</v>
      </c>
      <c r="DG218" s="71">
        <v>6.1791694230673875E-5</v>
      </c>
      <c r="DH218" s="71">
        <v>1.8657936320630016E-5</v>
      </c>
      <c r="DI218" s="71">
        <v>5.2912886423392669E-6</v>
      </c>
      <c r="DJ218" s="71">
        <v>1.4142616282498742E-6</v>
      </c>
      <c r="DK218" s="71">
        <v>4.5558907844952908E-7</v>
      </c>
      <c r="DL218" s="53">
        <f t="shared" si="24"/>
        <v>3.9975689314766116</v>
      </c>
      <c r="DM218" s="53">
        <f t="shared" si="25"/>
        <v>1.3275829814777278E-3</v>
      </c>
      <c r="DN218" s="53">
        <f t="shared" si="26"/>
        <v>14.455789693570745</v>
      </c>
      <c r="DO218" s="53">
        <f t="shared" si="27"/>
        <v>0.19916479115562685</v>
      </c>
      <c r="DP218" s="53">
        <f t="shared" si="28"/>
        <v>1.681825408111939</v>
      </c>
      <c r="DQ218" s="53">
        <f t="shared" si="29"/>
        <v>0.47687802571646315</v>
      </c>
      <c r="DR218" s="53">
        <f t="shared" si="30"/>
        <v>20.81255443301286</v>
      </c>
    </row>
    <row r="219" spans="1:122">
      <c r="A219" s="59">
        <v>215</v>
      </c>
      <c r="B219" s="71">
        <v>0.7192996695352365</v>
      </c>
      <c r="C219" s="71">
        <v>0.78720300491859385</v>
      </c>
      <c r="D219" s="71">
        <v>0.75668632878743125</v>
      </c>
      <c r="E219" s="71">
        <v>0.64145239964079193</v>
      </c>
      <c r="F219" s="71">
        <v>0.4808673528806629</v>
      </c>
      <c r="G219" s="71">
        <v>0.31919307733317021</v>
      </c>
      <c r="H219" s="71">
        <v>0.18799559428922091</v>
      </c>
      <c r="I219" s="71">
        <v>9.8501770499135263E-2</v>
      </c>
      <c r="J219" s="71">
        <v>4.6031647991520666E-2</v>
      </c>
      <c r="K219" s="71">
        <v>1.922582725034799E-2</v>
      </c>
      <c r="L219" s="71">
        <v>7.1862627667794044E-3</v>
      </c>
      <c r="M219" s="71">
        <v>2.4048941930481151E-3</v>
      </c>
      <c r="N219" s="71">
        <v>7.2014883469956055E-4</v>
      </c>
      <c r="O219" s="71">
        <v>1.9265480458742127E-4</v>
      </c>
      <c r="P219" s="71">
        <v>4.5915888586347559E-5</v>
      </c>
      <c r="Q219" s="71">
        <v>9.7095545240384188E-6</v>
      </c>
      <c r="R219" s="71">
        <v>1.8115650687546107E-6</v>
      </c>
      <c r="S219" s="71">
        <v>2.9599437093011954E-7</v>
      </c>
      <c r="T219" s="71">
        <v>4.7042456533648192E-8</v>
      </c>
      <c r="U219" s="71">
        <v>4.3754959037665183E-4</v>
      </c>
      <c r="V219" s="71">
        <v>3.9064778114901281E-4</v>
      </c>
      <c r="W219" s="71">
        <v>2.7051417187203773E-4</v>
      </c>
      <c r="X219" s="71">
        <v>1.4793357701289026E-4</v>
      </c>
      <c r="Y219" s="71">
        <v>6.5209218008835816E-5</v>
      </c>
      <c r="Z219" s="71">
        <v>2.3579225825645129E-5</v>
      </c>
      <c r="AA219" s="71">
        <v>7.0977014709286813E-6</v>
      </c>
      <c r="AB219" s="71">
        <v>1.7998597756667272E-6</v>
      </c>
      <c r="AC219" s="71">
        <v>3.8808085416044847E-7</v>
      </c>
      <c r="AD219" s="71">
        <v>7.1644826932060134E-8</v>
      </c>
      <c r="AE219" s="71">
        <v>1.1379997153727898E-8</v>
      </c>
      <c r="AF219" s="71">
        <v>1.5598886574733494E-9</v>
      </c>
      <c r="AG219" s="71">
        <v>1.8474483782350674E-10</v>
      </c>
      <c r="AH219" s="71">
        <v>1.8895416757588642E-11</v>
      </c>
      <c r="AI219" s="71">
        <v>1.6650864304584416E-12</v>
      </c>
      <c r="AJ219" s="71">
        <v>1.2587206498038425E-13</v>
      </c>
      <c r="AK219" s="71">
        <v>8.1079968552506288E-15</v>
      </c>
      <c r="AL219" s="71">
        <v>4.4071260016735821E-16</v>
      </c>
      <c r="AM219" s="71">
        <v>2.062511836192005E-17</v>
      </c>
      <c r="AN219" s="71">
        <v>0.51844015228782214</v>
      </c>
      <c r="AO219" s="71">
        <v>0.74081774964583313</v>
      </c>
      <c r="AP219" s="71">
        <v>0.97390960198050525</v>
      </c>
      <c r="AQ219" s="71">
        <v>1.1997006253375673</v>
      </c>
      <c r="AR219" s="71">
        <v>1.3970779103832571</v>
      </c>
      <c r="AS219" s="71">
        <v>1.5368393223622507</v>
      </c>
      <c r="AT219" s="71">
        <v>1.590281291940371</v>
      </c>
      <c r="AU219" s="71">
        <v>1.541082274171548</v>
      </c>
      <c r="AV219" s="71">
        <v>1.3937457517724743</v>
      </c>
      <c r="AW219" s="71">
        <v>1.1736963926155708</v>
      </c>
      <c r="AX219" s="71">
        <v>0.91907429513611782</v>
      </c>
      <c r="AY219" s="71">
        <v>0.66869149341786427</v>
      </c>
      <c r="AZ219" s="71">
        <v>0.4518116645042648</v>
      </c>
      <c r="BA219" s="71">
        <v>0.28336227023246957</v>
      </c>
      <c r="BB219" s="71">
        <v>0.16486474159358108</v>
      </c>
      <c r="BC219" s="71">
        <v>8.891347414104589E-2</v>
      </c>
      <c r="BD219" s="71">
        <v>4.4400260416953719E-2</v>
      </c>
      <c r="BE219" s="71">
        <v>2.049987956957746E-2</v>
      </c>
      <c r="BF219" s="71">
        <v>1.3311202551132297E-2</v>
      </c>
      <c r="BG219" s="71">
        <v>1.9102334066229642E-2</v>
      </c>
      <c r="BH219" s="71">
        <v>3.0574720045418492E-2</v>
      </c>
      <c r="BI219" s="71">
        <v>3.8874327661668304E-2</v>
      </c>
      <c r="BJ219" s="71">
        <v>3.9157594751160194E-2</v>
      </c>
      <c r="BK219" s="71">
        <v>3.183567940587731E-2</v>
      </c>
      <c r="BL219" s="71">
        <v>2.1366079097229831E-2</v>
      </c>
      <c r="BM219" s="71">
        <v>1.2092662203683604E-2</v>
      </c>
      <c r="BN219" s="71">
        <v>5.8803048719464389E-3</v>
      </c>
      <c r="BO219" s="71">
        <v>2.4959061549967034E-3</v>
      </c>
      <c r="BP219" s="71">
        <v>9.3713976854765382E-4</v>
      </c>
      <c r="BQ219" s="71">
        <v>3.148023677473194E-4</v>
      </c>
      <c r="BR219" s="71">
        <v>9.5525148895343122E-5</v>
      </c>
      <c r="BS219" s="71">
        <v>2.6402639136354578E-5</v>
      </c>
      <c r="BT219" s="71">
        <v>6.69505294870585E-6</v>
      </c>
      <c r="BU219" s="71">
        <v>1.5673765986683239E-6</v>
      </c>
      <c r="BV219" s="71">
        <v>3.4065611611569282E-7</v>
      </c>
      <c r="BW219" s="71">
        <v>6.9075058325278082E-8</v>
      </c>
      <c r="BX219" s="71">
        <v>1.3124934023003122E-8</v>
      </c>
      <c r="BY219" s="71">
        <v>2.7683749338336367E-9</v>
      </c>
      <c r="BZ219" s="71">
        <v>5.8478108242979209E-3</v>
      </c>
      <c r="CA219" s="71">
        <v>1.3414331533187303E-2</v>
      </c>
      <c r="CB219" s="71">
        <v>2.355066844723553E-2</v>
      </c>
      <c r="CC219" s="71">
        <v>3.459800343260077E-2</v>
      </c>
      <c r="CD219" s="71">
        <v>4.566107579899082E-2</v>
      </c>
      <c r="CE219" s="71">
        <v>5.6707455996005546E-2</v>
      </c>
      <c r="CF219" s="71">
        <v>6.7821050807778796E-2</v>
      </c>
      <c r="CG219" s="71">
        <v>7.841225124937129E-2</v>
      </c>
      <c r="CH219" s="71">
        <v>8.7197740282674144E-2</v>
      </c>
      <c r="CI219" s="71">
        <v>9.3088006329071812E-2</v>
      </c>
      <c r="CJ219" s="71">
        <v>9.5870374866820887E-2</v>
      </c>
      <c r="CK219" s="71">
        <v>9.5985714912903572E-2</v>
      </c>
      <c r="CL219" s="71">
        <v>9.4068199871048322E-2</v>
      </c>
      <c r="CM219" s="71">
        <v>9.0724690310123174E-2</v>
      </c>
      <c r="CN219" s="71">
        <v>8.6465944899914104E-2</v>
      </c>
      <c r="CO219" s="71">
        <v>8.1691276413482616E-2</v>
      </c>
      <c r="CP219" s="71">
        <v>7.6696030284420513E-2</v>
      </c>
      <c r="CQ219" s="71">
        <v>7.1688367415685156E-2</v>
      </c>
      <c r="CR219" s="71">
        <v>0.52605738995621154</v>
      </c>
      <c r="CS219" s="71">
        <v>2.3305785757138982E-2</v>
      </c>
      <c r="CT219" s="71">
        <v>4.3298410371437307E-2</v>
      </c>
      <c r="CU219" s="71">
        <v>6.6236541388868808E-2</v>
      </c>
      <c r="CV219" s="71">
        <v>8.1438562104422157E-2</v>
      </c>
      <c r="CW219" s="71">
        <v>8.178565282622946E-2</v>
      </c>
      <c r="CX219" s="71">
        <v>6.866826263359925E-2</v>
      </c>
      <c r="CY219" s="71">
        <v>4.9280222176619121E-2</v>
      </c>
      <c r="CZ219" s="71">
        <v>3.0805668379459257E-2</v>
      </c>
      <c r="DA219" s="71">
        <v>1.7038074124931749E-2</v>
      </c>
      <c r="DB219" s="71">
        <v>8.4455948491076217E-3</v>
      </c>
      <c r="DC219" s="71">
        <v>3.7920654999967674E-3</v>
      </c>
      <c r="DD219" s="71">
        <v>1.5559609760053303E-3</v>
      </c>
      <c r="DE219" s="71">
        <v>5.8779109493609658E-4</v>
      </c>
      <c r="DF219" s="71">
        <v>2.0572061881321896E-4</v>
      </c>
      <c r="DG219" s="71">
        <v>6.7064348549702508E-5</v>
      </c>
      <c r="DH219" s="71">
        <v>2.0458133736337295E-5</v>
      </c>
      <c r="DI219" s="71">
        <v>5.8631656039302581E-6</v>
      </c>
      <c r="DJ219" s="71">
        <v>1.5841518304066421E-6</v>
      </c>
      <c r="DK219" s="71">
        <v>5.1763844310425402E-7</v>
      </c>
      <c r="DL219" s="53">
        <f t="shared" si="24"/>
        <v>4.0670184137702332</v>
      </c>
      <c r="DM219" s="53">
        <f t="shared" si="25"/>
        <v>1.3448039964983551E-3</v>
      </c>
      <c r="DN219" s="53">
        <f t="shared" si="26"/>
        <v>14.720520354060209</v>
      </c>
      <c r="DO219" s="53">
        <f t="shared" si="27"/>
        <v>0.20276216623656795</v>
      </c>
      <c r="DP219" s="53">
        <f t="shared" si="28"/>
        <v>1.7255463836318239</v>
      </c>
      <c r="DQ219" s="53">
        <f t="shared" si="29"/>
        <v>0.47653980023972864</v>
      </c>
      <c r="DR219" s="53">
        <f t="shared" si="30"/>
        <v>21.193731921935065</v>
      </c>
    </row>
    <row r="220" spans="1:122">
      <c r="A220" s="59">
        <v>216</v>
      </c>
      <c r="B220" s="71">
        <v>0.72642763014380718</v>
      </c>
      <c r="C220" s="71">
        <v>0.79555025869417462</v>
      </c>
      <c r="D220" s="71">
        <v>0.76624843245930474</v>
      </c>
      <c r="E220" s="71">
        <v>0.65188169099245563</v>
      </c>
      <c r="F220" s="71">
        <v>0.49113903447231294</v>
      </c>
      <c r="G220" s="71">
        <v>0.32803795514429063</v>
      </c>
      <c r="H220" s="71">
        <v>0.19459068361587148</v>
      </c>
      <c r="I220" s="71">
        <v>0.10276629244348626</v>
      </c>
      <c r="J220" s="71">
        <v>4.8435215628333632E-2</v>
      </c>
      <c r="K220" s="71">
        <v>2.0413019564306537E-2</v>
      </c>
      <c r="L220" s="71">
        <v>7.7024258949782735E-3</v>
      </c>
      <c r="M220" s="71">
        <v>2.6030372889058375E-3</v>
      </c>
      <c r="N220" s="71">
        <v>7.8741255728822829E-4</v>
      </c>
      <c r="O220" s="71">
        <v>2.1284911424933553E-4</v>
      </c>
      <c r="P220" s="71">
        <v>5.1270159227729751E-5</v>
      </c>
      <c r="Q220" s="71">
        <v>1.0959457762029337E-5</v>
      </c>
      <c r="R220" s="71">
        <v>2.0672274801456736E-6</v>
      </c>
      <c r="S220" s="71">
        <v>3.415009579489163E-7</v>
      </c>
      <c r="T220" s="71">
        <v>5.4945304340750758E-8</v>
      </c>
      <c r="U220" s="71">
        <v>4.4032183195306793E-4</v>
      </c>
      <c r="V220" s="71">
        <v>3.9456323413715716E-4</v>
      </c>
      <c r="W220" s="71">
        <v>2.7463382918183044E-4</v>
      </c>
      <c r="X220" s="71">
        <v>1.5115629180511704E-4</v>
      </c>
      <c r="Y220" s="71">
        <v>6.7122939158874962E-5</v>
      </c>
      <c r="Z220" s="71">
        <v>2.4466883411024999E-5</v>
      </c>
      <c r="AA220" s="71">
        <v>7.4277268895900191E-6</v>
      </c>
      <c r="AB220" s="71">
        <v>1.900259239242844E-6</v>
      </c>
      <c r="AC220" s="71">
        <v>4.1346731617485678E-7</v>
      </c>
      <c r="AD220" s="71">
        <v>7.7042288548180793E-8</v>
      </c>
      <c r="AE220" s="71">
        <v>1.2352918964412626E-8</v>
      </c>
      <c r="AF220" s="71">
        <v>1.7093908668042859E-9</v>
      </c>
      <c r="AG220" s="71">
        <v>2.0438888772732861E-10</v>
      </c>
      <c r="AH220" s="71">
        <v>2.1104409023559757E-11</v>
      </c>
      <c r="AI220" s="71">
        <v>1.8773855216662285E-12</v>
      </c>
      <c r="AJ220" s="71">
        <v>1.4324550216000647E-13</v>
      </c>
      <c r="AK220" s="71">
        <v>9.310884681604343E-15</v>
      </c>
      <c r="AL220" s="71">
        <v>5.1049027825254331E-16</v>
      </c>
      <c r="AM220" s="71">
        <v>2.4089412379375928E-17</v>
      </c>
      <c r="AN220" s="71">
        <v>0.52125844597531501</v>
      </c>
      <c r="AO220" s="71">
        <v>0.7438955762805205</v>
      </c>
      <c r="AP220" s="71">
        <v>0.97731213583892462</v>
      </c>
      <c r="AQ220" s="71">
        <v>1.2040327585185793</v>
      </c>
      <c r="AR220" s="71">
        <v>1.4037095371098984</v>
      </c>
      <c r="AS220" s="71">
        <v>1.5477122978876028</v>
      </c>
      <c r="AT220" s="71">
        <v>1.6072078688146896</v>
      </c>
      <c r="AU220" s="71">
        <v>1.5648110962365529</v>
      </c>
      <c r="AV220" s="71">
        <v>1.4233301845631585</v>
      </c>
      <c r="AW220" s="71">
        <v>1.2065709726118083</v>
      </c>
      <c r="AX220" s="71">
        <v>0.95182599297635428</v>
      </c>
      <c r="AY220" s="71">
        <v>0.69812291290669104</v>
      </c>
      <c r="AZ220" s="71">
        <v>0.47579002518871166</v>
      </c>
      <c r="BA220" s="71">
        <v>0.30114476894249731</v>
      </c>
      <c r="BB220" s="71">
        <v>0.17690377020735615</v>
      </c>
      <c r="BC220" s="71">
        <v>9.6368476575943038E-2</v>
      </c>
      <c r="BD220" s="71">
        <v>4.8627047865103641E-2</v>
      </c>
      <c r="BE220" s="71">
        <v>2.269459674851599E-2</v>
      </c>
      <c r="BF220" s="71">
        <v>1.4986744700020085E-2</v>
      </c>
      <c r="BG220" s="71">
        <v>1.9055357674217139E-2</v>
      </c>
      <c r="BH220" s="71">
        <v>3.0553384757123717E-2</v>
      </c>
      <c r="BI220" s="71">
        <v>3.9079037806819414E-2</v>
      </c>
      <c r="BJ220" s="71">
        <v>3.9716750105668081E-2</v>
      </c>
      <c r="BK220" s="71">
        <v>3.2639207081758305E-2</v>
      </c>
      <c r="BL220" s="71">
        <v>2.2166793708753987E-2</v>
      </c>
      <c r="BM220" s="71">
        <v>1.2704791643838628E-2</v>
      </c>
      <c r="BN220" s="71">
        <v>6.2594172206615444E-3</v>
      </c>
      <c r="BO220" s="71">
        <v>2.6928849710048715E-3</v>
      </c>
      <c r="BP220" s="71">
        <v>1.0251434621795011E-3</v>
      </c>
      <c r="BQ220" s="71">
        <v>3.4924067425101045E-4</v>
      </c>
      <c r="BR220" s="71">
        <v>1.0750157629068211E-4</v>
      </c>
      <c r="BS220" s="71">
        <v>3.0147470511384805E-5</v>
      </c>
      <c r="BT220" s="71">
        <v>7.758101209644919E-6</v>
      </c>
      <c r="BU220" s="71">
        <v>1.843577329597326E-6</v>
      </c>
      <c r="BV220" s="71">
        <v>4.0679726632296149E-7</v>
      </c>
      <c r="BW220" s="71">
        <v>8.3761359539242717E-8</v>
      </c>
      <c r="BX220" s="71">
        <v>1.6164684863586904E-8</v>
      </c>
      <c r="BY220" s="71">
        <v>3.473590914620051E-9</v>
      </c>
      <c r="BZ220" s="71">
        <v>5.5677881654674199E-3</v>
      </c>
      <c r="CA220" s="71">
        <v>1.2846135937391208E-2</v>
      </c>
      <c r="CB220" s="71">
        <v>2.2668037177871386E-2</v>
      </c>
      <c r="CC220" s="71">
        <v>3.3457728347173914E-2</v>
      </c>
      <c r="CD220" s="71">
        <v>4.4360249611820335E-2</v>
      </c>
      <c r="CE220" s="71">
        <v>5.5356090583053491E-2</v>
      </c>
      <c r="CF220" s="71">
        <v>6.6541404863423442E-2</v>
      </c>
      <c r="CG220" s="71">
        <v>7.7343289232592621E-2</v>
      </c>
      <c r="CH220" s="71">
        <v>8.6478518250281383E-2</v>
      </c>
      <c r="CI220" s="71">
        <v>9.2824375988954752E-2</v>
      </c>
      <c r="CJ220" s="71">
        <v>9.6114959918091492E-2</v>
      </c>
      <c r="CK220" s="71">
        <v>9.6741184312130926E-2</v>
      </c>
      <c r="CL220" s="71">
        <v>9.5301084956654528E-2</v>
      </c>
      <c r="CM220" s="71">
        <v>9.2379788687248943E-2</v>
      </c>
      <c r="CN220" s="71">
        <v>8.8478021377562374E-2</v>
      </c>
      <c r="CO220" s="71">
        <v>8.3993358792156234E-2</v>
      </c>
      <c r="CP220" s="71">
        <v>7.9224631301007112E-2</v>
      </c>
      <c r="CQ220" s="71">
        <v>7.4386339178772951E-2</v>
      </c>
      <c r="CR220" s="71">
        <v>0.56558618368266356</v>
      </c>
      <c r="CS220" s="71">
        <v>2.2992538388762754E-2</v>
      </c>
      <c r="CT220" s="71">
        <v>4.26356410844006E-2</v>
      </c>
      <c r="CU220" s="71">
        <v>6.5365602038455886E-2</v>
      </c>
      <c r="CV220" s="71">
        <v>8.0723423556622848E-2</v>
      </c>
      <c r="CW220" s="71">
        <v>8.1529577240249715E-2</v>
      </c>
      <c r="CX220" s="71">
        <v>6.8898993332067018E-2</v>
      </c>
      <c r="CY220" s="71">
        <v>4.9796460249684329E-2</v>
      </c>
      <c r="CZ220" s="71">
        <v>3.136338839621293E-2</v>
      </c>
      <c r="DA220" s="71">
        <v>1.748426714003239E-2</v>
      </c>
      <c r="DB220" s="71">
        <v>8.7386133983433888E-3</v>
      </c>
      <c r="DC220" s="71">
        <v>3.95743392169709E-3</v>
      </c>
      <c r="DD220" s="71">
        <v>1.6383086012885762E-3</v>
      </c>
      <c r="DE220" s="71">
        <v>6.2460959007446383E-4</v>
      </c>
      <c r="DF220" s="71">
        <v>2.2068815579483311E-4</v>
      </c>
      <c r="DG220" s="71">
        <v>7.264972075218263E-5</v>
      </c>
      <c r="DH220" s="71">
        <v>2.2385876998950285E-5</v>
      </c>
      <c r="DI220" s="71">
        <v>6.4823263772239056E-6</v>
      </c>
      <c r="DJ220" s="71">
        <v>1.770155267705566E-6</v>
      </c>
      <c r="DK220" s="71">
        <v>5.865961045721432E-7</v>
      </c>
      <c r="DL220" s="53">
        <f t="shared" si="24"/>
        <v>4.1368606313044962</v>
      </c>
      <c r="DM220" s="53">
        <f t="shared" si="25"/>
        <v>1.3620977952142328E-3</v>
      </c>
      <c r="DN220" s="53">
        <f t="shared" si="26"/>
        <v>14.986305209948247</v>
      </c>
      <c r="DO220" s="53">
        <f t="shared" si="27"/>
        <v>0.20638977002851913</v>
      </c>
      <c r="DP220" s="53">
        <f t="shared" si="28"/>
        <v>1.769649170364318</v>
      </c>
      <c r="DQ220" s="53">
        <f t="shared" si="29"/>
        <v>0.47607341976918738</v>
      </c>
      <c r="DR220" s="53">
        <f t="shared" si="30"/>
        <v>21.576640299209974</v>
      </c>
    </row>
    <row r="221" spans="1:122">
      <c r="A221" s="59">
        <v>217</v>
      </c>
      <c r="B221" s="71">
        <v>0.7335622916447212</v>
      </c>
      <c r="C221" s="71">
        <v>0.80389661685339064</v>
      </c>
      <c r="D221" s="71">
        <v>0.7757871374793518</v>
      </c>
      <c r="E221" s="71">
        <v>0.66228664946316307</v>
      </c>
      <c r="F221" s="71">
        <v>0.50142140171751504</v>
      </c>
      <c r="G221" s="71">
        <v>0.33694327161428944</v>
      </c>
      <c r="H221" s="71">
        <v>0.20127936157225026</v>
      </c>
      <c r="I221" s="71">
        <v>0.10712712256334744</v>
      </c>
      <c r="J221" s="71">
        <v>5.0915021852062023E-2</v>
      </c>
      <c r="K221" s="71">
        <v>2.1649402335536319E-2</v>
      </c>
      <c r="L221" s="71">
        <v>8.2452412028343539E-3</v>
      </c>
      <c r="M221" s="71">
        <v>2.8135172003161172E-3</v>
      </c>
      <c r="N221" s="71">
        <v>8.5960490265713061E-4</v>
      </c>
      <c r="O221" s="71">
        <v>2.347525392903767E-4</v>
      </c>
      <c r="P221" s="71">
        <v>5.7140098134320696E-5</v>
      </c>
      <c r="Q221" s="71">
        <v>1.2344680221892077E-5</v>
      </c>
      <c r="R221" s="71">
        <v>2.3536838780103929E-6</v>
      </c>
      <c r="S221" s="71">
        <v>3.9305069221341827E-7</v>
      </c>
      <c r="T221" s="71">
        <v>6.4008356993816723E-8</v>
      </c>
      <c r="U221" s="71">
        <v>4.4308389822864358E-4</v>
      </c>
      <c r="V221" s="71">
        <v>3.9847484594682648E-4</v>
      </c>
      <c r="W221" s="71">
        <v>2.7875981291821625E-4</v>
      </c>
      <c r="X221" s="71">
        <v>1.5440069154985345E-4</v>
      </c>
      <c r="Y221" s="71">
        <v>6.9062944806916484E-5</v>
      </c>
      <c r="Z221" s="71">
        <v>2.5373889223587266E-5</v>
      </c>
      <c r="AA221" s="71">
        <v>7.7678226909998838E-6</v>
      </c>
      <c r="AB221" s="71">
        <v>2.0046424063931717E-6</v>
      </c>
      <c r="AC221" s="71">
        <v>4.4010215530001135E-7</v>
      </c>
      <c r="AD221" s="71">
        <v>8.27578220681038E-8</v>
      </c>
      <c r="AE221" s="71">
        <v>1.3392864840871123E-8</v>
      </c>
      <c r="AF221" s="71">
        <v>1.8707047081956336E-9</v>
      </c>
      <c r="AG221" s="71">
        <v>2.2578582837278101E-10</v>
      </c>
      <c r="AH221" s="71">
        <v>2.3533225000661311E-11</v>
      </c>
      <c r="AI221" s="71">
        <v>2.1129906323405658E-12</v>
      </c>
      <c r="AJ221" s="71">
        <v>1.627027142999534E-13</v>
      </c>
      <c r="AK221" s="71">
        <v>1.0669993228783565E-14</v>
      </c>
      <c r="AL221" s="71">
        <v>5.8999442503090603E-16</v>
      </c>
      <c r="AM221" s="71">
        <v>2.8068176010471262E-17</v>
      </c>
      <c r="AN221" s="71">
        <v>0.5240861679410479</v>
      </c>
      <c r="AO221" s="71">
        <v>0.74696694545370879</v>
      </c>
      <c r="AP221" s="71">
        <v>0.98067693264176559</v>
      </c>
      <c r="AQ221" s="71">
        <v>1.2082619102077936</v>
      </c>
      <c r="AR221" s="71">
        <v>1.4101237372758557</v>
      </c>
      <c r="AS221" s="71">
        <v>1.5582185594284632</v>
      </c>
      <c r="AT221" s="71">
        <v>1.6236392080203008</v>
      </c>
      <c r="AU221" s="71">
        <v>1.5880118598330419</v>
      </c>
      <c r="AV221" s="71">
        <v>1.452498661278655</v>
      </c>
      <c r="AW221" s="71">
        <v>1.2392748472521165</v>
      </c>
      <c r="AX221" s="71">
        <v>0.98471385076536155</v>
      </c>
      <c r="AY221" s="71">
        <v>0.72796402800752613</v>
      </c>
      <c r="AZ221" s="71">
        <v>0.50034560795313276</v>
      </c>
      <c r="BA221" s="71">
        <v>0.31954268558456644</v>
      </c>
      <c r="BB221" s="71">
        <v>0.18949090301094126</v>
      </c>
      <c r="BC221" s="71">
        <v>0.10424716895644544</v>
      </c>
      <c r="BD221" s="71">
        <v>5.3143488059175181E-2</v>
      </c>
      <c r="BE221" s="71">
        <v>2.5066237704572721E-2</v>
      </c>
      <c r="BF221" s="71">
        <v>1.6830617688456725E-2</v>
      </c>
      <c r="BG221" s="71">
        <v>1.9009938481012081E-2</v>
      </c>
      <c r="BH221" s="71">
        <v>3.0529545831900533E-2</v>
      </c>
      <c r="BI221" s="71">
        <v>3.9272524919842768E-2</v>
      </c>
      <c r="BJ221" s="71">
        <v>4.0262057440465557E-2</v>
      </c>
      <c r="BK221" s="71">
        <v>3.3437712653336608E-2</v>
      </c>
      <c r="BL221" s="71">
        <v>2.297544369938806E-2</v>
      </c>
      <c r="BM221" s="71">
        <v>1.3332450906400829E-2</v>
      </c>
      <c r="BN221" s="71">
        <v>6.6539483633813899E-3</v>
      </c>
      <c r="BO221" s="71">
        <v>2.90090376186642E-3</v>
      </c>
      <c r="BP221" s="71">
        <v>1.1194498639493955E-3</v>
      </c>
      <c r="BQ221" s="71">
        <v>3.8669093713863278E-4</v>
      </c>
      <c r="BR221" s="71">
        <v>1.2071896886232425E-4</v>
      </c>
      <c r="BS221" s="71">
        <v>3.4342161661631209E-5</v>
      </c>
      <c r="BT221" s="71">
        <v>8.966809838298733E-6</v>
      </c>
      <c r="BU221" s="71">
        <v>2.1624020877549015E-6</v>
      </c>
      <c r="BV221" s="71">
        <v>4.8431837377481504E-7</v>
      </c>
      <c r="BW221" s="71">
        <v>1.0124163019968174E-7</v>
      </c>
      <c r="BX221" s="71">
        <v>1.9839464427749027E-8</v>
      </c>
      <c r="BY221" s="71">
        <v>4.3423637354296555E-9</v>
      </c>
      <c r="BZ221" s="71">
        <v>5.2993377908533484E-3</v>
      </c>
      <c r="CA221" s="71">
        <v>1.2297102159245251E-2</v>
      </c>
      <c r="CB221" s="71">
        <v>2.180886542591327E-2</v>
      </c>
      <c r="CC221" s="71">
        <v>3.233931393247079E-2</v>
      </c>
      <c r="CD221" s="71">
        <v>4.3072976207429108E-2</v>
      </c>
      <c r="CE221" s="71">
        <v>5.4003041056259554E-2</v>
      </c>
      <c r="CF221" s="71">
        <v>6.5238046908569894E-2</v>
      </c>
      <c r="CG221" s="71">
        <v>7.6223288500972486E-2</v>
      </c>
      <c r="CH221" s="71">
        <v>8.5679291362349932E-2</v>
      </c>
      <c r="CI221" s="71">
        <v>9.2454796961070174E-2</v>
      </c>
      <c r="CJ221" s="71">
        <v>9.6234169287810381E-2</v>
      </c>
      <c r="CK221" s="71">
        <v>9.7359869134454075E-2</v>
      </c>
      <c r="CL221" s="71">
        <v>9.6393736806121511E-2</v>
      </c>
      <c r="CM221" s="71">
        <v>9.3898176936553474E-2</v>
      </c>
      <c r="CN221" s="71">
        <v>9.0362464276039639E-2</v>
      </c>
      <c r="CO221" s="71">
        <v>8.6180937408952274E-2</v>
      </c>
      <c r="CP221" s="71">
        <v>8.1654534872640377E-2</v>
      </c>
      <c r="CQ221" s="71">
        <v>7.7002939075484028E-2</v>
      </c>
      <c r="CR221" s="71">
        <v>0.6065844403482531</v>
      </c>
      <c r="CS221" s="71">
        <v>2.2684954363524291E-2</v>
      </c>
      <c r="CT221" s="71">
        <v>4.1979516637605234E-2</v>
      </c>
      <c r="CU221" s="71">
        <v>6.449262626957665E-2</v>
      </c>
      <c r="CV221" s="71">
        <v>7.9988449379895146E-2</v>
      </c>
      <c r="CW221" s="71">
        <v>8.1238287818204816E-2</v>
      </c>
      <c r="CX221" s="71">
        <v>6.9091637437724063E-2</v>
      </c>
      <c r="CY221" s="71">
        <v>5.0283662434757681E-2</v>
      </c>
      <c r="CZ221" s="71">
        <v>3.1905316345745775E-2</v>
      </c>
      <c r="DA221" s="71">
        <v>1.7925256418890433E-2</v>
      </c>
      <c r="DB221" s="71">
        <v>9.0320666760337256E-3</v>
      </c>
      <c r="DC221" s="71">
        <v>4.1249918223044378E-3</v>
      </c>
      <c r="DD221" s="71">
        <v>1.7226672605423247E-3</v>
      </c>
      <c r="DE221" s="71">
        <v>6.627318291771787E-4</v>
      </c>
      <c r="DF221" s="71">
        <v>2.3635037095866708E-4</v>
      </c>
      <c r="DG221" s="71">
        <v>7.8556539623145659E-5</v>
      </c>
      <c r="DH221" s="71">
        <v>2.4446457890782198E-5</v>
      </c>
      <c r="DI221" s="71">
        <v>7.151354402944071E-6</v>
      </c>
      <c r="DJ221" s="71">
        <v>1.9733622133796517E-6</v>
      </c>
      <c r="DK221" s="71">
        <v>6.6305205401210239E-7</v>
      </c>
      <c r="DL221" s="53">
        <f t="shared" si="24"/>
        <v>4.2070936884620078</v>
      </c>
      <c r="DM221" s="53">
        <f t="shared" si="25"/>
        <v>1.3794669229243884E-3</v>
      </c>
      <c r="DN221" s="53">
        <f t="shared" si="26"/>
        <v>15.253103417062929</v>
      </c>
      <c r="DO221" s="53">
        <f t="shared" si="27"/>
        <v>0.21004746694296444</v>
      </c>
      <c r="DP221" s="53">
        <f t="shared" si="28"/>
        <v>1.8140873284514427</v>
      </c>
      <c r="DQ221" s="53">
        <f t="shared" si="29"/>
        <v>0.47548130583112463</v>
      </c>
      <c r="DR221" s="53">
        <f t="shared" si="30"/>
        <v>21.961192673673381</v>
      </c>
    </row>
    <row r="222" spans="1:122">
      <c r="A222" s="59">
        <v>218</v>
      </c>
      <c r="B222" s="71">
        <v>0.74070288190946199</v>
      </c>
      <c r="C222" s="71">
        <v>0.81224273024088067</v>
      </c>
      <c r="D222" s="71">
        <v>0.78530377074414615</v>
      </c>
      <c r="E222" s="71">
        <v>0.67266754126227712</v>
      </c>
      <c r="F222" s="71">
        <v>0.51171294381833332</v>
      </c>
      <c r="G222" s="71">
        <v>0.34590663634764551</v>
      </c>
      <c r="H222" s="71">
        <v>0.20805979353773396</v>
      </c>
      <c r="I222" s="71">
        <v>0.11158370296218927</v>
      </c>
      <c r="J222" s="71">
        <v>5.3471548509463313E-2</v>
      </c>
      <c r="K222" s="71">
        <v>2.2935853666903878E-2</v>
      </c>
      <c r="L222" s="71">
        <v>8.8154873719129053E-3</v>
      </c>
      <c r="M222" s="71">
        <v>3.0368348543687498E-3</v>
      </c>
      <c r="N222" s="71">
        <v>9.3698268487570166E-4</v>
      </c>
      <c r="O222" s="71">
        <v>2.5847406593931902E-4</v>
      </c>
      <c r="P222" s="71">
        <v>6.3564690850950289E-5</v>
      </c>
      <c r="Q222" s="71">
        <v>1.3877076238330877E-5</v>
      </c>
      <c r="R222" s="71">
        <v>2.6740057189859691E-6</v>
      </c>
      <c r="S222" s="71">
        <v>4.5132021167063063E-7</v>
      </c>
      <c r="T222" s="71">
        <v>7.437766994631255E-8</v>
      </c>
      <c r="U222" s="71">
        <v>4.4583563490400015E-4</v>
      </c>
      <c r="V222" s="71">
        <v>4.0238356436901243E-4</v>
      </c>
      <c r="W222" s="71">
        <v>2.8289291560939611E-4</v>
      </c>
      <c r="X222" s="71">
        <v>1.5766706701111696E-4</v>
      </c>
      <c r="Y222" s="71">
        <v>7.1029393977874156E-5</v>
      </c>
      <c r="Z222" s="71">
        <v>2.6300441533631762E-5</v>
      </c>
      <c r="AA222" s="71">
        <v>8.1181651146275514E-6</v>
      </c>
      <c r="AB222" s="71">
        <v>2.1131126246488389E-6</v>
      </c>
      <c r="AC222" s="71">
        <v>4.680290458673175E-7</v>
      </c>
      <c r="AD222" s="71">
        <v>8.8805547052227951E-8</v>
      </c>
      <c r="AE222" s="71">
        <v>1.4503456926637706E-8</v>
      </c>
      <c r="AF222" s="71">
        <v>2.0445845120752986E-9</v>
      </c>
      <c r="AG222" s="71">
        <v>2.490650096762199E-10</v>
      </c>
      <c r="AH222" s="71">
        <v>2.6200278747747405E-11</v>
      </c>
      <c r="AI222" s="71">
        <v>2.3740859068601417E-12</v>
      </c>
      <c r="AJ222" s="71">
        <v>1.8445946467358785E-13</v>
      </c>
      <c r="AK222" s="71">
        <v>1.2202994955509524E-14</v>
      </c>
      <c r="AL222" s="71">
        <v>6.8041432075605381E-16</v>
      </c>
      <c r="AM222" s="71">
        <v>3.262879374855548E-17</v>
      </c>
      <c r="AN222" s="71">
        <v>0.52692331272670268</v>
      </c>
      <c r="AO222" s="71">
        <v>0.75003212676106268</v>
      </c>
      <c r="AP222" s="71">
        <v>0.98400525593994825</v>
      </c>
      <c r="AQ222" s="71">
        <v>1.2123919094788598</v>
      </c>
      <c r="AR222" s="71">
        <v>1.4163281831978927</v>
      </c>
      <c r="AS222" s="71">
        <v>1.5683684383756833</v>
      </c>
      <c r="AT222" s="71">
        <v>1.6395835778049273</v>
      </c>
      <c r="AU222" s="71">
        <v>1.6106842807859936</v>
      </c>
      <c r="AV222" s="71">
        <v>1.4812380180908451</v>
      </c>
      <c r="AW222" s="71">
        <v>1.2717830397305359</v>
      </c>
      <c r="AX222" s="71">
        <v>1.0177075451757411</v>
      </c>
      <c r="AY222" s="71">
        <v>0.75818778752456262</v>
      </c>
      <c r="AZ222" s="71">
        <v>0.52546122079986801</v>
      </c>
      <c r="BA222" s="71">
        <v>0.3385507457838885</v>
      </c>
      <c r="BB222" s="71">
        <v>0.20263054187979024</v>
      </c>
      <c r="BC222" s="71">
        <v>0.11255920084168852</v>
      </c>
      <c r="BD222" s="71">
        <v>5.7960212339503187E-2</v>
      </c>
      <c r="BE222" s="71">
        <v>2.7623701209905278E-2</v>
      </c>
      <c r="BF222" s="71">
        <v>1.8855095064224277E-2</v>
      </c>
      <c r="BG222" s="71">
        <v>1.8966038352919334E-2</v>
      </c>
      <c r="BH222" s="71">
        <v>3.0503438027043198E-2</v>
      </c>
      <c r="BI222" s="71">
        <v>3.9455138294118466E-2</v>
      </c>
      <c r="BJ222" s="71">
        <v>4.0793438056049243E-2</v>
      </c>
      <c r="BK222" s="71">
        <v>3.423056806119424E-2</v>
      </c>
      <c r="BL222" s="71">
        <v>2.3791326110366655E-2</v>
      </c>
      <c r="BM222" s="71">
        <v>1.3975318977989279E-2</v>
      </c>
      <c r="BN222" s="71">
        <v>7.0640004482282253E-3</v>
      </c>
      <c r="BO222" s="71">
        <v>3.1202616833625133E-3</v>
      </c>
      <c r="BP222" s="71">
        <v>1.2203448564087381E-3</v>
      </c>
      <c r="BQ222" s="71">
        <v>4.2734220751414209E-4</v>
      </c>
      <c r="BR222" s="71">
        <v>1.3527644970653732E-4</v>
      </c>
      <c r="BS222" s="71">
        <v>3.9030330817596723E-5</v>
      </c>
      <c r="BT222" s="71">
        <v>1.0337809474239211E-5</v>
      </c>
      <c r="BU222" s="71">
        <v>2.5294609613466472E-6</v>
      </c>
      <c r="BV222" s="71">
        <v>5.7491914855309663E-7</v>
      </c>
      <c r="BW222" s="71">
        <v>1.2198372581792445E-7</v>
      </c>
      <c r="BX222" s="71">
        <v>2.4267347282403722E-8</v>
      </c>
      <c r="BY222" s="71">
        <v>5.4088794758534799E-9</v>
      </c>
      <c r="BZ222" s="71">
        <v>5.0421411404550998E-3</v>
      </c>
      <c r="CA222" s="71">
        <v>1.1766958682941722E-2</v>
      </c>
      <c r="CB222" s="71">
        <v>2.0973193119035283E-2</v>
      </c>
      <c r="CC222" s="71">
        <v>3.1243380803358655E-2</v>
      </c>
      <c r="CD222" s="71">
        <v>4.1800712441082355E-2</v>
      </c>
      <c r="CE222" s="71">
        <v>5.2650816921674774E-2</v>
      </c>
      <c r="CF222" s="71">
        <v>6.3914624478869225E-2</v>
      </c>
      <c r="CG222" s="71">
        <v>7.5056852843940897E-2</v>
      </c>
      <c r="CH222" s="71">
        <v>8.4805106928010812E-2</v>
      </c>
      <c r="CI222" s="71">
        <v>9.1984029068395562E-2</v>
      </c>
      <c r="CJ222" s="71">
        <v>9.6231738696967425E-2</v>
      </c>
      <c r="CK222" s="71">
        <v>9.7843899417025218E-2</v>
      </c>
      <c r="CL222" s="71">
        <v>9.73463178073804E-2</v>
      </c>
      <c r="CM222" s="71">
        <v>9.5277904503558844E-2</v>
      </c>
      <c r="CN222" s="71">
        <v>9.211524314640937E-2</v>
      </c>
      <c r="CO222" s="71">
        <v>8.8248062790293916E-2</v>
      </c>
      <c r="CP222" s="71">
        <v>8.3978112618580347E-2</v>
      </c>
      <c r="CQ222" s="71">
        <v>7.9529139216303057E-2</v>
      </c>
      <c r="CR222" s="71">
        <v>0.64900551755515357</v>
      </c>
      <c r="CS222" s="71">
        <v>2.2382941084942005E-2</v>
      </c>
      <c r="CT222" s="71">
        <v>4.1330139317080815E-2</v>
      </c>
      <c r="CU222" s="71">
        <v>6.3618280965022936E-2</v>
      </c>
      <c r="CV222" s="71">
        <v>7.9234885116057072E-2</v>
      </c>
      <c r="CW222" s="71">
        <v>8.0913054644545859E-2</v>
      </c>
      <c r="CX222" s="71">
        <v>6.9246893277382759E-2</v>
      </c>
      <c r="CY222" s="71">
        <v>5.0741824743230128E-2</v>
      </c>
      <c r="CZ222" s="71">
        <v>3.2431034313066535E-2</v>
      </c>
      <c r="DA222" s="71">
        <v>1.8360568313576634E-2</v>
      </c>
      <c r="DB222" s="71">
        <v>9.3256214079931402E-3</v>
      </c>
      <c r="DC222" s="71">
        <v>4.2945710757586195E-3</v>
      </c>
      <c r="DD222" s="71">
        <v>1.8089790542271213E-3</v>
      </c>
      <c r="DE222" s="71">
        <v>7.0215090659556708E-4</v>
      </c>
      <c r="DF222" s="71">
        <v>2.5271542513177455E-4</v>
      </c>
      <c r="DG222" s="71">
        <v>8.4793263077672507E-5</v>
      </c>
      <c r="DH222" s="71">
        <v>2.6645161361851872E-5</v>
      </c>
      <c r="DI222" s="71">
        <v>7.8728819455032956E-6</v>
      </c>
      <c r="DJ222" s="71">
        <v>2.1949018327075692E-6</v>
      </c>
      <c r="DK222" s="71">
        <v>7.4762995242494782E-7</v>
      </c>
      <c r="DL222" s="53">
        <f t="shared" si="24"/>
        <v>4.2777158234468224</v>
      </c>
      <c r="DM222" s="53">
        <f t="shared" si="25"/>
        <v>1.3969139556154161E-3</v>
      </c>
      <c r="DN222" s="53">
        <f t="shared" si="26"/>
        <v>15.52087419351162</v>
      </c>
      <c r="DO222" s="53">
        <f t="shared" si="27"/>
        <v>0.21373511570525489</v>
      </c>
      <c r="DP222" s="53">
        <f t="shared" si="28"/>
        <v>1.8588137521794366</v>
      </c>
      <c r="DQ222" s="53">
        <f t="shared" si="29"/>
        <v>0.47476591348278124</v>
      </c>
      <c r="DR222" s="53">
        <f t="shared" si="30"/>
        <v>22.347301712281531</v>
      </c>
    </row>
    <row r="223" spans="1:122">
      <c r="A223" s="59">
        <v>219</v>
      </c>
      <c r="B223" s="71">
        <v>0.74784865026859326</v>
      </c>
      <c r="C223" s="71">
        <v>0.82058919219339155</v>
      </c>
      <c r="D223" s="71">
        <v>0.79479963906658624</v>
      </c>
      <c r="E223" s="71">
        <v>0.68302469820113254</v>
      </c>
      <c r="F223" s="71">
        <v>0.52201225873848334</v>
      </c>
      <c r="G223" s="71">
        <v>0.35492573345405282</v>
      </c>
      <c r="H223" s="71">
        <v>0.21493015040817764</v>
      </c>
      <c r="I223" s="71">
        <v>0.11613543692603333</v>
      </c>
      <c r="J223" s="71">
        <v>5.6105236926205546E-2</v>
      </c>
      <c r="K223" s="71">
        <v>2.4273231927276134E-2</v>
      </c>
      <c r="L223" s="71">
        <v>9.4139423845252066E-3</v>
      </c>
      <c r="M223" s="71">
        <v>3.2734985504516297E-3</v>
      </c>
      <c r="N223" s="71">
        <v>1.019810018560538E-3</v>
      </c>
      <c r="O223" s="71">
        <v>2.8412718897787692E-4</v>
      </c>
      <c r="P223" s="71">
        <v>7.0585027161615638E-5</v>
      </c>
      <c r="Q223" s="71">
        <v>1.5569287700293256E-5</v>
      </c>
      <c r="R223" s="71">
        <v>3.03150656962243E-6</v>
      </c>
      <c r="S223" s="71">
        <v>5.1704782940440238E-7</v>
      </c>
      <c r="T223" s="71">
        <v>8.6214663800513808E-8</v>
      </c>
      <c r="U223" s="71">
        <v>4.4857687475213153E-4</v>
      </c>
      <c r="V223" s="71">
        <v>4.0629030048717184E-4</v>
      </c>
      <c r="W223" s="71">
        <v>2.8703393888622421E-4</v>
      </c>
      <c r="X223" s="71">
        <v>1.6095573686779105E-4</v>
      </c>
      <c r="Y223" s="71">
        <v>7.3022464986845299E-5</v>
      </c>
      <c r="Z223" s="71">
        <v>2.7246747539121848E-5</v>
      </c>
      <c r="AA223" s="71">
        <v>8.4789346866107828E-6</v>
      </c>
      <c r="AB223" s="71">
        <v>2.225775637844815E-6</v>
      </c>
      <c r="AC223" s="71">
        <v>4.9729288712822387E-7</v>
      </c>
      <c r="AD223" s="71">
        <v>9.5200080611992069E-8</v>
      </c>
      <c r="AE223" s="71">
        <v>1.5688475046642075E-8</v>
      </c>
      <c r="AF223" s="71">
        <v>2.2318241522455649E-9</v>
      </c>
      <c r="AG223" s="71">
        <v>2.7436375624659691E-10</v>
      </c>
      <c r="AH223" s="71">
        <v>2.9125292952415186E-11</v>
      </c>
      <c r="AI223" s="71">
        <v>2.6630314089989118E-12</v>
      </c>
      <c r="AJ223" s="71">
        <v>2.0875092730257234E-13</v>
      </c>
      <c r="AK223" s="71">
        <v>1.3929315134601756E-14</v>
      </c>
      <c r="AL223" s="71">
        <v>7.8306770575210348E-16</v>
      </c>
      <c r="AM223" s="71">
        <v>3.7846497555175018E-17</v>
      </c>
      <c r="AN223" s="71">
        <v>0.52976985017728928</v>
      </c>
      <c r="AO223" s="71">
        <v>0.75309135898272506</v>
      </c>
      <c r="AP223" s="71">
        <v>0.98729828585167689</v>
      </c>
      <c r="AQ223" s="71">
        <v>1.2164263737228178</v>
      </c>
      <c r="AR223" s="71">
        <v>1.4223302265575002</v>
      </c>
      <c r="AS223" s="71">
        <v>1.5781720482244717</v>
      </c>
      <c r="AT223" s="71">
        <v>1.6550494539120304</v>
      </c>
      <c r="AU223" s="71">
        <v>1.6328288892004967</v>
      </c>
      <c r="AV223" s="71">
        <v>1.5095363391057008</v>
      </c>
      <c r="AW223" s="71">
        <v>1.3040717665271593</v>
      </c>
      <c r="AX223" s="71">
        <v>1.0507773749904536</v>
      </c>
      <c r="AY223" s="71">
        <v>0.78876695806279462</v>
      </c>
      <c r="AZ223" s="71">
        <v>0.55111884196024652</v>
      </c>
      <c r="BA223" s="71">
        <v>0.35816260115289705</v>
      </c>
      <c r="BB223" s="71">
        <v>0.21632616908959071</v>
      </c>
      <c r="BC223" s="71">
        <v>0.12131367080461107</v>
      </c>
      <c r="BD223" s="71">
        <v>6.3087671625004352E-2</v>
      </c>
      <c r="BE223" s="71">
        <v>3.0375950385333573E-2</v>
      </c>
      <c r="BF223" s="71">
        <v>2.1072941393855744E-2</v>
      </c>
      <c r="BG223" s="71">
        <v>1.8923615267794982E-2</v>
      </c>
      <c r="BH223" s="71">
        <v>3.0475282529023748E-2</v>
      </c>
      <c r="BI223" s="71">
        <v>3.9627228519101387E-2</v>
      </c>
      <c r="BJ223" s="71">
        <v>4.1310841473446332E-2</v>
      </c>
      <c r="BK223" s="71">
        <v>3.5017171783782379E-2</v>
      </c>
      <c r="BL223" s="71">
        <v>2.4613734966995638E-2</v>
      </c>
      <c r="BM223" s="71">
        <v>1.4633049449958097E-2</v>
      </c>
      <c r="BN223" s="71">
        <v>7.4896517498661414E-3</v>
      </c>
      <c r="BO223" s="71">
        <v>3.3512481516691766E-3</v>
      </c>
      <c r="BP223" s="71">
        <v>1.3281161099203418E-3</v>
      </c>
      <c r="BQ223" s="71">
        <v>4.7138940593672148E-4</v>
      </c>
      <c r="BR223" s="71">
        <v>1.5127827192556038E-4</v>
      </c>
      <c r="BS223" s="71">
        <v>4.4258686415148593E-5</v>
      </c>
      <c r="BT223" s="71">
        <v>1.1889215112317191E-5</v>
      </c>
      <c r="BU223" s="71">
        <v>2.9509666420414289E-6</v>
      </c>
      <c r="BV223" s="71">
        <v>6.8051272681991507E-7</v>
      </c>
      <c r="BW223" s="71">
        <v>1.4652280608325487E-7</v>
      </c>
      <c r="BX223" s="71">
        <v>2.9585581498967171E-8</v>
      </c>
      <c r="BY223" s="71">
        <v>6.7136763187085201E-9</v>
      </c>
      <c r="BZ223" s="71">
        <v>4.7958742672799563E-3</v>
      </c>
      <c r="CA223" s="71">
        <v>1.1255408308146815E-2</v>
      </c>
      <c r="CB223" s="71">
        <v>2.0161008098532867E-2</v>
      </c>
      <c r="CC223" s="71">
        <v>3.0170465924138922E-2</v>
      </c>
      <c r="CD223" s="71">
        <v>4.0544794385500252E-2</v>
      </c>
      <c r="CE223" s="71">
        <v>5.1301772606386874E-2</v>
      </c>
      <c r="CF223" s="71">
        <v>6.2574618900755358E-2</v>
      </c>
      <c r="CG223" s="71">
        <v>7.3848456737446097E-2</v>
      </c>
      <c r="CH223" s="71">
        <v>8.3860981403291401E-2</v>
      </c>
      <c r="CI223" s="71">
        <v>9.1416952262723492E-2</v>
      </c>
      <c r="CJ223" s="71">
        <v>9.6111701359377161E-2</v>
      </c>
      <c r="CK223" s="71">
        <v>9.819587686674601E-2</v>
      </c>
      <c r="CL223" s="71">
        <v>9.8159609257681205E-2</v>
      </c>
      <c r="CM223" s="71">
        <v>9.6517745414753525E-2</v>
      </c>
      <c r="CN223" s="71">
        <v>9.3733110368777198E-2</v>
      </c>
      <c r="CO223" s="71">
        <v>9.0189579971910655E-2</v>
      </c>
      <c r="CP223" s="71">
        <v>8.6188500908113197E-2</v>
      </c>
      <c r="CQ223" s="71">
        <v>8.195661255900033E-2</v>
      </c>
      <c r="CR223" s="71">
        <v>0.69279782765744324</v>
      </c>
      <c r="CS223" s="71">
        <v>2.2086406332457866E-2</v>
      </c>
      <c r="CT223" s="71">
        <v>4.0687602198432635E-2</v>
      </c>
      <c r="CU223" s="71">
        <v>6.2743201793246675E-2</v>
      </c>
      <c r="CV223" s="71">
        <v>7.8463938601018038E-2</v>
      </c>
      <c r="CW223" s="71">
        <v>8.0555135990101834E-2</v>
      </c>
      <c r="CX223" s="71">
        <v>6.936548404031824E-2</v>
      </c>
      <c r="CY223" s="71">
        <v>5.1170985848264308E-2</v>
      </c>
      <c r="CZ223" s="71">
        <v>3.2940160170428438E-2</v>
      </c>
      <c r="DA223" s="71">
        <v>1.8789747394740097E-2</v>
      </c>
      <c r="DB223" s="71">
        <v>9.6189482668163889E-3</v>
      </c>
      <c r="DC223" s="71">
        <v>4.4660010331923237E-3</v>
      </c>
      <c r="DD223" s="71">
        <v>1.8971826578081394E-3</v>
      </c>
      <c r="DE223" s="71">
        <v>7.4285767981296718E-4</v>
      </c>
      <c r="DF223" s="71">
        <v>2.6979047868535064E-4</v>
      </c>
      <c r="DG223" s="71">
        <v>9.1368054642619311E-5</v>
      </c>
      <c r="DH223" s="71">
        <v>2.8987253498278675E-5</v>
      </c>
      <c r="DI223" s="71">
        <v>8.6495859117262033E-6</v>
      </c>
      <c r="DJ223" s="71">
        <v>2.43594141746544E-6</v>
      </c>
      <c r="DK223" s="71">
        <v>8.4098783344817624E-7</v>
      </c>
      <c r="DL223" s="53">
        <f t="shared" si="24"/>
        <v>4.3487253953363716</v>
      </c>
      <c r="DM223" s="53">
        <f t="shared" si="25"/>
        <v>1.4144414934862623E-3</v>
      </c>
      <c r="DN223" s="53">
        <f t="shared" si="26"/>
        <v>15.789576771726653</v>
      </c>
      <c r="DO223" s="53">
        <f t="shared" si="27"/>
        <v>0.21745256988238076</v>
      </c>
      <c r="DP223" s="53">
        <f t="shared" si="28"/>
        <v>1.9037808972580046</v>
      </c>
      <c r="DQ223" s="53">
        <f t="shared" si="29"/>
        <v>0.47392972430862679</v>
      </c>
      <c r="DR223" s="53">
        <f t="shared" si="30"/>
        <v>22.734879800005544</v>
      </c>
    </row>
    <row r="224" spans="1:122">
      <c r="A224" s="59">
        <v>220</v>
      </c>
      <c r="B224" s="71">
        <v>0.75499887268218702</v>
      </c>
      <c r="C224" s="71">
        <v>0.82893653966451164</v>
      </c>
      <c r="D224" s="71">
        <v>0.80427602424818267</v>
      </c>
      <c r="E224" s="71">
        <v>0.69335850983859204</v>
      </c>
      <c r="F224" s="71">
        <v>0.5323180470542459</v>
      </c>
      <c r="G224" s="71">
        <v>0.36399831975693414</v>
      </c>
      <c r="H224" s="71">
        <v>0.22188860990841955</v>
      </c>
      <c r="I224" s="71">
        <v>0.12078169047063689</v>
      </c>
      <c r="J224" s="71">
        <v>5.8816488212991319E-2</v>
      </c>
      <c r="K224" s="71">
        <v>2.5662375150054949E-2</v>
      </c>
      <c r="L224" s="71">
        <v>1.0041382853069542E-2</v>
      </c>
      <c r="M224" s="71">
        <v>3.5240236248495179E-3</v>
      </c>
      <c r="N224" s="71">
        <v>1.1083582698476636E-3</v>
      </c>
      <c r="O224" s="71">
        <v>3.1182997296045587E-4</v>
      </c>
      <c r="P224" s="71">
        <v>7.8244363102022223E-5</v>
      </c>
      <c r="Q224" s="71">
        <v>1.7434778445145342E-5</v>
      </c>
      <c r="R224" s="71">
        <v>3.4297559200094384E-6</v>
      </c>
      <c r="S224" s="71">
        <v>5.910378478165603E-7</v>
      </c>
      <c r="T224" s="71">
        <v>9.9697423384020646E-8</v>
      </c>
      <c r="U224" s="71">
        <v>4.5130744036578292E-4</v>
      </c>
      <c r="V224" s="71">
        <v>4.1019592698632854E-4</v>
      </c>
      <c r="W224" s="71">
        <v>2.911836897096823E-4</v>
      </c>
      <c r="X224" s="71">
        <v>1.6426704507304309E-4</v>
      </c>
      <c r="Y224" s="71">
        <v>7.5042354448069396E-5</v>
      </c>
      <c r="Z224" s="71">
        <v>2.8213023211803457E-5</v>
      </c>
      <c r="AA224" s="71">
        <v>8.8503162752227913E-6</v>
      </c>
      <c r="AB224" s="71">
        <v>2.3427396463869531E-6</v>
      </c>
      <c r="AC224" s="71">
        <v>5.2793983880335002E-7</v>
      </c>
      <c r="AD224" s="71">
        <v>1.0195655395458959E-7</v>
      </c>
      <c r="AE224" s="71">
        <v>1.6951862874565781E-8</v>
      </c>
      <c r="AF224" s="71">
        <v>2.433258873625172E-9</v>
      </c>
      <c r="AG224" s="71">
        <v>3.0182779919620978E-10</v>
      </c>
      <c r="AH224" s="71">
        <v>3.2329380834368751E-11</v>
      </c>
      <c r="AI224" s="71">
        <v>2.982375668913805E-12</v>
      </c>
      <c r="AJ224" s="71">
        <v>2.3583324326899449E-13</v>
      </c>
      <c r="AK224" s="71">
        <v>1.5870287827591901E-14</v>
      </c>
      <c r="AL224" s="71">
        <v>8.9941331190832114E-16</v>
      </c>
      <c r="AM224" s="71">
        <v>4.3805198086069535E-17</v>
      </c>
      <c r="AN224" s="71">
        <v>0.53262572530265417</v>
      </c>
      <c r="AO224" s="71">
        <v>0.75614484888977107</v>
      </c>
      <c r="AP224" s="71">
        <v>0.99055712204208357</v>
      </c>
      <c r="AQ224" s="71">
        <v>1.2203687185665497</v>
      </c>
      <c r="AR224" s="71">
        <v>1.4281369068971033</v>
      </c>
      <c r="AS224" s="71">
        <v>1.5876392732856861</v>
      </c>
      <c r="AT224" s="71">
        <v>1.6700454759321726</v>
      </c>
      <c r="AU224" s="71">
        <v>1.6544469641344866</v>
      </c>
      <c r="AV224" s="71">
        <v>1.5373829024790513</v>
      </c>
      <c r="AW224" s="71">
        <v>1.3361184279709108</v>
      </c>
      <c r="AX224" s="71">
        <v>1.0838943038404507</v>
      </c>
      <c r="AY224" s="71">
        <v>0.81967419585986845</v>
      </c>
      <c r="AZ224" s="71">
        <v>0.57729968437299706</v>
      </c>
      <c r="BA224" s="71">
        <v>0.37837086059212899</v>
      </c>
      <c r="BB224" s="71">
        <v>0.23058034223810114</v>
      </c>
      <c r="BC224" s="71">
        <v>0.13051909936316439</v>
      </c>
      <c r="BD224" s="71">
        <v>6.8536105835648481E-2</v>
      </c>
      <c r="BE224" s="71">
        <v>3.3331990598834058E-2</v>
      </c>
      <c r="BF224" s="71">
        <v>2.3497404531685008E-2</v>
      </c>
      <c r="BG224" s="71">
        <v>1.8882623846525098E-2</v>
      </c>
      <c r="BH224" s="71">
        <v>3.0445287227500124E-2</v>
      </c>
      <c r="BI224" s="71">
        <v>3.978914636307062E-2</v>
      </c>
      <c r="BJ224" s="71">
        <v>4.1814244155285965E-2</v>
      </c>
      <c r="BK224" s="71">
        <v>3.5796949420359422E-2</v>
      </c>
      <c r="BL224" s="71">
        <v>2.544196316991882E-2</v>
      </c>
      <c r="BM224" s="71">
        <v>1.530527170851065E-2</v>
      </c>
      <c r="BN224" s="71">
        <v>7.930956461091522E-3</v>
      </c>
      <c r="BO224" s="71">
        <v>3.5941420029394623E-3</v>
      </c>
      <c r="BP224" s="71">
        <v>1.4430524459391504E-3</v>
      </c>
      <c r="BQ224" s="71">
        <v>5.1903311263662162E-4</v>
      </c>
      <c r="BR224" s="71">
        <v>1.6883386941112389E-4</v>
      </c>
      <c r="BS224" s="71">
        <v>5.0077142898029125E-5</v>
      </c>
      <c r="BT224" s="71">
        <v>1.3640715023936301E-5</v>
      </c>
      <c r="BU224" s="71">
        <v>3.4337828014036822E-6</v>
      </c>
      <c r="BV224" s="71">
        <v>8.0324695676040601E-7</v>
      </c>
      <c r="BW224" s="71">
        <v>1.7546933091273481E-7</v>
      </c>
      <c r="BX224" s="71">
        <v>3.5953230370803501E-8</v>
      </c>
      <c r="BY224" s="71">
        <v>8.3046736330098475E-9</v>
      </c>
      <c r="BZ224" s="71">
        <v>4.5602093556656939E-3</v>
      </c>
      <c r="CA224" s="71">
        <v>1.076213050684913E-2</v>
      </c>
      <c r="CB224" s="71">
        <v>1.9372248901615596E-2</v>
      </c>
      <c r="CC224" s="71">
        <v>2.912102614424741E-2</v>
      </c>
      <c r="CD224" s="71">
        <v>3.9306441845512415E-2</v>
      </c>
      <c r="CE224" s="71">
        <v>4.9958111523969145E-2</v>
      </c>
      <c r="CF224" s="71">
        <v>6.1221345230380766E-2</v>
      </c>
      <c r="CG224" s="71">
        <v>7.2602436351341254E-2</v>
      </c>
      <c r="CH224" s="71">
        <v>8.2851879009999962E-2</v>
      </c>
      <c r="CI224" s="71">
        <v>9.0758532819985319E-2</v>
      </c>
      <c r="CJ224" s="71">
        <v>9.5878345307917889E-2</v>
      </c>
      <c r="CK224" s="71">
        <v>9.8418829153948964E-2</v>
      </c>
      <c r="CL224" s="71">
        <v>9.8834969127042691E-2</v>
      </c>
      <c r="CM224" s="71">
        <v>9.7617165405204986E-2</v>
      </c>
      <c r="CN224" s="71">
        <v>9.5213582185769211E-2</v>
      </c>
      <c r="CO224" s="71">
        <v>9.200112635938569E-2</v>
      </c>
      <c r="CP224" s="71">
        <v>8.8279616911509873E-2</v>
      </c>
      <c r="CQ224" s="71">
        <v>8.4277767199379086E-2</v>
      </c>
      <c r="CR224" s="71">
        <v>0.73790523864749491</v>
      </c>
      <c r="CS224" s="71">
        <v>2.1795258299636851E-2</v>
      </c>
      <c r="CT224" s="71">
        <v>4.0051989634193888E-2</v>
      </c>
      <c r="CU224" s="71">
        <v>6.1867994471684042E-2</v>
      </c>
      <c r="CV224" s="71">
        <v>7.7676780373421295E-2</v>
      </c>
      <c r="CW224" s="71">
        <v>8.01657764511641E-2</v>
      </c>
      <c r="CX224" s="71">
        <v>6.9448154469563705E-2</v>
      </c>
      <c r="CY224" s="71">
        <v>5.1571224262871751E-2</v>
      </c>
      <c r="CZ224" s="71">
        <v>3.343234626517623E-2</v>
      </c>
      <c r="DA224" s="71">
        <v>1.9212356354057044E-2</v>
      </c>
      <c r="DB224" s="71">
        <v>9.9117222264801866E-3</v>
      </c>
      <c r="DC224" s="71">
        <v>4.6391088265529123E-3</v>
      </c>
      <c r="DD224" s="71">
        <v>1.9872134488505078E-3</v>
      </c>
      <c r="DE224" s="71">
        <v>7.8484078074098442E-4</v>
      </c>
      <c r="DF224" s="71">
        <v>2.8758166555789891E-4</v>
      </c>
      <c r="DG224" s="71">
        <v>9.8288759957957192E-5</v>
      </c>
      <c r="DH224" s="71">
        <v>3.1477969171426059E-5</v>
      </c>
      <c r="DI224" s="71">
        <v>9.4841833899039226E-6</v>
      </c>
      <c r="DJ224" s="71">
        <v>2.697685471543145E-6</v>
      </c>
      <c r="DK224" s="71">
        <v>9.4381874098566405E-7</v>
      </c>
      <c r="DL224" s="53">
        <f t="shared" si="24"/>
        <v>4.420120871340222</v>
      </c>
      <c r="DM224" s="53">
        <f t="shared" si="25"/>
        <v>1.432052154623028E-3</v>
      </c>
      <c r="DN224" s="53">
        <f t="shared" si="26"/>
        <v>16.059170352733346</v>
      </c>
      <c r="DO224" s="53">
        <f t="shared" si="27"/>
        <v>0.22119967839810364</v>
      </c>
      <c r="DP224" s="53">
        <f t="shared" si="28"/>
        <v>1.94894100198722</v>
      </c>
      <c r="DQ224" s="53">
        <f t="shared" si="29"/>
        <v>0.47297523994668317</v>
      </c>
      <c r="DR224" s="53">
        <f t="shared" si="30"/>
        <v>23.123839196560187</v>
      </c>
    </row>
    <row r="225" spans="1:122">
      <c r="A225" s="59">
        <v>221</v>
      </c>
      <c r="B225" s="71">
        <v>0.76215285643187602</v>
      </c>
      <c r="C225" s="71">
        <v>0.83728525465418002</v>
      </c>
      <c r="D225" s="71">
        <v>0.81373417863533937</v>
      </c>
      <c r="E225" s="71">
        <v>0.7036694160164817</v>
      </c>
      <c r="F225" s="71">
        <v>0.54262910592813118</v>
      </c>
      <c r="G225" s="71">
        <v>0.37312222286839419</v>
      </c>
      <c r="H225" s="71">
        <v>0.22893335770916329</v>
      </c>
      <c r="I225" s="71">
        <v>0.12552179378145548</v>
      </c>
      <c r="J225" s="71">
        <v>6.1605663552542059E-2</v>
      </c>
      <c r="K225" s="71">
        <v>2.7104100436302809E-2</v>
      </c>
      <c r="L225" s="71">
        <v>1.0698583342966124E-2</v>
      </c>
      <c r="M225" s="71">
        <v>3.7889321010345541E-3</v>
      </c>
      <c r="N225" s="71">
        <v>1.2029059962156089E-3</v>
      </c>
      <c r="O225" s="71">
        <v>3.4170510870899882E-4</v>
      </c>
      <c r="P225" s="71">
        <v>8.6588182231373686E-5</v>
      </c>
      <c r="Q225" s="71">
        <v>1.9487869120064483E-5</v>
      </c>
      <c r="R225" s="71">
        <v>3.8725934331097782E-6</v>
      </c>
      <c r="S225" s="71">
        <v>6.7416507436723482E-7</v>
      </c>
      <c r="T225" s="71">
        <v>1.1502207869192962E-7</v>
      </c>
      <c r="U225" s="71">
        <v>4.5402714669204471E-4</v>
      </c>
      <c r="V225" s="71">
        <v>4.1410127671654697E-4</v>
      </c>
      <c r="W225" s="71">
        <v>2.9534297679835095E-4</v>
      </c>
      <c r="X225" s="71">
        <v>1.6760135826513956E-4</v>
      </c>
      <c r="Y225" s="71">
        <v>7.708927625103742E-5</v>
      </c>
      <c r="Z225" s="71">
        <v>2.9199493104556424E-5</v>
      </c>
      <c r="AA225" s="71">
        <v>9.2324991269825486E-6</v>
      </c>
      <c r="AB225" s="71">
        <v>2.4641153615583031E-6</v>
      </c>
      <c r="AC225" s="71">
        <v>5.6001735561539929E-7</v>
      </c>
      <c r="AD225" s="71">
        <v>1.0909062901992568E-7</v>
      </c>
      <c r="AE225" s="71">
        <v>1.8297734248836413E-8</v>
      </c>
      <c r="AF225" s="71">
        <v>2.6497671862726809E-9</v>
      </c>
      <c r="AG225" s="71">
        <v>3.3161172785272894E-10</v>
      </c>
      <c r="AH225" s="71">
        <v>3.583513256455439E-11</v>
      </c>
      <c r="AI225" s="71">
        <v>3.3348690327354071E-12</v>
      </c>
      <c r="AJ225" s="71">
        <v>2.6598519024955574E-13</v>
      </c>
      <c r="AK225" s="71">
        <v>1.8049324568115692E-14</v>
      </c>
      <c r="AL225" s="71">
        <v>1.0310645228291692E-15</v>
      </c>
      <c r="AM225" s="71">
        <v>5.0598397954966379E-17</v>
      </c>
      <c r="AN225" s="71">
        <v>0.53549085835833554</v>
      </c>
      <c r="AO225" s="71">
        <v>0.75919277021354548</v>
      </c>
      <c r="AP225" s="71">
        <v>0.99378278640985973</v>
      </c>
      <c r="AQ225" s="71">
        <v>1.2242221672604887</v>
      </c>
      <c r="AR225" s="71">
        <v>1.4337549604291966</v>
      </c>
      <c r="AS225" s="71">
        <v>1.5967797596762987</v>
      </c>
      <c r="AT225" s="71">
        <v>1.6845804075673638</v>
      </c>
      <c r="AU225" s="71">
        <v>1.6755404715853528</v>
      </c>
      <c r="AV225" s="71">
        <v>1.5647681267068936</v>
      </c>
      <c r="AW225" s="71">
        <v>1.367901595280171</v>
      </c>
      <c r="AX225" s="71">
        <v>1.1170299978078826</v>
      </c>
      <c r="AY225" s="71">
        <v>0.8508821149509106</v>
      </c>
      <c r="AZ225" s="71">
        <v>0.60398425971641423</v>
      </c>
      <c r="BA225" s="71">
        <v>0.3991671238448859</v>
      </c>
      <c r="BB225" s="71">
        <v>0.24539469222138127</v>
      </c>
      <c r="BC225" s="71">
        <v>0.14018340406695831</v>
      </c>
      <c r="BD225" s="71">
        <v>7.4315513985999657E-2</v>
      </c>
      <c r="BE225" s="71">
        <v>3.6500846946950313E-2</v>
      </c>
      <c r="BF225" s="71">
        <v>2.6142206142872944E-2</v>
      </c>
      <c r="BG225" s="71">
        <v>1.8843015862031066E-2</v>
      </c>
      <c r="BH225" s="71">
        <v>3.0413647024397198E-2</v>
      </c>
      <c r="BI225" s="71">
        <v>3.994124172813289E-2</v>
      </c>
      <c r="BJ225" s="71">
        <v>4.2303648199667768E-2</v>
      </c>
      <c r="BK225" s="71">
        <v>3.6569354146067441E-2</v>
      </c>
      <c r="BL225" s="71">
        <v>2.6275304318009705E-2</v>
      </c>
      <c r="BM225" s="71">
        <v>1.5991592176450176E-2</v>
      </c>
      <c r="BN225" s="71">
        <v>8.3879445675149305E-3</v>
      </c>
      <c r="BO225" s="71">
        <v>3.8492106875938413E-3</v>
      </c>
      <c r="BP225" s="71">
        <v>1.565443188034238E-3</v>
      </c>
      <c r="BQ225" s="71">
        <v>5.7047933406380389E-4</v>
      </c>
      <c r="BR225" s="71">
        <v>1.8805789356043736E-4</v>
      </c>
      <c r="BS225" s="71">
        <v>5.6538933155032398E-5</v>
      </c>
      <c r="BT225" s="71">
        <v>1.5613661228450884E-5</v>
      </c>
      <c r="BU225" s="71">
        <v>3.9854747028464842E-6</v>
      </c>
      <c r="BV225" s="71">
        <v>9.4552716787239498E-7</v>
      </c>
      <c r="BW225" s="71">
        <v>2.0951778393414337E-7</v>
      </c>
      <c r="BX225" s="71">
        <v>4.3554108032889226E-8</v>
      </c>
      <c r="BY225" s="71">
        <v>1.0238342177869124E-8</v>
      </c>
      <c r="BZ225" s="71">
        <v>4.3348161511604696E-3</v>
      </c>
      <c r="CA225" s="71">
        <v>1.028678376793001E-2</v>
      </c>
      <c r="CB225" s="71">
        <v>1.8606807583007236E-2</v>
      </c>
      <c r="CC225" s="71">
        <v>2.809544171064382E-2</v>
      </c>
      <c r="CD225" s="71">
        <v>3.8086762805414662E-2</v>
      </c>
      <c r="CE225" s="71">
        <v>4.8621890292862471E-2</v>
      </c>
      <c r="CF225" s="71">
        <v>5.985795296104069E-2</v>
      </c>
      <c r="CG225" s="71">
        <v>7.132298218970301E-2</v>
      </c>
      <c r="CH225" s="71">
        <v>8.1782692698542755E-2</v>
      </c>
      <c r="CI225" s="71">
        <v>9.0013792013414695E-2</v>
      </c>
      <c r="CJ225" s="71">
        <v>9.5536172548731965E-2</v>
      </c>
      <c r="CK225" s="71">
        <v>9.8516164657511548E-2</v>
      </c>
      <c r="CL225" s="71">
        <v>9.9374288401440025E-2</v>
      </c>
      <c r="CM225" s="71">
        <v>9.857628555333485E-2</v>
      </c>
      <c r="CN225" s="71">
        <v>9.6554914243624973E-2</v>
      </c>
      <c r="CO225" s="71">
        <v>9.3679122379095994E-2</v>
      </c>
      <c r="CP225" s="71">
        <v>9.0246166138636424E-2</v>
      </c>
      <c r="CQ225" s="71">
        <v>8.6485771323178293E-2</v>
      </c>
      <c r="CR225" s="71">
        <v>0.78426749333135726</v>
      </c>
      <c r="CS225" s="71">
        <v>2.1509405636322986E-2</v>
      </c>
      <c r="CT225" s="71">
        <v>3.9423377703072901E-2</v>
      </c>
      <c r="CU225" s="71">
        <v>6.0993235984929471E-2</v>
      </c>
      <c r="CV225" s="71">
        <v>7.6874544176310844E-2</v>
      </c>
      <c r="CW225" s="71">
        <v>7.974620534079456E-2</v>
      </c>
      <c r="CX225" s="71">
        <v>6.9495667813432346E-2</v>
      </c>
      <c r="CY225" s="71">
        <v>5.1942655650515493E-2</v>
      </c>
      <c r="CZ225" s="71">
        <v>3.3907278110618791E-2</v>
      </c>
      <c r="DA225" s="71">
        <v>1.9627975856353824E-2</v>
      </c>
      <c r="DB225" s="71">
        <v>1.0203622873950125E-2</v>
      </c>
      <c r="DC225" s="71">
        <v>4.8137196528302787E-3</v>
      </c>
      <c r="DD225" s="71">
        <v>2.0790036300303285E-3</v>
      </c>
      <c r="DE225" s="71">
        <v>8.2808662781195782E-4</v>
      </c>
      <c r="DF225" s="71">
        <v>3.0609406808476512E-4</v>
      </c>
      <c r="DG225" s="71">
        <v>1.0556288329497223E-4</v>
      </c>
      <c r="DH225" s="71">
        <v>3.412249936815083E-5</v>
      </c>
      <c r="DI225" s="71">
        <v>1.0379426904904475E-5</v>
      </c>
      <c r="DJ225" s="71">
        <v>2.9813746421514606E-6</v>
      </c>
      <c r="DK225" s="71">
        <v>1.0568512950849291E-6</v>
      </c>
      <c r="DL225" s="53">
        <f t="shared" si="24"/>
        <v>4.4919008143947305</v>
      </c>
      <c r="DM225" s="53">
        <f t="shared" si="25"/>
        <v>1.4497485688691333E-3</v>
      </c>
      <c r="DN225" s="53">
        <f t="shared" si="26"/>
        <v>16.329614063171764</v>
      </c>
      <c r="DO225" s="53">
        <f t="shared" si="27"/>
        <v>0.22497628603201184</v>
      </c>
      <c r="DP225" s="53">
        <f t="shared" si="28"/>
        <v>1.994246300750631</v>
      </c>
      <c r="DQ225" s="53">
        <f t="shared" si="29"/>
        <v>0.47190497616056393</v>
      </c>
      <c r="DR225" s="53">
        <f t="shared" si="30"/>
        <v>23.514092189078575</v>
      </c>
    </row>
    <row r="226" spans="1:122">
      <c r="A226" s="59">
        <v>222</v>
      </c>
      <c r="B226" s="71">
        <v>0.76930994432215216</v>
      </c>
      <c r="C226" s="71">
        <v>0.84563576592378631</v>
      </c>
      <c r="D226" s="71">
        <v>0.82317532116296499</v>
      </c>
      <c r="E226" s="71">
        <v>0.71395789980214819</v>
      </c>
      <c r="F226" s="71">
        <v>0.55294432323926634</v>
      </c>
      <c r="G226" s="71">
        <v>0.38229533917135483</v>
      </c>
      <c r="H226" s="71">
        <v>0.23606258837836816</v>
      </c>
      <c r="I226" s="71">
        <v>0.13035504256058791</v>
      </c>
      <c r="J226" s="71">
        <v>6.4473084471956071E-2</v>
      </c>
      <c r="K226" s="71">
        <v>2.8599203363861722E-2</v>
      </c>
      <c r="L226" s="71">
        <v>1.1386315689861459E-2</v>
      </c>
      <c r="M226" s="71">
        <v>4.0687523258172821E-3</v>
      </c>
      <c r="N226" s="71">
        <v>1.3037388749608872E-3</v>
      </c>
      <c r="O226" s="71">
        <v>3.7387996482232758E-4</v>
      </c>
      <c r="P226" s="71">
        <v>9.5664256008936582E-5</v>
      </c>
      <c r="Q226" s="71">
        <v>2.1743772457622469E-5</v>
      </c>
      <c r="R226" s="71">
        <v>4.3641436222814313E-6</v>
      </c>
      <c r="S226" s="71">
        <v>7.6737954159540599E-7</v>
      </c>
      <c r="T226" s="71">
        <v>1.3240427072310014E-7</v>
      </c>
      <c r="U226" s="71">
        <v>4.5673580335519465E-4</v>
      </c>
      <c r="V226" s="71">
        <v>4.1800714150827203E-4</v>
      </c>
      <c r="W226" s="71">
        <v>2.9951260726698441E-4</v>
      </c>
      <c r="X226" s="71">
        <v>1.709590632456072E-4</v>
      </c>
      <c r="Y226" s="71">
        <v>7.9163460516210588E-5</v>
      </c>
      <c r="Z226" s="71">
        <v>3.0206390125836623E-5</v>
      </c>
      <c r="AA226" s="71">
        <v>9.6256768850587222E-6</v>
      </c>
      <c r="AB226" s="71">
        <v>2.590016054072078E-6</v>
      </c>
      <c r="AC226" s="71">
        <v>5.9357422076750841E-7</v>
      </c>
      <c r="AD226" s="71">
        <v>1.1661851518499701E-7</v>
      </c>
      <c r="AE226" s="71">
        <v>1.9730379632403504E-8</v>
      </c>
      <c r="AF226" s="71">
        <v>2.882272825976554E-9</v>
      </c>
      <c r="AG226" s="71">
        <v>3.6387946186608463E-10</v>
      </c>
      <c r="AH226" s="71">
        <v>3.9666706378476814E-11</v>
      </c>
      <c r="AI226" s="71">
        <v>3.7234778561323905E-12</v>
      </c>
      <c r="AJ226" s="71">
        <v>2.9950997231740616E-13</v>
      </c>
      <c r="AK226" s="71">
        <v>2.0492096671155251E-14</v>
      </c>
      <c r="AL226" s="71">
        <v>1.1798042547461167E-15</v>
      </c>
      <c r="AM226" s="71">
        <v>5.8330194505540202E-17</v>
      </c>
      <c r="AN226" s="71">
        <v>0.53836514512500733</v>
      </c>
      <c r="AO226" s="71">
        <v>0.76223526279587617</v>
      </c>
      <c r="AP226" s="71">
        <v>0.99697622553627407</v>
      </c>
      <c r="AQ226" s="71">
        <v>1.2279897595674105</v>
      </c>
      <c r="AR226" s="71">
        <v>1.4391908290717379</v>
      </c>
      <c r="AS226" s="71">
        <v>1.6056029083619161</v>
      </c>
      <c r="AT226" s="71">
        <v>1.6986631005821986</v>
      </c>
      <c r="AU226" s="71">
        <v>1.6961120057884509</v>
      </c>
      <c r="AV226" s="71">
        <v>1.5916835174019839</v>
      </c>
      <c r="AW226" s="71">
        <v>1.3994009945461496</v>
      </c>
      <c r="AX226" s="71">
        <v>1.1501568582294548</v>
      </c>
      <c r="AY226" s="71">
        <v>0.88236335170531199</v>
      </c>
      <c r="AZ226" s="71">
        <v>0.6311524418038591</v>
      </c>
      <c r="BA226" s="71">
        <v>0.42054201708538774</v>
      </c>
      <c r="BB226" s="71">
        <v>0.26076992416863115</v>
      </c>
      <c r="BC226" s="71">
        <v>0.15031387678684888</v>
      </c>
      <c r="BD226" s="71">
        <v>8.0435625063192948E-2</v>
      </c>
      <c r="BE226" s="71">
        <v>3.9891541415057935E-2</v>
      </c>
      <c r="BF226" s="71">
        <v>2.9021530491273838E-2</v>
      </c>
      <c r="BG226" s="71">
        <v>1.8804740724429597E-2</v>
      </c>
      <c r="BH226" s="71">
        <v>3.0380544174321705E-2</v>
      </c>
      <c r="BI226" s="71">
        <v>4.0083862677594388E-2</v>
      </c>
      <c r="BJ226" s="71">
        <v>4.277908001470182E-2</v>
      </c>
      <c r="BK226" s="71">
        <v>3.733386704422624E-2</v>
      </c>
      <c r="BL226" s="71">
        <v>2.7113054457499033E-2</v>
      </c>
      <c r="BM226" s="71">
        <v>1.6691595598553169E-2</v>
      </c>
      <c r="BN226" s="71">
        <v>8.8606218032357045E-3</v>
      </c>
      <c r="BO226" s="71">
        <v>4.1167095019723375E-3</v>
      </c>
      <c r="BP226" s="71">
        <v>1.6955775032317017E-3</v>
      </c>
      <c r="BQ226" s="71">
        <v>6.2593924638500078E-4</v>
      </c>
      <c r="BR226" s="71">
        <v>2.0907023540156966E-4</v>
      </c>
      <c r="BS226" s="71">
        <v>6.3700717015076724E-5</v>
      </c>
      <c r="BT226" s="71">
        <v>1.7831161251768912E-5</v>
      </c>
      <c r="BU226" s="71">
        <v>4.614362013659352E-6</v>
      </c>
      <c r="BV226" s="71">
        <v>1.1100404650517278E-6</v>
      </c>
      <c r="BW226" s="71">
        <v>2.4945616475083072E-7</v>
      </c>
      <c r="BX226" s="71">
        <v>5.2600032750246176E-8</v>
      </c>
      <c r="BY226" s="71">
        <v>1.2581030994028856E-8</v>
      </c>
      <c r="BZ226" s="71">
        <v>4.1193632967391576E-3</v>
      </c>
      <c r="CA226" s="71">
        <v>9.8290079125355357E-3</v>
      </c>
      <c r="CB226" s="71">
        <v>1.7864532565496437E-2</v>
      </c>
      <c r="CC226" s="71">
        <v>2.7094019763987166E-2</v>
      </c>
      <c r="CD226" s="71">
        <v>3.6886757814543383E-2</v>
      </c>
      <c r="CE226" s="71">
        <v>4.729502307332626E-2</v>
      </c>
      <c r="CF226" s="71">
        <v>5.8487427400490788E-2</v>
      </c>
      <c r="CG226" s="71">
        <v>7.0014133222636124E-2</v>
      </c>
      <c r="CH226" s="71">
        <v>8.0658227341856611E-2</v>
      </c>
      <c r="CI226" s="71">
        <v>8.9187777270963428E-2</v>
      </c>
      <c r="CJ226" s="71">
        <v>9.5089860237440982E-2</v>
      </c>
      <c r="CK226" s="71">
        <v>9.8491628065336456E-2</v>
      </c>
      <c r="CL226" s="71">
        <v>9.9779946593706398E-2</v>
      </c>
      <c r="CM226" s="71">
        <v>9.9395843132995654E-2</v>
      </c>
      <c r="CN226" s="71">
        <v>9.7756072392195331E-2</v>
      </c>
      <c r="CO226" s="71">
        <v>9.5220755627419856E-2</v>
      </c>
      <c r="CP226" s="71">
        <v>9.2083642052930972E-2</v>
      </c>
      <c r="CQ226" s="71">
        <v>8.8574569224445843E-2</v>
      </c>
      <c r="CR226" s="71">
        <v>0.83182064147923962</v>
      </c>
      <c r="CS226" s="71">
        <v>2.1228757493823885E-2</v>
      </c>
      <c r="CT226" s="71">
        <v>3.8801834624844669E-2</v>
      </c>
      <c r="CU226" s="71">
        <v>6.0119475757570782E-2</v>
      </c>
      <c r="CV226" s="71">
        <v>7.6058327538527593E-2</v>
      </c>
      <c r="CW226" s="71">
        <v>7.9297635313987827E-2</v>
      </c>
      <c r="CX226" s="71">
        <v>6.9508803029784183E-2</v>
      </c>
      <c r="CY226" s="71">
        <v>5.2285430275928788E-2</v>
      </c>
      <c r="CZ226" s="71">
        <v>3.4364673094341609E-2</v>
      </c>
      <c r="DA226" s="71">
        <v>2.0036204353324472E-2</v>
      </c>
      <c r="DB226" s="71">
        <v>1.0494334684164379E-2</v>
      </c>
      <c r="DC226" s="71">
        <v>4.9896570412061103E-3</v>
      </c>
      <c r="DD226" s="71">
        <v>2.1724823485927704E-3</v>
      </c>
      <c r="DE226" s="71">
        <v>8.7257943892417571E-4</v>
      </c>
      <c r="DF226" s="71">
        <v>3.253316926396474E-4</v>
      </c>
      <c r="DG226" s="71">
        <v>1.131975641022505E-4</v>
      </c>
      <c r="DH226" s="71">
        <v>3.6925978206954291E-5</v>
      </c>
      <c r="DI226" s="71">
        <v>1.1338099386432166E-5</v>
      </c>
      <c r="DJ226" s="71">
        <v>3.2882844913784299E-6</v>
      </c>
      <c r="DK226" s="71">
        <v>1.1808501793374609E-6</v>
      </c>
      <c r="DL226" s="53">
        <f t="shared" si="24"/>
        <v>4.5640638712078099</v>
      </c>
      <c r="DM226" s="53">
        <f t="shared" si="25"/>
        <v>1.4675333719365335E-3</v>
      </c>
      <c r="DN226" s="53">
        <f t="shared" si="26"/>
        <v>16.600866915526026</v>
      </c>
      <c r="DO226" s="53">
        <f t="shared" si="27"/>
        <v>0.22878223389952634</v>
      </c>
      <c r="DP226" s="53">
        <f t="shared" si="28"/>
        <v>2.0396492284682859</v>
      </c>
      <c r="DQ226" s="53">
        <f t="shared" si="29"/>
        <v>0.47072145746402733</v>
      </c>
      <c r="DR226" s="53">
        <f t="shared" si="30"/>
        <v>23.905551239937598</v>
      </c>
    </row>
    <row r="227" spans="1:122">
      <c r="A227" s="59">
        <v>223</v>
      </c>
      <c r="B227" s="71">
        <v>0.77646951838489575</v>
      </c>
      <c r="C227" s="71">
        <v>0.85398845097523901</v>
      </c>
      <c r="D227" s="71">
        <v>0.83260063388438943</v>
      </c>
      <c r="E227" s="71">
        <v>0.72422448085054325</v>
      </c>
      <c r="F227" s="71">
        <v>0.56326267189899792</v>
      </c>
      <c r="G227" s="71">
        <v>0.39151563174526488</v>
      </c>
      <c r="H227" s="71">
        <v>0.24327450619538576</v>
      </c>
      <c r="I227" s="71">
        <v>0.13528069929491121</v>
      </c>
      <c r="J227" s="71">
        <v>6.7419033105585988E-2</v>
      </c>
      <c r="K227" s="71">
        <v>3.0148457404401852E-2</v>
      </c>
      <c r="L227" s="71">
        <v>1.2105348312082147E-2</v>
      </c>
      <c r="M227" s="71">
        <v>4.3640185916733283E-3</v>
      </c>
      <c r="N227" s="71">
        <v>1.411149620186296E-3</v>
      </c>
      <c r="O227" s="71">
        <v>4.0848663395507296E-4</v>
      </c>
      <c r="P227" s="71">
        <v>1.0552270312075976E-4</v>
      </c>
      <c r="Q227" s="71">
        <v>2.4218628909907961E-5</v>
      </c>
      <c r="R227" s="71">
        <v>4.9088309480565915E-6</v>
      </c>
      <c r="S227" s="71">
        <v>8.7171143374033181E-7</v>
      </c>
      <c r="T227" s="71">
        <v>1.5208070520368293E-7</v>
      </c>
      <c r="U227" s="71">
        <v>4.5943321676206964E-4</v>
      </c>
      <c r="V227" s="71">
        <v>4.2191427123464614E-4</v>
      </c>
      <c r="W227" s="71">
        <v>3.0369338348425066E-4</v>
      </c>
      <c r="X227" s="71">
        <v>1.7434056453838724E-4</v>
      </c>
      <c r="Y227" s="71">
        <v>8.1265152541747438E-5</v>
      </c>
      <c r="Z227" s="71">
        <v>3.123395528687403E-5</v>
      </c>
      <c r="AA227" s="71">
        <v>1.0030047591688114E-5</v>
      </c>
      <c r="AB227" s="71">
        <v>2.7205575971411861E-6</v>
      </c>
      <c r="AC227" s="71">
        <v>6.286605783513796E-7</v>
      </c>
      <c r="AD227" s="71">
        <v>1.2455698601599664E-7</v>
      </c>
      <c r="AE227" s="71">
        <v>2.1254272712199143E-8</v>
      </c>
      <c r="AF227" s="71">
        <v>3.1317467817759917E-9</v>
      </c>
      <c r="AG227" s="71">
        <v>3.9880474421640421E-10</v>
      </c>
      <c r="AH227" s="71">
        <v>4.3849924566958746E-11</v>
      </c>
      <c r="AI227" s="71">
        <v>4.1513995847768637E-12</v>
      </c>
      <c r="AJ227" s="71">
        <v>3.3673713740164901E-13</v>
      </c>
      <c r="AK227" s="71">
        <v>2.3226732140057711E-14</v>
      </c>
      <c r="AL227" s="71">
        <v>1.3476011567658557E-15</v>
      </c>
      <c r="AM227" s="71">
        <v>6.7116380164096817E-17</v>
      </c>
      <c r="AN227" s="71">
        <v>0.54124845736496929</v>
      </c>
      <c r="AO227" s="71">
        <v>0.7652724319327493</v>
      </c>
      <c r="AP227" s="71">
        <v>1.0001383129461334</v>
      </c>
      <c r="AQ227" s="71">
        <v>1.2316743601843785</v>
      </c>
      <c r="AR227" s="71">
        <v>1.4444506696342194</v>
      </c>
      <c r="AS227" s="71">
        <v>1.614117870039107</v>
      </c>
      <c r="AT227" s="71">
        <v>1.7123024622147696</v>
      </c>
      <c r="AU227" s="71">
        <v>1.7161647337950849</v>
      </c>
      <c r="AV227" s="71">
        <v>1.6181216148182898</v>
      </c>
      <c r="AW227" s="71">
        <v>1.4305974880826533</v>
      </c>
      <c r="AX227" s="71">
        <v>1.183248050023699</v>
      </c>
      <c r="AY227" s="71">
        <v>0.914090625790699</v>
      </c>
      <c r="AZ227" s="71">
        <v>0.65878352917434735</v>
      </c>
      <c r="BA227" s="71">
        <v>0.44248523033048726</v>
      </c>
      <c r="BB227" s="71">
        <v>0.27670582123628207</v>
      </c>
      <c r="BC227" s="71">
        <v>0.16091716324649438</v>
      </c>
      <c r="BD227" s="71">
        <v>8.6905869798005145E-2</v>
      </c>
      <c r="BE227" s="71">
        <v>4.3513069813558493E-2</v>
      </c>
      <c r="BF227" s="71">
        <v>3.2150011511807165E-2</v>
      </c>
      <c r="BG227" s="71">
        <v>1.8767745941251492E-2</v>
      </c>
      <c r="BH227" s="71">
        <v>3.0346148652606479E-2</v>
      </c>
      <c r="BI227" s="71">
        <v>4.0217354535410567E-2</v>
      </c>
      <c r="BJ227" s="71">
        <v>4.3240588981210741E-2</v>
      </c>
      <c r="BK227" s="71">
        <v>3.8089997321388902E-2</v>
      </c>
      <c r="BL227" s="71">
        <v>2.7954513752781775E-2</v>
      </c>
      <c r="BM227" s="71">
        <v>1.7404846362757308E-2</v>
      </c>
      <c r="BN227" s="71">
        <v>9.3489696850475503E-3</v>
      </c>
      <c r="BO227" s="71">
        <v>4.3968808596989654E-3</v>
      </c>
      <c r="BP227" s="71">
        <v>1.8337437362385604E-3</v>
      </c>
      <c r="BQ227" s="71">
        <v>6.8562891664167834E-4</v>
      </c>
      <c r="BR227" s="71">
        <v>2.3199603266354504E-4</v>
      </c>
      <c r="BS227" s="71">
        <v>7.1622685225554168E-5</v>
      </c>
      <c r="BT227" s="71">
        <v>2.031817089224706E-5</v>
      </c>
      <c r="BU227" s="71">
        <v>5.3295737694224626E-6</v>
      </c>
      <c r="BV227" s="71">
        <v>1.2997815847833409E-6</v>
      </c>
      <c r="BW227" s="71">
        <v>2.9617629134908281E-7</v>
      </c>
      <c r="BX227" s="71">
        <v>6.3334422602584796E-8</v>
      </c>
      <c r="BY227" s="71">
        <v>1.5410467787279078E-8</v>
      </c>
      <c r="BZ227" s="71">
        <v>3.9135195718790847E-3</v>
      </c>
      <c r="CA227" s="71">
        <v>9.3884263646514914E-3</v>
      </c>
      <c r="CB227" s="71">
        <v>1.7145231507634383E-2</v>
      </c>
      <c r="CC227" s="71">
        <v>2.6116997822732465E-2</v>
      </c>
      <c r="CD227" s="71">
        <v>3.5707324316361942E-2</v>
      </c>
      <c r="CE227" s="71">
        <v>4.5979285994257012E-2</v>
      </c>
      <c r="CF227" s="71">
        <v>5.7112591629122161E-2</v>
      </c>
      <c r="CG227" s="71">
        <v>6.8679772373630113E-2</v>
      </c>
      <c r="CH227" s="71">
        <v>7.9483185039094115E-2</v>
      </c>
      <c r="CI227" s="71">
        <v>8.828553579483063E-2</v>
      </c>
      <c r="CJ227" s="71">
        <v>9.4544224024535523E-2</v>
      </c>
      <c r="CK227" s="71">
        <v>9.8349257177525087E-2</v>
      </c>
      <c r="CL227" s="71">
        <v>0.1000547669563097</v>
      </c>
      <c r="CM227" s="71">
        <v>0.10007715035491571</v>
      </c>
      <c r="CN227" s="71">
        <v>9.8816699483602083E-2</v>
      </c>
      <c r="CO227" s="71">
        <v>9.6623959248323177E-2</v>
      </c>
      <c r="CP227" s="71">
        <v>9.378831840775799E-2</v>
      </c>
      <c r="CQ227" s="71">
        <v>9.053888889175267E-2</v>
      </c>
      <c r="CR227" s="71">
        <v>0.88049747988148652</v>
      </c>
      <c r="CS227" s="71">
        <v>2.095322357233571E-2</v>
      </c>
      <c r="CT227" s="71">
        <v>3.8187421144359773E-2</v>
      </c>
      <c r="CU227" s="71">
        <v>5.9247236781719344E-2</v>
      </c>
      <c r="CV227" s="71">
        <v>7.5229192423251767E-2</v>
      </c>
      <c r="CW227" s="71">
        <v>7.8821261208060781E-2</v>
      </c>
      <c r="CX227" s="71">
        <v>6.9488352233468692E-2</v>
      </c>
      <c r="CY227" s="71">
        <v>5.2599730600853892E-2</v>
      </c>
      <c r="CZ227" s="71">
        <v>3.4804279215967307E-2</v>
      </c>
      <c r="DA227" s="71">
        <v>2.0436657869552233E-2</v>
      </c>
      <c r="DB227" s="71">
        <v>1.0783547264459549E-2</v>
      </c>
      <c r="DC227" s="71">
        <v>5.1667431055142108E-3</v>
      </c>
      <c r="DD227" s="71">
        <v>2.2675758129172669E-3</v>
      </c>
      <c r="DE227" s="71">
        <v>9.1830124537776298E-4</v>
      </c>
      <c r="DF227" s="71">
        <v>3.452974461306088E-4</v>
      </c>
      <c r="DG227" s="71">
        <v>1.2119955360446955E-4</v>
      </c>
      <c r="DH227" s="71">
        <v>3.9893469649827965E-5</v>
      </c>
      <c r="DI227" s="71">
        <v>1.236300884920619E-5</v>
      </c>
      <c r="DJ227" s="71">
        <v>3.6197241033165147E-6</v>
      </c>
      <c r="DK227" s="71">
        <v>1.3166165430003581E-6</v>
      </c>
      <c r="DL227" s="53">
        <f t="shared" si="24"/>
        <v>4.6366087608526296</v>
      </c>
      <c r="DM227" s="53">
        <f t="shared" si="25"/>
        <v>1.4854091997881127E-3</v>
      </c>
      <c r="DN227" s="53">
        <f t="shared" si="26"/>
        <v>16.872887771937734</v>
      </c>
      <c r="DO227" s="53">
        <f t="shared" si="27"/>
        <v>0.23261735991035132</v>
      </c>
      <c r="DP227" s="53">
        <f t="shared" si="28"/>
        <v>2.0851026148404017</v>
      </c>
      <c r="DQ227" s="53">
        <f t="shared" si="29"/>
        <v>0.4694272122967188</v>
      </c>
      <c r="DR227" s="53">
        <f t="shared" si="30"/>
        <v>24.298129129037633</v>
      </c>
    </row>
    <row r="228" spans="1:122">
      <c r="A228" s="59">
        <v>224</v>
      </c>
      <c r="B228" s="71">
        <v>0.78363100308708999</v>
      </c>
      <c r="C228" s="71">
        <v>0.8623436382703572</v>
      </c>
      <c r="D228" s="71">
        <v>0.84201125898249007</v>
      </c>
      <c r="E228" s="71">
        <v>0.73446970919369792</v>
      </c>
      <c r="F228" s="71">
        <v>0.57358320437496424</v>
      </c>
      <c r="G228" s="71">
        <v>0.40078112826740236</v>
      </c>
      <c r="H228" s="71">
        <v>0.25056732585391994</v>
      </c>
      <c r="I228" s="71">
        <v>0.14029799445930236</v>
      </c>
      <c r="J228" s="71">
        <v>7.0443752454004416E-2</v>
      </c>
      <c r="K228" s="71">
        <v>3.1752613350777961E-2</v>
      </c>
      <c r="L228" s="71">
        <v>1.2856445519596462E-2</v>
      </c>
      <c r="M228" s="71">
        <v>4.6752707457061735E-3</v>
      </c>
      <c r="N228" s="71">
        <v>1.5254378882254172E-3</v>
      </c>
      <c r="O228" s="71">
        <v>4.4566197363998236E-4</v>
      </c>
      <c r="P228" s="71">
        <v>1.1621604760308222E-4</v>
      </c>
      <c r="Q228" s="71">
        <v>2.6929542583272886E-5</v>
      </c>
      <c r="R228" s="71">
        <v>5.5113953238766405E-6</v>
      </c>
      <c r="S228" s="71">
        <v>9.882762218730311E-7</v>
      </c>
      <c r="T228" s="71">
        <v>1.7431079714701134E-7</v>
      </c>
      <c r="U228" s="71">
        <v>4.6211919199485853E-4</v>
      </c>
      <c r="V228" s="71">
        <v>4.2582337311349407E-4</v>
      </c>
      <c r="W228" s="71">
        <v>3.078861001548369E-4</v>
      </c>
      <c r="X228" s="71">
        <v>1.777462820413736E-4</v>
      </c>
      <c r="Y228" s="71">
        <v>8.3394611751520082E-5</v>
      </c>
      <c r="Z228" s="71">
        <v>3.2282437427028261E-5</v>
      </c>
      <c r="AA228" s="71">
        <v>1.044581367636358E-5</v>
      </c>
      <c r="AB228" s="71">
        <v>2.8558585043851424E-6</v>
      </c>
      <c r="AC228" s="71">
        <v>6.6532796469002535E-7</v>
      </c>
      <c r="AD228" s="71">
        <v>1.3292339605341449E-7</v>
      </c>
      <c r="AE228" s="71">
        <v>2.2874077134990246E-8</v>
      </c>
      <c r="AF228" s="71">
        <v>3.3992093908737731E-9</v>
      </c>
      <c r="AG228" s="71">
        <v>4.3657165564566953E-10</v>
      </c>
      <c r="AH228" s="71">
        <v>4.8412374533103013E-11</v>
      </c>
      <c r="AI228" s="71">
        <v>4.6220787663034969E-12</v>
      </c>
      <c r="AJ228" s="71">
        <v>3.7802463015866295E-13</v>
      </c>
      <c r="AK228" s="71">
        <v>2.6284028201333942E-14</v>
      </c>
      <c r="AL228" s="71">
        <v>1.5366272359202861E-15</v>
      </c>
      <c r="AM228" s="71">
        <v>7.7085649092389009E-17</v>
      </c>
      <c r="AN228" s="71">
        <v>0.54414064343382829</v>
      </c>
      <c r="AO228" s="71">
        <v>0.76830434791909519</v>
      </c>
      <c r="AP228" s="71">
        <v>1.0032698512245288</v>
      </c>
      <c r="AQ228" s="71">
        <v>1.2352786667296498</v>
      </c>
      <c r="AR228" s="71">
        <v>1.4495403630888466</v>
      </c>
      <c r="AS228" s="71">
        <v>1.6223335416600209</v>
      </c>
      <c r="AT228" s="71">
        <v>1.7255074258221452</v>
      </c>
      <c r="AU228" s="71">
        <v>1.735702343272145</v>
      </c>
      <c r="AV228" s="71">
        <v>1.6440759423394007</v>
      </c>
      <c r="AW228" s="71">
        <v>1.4614730535258329</v>
      </c>
      <c r="AX228" s="71">
        <v>1.2162775258524381</v>
      </c>
      <c r="AY228" s="71">
        <v>0.94603679763138404</v>
      </c>
      <c r="AZ228" s="71">
        <v>0.68685630672916587</v>
      </c>
      <c r="BA228" s="71">
        <v>0.46498555647437845</v>
      </c>
      <c r="BB228" s="71">
        <v>0.29320125115851042</v>
      </c>
      <c r="BC228" s="71">
        <v>0.17199924482649495</v>
      </c>
      <c r="BD228" s="71">
        <v>9.3735353432647509E-2</v>
      </c>
      <c r="BE228" s="71">
        <v>4.7374378587782033E-2</v>
      </c>
      <c r="BF228" s="71">
        <v>3.5542718195855826E-2</v>
      </c>
      <c r="BG228" s="71">
        <v>1.8731977551889711E-2</v>
      </c>
      <c r="BH228" s="71">
        <v>3.031061854734303E-2</v>
      </c>
      <c r="BI228" s="71">
        <v>4.0342059057040913E-2</v>
      </c>
      <c r="BJ228" s="71">
        <v>4.3688246110666441E-2</v>
      </c>
      <c r="BK228" s="71">
        <v>3.8837282411084487E-2</v>
      </c>
      <c r="BL228" s="71">
        <v>2.8798988075156927E-2</v>
      </c>
      <c r="BM228" s="71">
        <v>1.8130889849614074E-2</v>
      </c>
      <c r="BN228" s="71">
        <v>9.8529456223976145E-3</v>
      </c>
      <c r="BO228" s="71">
        <v>4.6899536048100494E-3</v>
      </c>
      <c r="BP228" s="71">
        <v>1.9802287390741479E-3</v>
      </c>
      <c r="BQ228" s="71">
        <v>7.4976900237132228E-4</v>
      </c>
      <c r="BR228" s="71">
        <v>2.5696566138627355E-4</v>
      </c>
      <c r="BS228" s="71">
        <v>8.0368658344175995E-5</v>
      </c>
      <c r="BT228" s="71">
        <v>2.310158769788269E-5</v>
      </c>
      <c r="BU228" s="71">
        <v>6.1411054305898466E-6</v>
      </c>
      <c r="BV228" s="71">
        <v>1.5180803461652157E-6</v>
      </c>
      <c r="BW228" s="71">
        <v>3.5068495379381427E-7</v>
      </c>
      <c r="BX228" s="71">
        <v>7.6036259201192778E-8</v>
      </c>
      <c r="BY228" s="71">
        <v>1.8817450892514342E-8</v>
      </c>
      <c r="BZ228" s="71">
        <v>3.7169550326132503E-3</v>
      </c>
      <c r="CA228" s="71">
        <v>8.9646483627851097E-3</v>
      </c>
      <c r="CB228" s="71">
        <v>1.6448674175799594E-2</v>
      </c>
      <c r="CC228" s="71">
        <v>2.5164547256576918E-2</v>
      </c>
      <c r="CD228" s="71">
        <v>3.454926092574126E-2</v>
      </c>
      <c r="CE228" s="71">
        <v>4.4676321645942763E-2</v>
      </c>
      <c r="CF228" s="71">
        <v>5.5736108958964123E-2</v>
      </c>
      <c r="CG228" s="71">
        <v>6.7323623232932742E-2</v>
      </c>
      <c r="CH228" s="71">
        <v>7.826215240201366E-2</v>
      </c>
      <c r="CI228" s="71">
        <v>8.7312090596666433E-2</v>
      </c>
      <c r="CJ228" s="71">
        <v>9.3904183674309402E-2</v>
      </c>
      <c r="CK228" s="71">
        <v>9.8093341205040707E-2</v>
      </c>
      <c r="CL228" s="71">
        <v>0.10020197187482555</v>
      </c>
      <c r="CM228" s="71">
        <v>0.1006220516254929</v>
      </c>
      <c r="CN228" s="71">
        <v>9.973707888718325E-2</v>
      </c>
      <c r="CO228" s="71">
        <v>9.7887385277087804E-2</v>
      </c>
      <c r="CP228" s="71">
        <v>9.535723499400045E-2</v>
      </c>
      <c r="CQ228" s="71">
        <v>9.2374241740774771E-2</v>
      </c>
      <c r="CR228" s="71">
        <v>0.93022799553912994</v>
      </c>
      <c r="CS228" s="71">
        <v>2.0682714169942863E-2</v>
      </c>
      <c r="CT228" s="71">
        <v>3.7580190887876105E-2</v>
      </c>
      <c r="CU228" s="71">
        <v>5.8377016699479568E-2</v>
      </c>
      <c r="CV228" s="71">
        <v>7.4388165931881148E-2</v>
      </c>
      <c r="CW228" s="71">
        <v>7.8318259079645389E-2</v>
      </c>
      <c r="CX228" s="71">
        <v>6.9435118375672886E-2</v>
      </c>
      <c r="CY228" s="71">
        <v>5.2885769026719445E-2</v>
      </c>
      <c r="CZ228" s="71">
        <v>3.5225873864067787E-2</v>
      </c>
      <c r="DA228" s="71">
        <v>2.0828969770285262E-2</v>
      </c>
      <c r="DB228" s="71">
        <v>1.1070955574105121E-2</v>
      </c>
      <c r="DC228" s="71">
        <v>5.3447987844052773E-3</v>
      </c>
      <c r="DD228" s="71">
        <v>2.3642074069427223E-3</v>
      </c>
      <c r="DE228" s="71">
        <v>9.6523190700768119E-4</v>
      </c>
      <c r="DF228" s="71">
        <v>3.6599311342707302E-4</v>
      </c>
      <c r="DG228" s="71">
        <v>1.2957519149308451E-4</v>
      </c>
      <c r="DH228" s="71">
        <v>4.302995392498368E-5</v>
      </c>
      <c r="DI228" s="71">
        <v>1.3456982785774971E-5</v>
      </c>
      <c r="DJ228" s="71">
        <v>3.9770345225718835E-6</v>
      </c>
      <c r="DK228" s="71">
        <v>1.464988311024792E-6</v>
      </c>
      <c r="DL228" s="53">
        <f t="shared" si="24"/>
        <v>4.7095342639937039</v>
      </c>
      <c r="DM228" s="53">
        <f t="shared" si="25"/>
        <v>1.503378683323161E-3</v>
      </c>
      <c r="DN228" s="53">
        <f t="shared" si="26"/>
        <v>17.145635311904154</v>
      </c>
      <c r="DO228" s="53">
        <f t="shared" si="27"/>
        <v>0.23648149920331771</v>
      </c>
      <c r="DP228" s="53">
        <f t="shared" si="28"/>
        <v>2.1305598674078805</v>
      </c>
      <c r="DQ228" s="53">
        <f t="shared" si="29"/>
        <v>0.46802476874249582</v>
      </c>
      <c r="DR228" s="53">
        <f t="shared" si="30"/>
        <v>24.69173908993487</v>
      </c>
    </row>
    <row r="229" spans="1:122">
      <c r="A229" s="59">
        <v>225</v>
      </c>
      <c r="B229" s="71">
        <v>0.79079386804717766</v>
      </c>
      <c r="C229" s="71">
        <v>0.87070160966530674</v>
      </c>
      <c r="D229" s="71">
        <v>0.85140829625315273</v>
      </c>
      <c r="E229" s="71">
        <v>0.7446941594612595</v>
      </c>
      <c r="F229" s="71">
        <v>0.58390504744199323</v>
      </c>
      <c r="G229" s="71">
        <v>0.4100899189174832</v>
      </c>
      <c r="H229" s="71">
        <v>0.25793927307753683</v>
      </c>
      <c r="I229" s="71">
        <v>0.14540612766826944</v>
      </c>
      <c r="J229" s="71">
        <v>7.354744664485631E-2</v>
      </c>
      <c r="K229" s="71">
        <v>3.3412398757418048E-2</v>
      </c>
      <c r="L229" s="71">
        <v>1.3640366820989479E-2</v>
      </c>
      <c r="M229" s="71">
        <v>5.0030537858476659E-3</v>
      </c>
      <c r="N229" s="71">
        <v>1.6469101714923595E-3</v>
      </c>
      <c r="O229" s="71">
        <v>4.8554764144872353E-4</v>
      </c>
      <c r="P229" s="71">
        <v>1.2779927561138793E-4</v>
      </c>
      <c r="Q229" s="71">
        <v>2.9894617413907081E-5</v>
      </c>
      <c r="R229" s="71">
        <v>6.1769080191702973E-6</v>
      </c>
      <c r="S229" s="71">
        <v>1.1182800090281503E-6</v>
      </c>
      <c r="T229" s="71">
        <v>1.9937840914670243E-7</v>
      </c>
      <c r="U229" s="71">
        <v>4.6479353449350167E-4</v>
      </c>
      <c r="V229" s="71">
        <v>4.2973511123978696E-4</v>
      </c>
      <c r="W229" s="71">
        <v>3.12091541628466E-4</v>
      </c>
      <c r="X229" s="71">
        <v>1.8117664877955448E-4</v>
      </c>
      <c r="Y229" s="71">
        <v>8.5552110653554079E-5</v>
      </c>
      <c r="Z229" s="71">
        <v>3.3352092922384693E-5</v>
      </c>
      <c r="AA229" s="71">
        <v>1.0873181931547414E-5</v>
      </c>
      <c r="AB229" s="71">
        <v>2.9960399629348687E-6</v>
      </c>
      <c r="AC229" s="71">
        <v>7.0362933863808913E-7</v>
      </c>
      <c r="AD229" s="71">
        <v>1.4173569762012977E-7</v>
      </c>
      <c r="AE229" s="71">
        <v>2.4594653377156946E-8</v>
      </c>
      <c r="AF229" s="71">
        <v>3.6857325015144947E-9</v>
      </c>
      <c r="AG229" s="71">
        <v>4.773751510557524E-10</v>
      </c>
      <c r="AH229" s="71">
        <v>5.3383515110347368E-11</v>
      </c>
      <c r="AI229" s="71">
        <v>5.1392240401346263E-12</v>
      </c>
      <c r="AJ229" s="71">
        <v>4.2376098839442682E-13</v>
      </c>
      <c r="AK229" s="71">
        <v>2.9697680558760318E-14</v>
      </c>
      <c r="AL229" s="71">
        <v>1.7492770198267993E-15</v>
      </c>
      <c r="AM229" s="71">
        <v>8.8380919554908888E-17</v>
      </c>
      <c r="AN229" s="71">
        <v>0.54704152902558068</v>
      </c>
      <c r="AO229" s="71">
        <v>0.77133104579790901</v>
      </c>
      <c r="AP229" s="71">
        <v>1.0063715740276871</v>
      </c>
      <c r="AQ229" s="71">
        <v>1.2388052173256059</v>
      </c>
      <c r="AR229" s="71">
        <v>1.4544655238702966</v>
      </c>
      <c r="AS229" s="71">
        <v>1.6302585644162613</v>
      </c>
      <c r="AT229" s="71">
        <v>1.7382869245391384</v>
      </c>
      <c r="AU229" s="71">
        <v>1.7547289934448316</v>
      </c>
      <c r="AV229" s="71">
        <v>1.6695409561061665</v>
      </c>
      <c r="AW229" s="71">
        <v>1.4920107610291187</v>
      </c>
      <c r="AX229" s="71">
        <v>1.249220046411343</v>
      </c>
      <c r="AY229" s="71">
        <v>0.9781749224371451</v>
      </c>
      <c r="AZ229" s="71">
        <v>0.71534910628193171</v>
      </c>
      <c r="BA229" s="71">
        <v>0.48803093175407447</v>
      </c>
      <c r="BB229" s="71">
        <v>0.31025417544784795</v>
      </c>
      <c r="BC229" s="71">
        <v>0.1835654226632962</v>
      </c>
      <c r="BD229" s="71">
        <v>0.10093282958350923</v>
      </c>
      <c r="BE229" s="71">
        <v>5.1484341599610024E-2</v>
      </c>
      <c r="BF229" s="71">
        <v>3.9215138327048149E-2</v>
      </c>
      <c r="BG229" s="71">
        <v>1.8697380535702482E-2</v>
      </c>
      <c r="BH229" s="71">
        <v>3.027410047185166E-2</v>
      </c>
      <c r="BI229" s="71">
        <v>4.0458313670680542E-2</v>
      </c>
      <c r="BJ229" s="71">
        <v>4.412214270498703E-2</v>
      </c>
      <c r="BK229" s="71">
        <v>3.9575287972476898E-2</v>
      </c>
      <c r="BL229" s="71">
        <v>2.9645790506531398E-2</v>
      </c>
      <c r="BM229" s="71">
        <v>1.886925380275873E-2</v>
      </c>
      <c r="BN229" s="71">
        <v>1.037248310005268E-2</v>
      </c>
      <c r="BO229" s="71">
        <v>4.9961423684057055E-3</v>
      </c>
      <c r="BP229" s="71">
        <v>2.1353171985893462E-3</v>
      </c>
      <c r="BQ229" s="71">
        <v>8.1858443057742671E-4</v>
      </c>
      <c r="BR229" s="71">
        <v>2.8411471172628324E-4</v>
      </c>
      <c r="BS229" s="71">
        <v>9.0006179981994767E-5</v>
      </c>
      <c r="BT229" s="71">
        <v>2.6210344843720319E-5</v>
      </c>
      <c r="BU229" s="71">
        <v>7.0598779582649356E-6</v>
      </c>
      <c r="BV229" s="71">
        <v>1.76863072447083E-6</v>
      </c>
      <c r="BW229" s="71">
        <v>4.1411595990441875E-7</v>
      </c>
      <c r="BX229" s="71">
        <v>9.1024445920670228E-8</v>
      </c>
      <c r="BY229" s="71">
        <v>2.290775223550005E-8</v>
      </c>
      <c r="BZ229" s="71">
        <v>3.5293420521042393E-3</v>
      </c>
      <c r="CA229" s="71">
        <v>8.5572711002835661E-3</v>
      </c>
      <c r="CB229" s="71">
        <v>1.577459530730705E-2</v>
      </c>
      <c r="CC229" s="71">
        <v>2.4236776748272529E-2</v>
      </c>
      <c r="CD229" s="71">
        <v>3.34132716582205E-2</v>
      </c>
      <c r="CE229" s="71">
        <v>4.3387643618785172E-2</v>
      </c>
      <c r="CF229" s="71">
        <v>5.4360485821883686E-2</v>
      </c>
      <c r="CG229" s="71">
        <v>6.594924787443901E-2</v>
      </c>
      <c r="CH229" s="71">
        <v>7.6999589693848042E-2</v>
      </c>
      <c r="CI229" s="71">
        <v>8.6272418881727278E-2</v>
      </c>
      <c r="CJ229" s="71">
        <v>9.3174731023143734E-2</v>
      </c>
      <c r="CK229" s="71">
        <v>9.7728380804845805E-2</v>
      </c>
      <c r="CL229" s="71">
        <v>0.10022513886523426</v>
      </c>
      <c r="CM229" s="71">
        <v>0.10103287990238202</v>
      </c>
      <c r="CN229" s="71">
        <v>0.10051809540734978</v>
      </c>
      <c r="CO229" s="71">
        <v>9.9010373682660704E-2</v>
      </c>
      <c r="CP229" s="71">
        <v>9.6788177513438239E-2</v>
      </c>
      <c r="CQ229" s="71">
        <v>9.4076915130712355E-2</v>
      </c>
      <c r="CR229" s="71">
        <v>0.98093980756016697</v>
      </c>
      <c r="CS229" s="71">
        <v>2.0417140232635373E-2</v>
      </c>
      <c r="CT229" s="71">
        <v>3.6980190694660589E-2</v>
      </c>
      <c r="CU229" s="71">
        <v>5.7509288840797979E-2</v>
      </c>
      <c r="CV229" s="71">
        <v>7.3536241052251469E-2</v>
      </c>
      <c r="CW229" s="71">
        <v>7.7789785419892135E-2</v>
      </c>
      <c r="CX229" s="71">
        <v>6.9349913142569511E-2</v>
      </c>
      <c r="CY229" s="71">
        <v>5.3143785783901602E-2</v>
      </c>
      <c r="CZ229" s="71">
        <v>3.5629262639761704E-2</v>
      </c>
      <c r="DA229" s="71">
        <v>2.1212790519141766E-2</v>
      </c>
      <c r="DB229" s="71">
        <v>1.1356260124142589E-2</v>
      </c>
      <c r="DC229" s="71">
        <v>5.5236440715516078E-3</v>
      </c>
      <c r="DD229" s="71">
        <v>2.4622978032647056E-3</v>
      </c>
      <c r="DE229" s="71">
        <v>1.0133491287754363E-3</v>
      </c>
      <c r="DF229" s="71">
        <v>3.8741933582458424E-4</v>
      </c>
      <c r="DG229" s="71">
        <v>1.3833038276163433E-4</v>
      </c>
      <c r="DH229" s="71">
        <v>4.6340313681297558E-5</v>
      </c>
      <c r="DI229" s="71">
        <v>1.4622862274854185E-5</v>
      </c>
      <c r="DJ229" s="71">
        <v>4.3615870206763277E-6</v>
      </c>
      <c r="DK229" s="71">
        <v>1.6268403952319815E-6</v>
      </c>
      <c r="DL229" s="53">
        <f t="shared" si="24"/>
        <v>4.7828392128136938</v>
      </c>
      <c r="DM229" s="53">
        <f t="shared" si="25"/>
        <v>1.5214444433870541E-3</v>
      </c>
      <c r="DN229" s="53">
        <f t="shared" si="26"/>
        <v>17.419068004088405</v>
      </c>
      <c r="DO229" s="53">
        <f t="shared" si="27"/>
        <v>0.24037448455600666</v>
      </c>
      <c r="DP229" s="53">
        <f t="shared" si="28"/>
        <v>2.1759751426468048</v>
      </c>
      <c r="DQ229" s="53">
        <f t="shared" si="29"/>
        <v>0.46651665077530458</v>
      </c>
      <c r="DR229" s="53">
        <f t="shared" si="30"/>
        <v>25.086294939323583</v>
      </c>
    </row>
    <row r="230" spans="1:122">
      <c r="A230" s="59">
        <v>226</v>
      </c>
      <c r="B230" s="71">
        <v>0.79795763027050903</v>
      </c>
      <c r="C230" s="71">
        <v>0.87906260303360562</v>
      </c>
      <c r="D230" s="71">
        <v>0.86079280104876055</v>
      </c>
      <c r="E230" s="71">
        <v>0.75489842553191944</v>
      </c>
      <c r="F230" s="71">
        <v>0.59422739717361084</v>
      </c>
      <c r="G230" s="71">
        <v>0.41944015430911913</v>
      </c>
      <c r="H230" s="71">
        <v>0.26538858516897956</v>
      </c>
      <c r="I230" s="71">
        <v>0.15060426878851768</v>
      </c>
      <c r="J230" s="71">
        <v>7.6730281201448078E-2</v>
      </c>
      <c r="K230" s="71">
        <v>3.5128517396721272E-2</v>
      </c>
      <c r="L230" s="71">
        <v>1.4457866230170082E-2</v>
      </c>
      <c r="M230" s="71">
        <v>5.3479174450317734E-3</v>
      </c>
      <c r="N230" s="71">
        <v>1.775879680812842E-3</v>
      </c>
      <c r="O230" s="71">
        <v>5.2829012430986313E-4</v>
      </c>
      <c r="P230" s="71">
        <v>1.4032989068770067E-4</v>
      </c>
      <c r="Q230" s="71">
        <v>3.3132993522962137E-5</v>
      </c>
      <c r="R230" s="71">
        <v>6.9107879469194806E-6</v>
      </c>
      <c r="S230" s="71">
        <v>1.263025086404105E-6</v>
      </c>
      <c r="T230" s="71">
        <v>2.2759368624005686E-7</v>
      </c>
      <c r="U230" s="71">
        <v>4.6745605153456654E-4</v>
      </c>
      <c r="V230" s="71">
        <v>4.336501063376429E-4</v>
      </c>
      <c r="W230" s="71">
        <v>3.163104794359472E-4</v>
      </c>
      <c r="X230" s="71">
        <v>1.8463210876691448E-4</v>
      </c>
      <c r="Y230" s="71">
        <v>8.7737933816872465E-5</v>
      </c>
      <c r="Z230" s="71">
        <v>3.4443185382311311E-5</v>
      </c>
      <c r="AA230" s="71">
        <v>1.1312363477638293E-5</v>
      </c>
      <c r="AB230" s="71">
        <v>3.1412258621248273E-6</v>
      </c>
      <c r="AC230" s="71">
        <v>7.4361911087836982E-7</v>
      </c>
      <c r="AD230" s="71">
        <v>1.5101245764690537E-7</v>
      </c>
      <c r="AE230" s="71">
        <v>2.6421065746761829E-8</v>
      </c>
      <c r="AF230" s="71">
        <v>3.9924417045252376E-9</v>
      </c>
      <c r="AG230" s="71">
        <v>5.2142161843858598E-10</v>
      </c>
      <c r="AH230" s="71">
        <v>5.8794788343245971E-11</v>
      </c>
      <c r="AI230" s="71">
        <v>5.7068261534394707E-12</v>
      </c>
      <c r="AJ230" s="71">
        <v>4.7436769158408866E-13</v>
      </c>
      <c r="AK230" s="71">
        <v>3.3504530523482664E-14</v>
      </c>
      <c r="AL230" s="71">
        <v>1.9881883775938634E-15</v>
      </c>
      <c r="AM230" s="71">
        <v>1.0116078216164699E-16</v>
      </c>
      <c r="AN230" s="71">
        <v>0.5499509180297335</v>
      </c>
      <c r="AO230" s="71">
        <v>0.77435252531300602</v>
      </c>
      <c r="AP230" s="71">
        <v>1.009444148020965</v>
      </c>
      <c r="AQ230" s="71">
        <v>1.2422563978076788</v>
      </c>
      <c r="AR230" s="71">
        <v>1.4592315091556076</v>
      </c>
      <c r="AS230" s="71">
        <v>1.6379013230130413</v>
      </c>
      <c r="AT230" s="71">
        <v>1.7506498677348303</v>
      </c>
      <c r="AU230" s="71">
        <v>1.7732492690873611</v>
      </c>
      <c r="AV230" s="71">
        <v>1.6945119959225179</v>
      </c>
      <c r="AW230" s="71">
        <v>1.5221947488623271</v>
      </c>
      <c r="AX230" s="71">
        <v>1.2820511971279509</v>
      </c>
      <c r="AY230" s="71">
        <v>1.0104783008838512</v>
      </c>
      <c r="AZ230" s="71">
        <v>0.74423986590357305</v>
      </c>
      <c r="BA230" s="71">
        <v>0.51160847746079596</v>
      </c>
      <c r="BB230" s="71">
        <v>0.32786166113599047</v>
      </c>
      <c r="BC230" s="71">
        <v>0.19562030405652864</v>
      </c>
      <c r="BD230" s="71">
        <v>0.10850667529127536</v>
      </c>
      <c r="BE230" s="71">
        <v>5.5851736978556596E-2</v>
      </c>
      <c r="BF230" s="71">
        <v>4.3183160613516534E-2</v>
      </c>
      <c r="BG230" s="71">
        <v>1.866389919343666E-2</v>
      </c>
      <c r="BH230" s="71">
        <v>3.0236729994152882E-2</v>
      </c>
      <c r="BI230" s="71">
        <v>4.0566450787513933E-2</v>
      </c>
      <c r="BJ230" s="71">
        <v>4.4542389024352085E-2</v>
      </c>
      <c r="BK230" s="71">
        <v>4.0303607790394859E-2</v>
      </c>
      <c r="BL230" s="71">
        <v>3.0494242755860351E-2</v>
      </c>
      <c r="BM230" s="71">
        <v>1.9619449713489698E-2</v>
      </c>
      <c r="BN230" s="71">
        <v>1.0907491930202013E-2</v>
      </c>
      <c r="BO230" s="71">
        <v>5.3156469703005442E-3</v>
      </c>
      <c r="BP230" s="71">
        <v>2.2992909642969559E-3</v>
      </c>
      <c r="BQ230" s="71">
        <v>8.9230405700958945E-4</v>
      </c>
      <c r="BR230" s="71">
        <v>3.1358394767580272E-4</v>
      </c>
      <c r="BS230" s="71">
        <v>1.0060660384529796E-4</v>
      </c>
      <c r="BT230" s="71">
        <v>2.9675505084376714E-5</v>
      </c>
      <c r="BU230" s="71">
        <v>8.0977988232619334E-6</v>
      </c>
      <c r="BV230" s="71">
        <v>2.0555215695039675E-6</v>
      </c>
      <c r="BW230" s="71">
        <v>4.8774311289764042E-7</v>
      </c>
      <c r="BX230" s="71">
        <v>1.0866258790270843E-7</v>
      </c>
      <c r="BY230" s="71">
        <v>2.7804252077808476E-8</v>
      </c>
      <c r="BZ230" s="71">
        <v>3.3503562625400987E-3</v>
      </c>
      <c r="CA230" s="71">
        <v>8.1658817835149992E-3</v>
      </c>
      <c r="CB230" s="71">
        <v>1.5122697451084901E-2</v>
      </c>
      <c r="CC230" s="71">
        <v>2.333373574073298E-2</v>
      </c>
      <c r="CD230" s="71">
        <v>3.2299970113949215E-2</v>
      </c>
      <c r="CE230" s="71">
        <v>4.2114641071265162E-2</v>
      </c>
      <c r="CF230" s="71">
        <v>5.298807502310552E-2</v>
      </c>
      <c r="CG230" s="71">
        <v>6.456004566103983E-2</v>
      </c>
      <c r="CH230" s="71">
        <v>7.5699821689408378E-2</v>
      </c>
      <c r="CI230" s="71">
        <v>8.517143269871788E-2</v>
      </c>
      <c r="CJ230" s="71">
        <v>9.236090030863503E-2</v>
      </c>
      <c r="CK230" s="71">
        <v>9.7259050043901507E-2</v>
      </c>
      <c r="CL230" s="71">
        <v>0.10012815754313084</v>
      </c>
      <c r="CM230" s="71">
        <v>0.10131241267478094</v>
      </c>
      <c r="CN230" s="71">
        <v>0.10116119425281185</v>
      </c>
      <c r="CO230" s="71">
        <v>9.9992917824582708E-2</v>
      </c>
      <c r="CP230" s="71">
        <v>9.807965230345167E-2</v>
      </c>
      <c r="CQ230" s="71">
        <v>9.5643958343746685E-2</v>
      </c>
      <c r="CR230" s="71">
        <v>1.032558603707507</v>
      </c>
      <c r="CS230" s="71">
        <v>2.0156413404879503E-2</v>
      </c>
      <c r="CT230" s="71">
        <v>3.6387460926558493E-2</v>
      </c>
      <c r="CU230" s="71">
        <v>5.6644503217313034E-2</v>
      </c>
      <c r="CV230" s="71">
        <v>7.2674377441053609E-2</v>
      </c>
      <c r="CW230" s="71">
        <v>7.7236976529925158E-2</v>
      </c>
      <c r="CX230" s="71">
        <v>6.923355505967059E-2</v>
      </c>
      <c r="CY230" s="71">
        <v>5.3374046965156241E-2</v>
      </c>
      <c r="CZ230" s="71">
        <v>3.6014278232519285E-2</v>
      </c>
      <c r="DA230" s="71">
        <v>2.15877874326574E-2</v>
      </c>
      <c r="DB230" s="71">
        <v>1.1639167162202471E-2</v>
      </c>
      <c r="DC230" s="71">
        <v>5.7030982381165779E-3</v>
      </c>
      <c r="DD230" s="71">
        <v>2.5617650757441992E-3</v>
      </c>
      <c r="DE230" s="71">
        <v>1.0626284791227748E-3</v>
      </c>
      <c r="DF230" s="71">
        <v>4.0957559068020085E-4</v>
      </c>
      <c r="DG230" s="71">
        <v>1.4747057475124613E-4</v>
      </c>
      <c r="DH230" s="71">
        <v>4.9829319901027753E-5</v>
      </c>
      <c r="DI230" s="71">
        <v>1.5863495810424476E-5</v>
      </c>
      <c r="DJ230" s="71">
        <v>4.7747811877407346E-6</v>
      </c>
      <c r="DK230" s="71">
        <v>1.8030848000023548E-6</v>
      </c>
      <c r="DL230" s="53">
        <f t="shared" si="24"/>
        <v>4.856522481694447</v>
      </c>
      <c r="DM230" s="53">
        <f t="shared" si="25"/>
        <v>1.5396090861231888E-3</v>
      </c>
      <c r="DN230" s="53">
        <f t="shared" si="26"/>
        <v>17.693144082399108</v>
      </c>
      <c r="DO230" s="53">
        <f t="shared" si="27"/>
        <v>0.24429614676796071</v>
      </c>
      <c r="DP230" s="53">
        <f t="shared" si="28"/>
        <v>2.2213035044979073</v>
      </c>
      <c r="DQ230" s="53">
        <f t="shared" si="29"/>
        <v>0.46490537501205004</v>
      </c>
      <c r="DR230" s="53">
        <f t="shared" si="30"/>
        <v>25.481711199457592</v>
      </c>
    </row>
    <row r="231" spans="1:122">
      <c r="A231" s="59">
        <v>227</v>
      </c>
      <c r="B231" s="71">
        <v>0.80512185591878682</v>
      </c>
      <c r="C231" s="71">
        <v>0.88742681505040422</v>
      </c>
      <c r="D231" s="71">
        <v>0.87016578266632127</v>
      </c>
      <c r="E231" s="71">
        <v>0.76508311561210773</v>
      </c>
      <c r="F231" s="71">
        <v>0.60454951418376823</v>
      </c>
      <c r="G231" s="71">
        <v>0.42883004346768555</v>
      </c>
      <c r="H231" s="71">
        <v>0.27291351151201337</v>
      </c>
      <c r="I231" s="71">
        <v>0.15589155902400192</v>
      </c>
      <c r="J231" s="71">
        <v>7.9992383324815716E-2</v>
      </c>
      <c r="K231" s="71">
        <v>3.6901648734603124E-2</v>
      </c>
      <c r="L231" s="71">
        <v>1.5309691574703651E-2</v>
      </c>
      <c r="M231" s="71">
        <v>5.7104157642014347E-3</v>
      </c>
      <c r="N231" s="71">
        <v>1.9126662163598685E-3</v>
      </c>
      <c r="O231" s="71">
        <v>5.7404076182806824E-4</v>
      </c>
      <c r="P231" s="71">
        <v>1.5386796738347977E-4</v>
      </c>
      <c r="Q231" s="71">
        <v>3.6664883688865796E-5</v>
      </c>
      <c r="R231" s="71">
        <v>7.7188183216940135E-6</v>
      </c>
      <c r="S231" s="71">
        <v>1.4239157012769191E-6</v>
      </c>
      <c r="T231" s="71">
        <v>2.5929499011232815E-7</v>
      </c>
      <c r="U231" s="71">
        <v>4.7010655351103516E-4</v>
      </c>
      <c r="V231" s="71">
        <v>4.3756893571953636E-4</v>
      </c>
      <c r="W231" s="71">
        <v>3.2054367005019698E-4</v>
      </c>
      <c r="X231" s="71">
        <v>1.8811311498232431E-4</v>
      </c>
      <c r="Y231" s="71">
        <v>8.9952376873586343E-5</v>
      </c>
      <c r="Z231" s="71">
        <v>3.5555985338302176E-5</v>
      </c>
      <c r="AA231" s="71">
        <v>1.1763573718866713E-5</v>
      </c>
      <c r="AB231" s="71">
        <v>3.2915428181809036E-6</v>
      </c>
      <c r="AC231" s="71">
        <v>7.8535317226634897E-7</v>
      </c>
      <c r="AD231" s="71">
        <v>1.6077287451373273E-7</v>
      </c>
      <c r="AE231" s="71">
        <v>2.8358589517090077E-8</v>
      </c>
      <c r="AF231" s="71">
        <v>4.3205186343472074E-9</v>
      </c>
      <c r="AG231" s="71">
        <v>5.6892946093001322E-10</v>
      </c>
      <c r="AH231" s="71">
        <v>6.4679736939940354E-11</v>
      </c>
      <c r="AI231" s="71">
        <v>6.3291770535099986E-12</v>
      </c>
      <c r="AJ231" s="71">
        <v>5.3030167046511934E-13</v>
      </c>
      <c r="AK231" s="71">
        <v>3.7744831245867295E-14</v>
      </c>
      <c r="AL231" s="71">
        <v>2.2562651279485183E-15</v>
      </c>
      <c r="AM231" s="71">
        <v>1.1560108494947215E-16</v>
      </c>
      <c r="AN231" s="71">
        <v>0.55286859347980422</v>
      </c>
      <c r="AO231" s="71">
        <v>0.77736875106128034</v>
      </c>
      <c r="AP231" s="71">
        <v>1.0124881747720249</v>
      </c>
      <c r="AQ231" s="71">
        <v>1.2456344485878679</v>
      </c>
      <c r="AR231" s="71">
        <v>1.4638434280829984</v>
      </c>
      <c r="AS231" s="71">
        <v>1.6452699460782472</v>
      </c>
      <c r="AT231" s="71">
        <v>1.7626051200584922</v>
      </c>
      <c r="AU231" s="71">
        <v>1.7912681374537647</v>
      </c>
      <c r="AV231" s="71">
        <v>1.7189852375465053</v>
      </c>
      <c r="AW231" s="71">
        <v>1.5520101976900771</v>
      </c>
      <c r="AX231" s="71">
        <v>1.3147474015284042</v>
      </c>
      <c r="AY231" s="71">
        <v>1.0429205265308064</v>
      </c>
      <c r="AZ231" s="71">
        <v>0.7735061879557108</v>
      </c>
      <c r="BA231" s="71">
        <v>0.5357045427188899</v>
      </c>
      <c r="BB231" s="71">
        <v>0.34601989494122415</v>
      </c>
      <c r="BC231" s="71">
        <v>0.208167791189836</v>
      </c>
      <c r="BD231" s="71">
        <v>0.11646486734461045</v>
      </c>
      <c r="BE231" s="71">
        <v>6.0485224139234801E-2</v>
      </c>
      <c r="BF231" s="71">
        <v>4.7463055271275451E-2</v>
      </c>
      <c r="BG231" s="71">
        <v>1.8631477501859308E-2</v>
      </c>
      <c r="BH231" s="71">
        <v>3.0198632080138583E-2</v>
      </c>
      <c r="BI231" s="71">
        <v>4.0666797179341005E-2</v>
      </c>
      <c r="BJ231" s="71">
        <v>4.4949112968711707E-2</v>
      </c>
      <c r="BK231" s="71">
        <v>4.1021863583341853E-2</v>
      </c>
      <c r="BL231" s="71">
        <v>3.1343676486794252E-2</v>
      </c>
      <c r="BM231" s="71">
        <v>2.0380974212917381E-2</v>
      </c>
      <c r="BN231" s="71">
        <v>1.1457858570545435E-2</v>
      </c>
      <c r="BO231" s="71">
        <v>5.6486518668774381E-3</v>
      </c>
      <c r="BP231" s="71">
        <v>2.4724283788700491E-3</v>
      </c>
      <c r="BQ231" s="71">
        <v>9.7116030678432179E-4</v>
      </c>
      <c r="BR231" s="71">
        <v>3.4551925047477907E-4</v>
      </c>
      <c r="BS231" s="71">
        <v>1.1224517403656376E-4</v>
      </c>
      <c r="BT231" s="71">
        <v>3.353035444372481E-5</v>
      </c>
      <c r="BU231" s="71">
        <v>9.267824849506487E-6</v>
      </c>
      <c r="BV231" s="71">
        <v>2.3832689851287449E-6</v>
      </c>
      <c r="BW231" s="71">
        <v>5.7299416001760457E-7</v>
      </c>
      <c r="BX231" s="71">
        <v>1.2936422178164126E-7</v>
      </c>
      <c r="BY231" s="71">
        <v>3.3649327734579491E-8</v>
      </c>
      <c r="BZ231" s="71">
        <v>3.1796774002323443E-3</v>
      </c>
      <c r="CA231" s="71">
        <v>7.7900595988575263E-3</v>
      </c>
      <c r="CB231" s="71">
        <v>1.4492653772629547E-2</v>
      </c>
      <c r="CC231" s="71">
        <v>2.245541786460992E-2</v>
      </c>
      <c r="CD231" s="71">
        <v>3.1209883617822579E-2</v>
      </c>
      <c r="CE231" s="71">
        <v>4.0858583313040389E-2</v>
      </c>
      <c r="CF231" s="71">
        <v>5.1621079303273788E-2</v>
      </c>
      <c r="CG231" s="71">
        <v>6.3159252931043061E-2</v>
      </c>
      <c r="CH231" s="71">
        <v>7.4367030125999004E-2</v>
      </c>
      <c r="CI231" s="71">
        <v>8.4013961758955702E-2</v>
      </c>
      <c r="CJ231" s="71">
        <v>9.1467740870952871E-2</v>
      </c>
      <c r="CK231" s="71">
        <v>9.6690160439399125E-2</v>
      </c>
      <c r="CL231" s="71">
        <v>9.9915187879410283E-2</v>
      </c>
      <c r="CM231" s="71">
        <v>0.1014638280430759</v>
      </c>
      <c r="CN231" s="71">
        <v>0.10166833866190228</v>
      </c>
      <c r="CO231" s="71">
        <v>0.10083562701441406</v>
      </c>
      <c r="CP231" s="71">
        <v>9.9230856636473797E-2</v>
      </c>
      <c r="CQ231" s="71">
        <v>9.707316273251286E-2</v>
      </c>
      <c r="CR231" s="71">
        <v>1.0850085679420054</v>
      </c>
      <c r="CS231" s="71">
        <v>1.9900446080350291E-2</v>
      </c>
      <c r="CT231" s="71">
        <v>3.5802035757987474E-2</v>
      </c>
      <c r="CU231" s="71">
        <v>5.5783087472991648E-2</v>
      </c>
      <c r="CV231" s="71">
        <v>7.1803502231166647E-2</v>
      </c>
      <c r="CW231" s="71">
        <v>7.6660948039194751E-2</v>
      </c>
      <c r="CX231" s="71">
        <v>6.9086867787620132E-2</v>
      </c>
      <c r="CY231" s="71">
        <v>5.357684269906289E-2</v>
      </c>
      <c r="CZ231" s="71">
        <v>3.6380779351861577E-2</v>
      </c>
      <c r="DA231" s="71">
        <v>2.1953644437362675E-2</v>
      </c>
      <c r="DB231" s="71">
        <v>1.1919388846416187E-2</v>
      </c>
      <c r="DC231" s="71">
        <v>5.8829800495594914E-3</v>
      </c>
      <c r="DD231" s="71">
        <v>2.662524812466616E-3</v>
      </c>
      <c r="DE231" s="71">
        <v>1.1130434104191526E-3</v>
      </c>
      <c r="DF231" s="71">
        <v>4.3246017237292113E-4</v>
      </c>
      <c r="DG231" s="71">
        <v>1.5700073448368423E-4</v>
      </c>
      <c r="DH231" s="71">
        <v>5.3501617603044113E-5</v>
      </c>
      <c r="DI231" s="71">
        <v>1.7181732859300366E-5</v>
      </c>
      <c r="DJ231" s="71">
        <v>5.2180428476046409E-6</v>
      </c>
      <c r="DK231" s="71">
        <v>1.9946706160389617E-6</v>
      </c>
      <c r="DL231" s="53">
        <f t="shared" si="24"/>
        <v>4.9305829786916853</v>
      </c>
      <c r="DM231" s="53">
        <f t="shared" si="25"/>
        <v>1.5578751986757532E-3</v>
      </c>
      <c r="DN231" s="53">
        <f t="shared" si="26"/>
        <v>17.967821526431056</v>
      </c>
      <c r="DO231" s="53">
        <f t="shared" si="27"/>
        <v>0.24824631501668057</v>
      </c>
      <c r="DP231" s="53">
        <f t="shared" si="28"/>
        <v>2.2665010699066102</v>
      </c>
      <c r="DQ231" s="53">
        <f t="shared" si="29"/>
        <v>0.4631934479472421</v>
      </c>
      <c r="DR231" s="53">
        <f t="shared" si="30"/>
        <v>25.877903213191953</v>
      </c>
    </row>
    <row r="232" spans="1:122">
      <c r="A232" s="59">
        <v>228</v>
      </c>
      <c r="B232" s="71">
        <v>0.81228616163230194</v>
      </c>
      <c r="C232" s="71">
        <v>0.89579440411033906</v>
      </c>
      <c r="D232" s="71">
        <v>0.87952820316211777</v>
      </c>
      <c r="E232" s="71">
        <v>0.77524884773523506</v>
      </c>
      <c r="F232" s="71">
        <v>0.6148707191246181</v>
      </c>
      <c r="G232" s="71">
        <v>0.43825785187041127</v>
      </c>
      <c r="H232" s="71">
        <v>0.28051231404199406</v>
      </c>
      <c r="I232" s="71">
        <v>0.16126711198390992</v>
      </c>
      <c r="J232" s="71">
        <v>8.3333842194769664E-2</v>
      </c>
      <c r="K232" s="71">
        <v>3.8732447428400756E-2</v>
      </c>
      <c r="L232" s="71">
        <v>1.6196583807800792E-2</v>
      </c>
      <c r="M232" s="71">
        <v>6.0911066551207942E-3</v>
      </c>
      <c r="N232" s="71">
        <v>2.0575960273833131E-3</v>
      </c>
      <c r="O232" s="71">
        <v>6.2295576347531543E-4</v>
      </c>
      <c r="P232" s="71">
        <v>1.6847620310128357E-4</v>
      </c>
      <c r="Q232" s="71">
        <v>4.0511609873791224E-5</v>
      </c>
      <c r="R232" s="71">
        <v>8.6071636730602674E-6</v>
      </c>
      <c r="S232" s="71">
        <v>1.6024640368540981E-6</v>
      </c>
      <c r="T232" s="71">
        <v>2.9485093533992832E-7</v>
      </c>
      <c r="U232" s="71">
        <v>4.7274485502614205E-4</v>
      </c>
      <c r="V232" s="71">
        <v>4.4149213343915668E-4</v>
      </c>
      <c r="W232" s="71">
        <v>3.2479185286823085E-4</v>
      </c>
      <c r="X232" s="71">
        <v>1.91620127462861E-4</v>
      </c>
      <c r="Y232" s="71">
        <v>9.2195745551967731E-5</v>
      </c>
      <c r="Z232" s="71">
        <v>3.6690769929018052E-5</v>
      </c>
      <c r="AA232" s="71">
        <v>1.2227032291719583E-5</v>
      </c>
      <c r="AB232" s="71">
        <v>3.4471201953221475E-6</v>
      </c>
      <c r="AC232" s="71">
        <v>8.2888892128522782E-7</v>
      </c>
      <c r="AD232" s="71">
        <v>1.7103679490910688E-7</v>
      </c>
      <c r="AE232" s="71">
        <v>3.0412718191624712E-8</v>
      </c>
      <c r="AF232" s="71">
        <v>4.6712033405232659E-9</v>
      </c>
      <c r="AG232" s="71">
        <v>6.2012970260686685E-10</v>
      </c>
      <c r="AH232" s="71">
        <v>7.1074127613160054E-11</v>
      </c>
      <c r="AI232" s="71">
        <v>7.010890108969488E-12</v>
      </c>
      <c r="AJ232" s="71">
        <v>5.9205798713441924E-13</v>
      </c>
      <c r="AK232" s="71">
        <v>4.2462534347970131E-14</v>
      </c>
      <c r="AL232" s="71">
        <v>2.5567015724517434E-15</v>
      </c>
      <c r="AM232" s="71">
        <v>1.3189666712696978E-16</v>
      </c>
      <c r="AN232" s="71">
        <v>0.55579431857349693</v>
      </c>
      <c r="AO232" s="71">
        <v>0.78037965283739541</v>
      </c>
      <c r="AP232" s="71">
        <v>1.0155041926225243</v>
      </c>
      <c r="AQ232" s="71">
        <v>1.2489414711998474</v>
      </c>
      <c r="AR232" s="71">
        <v>1.4683061508748467</v>
      </c>
      <c r="AS232" s="71">
        <v>1.6523723075640571</v>
      </c>
      <c r="AT232" s="71">
        <v>1.7741614828748304</v>
      </c>
      <c r="AU232" s="71">
        <v>1.808790908031445</v>
      </c>
      <c r="AV232" s="71">
        <v>1.7429576464457455</v>
      </c>
      <c r="AW232" s="71">
        <v>1.5814433037734186</v>
      </c>
      <c r="AX232" s="71">
        <v>1.3472859315170247</v>
      </c>
      <c r="AY232" s="71">
        <v>1.0754755300612808</v>
      </c>
      <c r="AZ232" s="71">
        <v>0.80312539571617281</v>
      </c>
      <c r="BA232" s="71">
        <v>0.56030474815959164</v>
      </c>
      <c r="BB232" s="71">
        <v>0.36472419974511977</v>
      </c>
      <c r="BC232" s="71">
        <v>0.22121107216151523</v>
      </c>
      <c r="BD232" s="71">
        <v>0.12481495995693023</v>
      </c>
      <c r="BE232" s="71">
        <v>6.5393321060762608E-2</v>
      </c>
      <c r="BF232" s="71">
        <v>5.2071453121638946E-2</v>
      </c>
      <c r="BG232" s="71">
        <v>1.860005944169037E-2</v>
      </c>
      <c r="BH232" s="71">
        <v>3.015992154729414E-2</v>
      </c>
      <c r="BI232" s="71">
        <v>4.0759673421661965E-2</v>
      </c>
      <c r="BJ232" s="71">
        <v>4.5342458778174992E-2</v>
      </c>
      <c r="BK232" s="71">
        <v>4.1729704726181469E-2</v>
      </c>
      <c r="BL232" s="71">
        <v>3.219343455565396E-2</v>
      </c>
      <c r="BM232" s="71">
        <v>2.1153310465532621E-2</v>
      </c>
      <c r="BN232" s="71">
        <v>1.2023446504774438E-2</v>
      </c>
      <c r="BO232" s="71">
        <v>5.9953256460884381E-3</v>
      </c>
      <c r="BP232" s="71">
        <v>2.6550036135907424E-3</v>
      </c>
      <c r="BQ232" s="71">
        <v>1.0553887974397269E-3</v>
      </c>
      <c r="BR232" s="71">
        <v>3.8007154555765163E-4</v>
      </c>
      <c r="BS232" s="71">
        <v>1.2500109808957053E-4</v>
      </c>
      <c r="BT232" s="71">
        <v>3.7810495292131851E-5</v>
      </c>
      <c r="BU232" s="71">
        <v>1.0584026779741955E-5</v>
      </c>
      <c r="BV232" s="71">
        <v>2.7568503800812718E-6</v>
      </c>
      <c r="BW232" s="71">
        <v>6.7146574993498006E-7</v>
      </c>
      <c r="BX232" s="71">
        <v>1.5359852368178279E-7</v>
      </c>
      <c r="BY232" s="71">
        <v>4.060751988991645E-8</v>
      </c>
      <c r="BZ232" s="71">
        <v>3.0169900567079198E-3</v>
      </c>
      <c r="CA232" s="71">
        <v>7.42937758114353E-3</v>
      </c>
      <c r="CB232" s="71">
        <v>1.3884110810429815E-2</v>
      </c>
      <c r="CC232" s="71">
        <v>2.160176434009993E-2</v>
      </c>
      <c r="CD232" s="71">
        <v>3.0143457316097511E-2</v>
      </c>
      <c r="CE232" s="71">
        <v>3.9620624391130163E-2</v>
      </c>
      <c r="CF232" s="71">
        <v>5.026155515871876E-2</v>
      </c>
      <c r="CG232" s="71">
        <v>6.1749943466007269E-2</v>
      </c>
      <c r="CH232" s="71">
        <v>7.3005247617064284E-2</v>
      </c>
      <c r="CI232" s="71">
        <v>8.2804738318525903E-2</v>
      </c>
      <c r="CJ232" s="71">
        <v>9.0500292201780214E-2</v>
      </c>
      <c r="CK232" s="71">
        <v>9.6026627181401814E-2</v>
      </c>
      <c r="CL232" s="71">
        <v>9.9590620005681599E-2</v>
      </c>
      <c r="CM232" s="71">
        <v>0.10149066131871573</v>
      </c>
      <c r="CN232" s="71">
        <v>0.1020419667409332</v>
      </c>
      <c r="CO232" s="71">
        <v>0.10153968683768977</v>
      </c>
      <c r="CP232" s="71">
        <v>0.10024164530405812</v>
      </c>
      <c r="CQ232" s="71">
        <v>9.8363036751830779E-2</v>
      </c>
      <c r="CR232" s="71">
        <v>1.1382127957148949</v>
      </c>
      <c r="CS232" s="71">
        <v>1.9649151452496124E-2</v>
      </c>
      <c r="CT232" s="71">
        <v>3.5223943448582207E-2</v>
      </c>
      <c r="CU232" s="71">
        <v>5.4925447792486919E-2</v>
      </c>
      <c r="CV232" s="71">
        <v>7.0924510855495587E-2</v>
      </c>
      <c r="CW232" s="71">
        <v>7.6062794550122395E-2</v>
      </c>
      <c r="CX232" s="71">
        <v>6.8910678594779215E-2</v>
      </c>
      <c r="CY232" s="71">
        <v>5.3752485457876364E-2</v>
      </c>
      <c r="CZ232" s="71">
        <v>3.6728649716994279E-2</v>
      </c>
      <c r="DA232" s="71">
        <v>2.2310061833909947E-2</v>
      </c>
      <c r="DB232" s="71">
        <v>1.2196643411965798E-2</v>
      </c>
      <c r="DC232" s="71">
        <v>6.063107978657791E-3</v>
      </c>
      <c r="DD232" s="71">
        <v>2.7644902298637215E-3</v>
      </c>
      <c r="DE232" s="71">
        <v>1.1645652818505913E-3</v>
      </c>
      <c r="DF232" s="71">
        <v>4.5607017476026988E-4</v>
      </c>
      <c r="DG232" s="71">
        <v>1.669253263697256E-4</v>
      </c>
      <c r="DH232" s="71">
        <v>5.7361711374300892E-5</v>
      </c>
      <c r="DI232" s="71">
        <v>1.8580417157433944E-5</v>
      </c>
      <c r="DJ232" s="71">
        <v>5.6928217957353537E-6</v>
      </c>
      <c r="DK232" s="71">
        <v>2.202583896031305E-6</v>
      </c>
      <c r="DL232" s="53">
        <f t="shared" si="24"/>
        <v>5.0050196378295002</v>
      </c>
      <c r="DM232" s="53">
        <f t="shared" si="25"/>
        <v>1.5762453452540742E-3</v>
      </c>
      <c r="DN232" s="53">
        <f t="shared" si="26"/>
        <v>18.243058046297644</v>
      </c>
      <c r="DO232" s="53">
        <f t="shared" si="27"/>
        <v>0.2522248171859755</v>
      </c>
      <c r="DP232" s="53">
        <f t="shared" si="28"/>
        <v>2.3115251411129112</v>
      </c>
      <c r="DQ232" s="53">
        <f t="shared" si="29"/>
        <v>0.46138336364043459</v>
      </c>
      <c r="DR232" s="53">
        <f t="shared" si="30"/>
        <v>26.27478725141173</v>
      </c>
    </row>
    <row r="233" spans="1:122">
      <c r="A233" s="59">
        <v>229</v>
      </c>
      <c r="B233" s="71">
        <v>0.81945021542707841</v>
      </c>
      <c r="C233" s="71">
        <v>0.90416549335120633</v>
      </c>
      <c r="D233" s="71">
        <v>0.88888097657242293</v>
      </c>
      <c r="E233" s="71">
        <v>0.78539624567205724</v>
      </c>
      <c r="F233" s="71">
        <v>0.62519038844278818</v>
      </c>
      <c r="G233" s="71">
        <v>0.44772189956102448</v>
      </c>
      <c r="H233" s="71">
        <v>0.28818326769886832</v>
      </c>
      <c r="I233" s="71">
        <v>0.16673001474281582</v>
      </c>
      <c r="J233" s="71">
        <v>8.6754709295049803E-2</v>
      </c>
      <c r="K233" s="71">
        <v>4.0621542850345256E-2</v>
      </c>
      <c r="L233" s="71">
        <v>1.7119276326090241E-2</v>
      </c>
      <c r="M233" s="71">
        <v>6.4905514540641715E-3</v>
      </c>
      <c r="N233" s="71">
        <v>2.2110016609865886E-3</v>
      </c>
      <c r="O233" s="71">
        <v>6.7519621955254572E-4</v>
      </c>
      <c r="P233" s="71">
        <v>1.8421996802509959E-4</v>
      </c>
      <c r="Q233" s="71">
        <v>4.4695639740963558E-5</v>
      </c>
      <c r="R233" s="71">
        <v>9.5823871982868175E-6</v>
      </c>
      <c r="S233" s="71">
        <v>1.8002964038822726E-6</v>
      </c>
      <c r="T233" s="71">
        <v>3.3466253029295108E-7</v>
      </c>
      <c r="U233" s="71">
        <v>4.7537077580808403E-4</v>
      </c>
      <c r="V233" s="71">
        <v>4.4542019062361382E-4</v>
      </c>
      <c r="W233" s="71">
        <v>3.2905574840843356E-4</v>
      </c>
      <c r="X233" s="71">
        <v>1.9515361151637597E-4</v>
      </c>
      <c r="Y233" s="71">
        <v>9.4468354745182344E-5</v>
      </c>
      <c r="Z233" s="71">
        <v>3.7847822585007968E-5</v>
      </c>
      <c r="AA233" s="71">
        <v>1.2702963007403174E-5</v>
      </c>
      <c r="AB233" s="71">
        <v>3.6080901236959389E-6</v>
      </c>
      <c r="AC233" s="71">
        <v>8.742852906822926E-7</v>
      </c>
      <c r="AD233" s="71">
        <v>1.8182473071249399E-7</v>
      </c>
      <c r="AE233" s="71">
        <v>3.258917090116136E-8</v>
      </c>
      <c r="AF233" s="71">
        <v>5.0457967307442063E-9</v>
      </c>
      <c r="AG233" s="71">
        <v>6.7526661867664412E-10</v>
      </c>
      <c r="AH233" s="71">
        <v>7.8016080534978239E-11</v>
      </c>
      <c r="AI233" s="71">
        <v>7.7569215144820981E-12</v>
      </c>
      <c r="AJ233" s="71">
        <v>6.601726955585315E-13</v>
      </c>
      <c r="AK233" s="71">
        <v>4.7705598332907818E-14</v>
      </c>
      <c r="AL233" s="71">
        <v>2.8930091011382642E-15</v>
      </c>
      <c r="AM233" s="71">
        <v>1.5026325423298263E-16</v>
      </c>
      <c r="AN233" s="71">
        <v>0.55872783774598567</v>
      </c>
      <c r="AO233" s="71">
        <v>0.78338512616135136</v>
      </c>
      <c r="AP233" s="71">
        <v>1.0184926785573039</v>
      </c>
      <c r="AQ233" s="71">
        <v>1.2521794345509287</v>
      </c>
      <c r="AR233" s="71">
        <v>1.4726243178357556</v>
      </c>
      <c r="AS233" s="71">
        <v>1.6592160290111813</v>
      </c>
      <c r="AT233" s="71">
        <v>1.7853276778976059</v>
      </c>
      <c r="AU233" s="71">
        <v>1.8258231949936337</v>
      </c>
      <c r="AV233" s="71">
        <v>1.7664269330725164</v>
      </c>
      <c r="AW233" s="71">
        <v>1.6104812513100044</v>
      </c>
      <c r="AX233" s="71">
        <v>1.3796449147960292</v>
      </c>
      <c r="AY233" s="71">
        <v>1.108117620432973</v>
      </c>
      <c r="AZ233" s="71">
        <v>0.83307458850920524</v>
      </c>
      <c r="BA233" s="71">
        <v>0.58539403032201887</v>
      </c>
      <c r="BB233" s="71">
        <v>0.383969053257321</v>
      </c>
      <c r="BC233" s="71">
        <v>0.23475261431246053</v>
      </c>
      <c r="BD233" s="71">
        <v>0.13356406386868522</v>
      </c>
      <c r="BE233" s="71">
        <v>7.0584381921717398E-2</v>
      </c>
      <c r="BF233" s="71">
        <v>5.7025323273515872E-2</v>
      </c>
      <c r="BG233" s="71">
        <v>1.8569589299113041E-2</v>
      </c>
      <c r="BH233" s="71">
        <v>3.0120703525989351E-2</v>
      </c>
      <c r="BI233" s="71">
        <v>4.0845393400077222E-2</v>
      </c>
      <c r="BJ233" s="71">
        <v>4.5722585756970725E-2</v>
      </c>
      <c r="BK233" s="71">
        <v>4.2426807894216913E-2</v>
      </c>
      <c r="BL233" s="71">
        <v>3.3042872159457351E-2</v>
      </c>
      <c r="BM233" s="71">
        <v>2.1935929558449533E-2</v>
      </c>
      <c r="BN233" s="71">
        <v>1.2604096681751128E-2</v>
      </c>
      <c r="BO233" s="71">
        <v>6.3558205703007284E-3</v>
      </c>
      <c r="BP233" s="71">
        <v>2.8472860109508341E-3</v>
      </c>
      <c r="BQ233" s="71">
        <v>1.1452279455733019E-3</v>
      </c>
      <c r="BR233" s="71">
        <v>4.1739671293890675E-4</v>
      </c>
      <c r="BS233" s="71">
        <v>1.3895761223098194E-4</v>
      </c>
      <c r="BT233" s="71">
        <v>4.2553938451290233E-5</v>
      </c>
      <c r="BU233" s="71">
        <v>1.2061655438437159E-5</v>
      </c>
      <c r="BV233" s="71">
        <v>3.1817401935039672E-6</v>
      </c>
      <c r="BW233" s="71">
        <v>7.8493943517915096E-7</v>
      </c>
      <c r="BX233" s="71">
        <v>1.8189652453439465E-7</v>
      </c>
      <c r="BY233" s="71">
        <v>4.8868501595430547E-8</v>
      </c>
      <c r="BZ233" s="71">
        <v>2.8619843393364731E-3</v>
      </c>
      <c r="CA233" s="71">
        <v>7.0834043778566554E-3</v>
      </c>
      <c r="CB233" s="71">
        <v>1.3296691171773132E-2</v>
      </c>
      <c r="CC233" s="71">
        <v>2.0772667345662046E-2</v>
      </c>
      <c r="CD233" s="71">
        <v>2.9101058228578853E-2</v>
      </c>
      <c r="CE233" s="71">
        <v>3.8401807668748643E-2</v>
      </c>
      <c r="CF233" s="71">
        <v>4.8911416875392383E-2</v>
      </c>
      <c r="CG233" s="71">
        <v>6.0335029647982437E-2</v>
      </c>
      <c r="CH233" s="71">
        <v>7.1618352904082472E-2</v>
      </c>
      <c r="CI233" s="71">
        <v>8.1548384009934971E-2</v>
      </c>
      <c r="CJ233" s="71">
        <v>8.9463561294057553E-2</v>
      </c>
      <c r="CK233" s="71">
        <v>9.5273437606842259E-2</v>
      </c>
      <c r="CL233" s="71">
        <v>9.9159035784130295E-2</v>
      </c>
      <c r="CM233" s="71">
        <v>0.10139676251184578</v>
      </c>
      <c r="CN233" s="71">
        <v>0.1022849480220446</v>
      </c>
      <c r="CO233" s="71">
        <v>0.10210681785232704</v>
      </c>
      <c r="CP233" s="71">
        <v>0.10111249417210616</v>
      </c>
      <c r="CQ233" s="71">
        <v>9.9512776589251478E-2</v>
      </c>
      <c r="CR233" s="71">
        <v>1.1920936941798097</v>
      </c>
      <c r="CS233" s="71">
        <v>1.9402443564647796E-2</v>
      </c>
      <c r="CT233" s="71">
        <v>3.4653206600494195E-2</v>
      </c>
      <c r="CU233" s="71">
        <v>5.4071969768283205E-2</v>
      </c>
      <c r="CV233" s="71">
        <v>7.0038267879765012E-2</v>
      </c>
      <c r="CW233" s="71">
        <v>7.5443589393297747E-2</v>
      </c>
      <c r="CX233" s="71">
        <v>6.870581699183427E-2</v>
      </c>
      <c r="CY233" s="71">
        <v>5.3901308493025261E-2</v>
      </c>
      <c r="CZ233" s="71">
        <v>3.7057797104963604E-2</v>
      </c>
      <c r="DA233" s="71">
        <v>2.2656756071674677E-2</v>
      </c>
      <c r="DB233" s="71">
        <v>1.2470655333238465E-2</v>
      </c>
      <c r="DC233" s="71">
        <v>6.2433004164138871E-3</v>
      </c>
      <c r="DD233" s="71">
        <v>2.867572288763256E-3</v>
      </c>
      <c r="DE233" s="71">
        <v>1.2171633851015861E-3</v>
      </c>
      <c r="DF233" s="71">
        <v>4.8040147531405004E-4</v>
      </c>
      <c r="DG233" s="71">
        <v>1.7724829038955715E-4</v>
      </c>
      <c r="DH233" s="71">
        <v>6.1413950772475076E-5</v>
      </c>
      <c r="DI233" s="71">
        <v>2.0062379757797256E-5</v>
      </c>
      <c r="DJ233" s="71">
        <v>6.2005893601973315E-6</v>
      </c>
      <c r="DK233" s="71">
        <v>2.4278474063786674E-6</v>
      </c>
      <c r="DL233" s="53">
        <f t="shared" si="24"/>
        <v>5.0798314122282502</v>
      </c>
      <c r="DM233" s="53">
        <f t="shared" si="25"/>
        <v>1.5947220635573658E-3</v>
      </c>
      <c r="DN233" s="53">
        <f t="shared" si="26"/>
        <v>18.518811071830193</v>
      </c>
      <c r="DO233" s="53">
        <f t="shared" si="27"/>
        <v>0.25623148016656455</v>
      </c>
      <c r="DP233" s="53">
        <f t="shared" si="28"/>
        <v>2.3563343245817627</v>
      </c>
      <c r="DQ233" s="53">
        <f t="shared" si="29"/>
        <v>0.45947760182450348</v>
      </c>
      <c r="DR233" s="53">
        <f t="shared" si="30"/>
        <v>26.672280612694834</v>
      </c>
    </row>
    <row r="234" spans="1:122">
      <c r="A234" s="59">
        <v>230</v>
      </c>
      <c r="B234" s="71">
        <v>0.82661373719180009</v>
      </c>
      <c r="C234" s="71">
        <v>0.91254017375601326</v>
      </c>
      <c r="D234" s="71">
        <v>0.8982249685178374</v>
      </c>
      <c r="E234" s="71">
        <v>0.79552593524039028</v>
      </c>
      <c r="F234" s="71">
        <v>0.6355079503936365</v>
      </c>
      <c r="G234" s="71">
        <v>0.45722055934810396</v>
      </c>
      <c r="H234" s="71">
        <v>0.29592466087391761</v>
      </c>
      <c r="I234" s="71">
        <v>0.17227932890098355</v>
      </c>
      <c r="J234" s="71">
        <v>9.0254998767265129E-2</v>
      </c>
      <c r="K234" s="71">
        <v>4.2569538639729107E-2</v>
      </c>
      <c r="L234" s="71">
        <v>1.8078494295363005E-2</v>
      </c>
      <c r="M234" s="71">
        <v>6.9093144675374972E-3</v>
      </c>
      <c r="N234" s="71">
        <v>2.373221800264249E-3</v>
      </c>
      <c r="O234" s="71">
        <v>7.3092810584835823E-4</v>
      </c>
      <c r="P234" s="71">
        <v>2.0116735301677893E-4</v>
      </c>
      <c r="Q234" s="71">
        <v>4.9240623099584993E-5</v>
      </c>
      <c r="R234" s="71">
        <v>1.0651468437386379E-5</v>
      </c>
      <c r="S234" s="71">
        <v>2.01915964341905E-6</v>
      </c>
      <c r="T234" s="71">
        <v>3.7916542523532524E-7</v>
      </c>
      <c r="U234" s="71">
        <v>4.779841414577441E-4</v>
      </c>
      <c r="V234" s="71">
        <v>4.4935355596997822E-4</v>
      </c>
      <c r="W234" s="71">
        <v>3.333360567159717E-4</v>
      </c>
      <c r="X234" s="71">
        <v>1.9871403605367042E-4</v>
      </c>
      <c r="Y234" s="71">
        <v>9.6770527619359387E-5</v>
      </c>
      <c r="Z234" s="71">
        <v>3.9027432716166702E-5</v>
      </c>
      <c r="AA234" s="71">
        <v>1.3191593789748456E-5</v>
      </c>
      <c r="AB234" s="71">
        <v>3.7745875145602022E-6</v>
      </c>
      <c r="AC234" s="71">
        <v>9.216027733634577E-7</v>
      </c>
      <c r="AD234" s="71">
        <v>1.9315787590798497E-7</v>
      </c>
      <c r="AE234" s="71">
        <v>3.4893899934451729E-8</v>
      </c>
      <c r="AF234" s="71">
        <v>5.4456630866935696E-9</v>
      </c>
      <c r="AG234" s="71">
        <v>7.34598390740286E-10</v>
      </c>
      <c r="AH234" s="71">
        <v>8.5546205139395189E-11</v>
      </c>
      <c r="AI234" s="71">
        <v>8.5725929360016241E-12</v>
      </c>
      <c r="AJ234" s="71">
        <v>7.3522589291036174E-13</v>
      </c>
      <c r="AK234" s="71">
        <v>5.3526320229320287E-14</v>
      </c>
      <c r="AL234" s="71">
        <v>3.2690450280036363E-15</v>
      </c>
      <c r="AM234" s="71">
        <v>1.7093952845263675E-16</v>
      </c>
      <c r="AN234" s="71">
        <v>0.56166887777903596</v>
      </c>
      <c r="AO234" s="71">
        <v>0.78638503297734541</v>
      </c>
      <c r="AP234" s="71">
        <v>1.021454050086027</v>
      </c>
      <c r="AQ234" s="71">
        <v>1.2553501809042935</v>
      </c>
      <c r="AR234" s="71">
        <v>1.4768023482016723</v>
      </c>
      <c r="AS234" s="71">
        <v>1.6658084825575257</v>
      </c>
      <c r="AT234" s="71">
        <v>1.7961123328403918</v>
      </c>
      <c r="AU234" s="71">
        <v>1.8423708822228357</v>
      </c>
      <c r="AV234" s="71">
        <v>1.789391509693308</v>
      </c>
      <c r="AW234" s="71">
        <v>1.6391121841022585</v>
      </c>
      <c r="AX234" s="71">
        <v>1.4118033396365481</v>
      </c>
      <c r="AY234" s="71">
        <v>1.1408215230245278</v>
      </c>
      <c r="AZ234" s="71">
        <v>0.86333069526066242</v>
      </c>
      <c r="BA234" s="71">
        <v>0.61095668661836511</v>
      </c>
      <c r="BB234" s="71">
        <v>0.40374810874345152</v>
      </c>
      <c r="BC234" s="71">
        <v>0.24879415983001676</v>
      </c>
      <c r="BD234" s="71">
        <v>0.14271882694007149</v>
      </c>
      <c r="BE234" s="71">
        <v>7.6066575181720789E-2</v>
      </c>
      <c r="BF234" s="71">
        <v>6.2341949468897248E-2</v>
      </c>
      <c r="BG234" s="71">
        <v>1.8540011941304033E-2</v>
      </c>
      <c r="BH234" s="71">
        <v>3.0081073925534225E-2</v>
      </c>
      <c r="BI234" s="71">
        <v>4.0924263877659989E-2</v>
      </c>
      <c r="BJ234" s="71">
        <v>4.6089667025183821E-2</v>
      </c>
      <c r="BK234" s="71">
        <v>4.3112876635351516E-2</v>
      </c>
      <c r="BL234" s="71">
        <v>3.3891357894270911E-2</v>
      </c>
      <c r="BM234" s="71">
        <v>2.2728291880991368E-2</v>
      </c>
      <c r="BN234" s="71">
        <v>1.3199628009620866E-2</v>
      </c>
      <c r="BO234" s="71">
        <v>6.7302721674536532E-3</v>
      </c>
      <c r="BP234" s="71">
        <v>3.0495394365193094E-3</v>
      </c>
      <c r="BQ234" s="71">
        <v>1.240918558261996E-3</v>
      </c>
      <c r="BR234" s="71">
        <v>4.5765548100341452E-4</v>
      </c>
      <c r="BS234" s="71">
        <v>1.5420203838021208E-4</v>
      </c>
      <c r="BT234" s="71">
        <v>4.7801193957672567E-5</v>
      </c>
      <c r="BU234" s="71">
        <v>1.3717209353804011E-5</v>
      </c>
      <c r="BV234" s="71">
        <v>3.6639472916086151E-6</v>
      </c>
      <c r="BW234" s="71">
        <v>9.1539875406212615E-7</v>
      </c>
      <c r="BX234" s="71">
        <v>2.1485786214735057E-7</v>
      </c>
      <c r="BY234" s="71">
        <v>5.8650376517713022E-8</v>
      </c>
      <c r="BZ234" s="71">
        <v>2.7143564456258472E-3</v>
      </c>
      <c r="CA234" s="71">
        <v>6.7517059049502391E-3</v>
      </c>
      <c r="CB234" s="71">
        <v>1.2729996156763108E-2</v>
      </c>
      <c r="CC234" s="71">
        <v>1.9967973345561399E-2</v>
      </c>
      <c r="CD234" s="71">
        <v>2.8082979254337722E-2</v>
      </c>
      <c r="CE234" s="71">
        <v>3.7203070387567205E-2</v>
      </c>
      <c r="CF234" s="71">
        <v>4.7572440737123078E-2</v>
      </c>
      <c r="CG234" s="71">
        <v>5.8917264221621836E-2</v>
      </c>
      <c r="CH234" s="71">
        <v>7.021006732679852E-2</v>
      </c>
      <c r="CI234" s="71">
        <v>8.0249398505102223E-2</v>
      </c>
      <c r="CJ234" s="71">
        <v>8.8362502227297315E-2</v>
      </c>
      <c r="CK234" s="71">
        <v>9.4435621960595933E-2</v>
      </c>
      <c r="CL234" s="71">
        <v>9.8625172311222226E-2</v>
      </c>
      <c r="CM234" s="71">
        <v>0.1011862550222011</v>
      </c>
      <c r="CN234" s="71">
        <v>0.10240054019507856</v>
      </c>
      <c r="CO234" s="71">
        <v>0.10253923323458865</v>
      </c>
      <c r="CP234" s="71">
        <v>0.10184446136237513</v>
      </c>
      <c r="CQ234" s="71">
        <v>0.10052223309597734</v>
      </c>
      <c r="CR234" s="71">
        <v>1.2465733649080004</v>
      </c>
      <c r="CS234" s="71">
        <v>1.9160237359420761E-2</v>
      </c>
      <c r="CT234" s="71">
        <v>3.4089842402140205E-2</v>
      </c>
      <c r="CU234" s="71">
        <v>5.3223019227808734E-2</v>
      </c>
      <c r="CV234" s="71">
        <v>6.9145607837566916E-2</v>
      </c>
      <c r="CW234" s="71">
        <v>7.4804384478440761E-2</v>
      </c>
      <c r="CX234" s="71">
        <v>6.8473113513765879E-2</v>
      </c>
      <c r="CY234" s="71">
        <v>5.402366439060826E-2</v>
      </c>
      <c r="CZ234" s="71">
        <v>3.7368152456664444E-2</v>
      </c>
      <c r="DA234" s="71">
        <v>2.2993459536246538E-2</v>
      </c>
      <c r="DB234" s="71">
        <v>1.2741155483986157E-2</v>
      </c>
      <c r="DC234" s="71">
        <v>6.4233758822814652E-3</v>
      </c>
      <c r="DD234" s="71">
        <v>2.9716798130650455E-3</v>
      </c>
      <c r="DE234" s="71">
        <v>1.2708049731749084E-3</v>
      </c>
      <c r="DF234" s="71">
        <v>5.0544872112532843E-4</v>
      </c>
      <c r="DG234" s="71">
        <v>1.8797302084913979E-4</v>
      </c>
      <c r="DH234" s="71">
        <v>6.5662515647478461E-5</v>
      </c>
      <c r="DI234" s="71">
        <v>2.1630431845247765E-5</v>
      </c>
      <c r="DJ234" s="71">
        <v>6.7428357871320249E-6</v>
      </c>
      <c r="DK234" s="71">
        <v>2.6715202495297944E-6</v>
      </c>
      <c r="DL234" s="53">
        <f t="shared" si="24"/>
        <v>5.1550172680683106</v>
      </c>
      <c r="DM234" s="53">
        <f t="shared" si="25"/>
        <v>1.6133078615588731E-3</v>
      </c>
      <c r="DN234" s="53">
        <f t="shared" si="26"/>
        <v>18.795037746068953</v>
      </c>
      <c r="DO234" s="53">
        <f t="shared" si="27"/>
        <v>0.26026613012913119</v>
      </c>
      <c r="DP234" s="53">
        <f t="shared" si="28"/>
        <v>2.400888636602788</v>
      </c>
      <c r="DQ234" s="53">
        <f t="shared" si="29"/>
        <v>0.45747862640067394</v>
      </c>
      <c r="DR234" s="53">
        <f t="shared" si="30"/>
        <v>27.070301715131414</v>
      </c>
    </row>
    <row r="235" spans="1:122">
      <c r="A235" s="59">
        <v>231</v>
      </c>
      <c r="B235" s="71">
        <v>0.83377649881159543</v>
      </c>
      <c r="C235" s="71">
        <v>0.92091850730658775</v>
      </c>
      <c r="D235" s="71">
        <v>0.90756099616719244</v>
      </c>
      <c r="E235" s="71">
        <v>0.80563854100041177</v>
      </c>
      <c r="F235" s="71">
        <v>0.64582288131039001</v>
      </c>
      <c r="G235" s="71">
        <v>0.46675225509340879</v>
      </c>
      <c r="H235" s="71">
        <v>0.30373479585928337</v>
      </c>
      <c r="I235" s="71">
        <v>0.17791409165151206</v>
      </c>
      <c r="J235" s="71">
        <v>9.3834687797755709E-2</v>
      </c>
      <c r="K235" s="71">
        <v>4.4577012286753079E-2</v>
      </c>
      <c r="L235" s="71">
        <v>1.9074953986496754E-2</v>
      </c>
      <c r="M235" s="71">
        <v>7.3479625112568003E-3</v>
      </c>
      <c r="N235" s="71">
        <v>2.544601092171076E-3</v>
      </c>
      <c r="O235" s="71">
        <v>7.9032228194954822E-4</v>
      </c>
      <c r="P235" s="71">
        <v>2.1938921536423034E-4</v>
      </c>
      <c r="Q235" s="71">
        <v>5.4171428214619735E-5</v>
      </c>
      <c r="R235" s="71">
        <v>1.1821821252750889E-5</v>
      </c>
      <c r="S235" s="71">
        <v>2.2609277397880144E-6</v>
      </c>
      <c r="T235" s="71">
        <v>4.2883227007524309E-7</v>
      </c>
      <c r="U235" s="71">
        <v>4.8058478404118017E-4</v>
      </c>
      <c r="V235" s="71">
        <v>4.5329263639079525E-4</v>
      </c>
      <c r="W235" s="71">
        <v>3.3763345596800109E-4</v>
      </c>
      <c r="X235" s="71">
        <v>2.0230187203934061E-4</v>
      </c>
      <c r="Y235" s="71">
        <v>9.9102594763744034E-5</v>
      </c>
      <c r="Z235" s="71">
        <v>4.0229895404559096E-5</v>
      </c>
      <c r="AA235" s="71">
        <v>1.3693156609847817E-5</v>
      </c>
      <c r="AB235" s="71">
        <v>3.9467500731139891E-6</v>
      </c>
      <c r="AC235" s="71">
        <v>9.7090344762673154E-7</v>
      </c>
      <c r="AD235" s="71">
        <v>2.0505812353939067E-7</v>
      </c>
      <c r="AE235" s="71">
        <v>3.7333098404385697E-8</v>
      </c>
      <c r="AF235" s="71">
        <v>5.8722326540640998E-9</v>
      </c>
      <c r="AG235" s="71">
        <v>7.9839778784063812E-10</v>
      </c>
      <c r="AH235" s="71">
        <v>9.3707742516084376E-11</v>
      </c>
      <c r="AI235" s="71">
        <v>9.4636154560831882E-12</v>
      </c>
      <c r="AJ235" s="71">
        <v>8.1784497267613868E-13</v>
      </c>
      <c r="AK235" s="71">
        <v>5.998169201571176E-14</v>
      </c>
      <c r="AL235" s="71">
        <v>3.6890438244985383E-15</v>
      </c>
      <c r="AM235" s="71">
        <v>1.9418938890092304E-16</v>
      </c>
      <c r="AN235" s="71">
        <v>0.56461714893008275</v>
      </c>
      <c r="AO235" s="71">
        <v>0.78937920251072868</v>
      </c>
      <c r="AP235" s="71">
        <v>1.024388667148568</v>
      </c>
      <c r="AQ235" s="71">
        <v>1.2584554316130341</v>
      </c>
      <c r="AR235" s="71">
        <v>1.4808444488204391</v>
      </c>
      <c r="AS235" s="71">
        <v>1.6721567945841638</v>
      </c>
      <c r="AT235" s="71">
        <v>1.8065239689133044</v>
      </c>
      <c r="AU235" s="71">
        <v>1.8584400907755101</v>
      </c>
      <c r="AV235" s="71">
        <v>1.811850448790445</v>
      </c>
      <c r="AW235" s="71">
        <v>1.667325176719769</v>
      </c>
      <c r="AX235" s="71">
        <v>1.4437410571968625</v>
      </c>
      <c r="AY235" s="71">
        <v>1.1735624148630543</v>
      </c>
      <c r="AZ235" s="71">
        <v>0.89387052640533549</v>
      </c>
      <c r="BA235" s="71">
        <v>0.63697642070453309</v>
      </c>
      <c r="BB235" s="71">
        <v>0.42405421768745427</v>
      </c>
      <c r="BC235" s="71">
        <v>0.26333672359745142</v>
      </c>
      <c r="BD235" s="71">
        <v>0.15228541629120251</v>
      </c>
      <c r="BE235" s="71">
        <v>8.1847862197633514E-2</v>
      </c>
      <c r="BF235" s="71">
        <v>6.8038905176803596E-2</v>
      </c>
      <c r="BG235" s="71">
        <v>1.8511273066570591E-2</v>
      </c>
      <c r="BH235" s="71">
        <v>3.0041119902381553E-2</v>
      </c>
      <c r="BI235" s="71">
        <v>4.0996584120793586E-2</v>
      </c>
      <c r="BJ235" s="71">
        <v>4.6443888301990074E-2</v>
      </c>
      <c r="BK235" s="71">
        <v>4.378764087693271E-2</v>
      </c>
      <c r="BL235" s="71">
        <v>3.4738274724658305E-2</v>
      </c>
      <c r="BM235" s="71">
        <v>2.352984848970454E-2</v>
      </c>
      <c r="BN235" s="71">
        <v>1.3809837901056997E-2</v>
      </c>
      <c r="BO235" s="71">
        <v>7.1187988707756686E-3</v>
      </c>
      <c r="BP235" s="71">
        <v>3.2620216421010147E-3</v>
      </c>
      <c r="BQ235" s="71">
        <v>1.3427034105075654E-3</v>
      </c>
      <c r="BR235" s="71">
        <v>5.0101330372910775E-4</v>
      </c>
      <c r="BS235" s="71">
        <v>1.7082583242102791E-4</v>
      </c>
      <c r="BT235" s="71">
        <v>5.3595360108045831E-5</v>
      </c>
      <c r="BU235" s="71">
        <v>1.5568503687995583E-5</v>
      </c>
      <c r="BV235" s="71">
        <v>4.2100540244919015E-6</v>
      </c>
      <c r="BW235" s="71">
        <v>1.0650474244549766E-6</v>
      </c>
      <c r="BX235" s="71">
        <v>2.5315809972315323E-7</v>
      </c>
      <c r="BY235" s="71">
        <v>7.0203334493794007E-8</v>
      </c>
      <c r="BZ235" s="71">
        <v>2.5738091557706956E-3</v>
      </c>
      <c r="CA235" s="71">
        <v>6.4338468916254141E-3</v>
      </c>
      <c r="CB235" s="71">
        <v>1.2183608300441988E-2</v>
      </c>
      <c r="CC235" s="71">
        <v>1.9187486367686732E-2</v>
      </c>
      <c r="CD235" s="71">
        <v>2.7089443127906634E-2</v>
      </c>
      <c r="CE235" s="71">
        <v>3.6025248205094604E-2</v>
      </c>
      <c r="CF235" s="71">
        <v>4.6246269373446613E-2</v>
      </c>
      <c r="CG235" s="71">
        <v>5.7499242583829824E-2</v>
      </c>
      <c r="CH235" s="71">
        <v>6.878395239722121E-2</v>
      </c>
      <c r="CI235" s="71">
        <v>7.8912149889034042E-2</v>
      </c>
      <c r="CJ235" s="71">
        <v>8.7201997908204265E-2</v>
      </c>
      <c r="CK235" s="71">
        <v>9.3518226450087616E-2</v>
      </c>
      <c r="CL235" s="71">
        <v>9.7993887482819425E-2</v>
      </c>
      <c r="CM235" s="71">
        <v>0.10086349579873731</v>
      </c>
      <c r="CN235" s="71">
        <v>0.10239234641573249</v>
      </c>
      <c r="CO235" s="71">
        <v>0.10283959589558715</v>
      </c>
      <c r="CP235" s="71">
        <v>0.10243914667745632</v>
      </c>
      <c r="CQ235" s="71">
        <v>0.1013918756970527</v>
      </c>
      <c r="CR235" s="71">
        <v>1.3015739670947777</v>
      </c>
      <c r="CS235" s="71">
        <v>1.8922448727177014E-2</v>
      </c>
      <c r="CT235" s="71">
        <v>3.353386285999245E-2</v>
      </c>
      <c r="CU235" s="71">
        <v>5.2378943021794577E-2</v>
      </c>
      <c r="CV235" s="71">
        <v>6.8247336061781738E-2</v>
      </c>
      <c r="CW235" s="71">
        <v>7.4146210227361592E-2</v>
      </c>
      <c r="CX235" s="71">
        <v>6.8213398634817915E-2</v>
      </c>
      <c r="CY235" s="71">
        <v>5.4119923738601416E-2</v>
      </c>
      <c r="CZ235" s="71">
        <v>3.765966903896581E-2</v>
      </c>
      <c r="DA235" s="71">
        <v>2.3319920351310894E-2</v>
      </c>
      <c r="DB235" s="71">
        <v>1.3007881297345904E-2</v>
      </c>
      <c r="DC235" s="71">
        <v>6.6031532349031226E-3</v>
      </c>
      <c r="DD235" s="71">
        <v>3.0767196116616648E-3</v>
      </c>
      <c r="DE235" s="71">
        <v>1.3254552926776741E-3</v>
      </c>
      <c r="DF235" s="71">
        <v>5.3120531697113703E-4</v>
      </c>
      <c r="DG235" s="71">
        <v>1.9910234582198327E-4</v>
      </c>
      <c r="DH235" s="71">
        <v>7.0111401433845577E-5</v>
      </c>
      <c r="DI235" s="71">
        <v>2.3287357336278259E-5</v>
      </c>
      <c r="DJ235" s="71">
        <v>7.3210674533441534E-6</v>
      </c>
      <c r="DK235" s="71">
        <v>2.9346973519544781E-6</v>
      </c>
      <c r="DL235" s="53">
        <f t="shared" si="24"/>
        <v>5.2305761793816075</v>
      </c>
      <c r="DM235" s="53">
        <f t="shared" si="25"/>
        <v>1.6320052146436626E-3</v>
      </c>
      <c r="DN235" s="53">
        <f t="shared" si="26"/>
        <v>19.071694922926373</v>
      </c>
      <c r="DO235" s="53">
        <f t="shared" si="27"/>
        <v>0.26432859277030191</v>
      </c>
      <c r="DP235" s="53">
        <f t="shared" si="28"/>
        <v>2.4451495957125129</v>
      </c>
      <c r="DQ235" s="53">
        <f t="shared" si="29"/>
        <v>0.45538888428476038</v>
      </c>
      <c r="DR235" s="53">
        <f t="shared" si="30"/>
        <v>27.468770180290203</v>
      </c>
    </row>
    <row r="236" spans="1:122">
      <c r="A236" s="59">
        <v>232</v>
      </c>
      <c r="B236" s="71">
        <v>0.84093832394742418</v>
      </c>
      <c r="C236" s="71">
        <v>0.92930053016284508</v>
      </c>
      <c r="D236" s="71">
        <v>0.916889828535698</v>
      </c>
      <c r="E236" s="71">
        <v>0.81573468332013244</v>
      </c>
      <c r="F236" s="71">
        <v>0.65613470212288638</v>
      </c>
      <c r="G236" s="71">
        <v>0.4763154600939003</v>
      </c>
      <c r="H236" s="71">
        <v>0.31161198930718292</v>
      </c>
      <c r="I236" s="71">
        <v>0.18363331685973394</v>
      </c>
      <c r="J236" s="71">
        <v>9.7493717040923411E-2</v>
      </c>
      <c r="K236" s="71">
        <v>4.6644514750837224E-2</v>
      </c>
      <c r="L236" s="71">
        <v>2.0109362123756185E-2</v>
      </c>
      <c r="M236" s="71">
        <v>7.8070644436613506E-3</v>
      </c>
      <c r="N236" s="71">
        <v>2.7254899655450942E-3</v>
      </c>
      <c r="O236" s="71">
        <v>8.5355448318620065E-4</v>
      </c>
      <c r="P236" s="71">
        <v>2.389592222757917E-4</v>
      </c>
      <c r="Q236" s="71">
        <v>5.9514177919477287E-5</v>
      </c>
      <c r="R236" s="71">
        <v>1.3101312094955946E-5</v>
      </c>
      <c r="S236" s="71">
        <v>2.5276086423581526E-6</v>
      </c>
      <c r="T236" s="71">
        <v>4.841751841300071E-7</v>
      </c>
      <c r="U236" s="71">
        <v>4.8317254253818726E-4</v>
      </c>
      <c r="V236" s="71">
        <v>4.5723779779306987E-4</v>
      </c>
      <c r="W236" s="71">
        <v>3.419486012693394E-4</v>
      </c>
      <c r="X236" s="71">
        <v>2.0591759105923301E-4</v>
      </c>
      <c r="Y236" s="71">
        <v>1.0146489338482192E-4</v>
      </c>
      <c r="Z236" s="71">
        <v>4.1455511104830119E-5</v>
      </c>
      <c r="AA236" s="71">
        <v>1.4207887418590112E-5</v>
      </c>
      <c r="AB236" s="71">
        <v>4.1247183093600609E-6</v>
      </c>
      <c r="AC236" s="71">
        <v>1.0222510018172805E-6</v>
      </c>
      <c r="AD236" s="71">
        <v>2.1754808271884337E-7</v>
      </c>
      <c r="AE236" s="71">
        <v>3.9913208052272443E-8</v>
      </c>
      <c r="AF236" s="71">
        <v>6.3270043082465919E-9</v>
      </c>
      <c r="AG236" s="71">
        <v>8.6695287404174277E-10</v>
      </c>
      <c r="AH236" s="71">
        <v>1.0254671464826342E-10</v>
      </c>
      <c r="AI236" s="71">
        <v>1.0436114881380285E-11</v>
      </c>
      <c r="AJ236" s="71">
        <v>9.0870809103335306E-13</v>
      </c>
      <c r="AK236" s="71">
        <v>6.7133783460950001E-14</v>
      </c>
      <c r="AL236" s="71">
        <v>4.1576509306143844E-15</v>
      </c>
      <c r="AM236" s="71">
        <v>2.2030441782779332E-16</v>
      </c>
      <c r="AN236" s="71">
        <v>0.56757234606686247</v>
      </c>
      <c r="AO236" s="71">
        <v>0.79236743226863093</v>
      </c>
      <c r="AP236" s="71">
        <v>1.0272968340521431</v>
      </c>
      <c r="AQ236" s="71">
        <v>1.2614967926256322</v>
      </c>
      <c r="AR236" s="71">
        <v>1.4847546226480197</v>
      </c>
      <c r="AS236" s="71">
        <v>1.6782678499018657</v>
      </c>
      <c r="AT236" s="71">
        <v>1.8165709900048004</v>
      </c>
      <c r="AU236" s="71">
        <v>1.8740371486581155</v>
      </c>
      <c r="AV236" s="71">
        <v>1.8338034430391343</v>
      </c>
      <c r="AW236" s="71">
        <v>1.6951102053014386</v>
      </c>
      <c r="AX236" s="71">
        <v>1.475438781569568</v>
      </c>
      <c r="AY236" s="71">
        <v>1.2063159570161401</v>
      </c>
      <c r="AZ236" s="71">
        <v>0.92467082407985868</v>
      </c>
      <c r="BA236" s="71">
        <v>0.66343638810154149</v>
      </c>
      <c r="BB236" s="71">
        <v>0.44487945425616038</v>
      </c>
      <c r="BC236" s="71">
        <v>0.2783805932499222</v>
      </c>
      <c r="BD236" s="71">
        <v>0.16226950203856599</v>
      </c>
      <c r="BE236" s="71">
        <v>8.793597645867772E-2</v>
      </c>
      <c r="BF236" s="71">
        <v>7.4134027527320012E-2</v>
      </c>
      <c r="BG236" s="71">
        <v>1.8483319429806522E-2</v>
      </c>
      <c r="BH236" s="71">
        <v>3.000092032805007E-2</v>
      </c>
      <c r="BI236" s="71">
        <v>4.1062645580830212E-2</v>
      </c>
      <c r="BJ236" s="71">
        <v>4.678544672364246E-2</v>
      </c>
      <c r="BK236" s="71">
        <v>4.4450856373754233E-2</v>
      </c>
      <c r="BL236" s="71">
        <v>3.5583020865443911E-2</v>
      </c>
      <c r="BM236" s="71">
        <v>2.4340042454301197E-2</v>
      </c>
      <c r="BN236" s="71">
        <v>1.4434502865826244E-2</v>
      </c>
      <c r="BO236" s="71">
        <v>7.5215017071076544E-3</v>
      </c>
      <c r="BP236" s="71">
        <v>3.484983642116724E-3</v>
      </c>
      <c r="BQ236" s="71">
        <v>1.4508268099884449E-3</v>
      </c>
      <c r="BR236" s="71">
        <v>5.4764022143053391E-4</v>
      </c>
      <c r="BS236" s="71">
        <v>1.8892462330209064E-4</v>
      </c>
      <c r="BT236" s="71">
        <v>5.9982210404348888E-5</v>
      </c>
      <c r="BU236" s="71">
        <v>1.7634740311935379E-5</v>
      </c>
      <c r="BV236" s="71">
        <v>4.8272569244224352E-6</v>
      </c>
      <c r="BW236" s="71">
        <v>1.2363286793827203E-6</v>
      </c>
      <c r="BX236" s="71">
        <v>2.9755664065109354E-7</v>
      </c>
      <c r="BY236" s="71">
        <v>8.3813693952832309E-8</v>
      </c>
      <c r="BZ236" s="71">
        <v>2.4400522483644794E-3</v>
      </c>
      <c r="CA236" s="71">
        <v>6.1293923127598892E-3</v>
      </c>
      <c r="CB236" s="71">
        <v>1.1657093824080443E-2</v>
      </c>
      <c r="CC236" s="71">
        <v>1.8430971222891928E-2</v>
      </c>
      <c r="CD236" s="71">
        <v>2.6120606322012515E-2</v>
      </c>
      <c r="CE236" s="71">
        <v>3.4869079699524672E-2</v>
      </c>
      <c r="CF236" s="71">
        <v>4.493441621633535E-2</v>
      </c>
      <c r="CG236" s="71">
        <v>5.6083405530476367E-2</v>
      </c>
      <c r="CH236" s="71">
        <v>6.734340836868867E-2</v>
      </c>
      <c r="CI236" s="71">
        <v>7.754086662290588E-2</v>
      </c>
      <c r="CJ236" s="71">
        <v>8.5986843874451907E-2</v>
      </c>
      <c r="CK236" s="71">
        <v>9.252628857449334E-2</v>
      </c>
      <c r="CL236" s="71">
        <v>9.7270127710161719E-2</v>
      </c>
      <c r="CM236" s="71">
        <v>0.10043303718603011</v>
      </c>
      <c r="CN236" s="71">
        <v>0.10226427354055387</v>
      </c>
      <c r="CO236" s="71">
        <v>0.1030109755411704</v>
      </c>
      <c r="CP236" s="71">
        <v>0.10289864984349749</v>
      </c>
      <c r="CQ236" s="71">
        <v>0.10212275392903404</v>
      </c>
      <c r="CR236" s="71">
        <v>1.3570180596351404</v>
      </c>
      <c r="CS236" s="71">
        <v>1.868899455333219E-2</v>
      </c>
      <c r="CT236" s="71">
        <v>3.2985275019814624E-2</v>
      </c>
      <c r="CU236" s="71">
        <v>5.1540069775239512E-2</v>
      </c>
      <c r="CV236" s="71">
        <v>6.734422950728064E-2</v>
      </c>
      <c r="CW236" s="71">
        <v>7.3470075576212088E-2</v>
      </c>
      <c r="CX236" s="71">
        <v>6.792750180257616E-2</v>
      </c>
      <c r="CY236" s="71">
        <v>5.4190473897076097E-2</v>
      </c>
      <c r="CZ236" s="71">
        <v>3.7932321660340385E-2</v>
      </c>
      <c r="DA236" s="71">
        <v>2.3635902195606143E-2</v>
      </c>
      <c r="DB236" s="71">
        <v>1.3270576927060313E-2</v>
      </c>
      <c r="DC236" s="71">
        <v>6.7824518843045767E-3</v>
      </c>
      <c r="DD236" s="71">
        <v>3.1825966041298431E-3</v>
      </c>
      <c r="DE236" s="71">
        <v>1.3810776198771152E-3</v>
      </c>
      <c r="DF236" s="71">
        <v>5.5766341563338883E-4</v>
      </c>
      <c r="DG236" s="71">
        <v>2.10638507389486E-4</v>
      </c>
      <c r="DH236" s="71">
        <v>7.4764404469732342E-5</v>
      </c>
      <c r="DI236" s="71">
        <v>2.503590528394526E-5</v>
      </c>
      <c r="DJ236" s="71">
        <v>7.936803909765847E-6</v>
      </c>
      <c r="DK236" s="71">
        <v>3.2185088132775103E-6</v>
      </c>
      <c r="DL236" s="53">
        <f t="shared" si="24"/>
        <v>5.3065071236538301</v>
      </c>
      <c r="DM236" s="53">
        <f t="shared" si="25"/>
        <v>1.6508165630902513E-3</v>
      </c>
      <c r="DN236" s="53">
        <f t="shared" si="26"/>
        <v>19.348739168864398</v>
      </c>
      <c r="DO236" s="53">
        <f t="shared" si="27"/>
        <v>0.26841869353225495</v>
      </c>
      <c r="DP236" s="53">
        <f t="shared" si="28"/>
        <v>2.4890803022025736</v>
      </c>
      <c r="DQ236" s="53">
        <f t="shared" si="29"/>
        <v>0.45321080456834933</v>
      </c>
      <c r="DR236" s="53">
        <f t="shared" si="30"/>
        <v>27.867606909384502</v>
      </c>
    </row>
    <row r="237" spans="1:122">
      <c r="A237" s="59">
        <v>233</v>
      </c>
      <c r="B237" s="71">
        <v>0.84809908750096874</v>
      </c>
      <c r="C237" s="71">
        <v>0.93768625584299448</v>
      </c>
      <c r="D237" s="71">
        <v>0.92621218709110231</v>
      </c>
      <c r="E237" s="71">
        <v>0.82581497579427943</v>
      </c>
      <c r="F237" s="71">
        <v>0.66644297511879935</v>
      </c>
      <c r="G237" s="71">
        <v>0.48590869555892907</v>
      </c>
      <c r="H237" s="71">
        <v>0.31955457270377347</v>
      </c>
      <c r="I237" s="71">
        <v>0.18943599615902645</v>
      </c>
      <c r="J237" s="71">
        <v>0.10123199108194708</v>
      </c>
      <c r="K237" s="71">
        <v>4.8772570115933181E-2</v>
      </c>
      <c r="L237" s="71">
        <v>2.1182415247619234E-2</v>
      </c>
      <c r="M237" s="71">
        <v>8.2871906952760432E-3</v>
      </c>
      <c r="N237" s="71">
        <v>2.9162444397536776E-3</v>
      </c>
      <c r="O237" s="71">
        <v>9.2080530622127253E-4</v>
      </c>
      <c r="P237" s="71">
        <v>2.5995389202437298E-4</v>
      </c>
      <c r="Q237" s="71">
        <v>6.5296285470738946E-5</v>
      </c>
      <c r="R237" s="71">
        <v>1.4498278535731962E-5</v>
      </c>
      <c r="S237" s="71">
        <v>2.8213512944269405E-6</v>
      </c>
      <c r="T237" s="71">
        <v>5.4574834017880975E-7</v>
      </c>
      <c r="U237" s="71">
        <v>4.8574726316110876E-4</v>
      </c>
      <c r="V237" s="71">
        <v>4.6118936597523783E-4</v>
      </c>
      <c r="W237" s="71">
        <v>3.4628212362850403E-4</v>
      </c>
      <c r="X237" s="71">
        <v>2.0956166400148125E-4</v>
      </c>
      <c r="Y237" s="71">
        <v>1.0385776654552683E-4</v>
      </c>
      <c r="Z237" s="71">
        <v>4.2704585354024444E-5</v>
      </c>
      <c r="AA237" s="71">
        <v>1.4736026078135244E-5</v>
      </c>
      <c r="AB237" s="71">
        <v>4.3086355473609352E-6</v>
      </c>
      <c r="AC237" s="71">
        <v>1.0757107584869139E-6</v>
      </c>
      <c r="AD237" s="71">
        <v>2.306510957023293E-7</v>
      </c>
      <c r="AE237" s="71">
        <v>4.2640927193256328E-8</v>
      </c>
      <c r="AF237" s="71">
        <v>6.8115482973118392E-9</v>
      </c>
      <c r="AG237" s="71">
        <v>9.4056774331681378E-10</v>
      </c>
      <c r="AH237" s="71">
        <v>1.1211208075759362E-10</v>
      </c>
      <c r="AI237" s="71">
        <v>1.1496658477158429E-11</v>
      </c>
      <c r="AJ237" s="71">
        <v>1.008547858584545E-12</v>
      </c>
      <c r="AK237" s="71">
        <v>7.5050153113785256E-14</v>
      </c>
      <c r="AL237" s="71">
        <v>4.6799593352926616E-15</v>
      </c>
      <c r="AM237" s="71">
        <v>2.4960656992528704E-16</v>
      </c>
      <c r="AN237" s="71">
        <v>0.57053414979469885</v>
      </c>
      <c r="AO237" s="71">
        <v>0.79534948916897685</v>
      </c>
      <c r="AP237" s="71">
        <v>1.0301788014452211</v>
      </c>
      <c r="AQ237" s="71">
        <v>1.2644757597806275</v>
      </c>
      <c r="AR237" s="71">
        <v>1.4885366770480177</v>
      </c>
      <c r="AS237" s="71">
        <v>1.6841482963911101</v>
      </c>
      <c r="AT237" s="71">
        <v>1.8262616733979158</v>
      </c>
      <c r="AU237" s="71">
        <v>1.889168562786081</v>
      </c>
      <c r="AV237" s="71">
        <v>1.855250766851597</v>
      </c>
      <c r="AW237" s="71">
        <v>1.7224581181246497</v>
      </c>
      <c r="AX237" s="71">
        <v>1.5068780877263352</v>
      </c>
      <c r="AY237" s="71">
        <v>1.2390583242303417</v>
      </c>
      <c r="AZ237" s="71">
        <v>0.95570831054054228</v>
      </c>
      <c r="BA237" s="71">
        <v>0.69031924191710736</v>
      </c>
      <c r="BB237" s="71">
        <v>0.46621514143064396</v>
      </c>
      <c r="BC237" s="71">
        <v>0.29392533138912363</v>
      </c>
      <c r="BD237" s="71">
        <v>0.17267624266811404</v>
      </c>
      <c r="BE237" s="71">
        <v>9.4338403520604658E-2</v>
      </c>
      <c r="BF237" s="71">
        <v>8.0645390183048199E-2</v>
      </c>
      <c r="BG237" s="71">
        <v>1.8456099044085808E-2</v>
      </c>
      <c r="BH237" s="71">
        <v>2.996054625453598E-2</v>
      </c>
      <c r="BI237" s="71">
        <v>4.1122731628822899E-2</v>
      </c>
      <c r="BJ237" s="71">
        <v>4.7114549699009182E-2</v>
      </c>
      <c r="BK237" s="71">
        <v>4.5102304103523831E-2</v>
      </c>
      <c r="BL237" s="71">
        <v>3.6425010577404437E-2</v>
      </c>
      <c r="BM237" s="71">
        <v>2.5158310180439309E-2</v>
      </c>
      <c r="BN237" s="71">
        <v>1.5073379146878171E-2</v>
      </c>
      <c r="BO237" s="71">
        <v>7.9384640336913892E-3</v>
      </c>
      <c r="BP237" s="71">
        <v>3.7186691050381882E-3</v>
      </c>
      <c r="BQ237" s="71">
        <v>1.5655341504320398E-3</v>
      </c>
      <c r="BR237" s="71">
        <v>5.9771070517204196E-4</v>
      </c>
      <c r="BS237" s="71">
        <v>2.0859824254938601E-4</v>
      </c>
      <c r="BT237" s="71">
        <v>6.7010278010623688E-5</v>
      </c>
      <c r="BU237" s="71">
        <v>1.9936578848895909E-5</v>
      </c>
      <c r="BV237" s="71">
        <v>5.5234090189189027E-6</v>
      </c>
      <c r="BW237" s="71">
        <v>1.4319457717092435E-6</v>
      </c>
      <c r="BX237" s="71">
        <v>3.4890526938749244E-7</v>
      </c>
      <c r="BY237" s="71">
        <v>9.9808362259722237E-8</v>
      </c>
      <c r="BZ237" s="71">
        <v>2.3128028443891802E-3</v>
      </c>
      <c r="CA237" s="71">
        <v>5.8379087089035029E-3</v>
      </c>
      <c r="CB237" s="71">
        <v>1.1150004987931558E-2</v>
      </c>
      <c r="CC237" s="71">
        <v>1.7698156657155621E-2</v>
      </c>
      <c r="CD237" s="71">
        <v>2.5176562892178466E-2</v>
      </c>
      <c r="CE237" s="71">
        <v>3.3735210834872471E-2</v>
      </c>
      <c r="CF237" s="71">
        <v>4.3638270038718556E-2</v>
      </c>
      <c r="CG237" s="71">
        <v>5.4672042396194283E-2</v>
      </c>
      <c r="CH237" s="71">
        <v>6.5891673697550293E-2</v>
      </c>
      <c r="CI237" s="71">
        <v>7.6139630976245973E-2</v>
      </c>
      <c r="CJ237" s="71">
        <v>8.4721734060437523E-2</v>
      </c>
      <c r="CK237" s="71">
        <v>9.1464814687903018E-2</v>
      </c>
      <c r="CL237" s="71">
        <v>9.6458897841843944E-2</v>
      </c>
      <c r="CM237" s="71">
        <v>9.9899590631036511E-2</v>
      </c>
      <c r="CN237" s="71">
        <v>0.10202049158903669</v>
      </c>
      <c r="CO237" s="71">
        <v>0.10305680609699751</v>
      </c>
      <c r="CP237" s="71">
        <v>0.10322552809844189</v>
      </c>
      <c r="CQ237" s="71">
        <v>0.10271645721620451</v>
      </c>
      <c r="CR237" s="71">
        <v>1.4128289208174729</v>
      </c>
      <c r="CS237" s="71">
        <v>1.8459792764297017E-2</v>
      </c>
      <c r="CT237" s="71">
        <v>3.2444081178570568E-2</v>
      </c>
      <c r="CU237" s="71">
        <v>5.07067106024056E-2</v>
      </c>
      <c r="CV237" s="71">
        <v>6.6437037560568318E-2</v>
      </c>
      <c r="CW237" s="71">
        <v>7.2776968035406384E-2</v>
      </c>
      <c r="CX237" s="71">
        <v>6.7616250577870629E-2</v>
      </c>
      <c r="CY237" s="71">
        <v>5.4235717862517865E-2</v>
      </c>
      <c r="CZ237" s="71">
        <v>3.8186105936682181E-2</v>
      </c>
      <c r="DA237" s="71">
        <v>2.3941184134929593E-2</v>
      </c>
      <c r="DB237" s="71">
        <v>1.3528993410759275E-2</v>
      </c>
      <c r="DC237" s="71">
        <v>6.9610920062461307E-3</v>
      </c>
      <c r="DD237" s="71">
        <v>3.2892139506188784E-3</v>
      </c>
      <c r="DE237" s="71">
        <v>1.437633300797431E-3</v>
      </c>
      <c r="DF237" s="71">
        <v>5.8481391065445104E-4</v>
      </c>
      <c r="DG237" s="71">
        <v>2.2258314279490952E-4</v>
      </c>
      <c r="DH237" s="71">
        <v>7.9625107401378031E-5</v>
      </c>
      <c r="DI237" s="71">
        <v>2.6878782110522087E-5</v>
      </c>
      <c r="DJ237" s="71">
        <v>8.5915747607496665E-6</v>
      </c>
      <c r="DK237" s="71">
        <v>3.5241191126711603E-6</v>
      </c>
      <c r="DL237" s="53">
        <f t="shared" si="24"/>
        <v>5.3828090782122908</v>
      </c>
      <c r="DM237" s="53">
        <f t="shared" si="25"/>
        <v>1.6697443098860694E-3</v>
      </c>
      <c r="DN237" s="53">
        <f t="shared" si="26"/>
        <v>19.626126768394755</v>
      </c>
      <c r="DO237" s="53">
        <f t="shared" si="27"/>
        <v>0.27253625779686452</v>
      </c>
      <c r="DP237" s="53">
        <f t="shared" si="28"/>
        <v>2.5326455050735142</v>
      </c>
      <c r="DQ237" s="53">
        <f t="shared" si="29"/>
        <v>0.45094679795850451</v>
      </c>
      <c r="DR237" s="53">
        <f t="shared" si="30"/>
        <v>28.266734151745815</v>
      </c>
    </row>
    <row r="238" spans="1:122">
      <c r="A238" s="59">
        <v>234</v>
      </c>
      <c r="B238" s="71">
        <v>0.85525871479562154</v>
      </c>
      <c r="C238" s="71">
        <v>0.94607567838135331</v>
      </c>
      <c r="D238" s="71">
        <v>0.93552874664102714</v>
      </c>
      <c r="E238" s="71">
        <v>0.83588002299880304</v>
      </c>
      <c r="F238" s="71">
        <v>0.67674730093875046</v>
      </c>
      <c r="G238" s="71">
        <v>0.49553052918213208</v>
      </c>
      <c r="H238" s="71">
        <v>0.327560892860846</v>
      </c>
      <c r="I238" s="71">
        <v>0.19532110006599621</v>
      </c>
      <c r="J238" s="71">
        <v>0.1050493789411483</v>
      </c>
      <c r="K238" s="71">
        <v>5.0961675285090248E-2</v>
      </c>
      <c r="L238" s="71">
        <v>2.2294799094203701E-2</v>
      </c>
      <c r="M238" s="71">
        <v>8.7889127952589397E-3</v>
      </c>
      <c r="N238" s="71">
        <v>3.1172259244728233E-3</v>
      </c>
      <c r="O238" s="71">
        <v>9.9226018832081816E-4</v>
      </c>
      <c r="P238" s="71">
        <v>2.8245263265442368E-4</v>
      </c>
      <c r="Q238" s="71">
        <v>7.1546490085455639E-5</v>
      </c>
      <c r="R238" s="71">
        <v>1.6021548048619343E-5</v>
      </c>
      <c r="S238" s="71">
        <v>3.144452867141183E-6</v>
      </c>
      <c r="T238" s="71">
        <v>6.1415066498486549E-7</v>
      </c>
      <c r="U238" s="71">
        <v>4.8830879955563742E-4</v>
      </c>
      <c r="V238" s="71">
        <v>4.6514762762692652E-4</v>
      </c>
      <c r="W238" s="71">
        <v>3.5063462910344664E-4</v>
      </c>
      <c r="X238" s="71">
        <v>2.1323455984729219E-4</v>
      </c>
      <c r="Y238" s="71">
        <v>1.0628156244994688E-4</v>
      </c>
      <c r="Z238" s="71">
        <v>4.3977428492265984E-5</v>
      </c>
      <c r="AA238" s="71">
        <v>1.5277816293242303E-5</v>
      </c>
      <c r="AB238" s="71">
        <v>4.4986479332242432E-6</v>
      </c>
      <c r="AC238" s="71">
        <v>1.1313496981393854E-6</v>
      </c>
      <c r="AD238" s="71">
        <v>2.4439125504651432E-7</v>
      </c>
      <c r="AE238" s="71">
        <v>4.5523218806301416E-8</v>
      </c>
      <c r="AF238" s="71">
        <v>7.3275090640172713E-9</v>
      </c>
      <c r="AG238" s="71">
        <v>1.0195632825552135E-9</v>
      </c>
      <c r="AH238" s="71">
        <v>1.2245590102922056E-10</v>
      </c>
      <c r="AI238" s="71">
        <v>1.2652283196472203E-11</v>
      </c>
      <c r="AJ238" s="71">
        <v>1.1181552701435169E-12</v>
      </c>
      <c r="AK238" s="71">
        <v>8.3804289276120424E-14</v>
      </c>
      <c r="AL238" s="71">
        <v>5.2615491308009587E-15</v>
      </c>
      <c r="AM238" s="71">
        <v>2.8245110323175219E-16</v>
      </c>
      <c r="AN238" s="71">
        <v>0.57350222756506208</v>
      </c>
      <c r="AO238" s="71">
        <v>0.79832511078207202</v>
      </c>
      <c r="AP238" s="71">
        <v>1.0330347683306613</v>
      </c>
      <c r="AQ238" s="71">
        <v>1.2673937239064044</v>
      </c>
      <c r="AR238" s="71">
        <v>1.4921942318850023</v>
      </c>
      <c r="AS238" s="71">
        <v>1.6898045500174863</v>
      </c>
      <c r="AT238" s="71">
        <v>1.835604161880489</v>
      </c>
      <c r="AU238" s="71">
        <v>1.9038409929998401</v>
      </c>
      <c r="AV238" s="71">
        <v>1.8761932394705516</v>
      </c>
      <c r="AW238" s="71">
        <v>1.7493606060526501</v>
      </c>
      <c r="AX238" s="71">
        <v>1.5380414075170612</v>
      </c>
      <c r="AY238" s="71">
        <v>1.2717662318967391</v>
      </c>
      <c r="AZ238" s="71">
        <v>0.98695973475116916</v>
      </c>
      <c r="BA238" s="71">
        <v>0.71760717852098832</v>
      </c>
      <c r="BB238" s="71">
        <v>0.48805187866607058</v>
      </c>
      <c r="BC238" s="71">
        <v>0.30996977990032532</v>
      </c>
      <c r="BD238" s="71">
        <v>0.18351027207665685</v>
      </c>
      <c r="BE238" s="71">
        <v>0.10106236171432535</v>
      </c>
      <c r="BF238" s="71">
        <v>8.7591275250291728E-2</v>
      </c>
      <c r="BG238" s="71">
        <v>1.8429561359301141E-2</v>
      </c>
      <c r="BH238" s="71">
        <v>2.9920061375175493E-2</v>
      </c>
      <c r="BI238" s="71">
        <v>4.1177117340505297E-2</v>
      </c>
      <c r="BJ238" s="71">
        <v>4.7431413805029292E-2</v>
      </c>
      <c r="BK238" s="71">
        <v>4.57417896159035E-2</v>
      </c>
      <c r="BL238" s="71">
        <v>3.7263674878846471E-2</v>
      </c>
      <c r="BM238" s="71">
        <v>2.5984082705648722E-2</v>
      </c>
      <c r="BN238" s="71">
        <v>1.572620339619837E-2</v>
      </c>
      <c r="BO238" s="71">
        <v>8.3697513231085381E-3</v>
      </c>
      <c r="BP238" s="71">
        <v>3.9633137616133405E-3</v>
      </c>
      <c r="BQ238" s="71">
        <v>1.6870714549487645E-3</v>
      </c>
      <c r="BR238" s="71">
        <v>6.5140348505869595E-4</v>
      </c>
      <c r="BS238" s="71">
        <v>2.2995074380116094E-4</v>
      </c>
      <c r="BT238" s="71">
        <v>7.4730937331640674E-5</v>
      </c>
      <c r="BU238" s="71">
        <v>2.2496208498968652E-5</v>
      </c>
      <c r="BV238" s="71">
        <v>6.3070637236756027E-6</v>
      </c>
      <c r="BW238" s="71">
        <v>1.6548836721892904E-6</v>
      </c>
      <c r="BX238" s="71">
        <v>4.0815734807497966E-7</v>
      </c>
      <c r="BY238" s="71">
        <v>1.1855974652382965E-7</v>
      </c>
      <c r="BZ238" s="71">
        <v>2.1917856847070887E-3</v>
      </c>
      <c r="CA238" s="71">
        <v>5.5589653948472963E-3</v>
      </c>
      <c r="CB238" s="71">
        <v>1.0661882339010857E-2</v>
      </c>
      <c r="CC238" s="71">
        <v>1.6988738428106928E-2</v>
      </c>
      <c r="CD238" s="71">
        <v>2.4257348257956314E-2</v>
      </c>
      <c r="CE238" s="71">
        <v>3.2624199379554221E-2</v>
      </c>
      <c r="CF238" s="71">
        <v>4.2359099550806238E-2</v>
      </c>
      <c r="CG238" s="71">
        <v>5.3267294529347579E-2</v>
      </c>
      <c r="CH238" s="71">
        <v>6.4431825301466253E-2</v>
      </c>
      <c r="CI238" s="71">
        <v>7.4712373810202473E-2</v>
      </c>
      <c r="CJ238" s="71">
        <v>8.341124841737188E-2</v>
      </c>
      <c r="CK238" s="71">
        <v>9.0338759737617402E-2</v>
      </c>
      <c r="CL238" s="71">
        <v>9.5565233316405568E-2</v>
      </c>
      <c r="CM238" s="71">
        <v>9.9267992382692335E-2</v>
      </c>
      <c r="CN238" s="71">
        <v>0.10166539468482121</v>
      </c>
      <c r="CO238" s="71">
        <v>0.10298084386968906</v>
      </c>
      <c r="CP238" s="71">
        <v>0.10342275360475513</v>
      </c>
      <c r="CQ238" s="71">
        <v>0.10317507345429565</v>
      </c>
      <c r="CR238" s="71">
        <v>1.4689308447324314</v>
      </c>
      <c r="CS238" s="71">
        <v>1.8234762371851114E-2</v>
      </c>
      <c r="CT238" s="71">
        <v>3.1910279088067497E-2</v>
      </c>
      <c r="CU238" s="71">
        <v>4.9879159787320111E-2</v>
      </c>
      <c r="CV238" s="71">
        <v>6.5526482832731547E-2</v>
      </c>
      <c r="CW238" s="71">
        <v>7.2067853796675463E-2</v>
      </c>
      <c r="CX238" s="71">
        <v>6.7280469867930695E-2</v>
      </c>
      <c r="CY238" s="71">
        <v>5.4256073217304017E-2</v>
      </c>
      <c r="CZ238" s="71">
        <v>3.8421037603460106E-2</v>
      </c>
      <c r="DA238" s="71">
        <v>2.4235560468554768E-2</v>
      </c>
      <c r="DB238" s="71">
        <v>1.3782888835726889E-2</v>
      </c>
      <c r="DC238" s="71">
        <v>7.1388947591946731E-3</v>
      </c>
      <c r="DD238" s="71">
        <v>3.3964731862575542E-3</v>
      </c>
      <c r="DE238" s="71">
        <v>1.495081795591156E-3</v>
      </c>
      <c r="DF238" s="71">
        <v>6.1264643170406844E-4</v>
      </c>
      <c r="DG238" s="71">
        <v>2.3493726662622745E-4</v>
      </c>
      <c r="DH238" s="71">
        <v>8.4696864734348272E-5</v>
      </c>
      <c r="DI238" s="71">
        <v>2.8818643692502716E-5</v>
      </c>
      <c r="DJ238" s="71">
        <v>9.2869163853095596E-6</v>
      </c>
      <c r="DK238" s="71">
        <v>3.8527261692129254E-6</v>
      </c>
      <c r="DL238" s="53">
        <f t="shared" si="24"/>
        <v>5.4594810173673434</v>
      </c>
      <c r="DM238" s="53">
        <f t="shared" si="25"/>
        <v>1.6887908188620089E-3</v>
      </c>
      <c r="DN238" s="53">
        <f t="shared" si="26"/>
        <v>19.903813733183853</v>
      </c>
      <c r="DO238" s="53">
        <f t="shared" si="27"/>
        <v>0.27668111105545989</v>
      </c>
      <c r="DP238" s="53">
        <f t="shared" si="28"/>
        <v>2.5758116568760849</v>
      </c>
      <c r="DQ238" s="53">
        <f t="shared" si="29"/>
        <v>0.44859925645997717</v>
      </c>
      <c r="DR238" s="53">
        <f t="shared" si="30"/>
        <v>28.666075565761577</v>
      </c>
    </row>
    <row r="239" spans="1:122">
      <c r="A239" s="59">
        <v>235</v>
      </c>
      <c r="B239" s="71">
        <v>0.86241718050440486</v>
      </c>
      <c r="C239" s="71">
        <v>0.95446877544204367</v>
      </c>
      <c r="D239" s="71">
        <v>0.94484013647435949</v>
      </c>
      <c r="E239" s="71">
        <v>0.84593041856244056</v>
      </c>
      <c r="F239" s="71">
        <v>0.68704731579553224</v>
      </c>
      <c r="G239" s="71">
        <v>0.50517957380595357</v>
      </c>
      <c r="H239" s="71">
        <v>0.33562931242695454</v>
      </c>
      <c r="I239" s="71">
        <v>0.20128757911686776</v>
      </c>
      <c r="J239" s="71">
        <v>0.10894571462161864</v>
      </c>
      <c r="K239" s="71">
        <v>5.32122997162131E-2</v>
      </c>
      <c r="L239" s="71">
        <v>2.344718799326731E-2</v>
      </c>
      <c r="M239" s="71">
        <v>9.3128028964761314E-3</v>
      </c>
      <c r="N239" s="71">
        <v>3.3288010111446964E-3</v>
      </c>
      <c r="O239" s="71">
        <v>1.0681093803659571E-3</v>
      </c>
      <c r="P239" s="71">
        <v>3.0653777817439142E-4</v>
      </c>
      <c r="Q239" s="71">
        <v>7.8294892103174569E-5</v>
      </c>
      <c r="R239" s="71">
        <v>1.7680457017440913E-5</v>
      </c>
      <c r="S239" s="71">
        <v>3.4993661960624074E-6</v>
      </c>
      <c r="T239" s="71">
        <v>6.9002865837536217E-7</v>
      </c>
      <c r="U239" s="71">
        <v>4.9085701289519168E-4</v>
      </c>
      <c r="V239" s="71">
        <v>4.6911283141667378E-4</v>
      </c>
      <c r="W239" s="71">
        <v>3.5500669810592571E-4</v>
      </c>
      <c r="X239" s="71">
        <v>2.1693674456698745E-4</v>
      </c>
      <c r="Y239" s="71">
        <v>1.0873663377333065E-4</v>
      </c>
      <c r="Z239" s="71">
        <v>4.5274355395398766E-5</v>
      </c>
      <c r="AA239" s="71">
        <v>1.5833505543239326E-5</v>
      </c>
      <c r="AB239" s="71">
        <v>4.6949044421248539E-6</v>
      </c>
      <c r="AC239" s="71">
        <v>1.1892364826400951E-6</v>
      </c>
      <c r="AD239" s="71">
        <v>2.5879342086176144E-7</v>
      </c>
      <c r="AE239" s="71">
        <v>4.8567318772497803E-8</v>
      </c>
      <c r="AF239" s="71">
        <v>7.8766081486703634E-9</v>
      </c>
      <c r="AG239" s="71">
        <v>1.1042779635306828E-9</v>
      </c>
      <c r="AH239" s="71">
        <v>1.3363350800049183E-10</v>
      </c>
      <c r="AI239" s="71">
        <v>1.3910525474570978E-11</v>
      </c>
      <c r="AJ239" s="71">
        <v>1.2383838859102066E-12</v>
      </c>
      <c r="AK239" s="71">
        <v>9.3476082902114707E-14</v>
      </c>
      <c r="AL239" s="71">
        <v>5.908530259430495E-15</v>
      </c>
      <c r="AM239" s="71">
        <v>3.1922977153633161E-16</v>
      </c>
      <c r="AN239" s="71">
        <v>0.57647623475553111</v>
      </c>
      <c r="AO239" s="71">
        <v>0.80129400666871164</v>
      </c>
      <c r="AP239" s="71">
        <v>1.0358648841182556</v>
      </c>
      <c r="AQ239" s="71">
        <v>1.2702519757402606</v>
      </c>
      <c r="AR239" s="71">
        <v>1.4957307274046856</v>
      </c>
      <c r="AS239" s="71">
        <v>1.6952428001527162</v>
      </c>
      <c r="AT239" s="71">
        <v>1.8446064571188745</v>
      </c>
      <c r="AU239" s="71">
        <v>1.9180612280156362</v>
      </c>
      <c r="AV239" s="71">
        <v>1.8966321895869322</v>
      </c>
      <c r="AW239" s="71">
        <v>1.7758101729574005</v>
      </c>
      <c r="AX239" s="71">
        <v>1.5689120238695371</v>
      </c>
      <c r="AY239" s="71">
        <v>1.3044169604229885</v>
      </c>
      <c r="AZ239" s="71">
        <v>1.0184019170914349</v>
      </c>
      <c r="BA239" s="71">
        <v>0.74528198303204962</v>
      </c>
      <c r="BB239" s="71">
        <v>0.51037957093934905</v>
      </c>
      <c r="BC239" s="71">
        <v>0.32651206630735546</v>
      </c>
      <c r="BD239" s="71">
        <v>0.19477568830442821</v>
      </c>
      <c r="BE239" s="71">
        <v>0.10811478369926085</v>
      </c>
      <c r="BF239" s="71">
        <v>9.4990144336522059E-2</v>
      </c>
      <c r="BG239" s="71">
        <v>1.8403657418826116E-2</v>
      </c>
      <c r="BH239" s="71">
        <v>2.9879522479114053E-2</v>
      </c>
      <c r="BI239" s="71">
        <v>4.1226069328643318E-2</v>
      </c>
      <c r="BJ239" s="71">
        <v>4.7736263724038781E-2</v>
      </c>
      <c r="BK239" s="71">
        <v>4.6369142341001472E-2</v>
      </c>
      <c r="BL239" s="71">
        <v>3.80984621753254E-2</v>
      </c>
      <c r="BM239" s="71">
        <v>2.6816786965097823E-2</v>
      </c>
      <c r="BN239" s="71">
        <v>1.6392693386719503E-2</v>
      </c>
      <c r="BO239" s="71">
        <v>8.8154109958959673E-3</v>
      </c>
      <c r="BP239" s="71">
        <v>4.219144831517088E-3</v>
      </c>
      <c r="BQ239" s="71">
        <v>1.8156849106915117E-3</v>
      </c>
      <c r="BR239" s="71">
        <v>7.0890136267130483E-4</v>
      </c>
      <c r="BS239" s="71">
        <v>2.5309041200547171E-4</v>
      </c>
      <c r="BT239" s="71">
        <v>8.3198482321414062E-5</v>
      </c>
      <c r="BU239" s="71">
        <v>2.5337420445017948E-5</v>
      </c>
      <c r="BV239" s="71">
        <v>7.1875202718972939E-6</v>
      </c>
      <c r="BW239" s="71">
        <v>1.9084319818708135E-6</v>
      </c>
      <c r="BX239" s="71">
        <v>4.7637769822894225E-7</v>
      </c>
      <c r="BY239" s="71">
        <v>1.4049114888501061E-7</v>
      </c>
      <c r="BZ239" s="71">
        <v>2.0767333462958521E-3</v>
      </c>
      <c r="CA239" s="71">
        <v>5.2921355587277064E-3</v>
      </c>
      <c r="CB239" s="71">
        <v>1.0192256848729294E-2</v>
      </c>
      <c r="CC239" s="71">
        <v>1.6302382297897565E-2</v>
      </c>
      <c r="CD239" s="71">
        <v>2.336294291514791E-2</v>
      </c>
      <c r="CE239" s="71">
        <v>3.1536519271806E-2</v>
      </c>
      <c r="CF239" s="71">
        <v>4.1098058032945986E-2</v>
      </c>
      <c r="CG239" s="71">
        <v>5.1871159049904143E-2</v>
      </c>
      <c r="CH239" s="71">
        <v>6.2966779524853786E-2</v>
      </c>
      <c r="CI239" s="71">
        <v>7.3262870597239502E-2</v>
      </c>
      <c r="CJ239" s="71">
        <v>8.2059842275860675E-2</v>
      </c>
      <c r="CK239" s="71">
        <v>8.9153009103825856E-2</v>
      </c>
      <c r="CL239" s="71">
        <v>9.4594174543382398E-2</v>
      </c>
      <c r="CM239" s="71">
        <v>9.8543171279228861E-2</v>
      </c>
      <c r="CN239" s="71">
        <v>0.10120356368230986</v>
      </c>
      <c r="CO239" s="71">
        <v>0.10278712676496868</v>
      </c>
      <c r="CP239" s="71">
        <v>0.10349367111565841</v>
      </c>
      <c r="CQ239" s="71">
        <v>0.10350114692499829</v>
      </c>
      <c r="CR239" s="71">
        <v>1.5252494138170425</v>
      </c>
      <c r="CS239" s="71">
        <v>1.8013823515748286E-2</v>
      </c>
      <c r="CT239" s="71">
        <v>3.1383862151242593E-2</v>
      </c>
      <c r="CU239" s="71">
        <v>4.9057695431293687E-2</v>
      </c>
      <c r="CV239" s="71">
        <v>6.4613261932721003E-2</v>
      </c>
      <c r="CW239" s="71">
        <v>7.1343677877796774E-2</v>
      </c>
      <c r="CX239" s="71">
        <v>6.6920981241018723E-2</v>
      </c>
      <c r="CY239" s="71">
        <v>5.4251971155519801E-2</v>
      </c>
      <c r="CZ239" s="71">
        <v>3.8637151869970396E-2</v>
      </c>
      <c r="DA239" s="71">
        <v>2.4518840588913612E-2</v>
      </c>
      <c r="DB239" s="71">
        <v>1.4032028507186371E-2</v>
      </c>
      <c r="DC239" s="71">
        <v>7.3156825041536958E-3</v>
      </c>
      <c r="DD239" s="71">
        <v>3.5042743602941E-3</v>
      </c>
      <c r="DE239" s="71">
        <v>1.553380727376039E-3</v>
      </c>
      <c r="DF239" s="71">
        <v>6.4114934271932583E-4</v>
      </c>
      <c r="DG239" s="71">
        <v>2.4770125414157797E-4</v>
      </c>
      <c r="DH239" s="71">
        <v>8.9982788594669756E-5</v>
      </c>
      <c r="DI239" s="71">
        <v>3.0858087324463634E-5</v>
      </c>
      <c r="DJ239" s="71">
        <v>1.0024368507571411E-5</v>
      </c>
      <c r="DK239" s="71">
        <v>4.2055602535644532E-6</v>
      </c>
      <c r="DL239" s="53">
        <f t="shared" si="24"/>
        <v>5.5365219102697925</v>
      </c>
      <c r="DM239" s="53">
        <f t="shared" si="25"/>
        <v>1.7079584131293798E-3</v>
      </c>
      <c r="DN239" s="53">
        <f t="shared" si="26"/>
        <v>20.181755814521932</v>
      </c>
      <c r="DO239" s="53">
        <f t="shared" si="27"/>
        <v>0.28085307905541518</v>
      </c>
      <c r="DP239" s="53">
        <f t="shared" si="28"/>
        <v>2.6185469569508233</v>
      </c>
      <c r="DQ239" s="53">
        <f t="shared" si="29"/>
        <v>0.44617055326477623</v>
      </c>
      <c r="DR239" s="53">
        <f t="shared" si="30"/>
        <v>29.065556272475877</v>
      </c>
    </row>
    <row r="240" spans="1:122">
      <c r="A240" s="59">
        <v>236</v>
      </c>
      <c r="B240" s="71">
        <v>0.8695745073555099</v>
      </c>
      <c r="C240" s="71">
        <v>0.96286551136857124</v>
      </c>
      <c r="D240" s="71">
        <v>0.95414694172958081</v>
      </c>
      <c r="E240" s="71">
        <v>0.85596674353627189</v>
      </c>
      <c r="F240" s="71">
        <v>0.69734268890679063</v>
      </c>
      <c r="G240" s="71">
        <v>0.51485448617536711</v>
      </c>
      <c r="H240" s="71">
        <v>0.34375821041820132</v>
      </c>
      <c r="I240" s="71">
        <v>0.20733436502586283</v>
      </c>
      <c r="J240" s="71">
        <v>0.11292079770107301</v>
      </c>
      <c r="K240" s="71">
        <v>5.5524885200614257E-2</v>
      </c>
      <c r="L240" s="71">
        <v>2.464024428663034E-2</v>
      </c>
      <c r="M240" s="71">
        <v>9.8594333004379149E-3</v>
      </c>
      <c r="N240" s="71">
        <v>3.5513412566873844E-3</v>
      </c>
      <c r="O240" s="71">
        <v>1.1485479136911063E-3</v>
      </c>
      <c r="P240" s="71">
        <v>3.3229462216699253E-4</v>
      </c>
      <c r="Q240" s="71">
        <v>8.5572987716690501E-5</v>
      </c>
      <c r="R240" s="71">
        <v>1.9484869952431695E-5</v>
      </c>
      <c r="S240" s="71">
        <v>3.8887074176747488E-6</v>
      </c>
      <c r="T240" s="71">
        <v>7.7407933287439721E-7</v>
      </c>
      <c r="U240" s="71">
        <v>4.9339177188346354E-4</v>
      </c>
      <c r="V240" s="71">
        <v>4.7308518915327962E-4</v>
      </c>
      <c r="W240" s="71">
        <v>3.5939888485324371E-4</v>
      </c>
      <c r="X240" s="71">
        <v>2.2066868011628705E-4</v>
      </c>
      <c r="Y240" s="71">
        <v>1.1122333703666079E-4</v>
      </c>
      <c r="Z240" s="71">
        <v>4.659568522036974E-5</v>
      </c>
      <c r="AA240" s="71">
        <v>1.6403345015299613E-5</v>
      </c>
      <c r="AB240" s="71">
        <v>4.897556884641133E-6</v>
      </c>
      <c r="AC240" s="71">
        <v>1.2494414783647997E-6</v>
      </c>
      <c r="AD240" s="71">
        <v>2.7388323817640971E-7</v>
      </c>
      <c r="AE240" s="71">
        <v>5.1780744265685466E-8</v>
      </c>
      <c r="AF240" s="71">
        <v>8.4606471747700124E-9</v>
      </c>
      <c r="AG240" s="71">
        <v>1.1950686647041761E-9</v>
      </c>
      <c r="AH240" s="71">
        <v>1.457036859074847E-10</v>
      </c>
      <c r="AI240" s="71">
        <v>1.5279452662116367E-11</v>
      </c>
      <c r="AJ240" s="71">
        <v>1.3701542780384044E-12</v>
      </c>
      <c r="AK240" s="71">
        <v>1.0415233447823155E-13</v>
      </c>
      <c r="AL240" s="71">
        <v>6.6275886854234041E-15</v>
      </c>
      <c r="AM240" s="71">
        <v>3.6037429969437891E-16</v>
      </c>
      <c r="AN240" s="71">
        <v>0.57945581571274829</v>
      </c>
      <c r="AO240" s="71">
        <v>0.80425585979879155</v>
      </c>
      <c r="AP240" s="71">
        <v>1.0386692507149298</v>
      </c>
      <c r="AQ240" s="71">
        <v>1.2730517106792645</v>
      </c>
      <c r="AR240" s="71">
        <v>1.4991494318961409</v>
      </c>
      <c r="AS240" s="71">
        <v>1.7004690151391577</v>
      </c>
      <c r="AT240" s="71">
        <v>1.8532764141742835</v>
      </c>
      <c r="AU240" s="71">
        <v>1.9318361631930661</v>
      </c>
      <c r="AV240" s="71">
        <v>1.9165694214510003</v>
      </c>
      <c r="AW240" s="71">
        <v>1.8018001062029945</v>
      </c>
      <c r="AX240" s="71">
        <v>1.5994740633262277</v>
      </c>
      <c r="AY240" s="71">
        <v>1.3369883770904496</v>
      </c>
      <c r="AZ240" s="71">
        <v>1.0500117921423835</v>
      </c>
      <c r="BA240" s="71">
        <v>0.77332507447971921</v>
      </c>
      <c r="BB240" s="71">
        <v>0.53318745904207032</v>
      </c>
      <c r="BC240" s="71">
        <v>0.34354961209331741</v>
      </c>
      <c r="BD240" s="71">
        <v>0.2064760439728425</v>
      </c>
      <c r="BE240" s="71">
        <v>0.11550229892609819</v>
      </c>
      <c r="BF240" s="71">
        <v>0.10286060886411158</v>
      </c>
      <c r="BG240" s="71">
        <v>1.8378339995235304E-2</v>
      </c>
      <c r="BH240" s="71">
        <v>2.9838979897727363E-2</v>
      </c>
      <c r="BI240" s="71">
        <v>4.1269845619856284E-2</v>
      </c>
      <c r="BJ240" s="71">
        <v>4.802933122452991E-2</v>
      </c>
      <c r="BK240" s="71">
        <v>4.6984214862945413E-2</v>
      </c>
      <c r="BL240" s="71">
        <v>3.8928838810012592E-2</v>
      </c>
      <c r="BM240" s="71">
        <v>2.7655847024266801E-2</v>
      </c>
      <c r="BN240" s="71">
        <v>1.707254875665442E-2</v>
      </c>
      <c r="BO240" s="71">
        <v>9.2754723002168096E-3</v>
      </c>
      <c r="BP240" s="71">
        <v>4.4863804699626581E-3</v>
      </c>
      <c r="BQ240" s="71">
        <v>1.9516203962217243E-3</v>
      </c>
      <c r="BR240" s="71">
        <v>7.7039100796905688E-4</v>
      </c>
      <c r="BS240" s="71">
        <v>2.7812976195166827E-4</v>
      </c>
      <c r="BT240" s="71">
        <v>9.2470201129998426E-5</v>
      </c>
      <c r="BU240" s="71">
        <v>2.8485680629658166E-5</v>
      </c>
      <c r="BV240" s="71">
        <v>8.1748706279159015E-6</v>
      </c>
      <c r="BW240" s="71">
        <v>2.1962090762410234E-6</v>
      </c>
      <c r="BX240" s="71">
        <v>5.5475319632848034E-7</v>
      </c>
      <c r="BY240" s="71">
        <v>1.6608268173028494E-7</v>
      </c>
      <c r="BZ240" s="71">
        <v>1.9673864024169481E-3</v>
      </c>
      <c r="CA240" s="71">
        <v>5.0369972544469189E-3</v>
      </c>
      <c r="CB240" s="71">
        <v>9.7406519364450772E-3</v>
      </c>
      <c r="CC240" s="71">
        <v>1.5638726934979624E-2</v>
      </c>
      <c r="CD240" s="71">
        <v>2.2493276073130564E-2</v>
      </c>
      <c r="CE240" s="71">
        <v>3.0472564925518805E-2</v>
      </c>
      <c r="CF240" s="71">
        <v>3.9856187986102222E-2</v>
      </c>
      <c r="CG240" s="71">
        <v>5.0485492843156683E-2</v>
      </c>
      <c r="CH240" s="71">
        <v>6.1499293728503449E-2</v>
      </c>
      <c r="CI240" s="71">
        <v>7.1794738566819907E-2</v>
      </c>
      <c r="CJ240" s="71">
        <v>8.0671837336917809E-2</v>
      </c>
      <c r="CK240" s="71">
        <v>8.7912362454996229E-2</v>
      </c>
      <c r="CL240" s="71">
        <v>9.3550743487531104E-2</v>
      </c>
      <c r="CM240" s="71">
        <v>9.7730118684133491E-2</v>
      </c>
      <c r="CN240" s="71">
        <v>0.10063973064228703</v>
      </c>
      <c r="CO240" s="71">
        <v>0.10247993483541065</v>
      </c>
      <c r="CP240" s="71">
        <v>0.10344195627378952</v>
      </c>
      <c r="CQ240" s="71">
        <v>0.1036976360165532</v>
      </c>
      <c r="CR240" s="71">
        <v>1.5817117472496238</v>
      </c>
      <c r="CS240" s="71">
        <v>1.7796897504352958E-2</v>
      </c>
      <c r="CT240" s="71">
        <v>3.0864819611862451E-2</v>
      </c>
      <c r="CU240" s="71">
        <v>4.8242580068987719E-2</v>
      </c>
      <c r="CV240" s="71">
        <v>6.3698046218603796E-2</v>
      </c>
      <c r="CW240" s="71">
        <v>7.0605364296590423E-2</v>
      </c>
      <c r="CX240" s="71">
        <v>6.6538602311624742E-2</v>
      </c>
      <c r="CY240" s="71">
        <v>5.422385557654575E-2</v>
      </c>
      <c r="CZ240" s="71">
        <v>3.8834502811204777E-2</v>
      </c>
      <c r="DA240" s="71">
        <v>2.4790848852984899E-2</v>
      </c>
      <c r="DB240" s="71">
        <v>1.4276185118792299E-2</v>
      </c>
      <c r="DC240" s="71">
        <v>7.4912790273777129E-3</v>
      </c>
      <c r="DD240" s="71">
        <v>3.6125161800771629E-3</v>
      </c>
      <c r="DE240" s="71">
        <v>1.612485935682635E-3</v>
      </c>
      <c r="DF240" s="71">
        <v>6.7030974296351223E-4</v>
      </c>
      <c r="DG240" s="71">
        <v>2.6087482584796279E-4</v>
      </c>
      <c r="DH240" s="71">
        <v>9.5485734764077338E-5</v>
      </c>
      <c r="DI240" s="71">
        <v>3.2999643589951779E-5</v>
      </c>
      <c r="DJ240" s="71">
        <v>1.0805470624798273E-5</v>
      </c>
      <c r="DK240" s="71">
        <v>4.5838827490087018E-6</v>
      </c>
      <c r="DL240" s="53">
        <f t="shared" si="24"/>
        <v>5.6139307194418766</v>
      </c>
      <c r="DM240" s="53">
        <f t="shared" si="25"/>
        <v>1.7272493738043249E-3</v>
      </c>
      <c r="DN240" s="53">
        <f t="shared" si="26"/>
        <v>20.459908518899599</v>
      </c>
      <c r="DO240" s="53">
        <f t="shared" si="27"/>
        <v>0.28505198792489189</v>
      </c>
      <c r="DP240" s="53">
        <f t="shared" si="28"/>
        <v>2.6608213836327632</v>
      </c>
      <c r="DQ240" s="53">
        <f t="shared" si="29"/>
        <v>0.44366304281522662</v>
      </c>
      <c r="DR240" s="53">
        <f t="shared" si="30"/>
        <v>29.465102902088162</v>
      </c>
    </row>
    <row r="241" spans="1:122">
      <c r="A241" s="59">
        <v>237</v>
      </c>
      <c r="B241" s="71">
        <v>0.87673076464563326</v>
      </c>
      <c r="C241" s="71">
        <v>0.97126584015115025</v>
      </c>
      <c r="D241" s="71">
        <v>0.96344970496316074</v>
      </c>
      <c r="E241" s="71">
        <v>0.86598956504190117</v>
      </c>
      <c r="F241" s="71">
        <v>0.70763312012988944</v>
      </c>
      <c r="G241" s="71">
        <v>0.52455396577630586</v>
      </c>
      <c r="H241" s="71">
        <v>0.3519459827677166</v>
      </c>
      <c r="I241" s="71">
        <v>0.2134603718654059</v>
      </c>
      <c r="J241" s="71">
        <v>0.11697439396826931</v>
      </c>
      <c r="K241" s="71">
        <v>5.7899845685617006E-2</v>
      </c>
      <c r="L241" s="71">
        <v>2.5874617768727046E-2</v>
      </c>
      <c r="M241" s="71">
        <v>1.0429375983409055E-2</v>
      </c>
      <c r="N241" s="71">
        <v>3.7852229600535722E-3</v>
      </c>
      <c r="O241" s="71">
        <v>1.2337755608547154E-3</v>
      </c>
      <c r="P241" s="71">
        <v>3.598114487591914E-4</v>
      </c>
      <c r="Q241" s="71">
        <v>9.3413703217532431E-5</v>
      </c>
      <c r="R241" s="71">
        <v>2.1445198893658222E-5</v>
      </c>
      <c r="S241" s="71">
        <v>4.3152638028430839E-6</v>
      </c>
      <c r="T241" s="71">
        <v>8.6705327579088572E-7</v>
      </c>
      <c r="U241" s="71">
        <v>4.9591295267455301E-4</v>
      </c>
      <c r="V241" s="71">
        <v>4.7706487700718456E-4</v>
      </c>
      <c r="W241" s="71">
        <v>3.638117169560011E-4</v>
      </c>
      <c r="X241" s="71">
        <v>2.2443082352743024E-4</v>
      </c>
      <c r="Y241" s="71">
        <v>1.1374203202460969E-4</v>
      </c>
      <c r="Z241" s="71">
        <v>4.7941741163841421E-5</v>
      </c>
      <c r="AA241" s="71">
        <v>1.6987589539571334E-5</v>
      </c>
      <c r="AB241" s="71">
        <v>5.1067599126513686E-6</v>
      </c>
      <c r="AC241" s="71">
        <v>1.3120367791569798E-6</v>
      </c>
      <c r="AD241" s="71">
        <v>2.8968715442721657E-7</v>
      </c>
      <c r="AE241" s="71">
        <v>5.5171302299557194E-8</v>
      </c>
      <c r="AF241" s="71">
        <v>9.0815109194242533E-9</v>
      </c>
      <c r="AG241" s="71">
        <v>1.2923115237646797E-9</v>
      </c>
      <c r="AH241" s="71">
        <v>1.5872885829419674E-10</v>
      </c>
      <c r="AI241" s="71">
        <v>1.6767696173907336E-11</v>
      </c>
      <c r="AJ241" s="71">
        <v>1.5144587572970217E-12</v>
      </c>
      <c r="AK241" s="71">
        <v>1.1592729705823964E-13</v>
      </c>
      <c r="AL241" s="71">
        <v>7.4260362404742996E-15</v>
      </c>
      <c r="AM241" s="71">
        <v>4.0636016487746464E-16</v>
      </c>
      <c r="AN241" s="71">
        <v>0.58244060475138293</v>
      </c>
      <c r="AO241" s="71">
        <v>0.80721032803466652</v>
      </c>
      <c r="AP241" s="71">
        <v>1.041447924649223</v>
      </c>
      <c r="AQ241" s="71">
        <v>1.27579403337383</v>
      </c>
      <c r="AR241" s="71">
        <v>1.5024534491330881</v>
      </c>
      <c r="AS241" s="71">
        <v>1.7054889480426976</v>
      </c>
      <c r="AT241" s="71">
        <v>1.8616217370502102</v>
      </c>
      <c r="AU241" s="71">
        <v>1.9451727800061454</v>
      </c>
      <c r="AV241" s="71">
        <v>1.9360071824418228</v>
      </c>
      <c r="AW241" s="71">
        <v>1.8273244472643233</v>
      </c>
      <c r="AX241" s="71">
        <v>1.62971248704631</v>
      </c>
      <c r="AY241" s="71">
        <v>1.3694589554744827</v>
      </c>
      <c r="AZ241" s="71">
        <v>1.0817664495109858</v>
      </c>
      <c r="BA241" s="71">
        <v>0.8017175505075631</v>
      </c>
      <c r="BB241" s="71">
        <v>0.55646415097499102</v>
      </c>
      <c r="BC241" s="71">
        <v>0.36107914290754251</v>
      </c>
      <c r="BD241" s="71">
        <v>0.21861433843265213</v>
      </c>
      <c r="BE241" s="71">
        <v>0.12323121706771421</v>
      </c>
      <c r="BF241" s="71">
        <v>0.11122139975294722</v>
      </c>
      <c r="BG241" s="71">
        <v>1.8353563706158146E-2</v>
      </c>
      <c r="BH241" s="71">
        <v>2.979847794152404E-2</v>
      </c>
      <c r="BI241" s="71">
        <v>4.1308695573001313E-2</v>
      </c>
      <c r="BJ241" s="71">
        <v>4.8310854186541408E-2</v>
      </c>
      <c r="BK241" s="71">
        <v>4.7586882163898697E-2</v>
      </c>
      <c r="BL241" s="71">
        <v>3.9754289537427441E-2</v>
      </c>
      <c r="BM241" s="71">
        <v>2.8500685275947773E-2</v>
      </c>
      <c r="BN241" s="71">
        <v>1.7765451782698359E-2</v>
      </c>
      <c r="BO241" s="71">
        <v>9.7499462378327073E-3</v>
      </c>
      <c r="BP241" s="71">
        <v>4.7652292357074806E-3</v>
      </c>
      <c r="BQ241" s="71">
        <v>2.095123002975987E-3</v>
      </c>
      <c r="BR241" s="71">
        <v>8.3606274103902901E-4</v>
      </c>
      <c r="BS241" s="71">
        <v>3.0518552583997207E-4</v>
      </c>
      <c r="BT241" s="71">
        <v>1.0260644669882464E-4</v>
      </c>
      <c r="BU241" s="71">
        <v>3.1968202682305228E-5</v>
      </c>
      <c r="BV241" s="71">
        <v>9.2800478241153167E-6</v>
      </c>
      <c r="BW241" s="71">
        <v>2.5221874946282159E-6</v>
      </c>
      <c r="BX241" s="71">
        <v>6.4460411148292125E-7</v>
      </c>
      <c r="BY241" s="71">
        <v>1.9587773969846631E-7</v>
      </c>
      <c r="BZ241" s="71">
        <v>1.8634935317890225E-3</v>
      </c>
      <c r="CA241" s="71">
        <v>4.7931342908793598E-3</v>
      </c>
      <c r="CB241" s="71">
        <v>9.3065853761921252E-3</v>
      </c>
      <c r="CC241" s="71">
        <v>1.4997386718042731E-2</v>
      </c>
      <c r="CD241" s="71">
        <v>2.1648229211313486E-2</v>
      </c>
      <c r="CE241" s="71">
        <v>2.943265547022262E-2</v>
      </c>
      <c r="CF241" s="71">
        <v>3.8634425783095103E-2</v>
      </c>
      <c r="CG241" s="71">
        <v>4.9112016747016617E-2</v>
      </c>
      <c r="CH241" s="71">
        <v>6.0031968426755927E-2</v>
      </c>
      <c r="CI241" s="71">
        <v>7.0311434871494063E-2</v>
      </c>
      <c r="CJ241" s="71">
        <v>7.9251414176838522E-2</v>
      </c>
      <c r="CK241" s="71">
        <v>8.6621519524134938E-2</v>
      </c>
      <c r="CL241" s="71">
        <v>9.2439922411259437E-2</v>
      </c>
      <c r="CM241" s="71">
        <v>9.6833860601381869E-2</v>
      </c>
      <c r="CN241" s="71">
        <v>9.997874528065652E-2</v>
      </c>
      <c r="CO241" s="71">
        <v>0.10206375238435161</v>
      </c>
      <c r="CP241" s="71">
        <v>0.10327157487183984</v>
      </c>
      <c r="CQ241" s="71">
        <v>0.10376787117653921</v>
      </c>
      <c r="CR241" s="71">
        <v>1.6382467251782706</v>
      </c>
      <c r="CS241" s="71">
        <v>1.758390685311291E-2</v>
      </c>
      <c r="CT241" s="71">
        <v>3.0353136738277015E-2</v>
      </c>
      <c r="CU241" s="71">
        <v>4.7434061254572155E-2</v>
      </c>
      <c r="CV241" s="71">
        <v>6.2781482524985388E-2</v>
      </c>
      <c r="CW241" s="71">
        <v>6.9853816266786856E-2</v>
      </c>
      <c r="CX241" s="71">
        <v>6.6134146186198756E-2</v>
      </c>
      <c r="CY241" s="71">
        <v>5.4172182238208487E-2</v>
      </c>
      <c r="CZ241" s="71">
        <v>3.9013162792727867E-2</v>
      </c>
      <c r="DA241" s="71">
        <v>2.505142446350957E-2</v>
      </c>
      <c r="DB241" s="71">
        <v>1.4515138924724693E-2</v>
      </c>
      <c r="DC241" s="71">
        <v>7.6655097658041111E-3</v>
      </c>
      <c r="DD241" s="71">
        <v>3.7210961598816831E-3</v>
      </c>
      <c r="DE241" s="71">
        <v>1.6723515346099233E-3</v>
      </c>
      <c r="DF241" s="71">
        <v>7.0011347113158148E-4</v>
      </c>
      <c r="DG241" s="71">
        <v>2.7445703343929179E-4</v>
      </c>
      <c r="DH241" s="71">
        <v>1.0120828905402976E-4</v>
      </c>
      <c r="DI241" s="71">
        <v>3.5245768168989991E-5</v>
      </c>
      <c r="DJ241" s="71">
        <v>1.1631758302407919E-5</v>
      </c>
      <c r="DK241" s="71">
        <v>4.9889847605889392E-6</v>
      </c>
      <c r="DL241" s="53">
        <f t="shared" si="24"/>
        <v>5.6917063999360424</v>
      </c>
      <c r="DM241" s="53">
        <f t="shared" si="25"/>
        <v>1.7466659389989425E-3</v>
      </c>
      <c r="DN241" s="53">
        <f t="shared" si="26"/>
        <v>20.738227126422576</v>
      </c>
      <c r="DO241" s="53">
        <f t="shared" si="27"/>
        <v>0.28927766427714341</v>
      </c>
      <c r="DP241" s="53">
        <f t="shared" si="28"/>
        <v>2.7026067160320739</v>
      </c>
      <c r="DQ241" s="53">
        <f t="shared" si="29"/>
        <v>0.44107906100825628</v>
      </c>
      <c r="DR241" s="53">
        <f t="shared" si="30"/>
        <v>29.864643633615081</v>
      </c>
    </row>
    <row r="242" spans="1:122">
      <c r="A242" s="59">
        <v>238</v>
      </c>
      <c r="B242" s="71">
        <v>0.88388606659046531</v>
      </c>
      <c r="C242" s="71">
        <v>0.97966970829557753</v>
      </c>
      <c r="D242" s="71">
        <v>0.97274892789165457</v>
      </c>
      <c r="E242" s="71">
        <v>0.8759994351788315</v>
      </c>
      <c r="F242" s="71">
        <v>0.71791833778729541</v>
      </c>
      <c r="G242" s="71">
        <v>0.53427675375348072</v>
      </c>
      <c r="H242" s="71">
        <v>0.36019104289187381</v>
      </c>
      <c r="I242" s="71">
        <v>0.21966449726714321</v>
      </c>
      <c r="J242" s="71">
        <v>0.12110623610374063</v>
      </c>
      <c r="K242" s="71">
        <v>6.033756714211206E-2</v>
      </c>
      <c r="L242" s="71">
        <v>2.7150945150834327E-2</v>
      </c>
      <c r="M242" s="71">
        <v>1.1023202124972278E-2</v>
      </c>
      <c r="N242" s="71">
        <v>4.0308269322515012E-3</v>
      </c>
      <c r="O242" s="71">
        <v>1.3239967904686025E-3</v>
      </c>
      <c r="P242" s="71">
        <v>3.8917956090319463E-4</v>
      </c>
      <c r="Q242" s="71">
        <v>1.0185142870435206E-4</v>
      </c>
      <c r="R242" s="71">
        <v>2.3572422981230947E-5</v>
      </c>
      <c r="S242" s="71">
        <v>4.7820017839575558E-6</v>
      </c>
      <c r="T242" s="71">
        <v>9.6975783557074272E-7</v>
      </c>
      <c r="U242" s="71">
        <v>4.9842043872559509E-4</v>
      </c>
      <c r="V242" s="71">
        <v>4.8105203677893416E-4</v>
      </c>
      <c r="W242" s="71">
        <v>3.6824569513058516E-4</v>
      </c>
      <c r="X242" s="71">
        <v>2.282236260894551E-4</v>
      </c>
      <c r="Y242" s="71">
        <v>1.1629308124531179E-4</v>
      </c>
      <c r="Z242" s="71">
        <v>4.9312850234260545E-5</v>
      </c>
      <c r="AA242" s="71">
        <v>1.7586497526594864E-5</v>
      </c>
      <c r="AB242" s="71">
        <v>5.3226710250047122E-6</v>
      </c>
      <c r="AC242" s="71">
        <v>1.3770962291578059E-6</v>
      </c>
      <c r="AD242" s="71">
        <v>3.0623243709040256E-7</v>
      </c>
      <c r="AE242" s="71">
        <v>5.8747098435496472E-8</v>
      </c>
      <c r="AF242" s="71">
        <v>9.7411704706074397E-9</v>
      </c>
      <c r="AG242" s="71">
        <v>1.3964028218401282E-9</v>
      </c>
      <c r="AH242" s="71">
        <v>1.7277528420006197E-10</v>
      </c>
      <c r="AI242" s="71">
        <v>1.8384486433012924E-11</v>
      </c>
      <c r="AJ242" s="71">
        <v>1.6723663952510083E-12</v>
      </c>
      <c r="AK242" s="71">
        <v>1.2890325775213967E-13</v>
      </c>
      <c r="AL242" s="71">
        <v>8.3118644075121537E-15</v>
      </c>
      <c r="AM242" s="71">
        <v>4.5771070850650641E-16</v>
      </c>
      <c r="AN242" s="71">
        <v>0.58543022710346027</v>
      </c>
      <c r="AO242" s="71">
        <v>0.81015704566396674</v>
      </c>
      <c r="AP242" s="71">
        <v>1.0442009192253432</v>
      </c>
      <c r="AQ242" s="71">
        <v>1.2784799621734986</v>
      </c>
      <c r="AR242" s="71">
        <v>1.5056457255928275</v>
      </c>
      <c r="AS242" s="71">
        <v>1.7103081425453559</v>
      </c>
      <c r="AT242" s="71">
        <v>1.8696499751682139</v>
      </c>
      <c r="AU242" s="71">
        <v>1.9580781271098342</v>
      </c>
      <c r="AV242" s="71">
        <v>1.9549481320570457</v>
      </c>
      <c r="AW242" s="71">
        <v>1.8523779625466816</v>
      </c>
      <c r="AX242" s="71">
        <v>1.6596130803936766</v>
      </c>
      <c r="AY242" s="71">
        <v>1.401807792505863</v>
      </c>
      <c r="AZ242" s="71">
        <v>1.1136431726619649</v>
      </c>
      <c r="BA242" s="71">
        <v>0.83044023149219937</v>
      </c>
      <c r="BB242" s="71">
        <v>0.58019765429978576</v>
      </c>
      <c r="BC242" s="71">
        <v>0.37909670057255079</v>
      </c>
      <c r="BD242" s="71">
        <v>0.23119301161901987</v>
      </c>
      <c r="BE242" s="71">
        <v>0.13130751247081227</v>
      </c>
      <c r="BF242" s="71">
        <v>0.12009133658634426</v>
      </c>
      <c r="BG242" s="71">
        <v>1.832928511137023E-2</v>
      </c>
      <c r="BH242" s="71">
        <v>2.9758055326237702E-2</v>
      </c>
      <c r="BI242" s="71">
        <v>4.1342859836230594E-2</v>
      </c>
      <c r="BJ242" s="71">
        <v>4.8581075672537069E-2</v>
      </c>
      <c r="BK242" s="71">
        <v>4.8177040843602234E-2</v>
      </c>
      <c r="BL242" s="71">
        <v>4.0574317923419582E-2</v>
      </c>
      <c r="BM242" s="71">
        <v>2.9350723599327909E-2</v>
      </c>
      <c r="BN242" s="71">
        <v>1.8471068178640439E-2</v>
      </c>
      <c r="BO242" s="71">
        <v>1.0238825535500561E-2</v>
      </c>
      <c r="BP242" s="71">
        <v>5.0558895817865955E-3</v>
      </c>
      <c r="BQ242" s="71">
        <v>2.2464365522352602E-3</v>
      </c>
      <c r="BR242" s="71">
        <v>9.0611029912613078E-4</v>
      </c>
      <c r="BS242" s="71">
        <v>3.3437862962765283E-4</v>
      </c>
      <c r="BT242" s="71">
        <v>1.136707029183913E-4</v>
      </c>
      <c r="BU242" s="71">
        <v>3.5814020765498729E-5</v>
      </c>
      <c r="BV242" s="71">
        <v>1.0514875651227654E-5</v>
      </c>
      <c r="BW242" s="71">
        <v>2.8907205842058157E-6</v>
      </c>
      <c r="BX242" s="71">
        <v>7.4739621249637089E-7</v>
      </c>
      <c r="BY242" s="71">
        <v>2.3049006668673603E-7</v>
      </c>
      <c r="BZ242" s="71">
        <v>1.7648115816746807E-3</v>
      </c>
      <c r="CA242" s="71">
        <v>4.5601370218976015E-3</v>
      </c>
      <c r="CB242" s="71">
        <v>8.8895710849699917E-3</v>
      </c>
      <c r="CC242" s="71">
        <v>1.4377954436145837E-2</v>
      </c>
      <c r="CD242" s="71">
        <v>2.0827639548806377E-2</v>
      </c>
      <c r="CE242" s="71">
        <v>2.8417038919104163E-2</v>
      </c>
      <c r="CF242" s="71">
        <v>3.7433606305513407E-2</v>
      </c>
      <c r="CG242" s="71">
        <v>4.775231989496987E-2</v>
      </c>
      <c r="CH242" s="71">
        <v>5.8567249901801816E-2</v>
      </c>
      <c r="CI242" s="71">
        <v>6.8816255673145144E-2</v>
      </c>
      <c r="CJ242" s="71">
        <v>7.7802606152294909E-2</v>
      </c>
      <c r="CK242" s="71">
        <v>8.5285067704366502E-2</v>
      </c>
      <c r="CL242" s="71">
        <v>9.1266634713873737E-2</v>
      </c>
      <c r="CM242" s="71">
        <v>9.585943197388494E-2</v>
      </c>
      <c r="CN242" s="71">
        <v>9.9225543478367095E-2</v>
      </c>
      <c r="CO242" s="71">
        <v>0.10154323180915677</v>
      </c>
      <c r="CP242" s="71">
        <v>0.10298674335679664</v>
      </c>
      <c r="CQ242" s="71">
        <v>0.10371551347362079</v>
      </c>
      <c r="CR242" s="71">
        <v>1.6947851890037877</v>
      </c>
      <c r="CS242" s="71">
        <v>1.7374775320677476E-2</v>
      </c>
      <c r="CT242" s="71">
        <v>2.9848795001755416E-2</v>
      </c>
      <c r="CU242" s="71">
        <v>4.6632372119513064E-2</v>
      </c>
      <c r="CV242" s="71">
        <v>6.1864193865308212E-2</v>
      </c>
      <c r="CW242" s="71">
        <v>6.9089916409339383E-2</v>
      </c>
      <c r="CX242" s="71">
        <v>6.5708420960308961E-2</v>
      </c>
      <c r="CY242" s="71">
        <v>5.4097417961734701E-2</v>
      </c>
      <c r="CZ242" s="71">
        <v>3.9173221923942909E-2</v>
      </c>
      <c r="DA242" s="71">
        <v>2.5300421357919201E-2</v>
      </c>
      <c r="DB242" s="71">
        <v>1.4748677912533184E-2</v>
      </c>
      <c r="DC242" s="71">
        <v>7.8382020348616282E-3</v>
      </c>
      <c r="DD242" s="71">
        <v>3.8299107744839502E-3</v>
      </c>
      <c r="DE242" s="71">
        <v>1.7329299757373416E-3</v>
      </c>
      <c r="DF242" s="71">
        <v>7.3054511260985762E-4</v>
      </c>
      <c r="DG242" s="71">
        <v>2.8844624719401898E-4</v>
      </c>
      <c r="DH242" s="71">
        <v>1.071527540829261E-4</v>
      </c>
      <c r="DI242" s="71">
        <v>3.7598833612966628E-5</v>
      </c>
      <c r="DJ242" s="71">
        <v>1.2504759346391453E-5</v>
      </c>
      <c r="DK242" s="71">
        <v>5.4221855718184039E-6</v>
      </c>
      <c r="DL242" s="53">
        <f t="shared" si="24"/>
        <v>5.7698478990729107</v>
      </c>
      <c r="DM242" s="53">
        <f t="shared" si="25"/>
        <v>1.7662103030635274E-3</v>
      </c>
      <c r="DN242" s="53">
        <f t="shared" si="26"/>
        <v>21.016666711788446</v>
      </c>
      <c r="DO242" s="53">
        <f t="shared" si="27"/>
        <v>0.29352993529584043</v>
      </c>
      <c r="DP242" s="53">
        <f t="shared" si="28"/>
        <v>2.7438765460341781</v>
      </c>
      <c r="DQ242" s="53">
        <f t="shared" si="29"/>
        <v>0.43842092551053347</v>
      </c>
      <c r="DR242" s="53">
        <f t="shared" si="30"/>
        <v>30.264108228004986</v>
      </c>
    </row>
    <row r="243" spans="1:122">
      <c r="A243" s="59">
        <v>239</v>
      </c>
      <c r="B243" s="71">
        <v>0.89104057054059793</v>
      </c>
      <c r="C243" s="71">
        <v>0.98807705757943931</v>
      </c>
      <c r="D243" s="71">
        <v>0.98204507328183388</v>
      </c>
      <c r="E243" s="71">
        <v>0.88599689017168859</v>
      </c>
      <c r="F243" s="71">
        <v>0.72819809667063806</v>
      </c>
      <c r="G243" s="71">
        <v>0.54402163190168162</v>
      </c>
      <c r="H243" s="71">
        <v>0.36849182227047622</v>
      </c>
      <c r="I243" s="71">
        <v>0.2259456236420227</v>
      </c>
      <c r="J243" s="71">
        <v>0.1253160244040325</v>
      </c>
      <c r="K243" s="71">
        <v>6.2838407477620539E-2</v>
      </c>
      <c r="L243" s="71">
        <v>2.8469849550356668E-2</v>
      </c>
      <c r="M243" s="71">
        <v>1.1641481640280135E-2</v>
      </c>
      <c r="N243" s="71">
        <v>4.2885382604524441E-3</v>
      </c>
      <c r="O243" s="71">
        <v>1.4194207162298955E-3</v>
      </c>
      <c r="P243" s="71">
        <v>4.2049330592891271E-4</v>
      </c>
      <c r="Q243" s="71">
        <v>1.1092205120464456E-4</v>
      </c>
      <c r="R243" s="71">
        <v>2.5878108171756703E-5</v>
      </c>
      <c r="S243" s="71">
        <v>5.2920751722472462E-6</v>
      </c>
      <c r="T243" s="71">
        <v>1.0830604341307545E-6</v>
      </c>
      <c r="U243" s="71">
        <v>5.0091412058815359E-4</v>
      </c>
      <c r="V243" s="71">
        <v>4.8504677720271808E-4</v>
      </c>
      <c r="W243" s="71">
        <v>3.7270129302529031E-4</v>
      </c>
      <c r="X243" s="71">
        <v>2.3204753261178915E-4</v>
      </c>
      <c r="Y243" s="71">
        <v>1.1887684943008019E-4</v>
      </c>
      <c r="Z243" s="71">
        <v>5.0709343037376532E-5</v>
      </c>
      <c r="AA243" s="71">
        <v>1.8200330907337042E-5</v>
      </c>
      <c r="AB243" s="71">
        <v>5.5454505731493987E-6</v>
      </c>
      <c r="AC243" s="71">
        <v>1.444695445566307E-6</v>
      </c>
      <c r="AD243" s="71">
        <v>3.235471914670107E-7</v>
      </c>
      <c r="AE243" s="71">
        <v>6.2516545655431468E-8</v>
      </c>
      <c r="AF243" s="71">
        <v>1.0441686473372227E-8</v>
      </c>
      <c r="AG243" s="71">
        <v>1.5077599003378339E-9</v>
      </c>
      <c r="AH243" s="71">
        <v>1.8791326325230751E-10</v>
      </c>
      <c r="AI243" s="71">
        <v>2.0139689693503963E-11</v>
      </c>
      <c r="AJ243" s="71">
        <v>1.8450283581425342E-12</v>
      </c>
      <c r="AK243" s="71">
        <v>1.4319116009921579E-13</v>
      </c>
      <c r="AL243" s="71">
        <v>9.2938023247992334E-15</v>
      </c>
      <c r="AM243" s="71">
        <v>5.1500160546002068E-16</v>
      </c>
      <c r="AN243" s="71">
        <v>0.58842429981368782</v>
      </c>
      <c r="AO243" s="71">
        <v>0.81309562496722287</v>
      </c>
      <c r="AP243" s="71">
        <v>1.0469282067010408</v>
      </c>
      <c r="AQ243" s="71">
        <v>1.281110433433075</v>
      </c>
      <c r="AR243" s="71">
        <v>1.5087290574527159</v>
      </c>
      <c r="AS243" s="71">
        <v>1.7149319389347657</v>
      </c>
      <c r="AT243" s="71">
        <v>1.8773685206777893</v>
      </c>
      <c r="AU243" s="71">
        <v>1.9705593028993644</v>
      </c>
      <c r="AV243" s="71">
        <v>1.9733953122829258</v>
      </c>
      <c r="AW243" s="71">
        <v>1.8769561144643223</v>
      </c>
      <c r="AX243" s="71">
        <v>1.6891624412250505</v>
      </c>
      <c r="AY243" s="71">
        <v>1.4340146232514779</v>
      </c>
      <c r="AZ243" s="71">
        <v>1.1456194757311058</v>
      </c>
      <c r="BA243" s="71">
        <v>0.8594737039567073</v>
      </c>
      <c r="BB243" s="71">
        <v>0.60437540930396894</v>
      </c>
      <c r="BC243" s="71">
        <v>0.39759765679868408</v>
      </c>
      <c r="BD243" s="71">
        <v>0.24421393960152968</v>
      </c>
      <c r="BE243" s="71">
        <v>0.13973680967437077</v>
      </c>
      <c r="BF243" s="71">
        <v>0.12948929637566334</v>
      </c>
      <c r="BG243" s="71">
        <v>1.8305462792241576E-2</v>
      </c>
      <c r="BH243" s="71">
        <v>2.9717745586987265E-2</v>
      </c>
      <c r="BI243" s="71">
        <v>4.1372570339865369E-2</v>
      </c>
      <c r="BJ243" s="71">
        <v>4.8840243044316139E-2</v>
      </c>
      <c r="BK243" s="71">
        <v>4.8754608319235435E-2</v>
      </c>
      <c r="BL243" s="71">
        <v>4.1388446674420251E-2</v>
      </c>
      <c r="BM243" s="71">
        <v>3.0205384479228423E-2</v>
      </c>
      <c r="BN243" s="71">
        <v>1.9189047916026051E-2</v>
      </c>
      <c r="BO243" s="71">
        <v>1.0742084660805586E-2</v>
      </c>
      <c r="BP243" s="71">
        <v>5.3585493702055067E-3</v>
      </c>
      <c r="BQ243" s="71">
        <v>2.405803109002558E-3</v>
      </c>
      <c r="BR243" s="71">
        <v>9.8073058942970619E-4</v>
      </c>
      <c r="BS243" s="71">
        <v>3.6583415792604002E-4</v>
      </c>
      <c r="BT243" s="71">
        <v>1.2572964596739463E-4</v>
      </c>
      <c r="BU243" s="71">
        <v>4.0054062100535576E-5</v>
      </c>
      <c r="BV243" s="71">
        <v>1.1892119623027638E-5</v>
      </c>
      <c r="BW243" s="71">
        <v>3.3065704035039991E-6</v>
      </c>
      <c r="BX243" s="71">
        <v>8.6475367061593317E-7</v>
      </c>
      <c r="BY243" s="71">
        <v>2.7061145737228237E-7</v>
      </c>
      <c r="BZ243" s="71">
        <v>1.6711055895861475E-3</v>
      </c>
      <c r="CA243" s="71">
        <v>4.3376030416975271E-3</v>
      </c>
      <c r="CB243" s="71">
        <v>8.4891207920296374E-3</v>
      </c>
      <c r="CC243" s="71">
        <v>1.3780003879919837E-2</v>
      </c>
      <c r="CD243" s="71">
        <v>2.0031303421564482E-2</v>
      </c>
      <c r="CE243" s="71">
        <v>2.7425896259108781E-2</v>
      </c>
      <c r="CF243" s="71">
        <v>3.6254467552762001E-2</v>
      </c>
      <c r="CG243" s="71">
        <v>4.6407864180746841E-2</v>
      </c>
      <c r="CH243" s="71">
        <v>5.7107433230584641E-2</v>
      </c>
      <c r="CI243" s="71">
        <v>6.731233605478687E-2</v>
      </c>
      <c r="CJ243" s="71">
        <v>7.6329294594153177E-2</v>
      </c>
      <c r="CK243" s="71">
        <v>8.3907471357765509E-2</v>
      </c>
      <c r="CL243" s="71">
        <v>9.0035727792862327E-2</v>
      </c>
      <c r="CM243" s="71">
        <v>9.4811853145923566E-2</v>
      </c>
      <c r="CN243" s="71">
        <v>9.838511790807479E-2</v>
      </c>
      <c r="CO243" s="71">
        <v>0.10092315932669085</v>
      </c>
      <c r="CP243" s="71">
        <v>0.10259189081355051</v>
      </c>
      <c r="CQ243" s="71">
        <v>0.10354451409633157</v>
      </c>
      <c r="CR243" s="71">
        <v>1.7512601181471552</v>
      </c>
      <c r="CS243" s="71">
        <v>1.7169427942477247E-2</v>
      </c>
      <c r="CT243" s="71">
        <v>2.9351772249828871E-2</v>
      </c>
      <c r="CU243" s="71">
        <v>4.5837731903516143E-2</v>
      </c>
      <c r="CV243" s="71">
        <v>6.0946780108191885E-2</v>
      </c>
      <c r="CW243" s="71">
        <v>6.8314526973669104E-2</v>
      </c>
      <c r="CX243" s="71">
        <v>6.526222925902965E-2</v>
      </c>
      <c r="CY243" s="71">
        <v>5.4000039881260807E-2</v>
      </c>
      <c r="CZ243" s="71">
        <v>3.9314787535203385E-2</v>
      </c>
      <c r="DA243" s="71">
        <v>2.5537708102707366E-2</v>
      </c>
      <c r="DB243" s="71">
        <v>1.4976597975680539E-2</v>
      </c>
      <c r="DC243" s="71">
        <v>8.0091852581617058E-3</v>
      </c>
      <c r="DD243" s="71">
        <v>3.9388556172964048E-3</v>
      </c>
      <c r="DE243" s="71">
        <v>1.7941721157926545E-3</v>
      </c>
      <c r="DF243" s="71">
        <v>7.6158800997616703E-4</v>
      </c>
      <c r="DG243" s="71">
        <v>3.028401449255926E-4</v>
      </c>
      <c r="DH243" s="71">
        <v>1.133211365201008E-4</v>
      </c>
      <c r="DI243" s="71">
        <v>4.0061121118594891E-5</v>
      </c>
      <c r="DJ243" s="71">
        <v>1.3425989864462003E-5</v>
      </c>
      <c r="DK243" s="71">
        <v>5.8848309491668794E-6</v>
      </c>
      <c r="DL243" s="53">
        <f t="shared" si="24"/>
        <v>5.8483541567082629</v>
      </c>
      <c r="DM243" s="53">
        <f t="shared" si="25"/>
        <v>1.7858846160559382E-3</v>
      </c>
      <c r="DN243" s="53">
        <f t="shared" si="26"/>
        <v>21.295182167545466</v>
      </c>
      <c r="DO243" s="53">
        <f t="shared" si="27"/>
        <v>0.29780862880291237</v>
      </c>
      <c r="DP243" s="53">
        <f t="shared" si="28"/>
        <v>2.7846062811852939</v>
      </c>
      <c r="DQ243" s="53">
        <f t="shared" si="29"/>
        <v>0.43569093615616983</v>
      </c>
      <c r="DR243" s="53">
        <f t="shared" si="30"/>
        <v>30.663428055014162</v>
      </c>
    </row>
    <row r="244" spans="1:122">
      <c r="A244" s="59">
        <v>240</v>
      </c>
      <c r="B244" s="71">
        <v>0.89819447508979389</v>
      </c>
      <c r="C244" s="71">
        <v>0.99648782768344535</v>
      </c>
      <c r="D244" s="71">
        <v>0.99133856696409017</v>
      </c>
      <c r="E244" s="71">
        <v>0.89598244973821961</v>
      </c>
      <c r="F244" s="71">
        <v>0.73847217621159222</v>
      </c>
      <c r="G244" s="71">
        <v>0.55378742172426032</v>
      </c>
      <c r="H244" s="71">
        <v>0.37684677103751674</v>
      </c>
      <c r="I244" s="71">
        <v>0.23230261941704686</v>
      </c>
      <c r="J244" s="71">
        <v>0.12960342754812954</v>
      </c>
      <c r="K244" s="71">
        <v>6.5402696495073229E-2</v>
      </c>
      <c r="L244" s="71">
        <v>2.9831940006369392E-2</v>
      </c>
      <c r="M244" s="71">
        <v>1.2284782717176628E-2</v>
      </c>
      <c r="N244" s="71">
        <v>4.558746066814212E-3</v>
      </c>
      <c r="O244" s="71">
        <v>1.5202610403154573E-3</v>
      </c>
      <c r="P244" s="71">
        <v>4.5385009833714935E-4</v>
      </c>
      <c r="Q244" s="71">
        <v>1.2066298716257218E-4</v>
      </c>
      <c r="R244" s="71">
        <v>2.8374427080486474E-5</v>
      </c>
      <c r="S244" s="71">
        <v>5.8488335615100476E-6</v>
      </c>
      <c r="T244" s="71">
        <v>1.2078920068006938E-6</v>
      </c>
      <c r="U244" s="71">
        <v>5.0339389565586706E-4</v>
      </c>
      <c r="V244" s="71">
        <v>4.8904917527370199E-4</v>
      </c>
      <c r="W244" s="71">
        <v>3.7717895714924754E-4</v>
      </c>
      <c r="X244" s="71">
        <v>2.3590298076523117E-4</v>
      </c>
      <c r="Y244" s="71">
        <v>1.2149370307095422E-4</v>
      </c>
      <c r="Z244" s="71">
        <v>5.2131553575002E-5</v>
      </c>
      <c r="AA244" s="71">
        <v>1.8829355076074692E-5</v>
      </c>
      <c r="AB244" s="71">
        <v>5.7752617668700892E-6</v>
      </c>
      <c r="AC244" s="71">
        <v>1.5149118413806373E-6</v>
      </c>
      <c r="AD244" s="71">
        <v>3.4166037863534522E-7</v>
      </c>
      <c r="AE244" s="71">
        <v>6.6488373403948659E-8</v>
      </c>
      <c r="AF244" s="71">
        <v>1.1185212467171368E-8</v>
      </c>
      <c r="AG244" s="71">
        <v>1.6268221113995241E-9</v>
      </c>
      <c r="AH244" s="71">
        <v>2.0421735000053516E-10</v>
      </c>
      <c r="AI244" s="71">
        <v>2.204384682835008E-11</v>
      </c>
      <c r="AJ244" s="71">
        <v>2.0336835694368997E-12</v>
      </c>
      <c r="AK244" s="71">
        <v>1.5891126989309331E-13</v>
      </c>
      <c r="AL244" s="71">
        <v>1.0381379310728388E-14</v>
      </c>
      <c r="AM244" s="71">
        <v>5.7886571911852146E-16</v>
      </c>
      <c r="AN244" s="71">
        <v>0.59142243257758986</v>
      </c>
      <c r="AO244" s="71">
        <v>0.81602565780642522</v>
      </c>
      <c r="AP244" s="71">
        <v>1.0496297204827281</v>
      </c>
      <c r="AQ244" s="71">
        <v>1.2836863056860561</v>
      </c>
      <c r="AR244" s="71">
        <v>1.5117060973651628</v>
      </c>
      <c r="AS244" s="71">
        <v>1.7193654801530323</v>
      </c>
      <c r="AT244" s="71">
        <v>1.88478460651395</v>
      </c>
      <c r="AU244" s="71">
        <v>1.9826234394651983</v>
      </c>
      <c r="AV244" s="71">
        <v>1.9913521193033925</v>
      </c>
      <c r="AW244" s="71">
        <v>1.9010550328293903</v>
      </c>
      <c r="AX244" s="71">
        <v>1.7183479669866148</v>
      </c>
      <c r="AY244" s="71">
        <v>1.4660598334929935</v>
      </c>
      <c r="AZ244" s="71">
        <v>1.1776731383006038</v>
      </c>
      <c r="BA244" s="71">
        <v>0.8887983631640809</v>
      </c>
      <c r="BB244" s="71">
        <v>0.62898432283581196</v>
      </c>
      <c r="BC244" s="71">
        <v>0.41657672850864957</v>
      </c>
      <c r="BD244" s="71">
        <v>0.25767843180894362</v>
      </c>
      <c r="BE244" s="71">
        <v>0.14852437003439586</v>
      </c>
      <c r="BF244" s="71">
        <v>0.13943418203921149</v>
      </c>
      <c r="BG244" s="71">
        <v>1.8282057414667482E-2</v>
      </c>
      <c r="BH244" s="71">
        <v>2.9677577479546677E-2</v>
      </c>
      <c r="BI244" s="71">
        <v>4.1398050322280298E-2</v>
      </c>
      <c r="BJ244" s="71">
        <v>4.9088607126210854E-2</v>
      </c>
      <c r="BK244" s="71">
        <v>4.9319522010096963E-2</v>
      </c>
      <c r="BL244" s="71">
        <v>4.2196217899080846E-2</v>
      </c>
      <c r="BM244" s="71">
        <v>3.1064092083869264E-2</v>
      </c>
      <c r="BN244" s="71">
        <v>1.9919026063619578E-2</v>
      </c>
      <c r="BO244" s="71">
        <v>1.1259679881341392E-2</v>
      </c>
      <c r="BP244" s="71">
        <v>5.673385411723731E-3</v>
      </c>
      <c r="BQ244" s="71">
        <v>2.5734624941942258E-3</v>
      </c>
      <c r="BR244" s="71">
        <v>1.0601234282038964E-3</v>
      </c>
      <c r="BS244" s="71">
        <v>3.9968130725959926E-4</v>
      </c>
      <c r="BT244" s="71">
        <v>1.3885320045936003E-4</v>
      </c>
      <c r="BU244" s="71">
        <v>4.472121892406393E-5</v>
      </c>
      <c r="BV244" s="71">
        <v>1.3425539127385211E-5</v>
      </c>
      <c r="BW244" s="71">
        <v>3.774936885628813E-6</v>
      </c>
      <c r="BX244" s="71">
        <v>9.9847278301899038E-7</v>
      </c>
      <c r="BY244" s="71">
        <v>3.1702013399312598E-7</v>
      </c>
      <c r="BZ244" s="71">
        <v>1.5821487680831759E-3</v>
      </c>
      <c r="CA244" s="71">
        <v>4.1251377902409717E-3</v>
      </c>
      <c r="CB244" s="71">
        <v>8.1047455895517078E-3</v>
      </c>
      <c r="CC244" s="71">
        <v>1.3203092319593648E-2</v>
      </c>
      <c r="CD244" s="71">
        <v>1.9258979561571358E-2</v>
      </c>
      <c r="CE244" s="71">
        <v>2.6459345457371414E-2</v>
      </c>
      <c r="CF244" s="71">
        <v>3.5097655211055068E-2</v>
      </c>
      <c r="CG244" s="71">
        <v>4.5079988814345717E-2</v>
      </c>
      <c r="CH244" s="71">
        <v>5.5654665665415236E-2</v>
      </c>
      <c r="CI244" s="71">
        <v>6.5802650669134974E-2</v>
      </c>
      <c r="CJ244" s="71">
        <v>7.4835205181629338E-2</v>
      </c>
      <c r="CK244" s="71">
        <v>8.2493062728778335E-2</v>
      </c>
      <c r="CL244" s="71">
        <v>8.8751957841819537E-2</v>
      </c>
      <c r="CM244" s="71">
        <v>9.3696108450530696E-2</v>
      </c>
      <c r="CN244" s="71">
        <v>9.7462490804105781E-2</v>
      </c>
      <c r="CO244" s="71">
        <v>0.10020842268675471</v>
      </c>
      <c r="CP244" s="71">
        <v>0.10209162262027924</v>
      </c>
      <c r="CQ244" s="71">
        <v>0.10325907506968028</v>
      </c>
      <c r="CR244" s="71">
        <v>1.8076067839124319</v>
      </c>
      <c r="CS244" s="71">
        <v>1.6967791061592546E-2</v>
      </c>
      <c r="CT244" s="71">
        <v>2.8862042874975954E-2</v>
      </c>
      <c r="CU244" s="71">
        <v>4.5050346460129842E-2</v>
      </c>
      <c r="CV244" s="71">
        <v>6.0029818627386933E-2</v>
      </c>
      <c r="CW244" s="71">
        <v>6.7528490064185681E-2</v>
      </c>
      <c r="CX244" s="71">
        <v>6.4796367813263117E-2</v>
      </c>
      <c r="CY244" s="71">
        <v>5.3880534731213285E-2</v>
      </c>
      <c r="CZ244" s="71">
        <v>3.9437983674385474E-2</v>
      </c>
      <c r="DA244" s="71">
        <v>2.576316779088849E-2</v>
      </c>
      <c r="DB244" s="71">
        <v>1.5198703084581077E-2</v>
      </c>
      <c r="DC244" s="71">
        <v>8.1782911984476635E-3</v>
      </c>
      <c r="DD244" s="71">
        <v>4.0478255627862739E-3</v>
      </c>
      <c r="DE244" s="71">
        <v>1.8560272890269939E-3</v>
      </c>
      <c r="DF244" s="71">
        <v>7.9322427680413824E-4</v>
      </c>
      <c r="DG244" s="71">
        <v>3.176357025709241E-4</v>
      </c>
      <c r="DH244" s="71">
        <v>1.1971513485872418E-4</v>
      </c>
      <c r="DI244" s="71">
        <v>4.2634812333288498E-5</v>
      </c>
      <c r="DJ244" s="71">
        <v>1.4396950228104613E-5</v>
      </c>
      <c r="DK244" s="71">
        <v>6.3782912952735974E-6</v>
      </c>
      <c r="DL244" s="53">
        <f t="shared" si="24"/>
        <v>5.9272241059779933</v>
      </c>
      <c r="DM244" s="53">
        <f t="shared" si="25"/>
        <v>1.8056909834256994E-3</v>
      </c>
      <c r="DN244" s="53">
        <f t="shared" si="26"/>
        <v>21.573728229354231</v>
      </c>
      <c r="DO244" s="53">
        <f t="shared" si="27"/>
        <v>0.30211357331040822</v>
      </c>
      <c r="DP244" s="53">
        <f t="shared" si="28"/>
        <v>2.8247731391423727</v>
      </c>
      <c r="DQ244" s="53">
        <f t="shared" si="29"/>
        <v>0.43289137540095379</v>
      </c>
      <c r="DR244" s="53">
        <f t="shared" si="30"/>
        <v>31.062536114169379</v>
      </c>
    </row>
    <row r="245" spans="1:122">
      <c r="A245" s="59">
        <v>241</v>
      </c>
      <c r="B245" s="71">
        <v>0.90534801810105603</v>
      </c>
      <c r="C245" s="71">
        <v>1.0049019586876731</v>
      </c>
      <c r="D245" s="71">
        <v>1.0006297999453913</v>
      </c>
      <c r="E245" s="71">
        <v>0.90595661665938498</v>
      </c>
      <c r="F245" s="71">
        <v>0.74874037880787991</v>
      </c>
      <c r="G245" s="71">
        <v>0.56357298355228913</v>
      </c>
      <c r="H245" s="71">
        <v>0.38525435857864204</v>
      </c>
      <c r="I245" s="71">
        <v>0.23873434028578808</v>
      </c>
      <c r="J245" s="71">
        <v>0.13396808340429986</v>
      </c>
      <c r="K245" s="71">
        <v>6.8030735897186306E-2</v>
      </c>
      <c r="L245" s="71">
        <v>3.1237811022440588E-2</v>
      </c>
      <c r="M245" s="71">
        <v>1.2953671359308569E-2</v>
      </c>
      <c r="N245" s="71">
        <v>4.8418432626502533E-3</v>
      </c>
      <c r="O245" s="71">
        <v>1.626735991312528E-3</v>
      </c>
      <c r="P245" s="71">
        <v>4.8935043981119598E-4</v>
      </c>
      <c r="Q245" s="71">
        <v>1.3111321424804894E-4</v>
      </c>
      <c r="R245" s="71">
        <v>3.1074178928679762E-5</v>
      </c>
      <c r="S245" s="71">
        <v>6.4558309142867988E-6</v>
      </c>
      <c r="T245" s="71">
        <v>1.3452505714105645E-6</v>
      </c>
      <c r="U245" s="71">
        <v>5.0585966786871183E-4</v>
      </c>
      <c r="V245" s="71">
        <v>4.9305927758900691E-4</v>
      </c>
      <c r="W245" s="71">
        <v>3.8167910689370179E-4</v>
      </c>
      <c r="X245" s="71">
        <v>2.3979040049441224E-4</v>
      </c>
      <c r="Y245" s="71">
        <v>1.2414400999378507E-4</v>
      </c>
      <c r="Z245" s="71">
        <v>5.3579819056634747E-5</v>
      </c>
      <c r="AA245" s="71">
        <v>1.9473838836270676E-5</v>
      </c>
      <c r="AB245" s="71">
        <v>6.0122706802563718E-6</v>
      </c>
      <c r="AC245" s="71">
        <v>1.5878246481643353E-6</v>
      </c>
      <c r="AD245" s="71">
        <v>3.6060183358211796E-7</v>
      </c>
      <c r="AE245" s="71">
        <v>7.0671636803812987E-8</v>
      </c>
      <c r="AF245" s="71">
        <v>1.1973998316471794E-8</v>
      </c>
      <c r="AG245" s="71">
        <v>1.7540518029800891E-9</v>
      </c>
      <c r="AH245" s="71">
        <v>2.2176657784176157E-10</v>
      </c>
      <c r="AI245" s="71">
        <v>2.4108214172502782E-11</v>
      </c>
      <c r="AJ245" s="71">
        <v>2.2396647188111026E-12</v>
      </c>
      <c r="AK245" s="71">
        <v>1.761938871710262E-13</v>
      </c>
      <c r="AL245" s="71">
        <v>1.1584992229105003E-14</v>
      </c>
      <c r="AM245" s="71">
        <v>6.4999837290802806E-16</v>
      </c>
      <c r="AN245" s="71">
        <v>0.59442422852034715</v>
      </c>
      <c r="AO245" s="71">
        <v>0.81894671722153611</v>
      </c>
      <c r="AP245" s="71">
        <v>1.0523053573307122</v>
      </c>
      <c r="AQ245" s="71">
        <v>1.2862083636912054</v>
      </c>
      <c r="AR245" s="71">
        <v>1.5145793610130367</v>
      </c>
      <c r="AS245" s="71">
        <v>1.723613717872255</v>
      </c>
      <c r="AT245" s="71">
        <v>1.8919053051236188</v>
      </c>
      <c r="AU245" s="71">
        <v>1.9942776878519286</v>
      </c>
      <c r="AV245" s="71">
        <v>2.0088222765064123</v>
      </c>
      <c r="AW245" s="71">
        <v>1.9246714865970265</v>
      </c>
      <c r="AX245" s="71">
        <v>1.7471578407224813</v>
      </c>
      <c r="AY245" s="71">
        <v>1.4979244701829408</v>
      </c>
      <c r="AZ245" s="71">
        <v>1.209782238123466</v>
      </c>
      <c r="BA245" s="71">
        <v>0.91839445478309822</v>
      </c>
      <c r="BB245" s="71">
        <v>0.65401080266776279</v>
      </c>
      <c r="BC245" s="71">
        <v>0.43602799466951575</v>
      </c>
      <c r="BD245" s="71">
        <v>0.27158722990064665</v>
      </c>
      <c r="BE245" s="71">
        <v>0.15767507948776691</v>
      </c>
      <c r="BF245" s="71">
        <v>0.14994489071039813</v>
      </c>
      <c r="BG245" s="71">
        <v>1.8259031776602607E-2</v>
      </c>
      <c r="BH245" s="71">
        <v>2.9637575367919288E-2</v>
      </c>
      <c r="BI245" s="71">
        <v>4.1419514386055359E-2</v>
      </c>
      <c r="BJ245" s="71">
        <v>4.9326421414564031E-2</v>
      </c>
      <c r="BK245" s="71">
        <v>4.9871738511311194E-2</v>
      </c>
      <c r="BL245" s="71">
        <v>4.2997193305486181E-2</v>
      </c>
      <c r="BM245" s="71">
        <v>3.1926273299806844E-2</v>
      </c>
      <c r="BN245" s="71">
        <v>2.0660623642529095E-2</v>
      </c>
      <c r="BO245" s="71">
        <v>1.1791549366055861E-2</v>
      </c>
      <c r="BP245" s="71">
        <v>6.00056303175982E-3</v>
      </c>
      <c r="BQ245" s="71">
        <v>2.7496517965449972E-3</v>
      </c>
      <c r="BR245" s="71">
        <v>1.1444912667477934E-3</v>
      </c>
      <c r="BS245" s="71">
        <v>4.3605332753641769E-4</v>
      </c>
      <c r="BT245" s="71">
        <v>1.5311459003153157E-4</v>
      </c>
      <c r="BU245" s="71">
        <v>4.9850419619720534E-5</v>
      </c>
      <c r="BV245" s="71">
        <v>1.512994066658639E-5</v>
      </c>
      <c r="BW245" s="71">
        <v>4.301488256431853E-6</v>
      </c>
      <c r="BX245" s="71">
        <v>1.1505365406671401E-6</v>
      </c>
      <c r="BY245" s="71">
        <v>3.7058984028428087E-7</v>
      </c>
      <c r="BZ245" s="71">
        <v>1.4977224568815516E-3</v>
      </c>
      <c r="CA245" s="71">
        <v>3.9223550738739935E-3</v>
      </c>
      <c r="CB245" s="71">
        <v>7.7359573659827969E-3</v>
      </c>
      <c r="CC245" s="71">
        <v>1.2646762866486147E-2</v>
      </c>
      <c r="CD245" s="71">
        <v>1.8510392273013963E-2</v>
      </c>
      <c r="CE245" s="71">
        <v>2.551744537845153E-2</v>
      </c>
      <c r="CF245" s="71">
        <v>3.3963727171353264E-2</v>
      </c>
      <c r="CG245" s="71">
        <v>4.3769914942281676E-2</v>
      </c>
      <c r="CH245" s="71">
        <v>5.4210950314711397E-2</v>
      </c>
      <c r="CI245" s="71">
        <v>6.4290015041063769E-2</v>
      </c>
      <c r="CJ245" s="71">
        <v>7.3323905392294539E-2</v>
      </c>
      <c r="CK245" s="71">
        <v>8.1046034352639615E-2</v>
      </c>
      <c r="CL245" s="71">
        <v>8.7419976491524387E-2</v>
      </c>
      <c r="CM245" s="71">
        <v>9.2517126866142163E-2</v>
      </c>
      <c r="CN245" s="71">
        <v>9.6462688876780528E-2</v>
      </c>
      <c r="CO245" s="71">
        <v>9.9403980945547754E-2</v>
      </c>
      <c r="CP245" s="71">
        <v>0.10149068592754884</v>
      </c>
      <c r="CQ245" s="71">
        <v>0.10286361142505863</v>
      </c>
      <c r="CR245" s="71">
        <v>1.8637628812093727</v>
      </c>
      <c r="CS245" s="71">
        <v>1.6769792356749198E-2</v>
      </c>
      <c r="CT245" s="71">
        <v>2.8379577978907333E-2</v>
      </c>
      <c r="CU245" s="71">
        <v>4.4270408738481322E-2</v>
      </c>
      <c r="CV245" s="71">
        <v>5.9113864925271715E-2</v>
      </c>
      <c r="CW245" s="71">
        <v>6.673262786822029E-2</v>
      </c>
      <c r="CX245" s="71">
        <v>6.4311627065577678E-2</v>
      </c>
      <c r="CY245" s="71">
        <v>5.3739398165468376E-2</v>
      </c>
      <c r="CZ245" s="71">
        <v>3.9542950618758663E-2</v>
      </c>
      <c r="DA245" s="71">
        <v>2.5976697940166729E-2</v>
      </c>
      <c r="DB245" s="71">
        <v>1.5414805454818782E-2</v>
      </c>
      <c r="DC245" s="71">
        <v>8.3453541890671432E-3</v>
      </c>
      <c r="DD245" s="71">
        <v>4.1567149328238379E-3</v>
      </c>
      <c r="DE245" s="71">
        <v>1.9184433842019341E-3</v>
      </c>
      <c r="DF245" s="71">
        <v>8.2543481481240613E-4</v>
      </c>
      <c r="DG245" s="71">
        <v>3.3282918649321977E-4</v>
      </c>
      <c r="DH245" s="71">
        <v>1.2633612777773143E-4</v>
      </c>
      <c r="DI245" s="71">
        <v>4.5321981224703725E-5</v>
      </c>
      <c r="DJ245" s="71">
        <v>1.5419120948455975E-5</v>
      </c>
      <c r="DK245" s="71">
        <v>6.9039596525789827E-6</v>
      </c>
      <c r="DL245" s="53">
        <f t="shared" si="24"/>
        <v>6.006456674469776</v>
      </c>
      <c r="DM245" s="53">
        <f t="shared" si="25"/>
        <v>1.8256314658843349E-3</v>
      </c>
      <c r="DN245" s="53">
        <f t="shared" si="26"/>
        <v>21.852259502976153</v>
      </c>
      <c r="DO245" s="53">
        <f t="shared" si="27"/>
        <v>0.30644459805787472</v>
      </c>
      <c r="DP245" s="53">
        <f t="shared" si="28"/>
        <v>2.8643561343710093</v>
      </c>
      <c r="DQ245" s="53">
        <f t="shared" si="29"/>
        <v>0.43002450880942206</v>
      </c>
      <c r="DR245" s="53">
        <f t="shared" si="30"/>
        <v>31.461367050150113</v>
      </c>
    </row>
    <row r="246" spans="1:122">
      <c r="A246" s="59">
        <v>242</v>
      </c>
      <c r="B246" s="71">
        <v>0.91250147467428655</v>
      </c>
      <c r="C246" s="71">
        <v>1.0133193934244622</v>
      </c>
      <c r="D246" s="71">
        <v>1.0099191305992714</v>
      </c>
      <c r="E246" s="71">
        <v>0.91591987653338125</v>
      </c>
      <c r="F246" s="71">
        <v>0.75900252829295756</v>
      </c>
      <c r="G246" s="71">
        <v>0.57337721571784162</v>
      </c>
      <c r="H246" s="71">
        <v>0.39371307413113515</v>
      </c>
      <c r="I246" s="71">
        <v>0.2452396304693335</v>
      </c>
      <c r="J246" s="71">
        <v>0.13840959987518292</v>
      </c>
      <c r="K246" s="71">
        <v>7.0722799336001438E-2</v>
      </c>
      <c r="L246" s="71">
        <v>3.2688042137568867E-2</v>
      </c>
      <c r="M246" s="71">
        <v>1.3648710936278641E-2</v>
      </c>
      <c r="N246" s="71">
        <v>5.1382262985691938E-3</v>
      </c>
      <c r="O246" s="71">
        <v>1.739068256871134E-3</v>
      </c>
      <c r="P246" s="71">
        <v>5.2709793643246534E-4</v>
      </c>
      <c r="Q246" s="71">
        <v>1.423133024446516E-4</v>
      </c>
      <c r="R246" s="71">
        <v>3.3990809575823072E-5</v>
      </c>
      <c r="S246" s="71">
        <v>7.1168343263048908E-6</v>
      </c>
      <c r="T246" s="71">
        <v>1.4962049279714769E-6</v>
      </c>
      <c r="U246" s="71">
        <v>5.0831134739240337E-4</v>
      </c>
      <c r="V246" s="71">
        <v>4.9707710169284139E-4</v>
      </c>
      <c r="W246" s="71">
        <v>3.8620213463561314E-4</v>
      </c>
      <c r="X246" s="71">
        <v>2.4371021349590553E-4</v>
      </c>
      <c r="Y246" s="71">
        <v>1.2682813896444287E-4</v>
      </c>
      <c r="Z246" s="71">
        <v>5.5054479723416195E-5</v>
      </c>
      <c r="AA246" s="71">
        <v>2.0134054349506413E-5</v>
      </c>
      <c r="AB246" s="71">
        <v>6.2566462579960429E-6</v>
      </c>
      <c r="AC246" s="71">
        <v>1.6635149388743894E-6</v>
      </c>
      <c r="AD246" s="71">
        <v>3.8040228352264703E-7</v>
      </c>
      <c r="AE246" s="71">
        <v>7.5075726048893761E-8</v>
      </c>
      <c r="AF246" s="71">
        <v>1.2810393736859021E-8</v>
      </c>
      <c r="AG246" s="71">
        <v>1.889935339581376E-9</v>
      </c>
      <c r="AH246" s="71">
        <v>2.4064469289495664E-10</v>
      </c>
      <c r="AI246" s="71">
        <v>2.6344806514716728E-11</v>
      </c>
      <c r="AJ246" s="71">
        <v>2.4644046362062711E-12</v>
      </c>
      <c r="AK246" s="71">
        <v>1.9518010723083809E-13</v>
      </c>
      <c r="AL246" s="71">
        <v>1.2915978035213011E-14</v>
      </c>
      <c r="AM246" s="71">
        <v>7.291630712481331E-16</v>
      </c>
      <c r="AN246" s="71">
        <v>0.59742928491522851</v>
      </c>
      <c r="AO246" s="71">
        <v>0.821858359022962</v>
      </c>
      <c r="AP246" s="71">
        <v>1.0549549795670405</v>
      </c>
      <c r="AQ246" s="71">
        <v>1.2886773223571555</v>
      </c>
      <c r="AR246" s="71">
        <v>1.5173512334480976</v>
      </c>
      <c r="AS246" s="71">
        <v>1.7276814185683558</v>
      </c>
      <c r="AT246" s="71">
        <v>1.8987375277888605</v>
      </c>
      <c r="AU246" s="71">
        <v>2.0055292045348829</v>
      </c>
      <c r="AV246" s="71">
        <v>2.0258098087459229</v>
      </c>
      <c r="AW246" s="71">
        <v>1.9478028560075786</v>
      </c>
      <c r="AX246" s="71">
        <v>1.7755810160938164</v>
      </c>
      <c r="AY246" s="71">
        <v>1.5295902498586635</v>
      </c>
      <c r="AZ246" s="71">
        <v>1.2419251817905603</v>
      </c>
      <c r="BA246" s="71">
        <v>0.94824211552623505</v>
      </c>
      <c r="BB246" s="71">
        <v>0.67944079224930354</v>
      </c>
      <c r="BC246" s="71">
        <v>0.45594491452576857</v>
      </c>
      <c r="BD246" s="71">
        <v>0.28594050824927214</v>
      </c>
      <c r="BE246" s="71">
        <v>0.16719343748123217</v>
      </c>
      <c r="BF246" s="71">
        <v>0.16104028198875522</v>
      </c>
      <c r="BG246" s="71">
        <v>1.8236350841307841E-2</v>
      </c>
      <c r="BH246" s="71">
        <v>2.9597759597556301E-2</v>
      </c>
      <c r="BI246" s="71">
        <v>4.1437168581728204E-2</v>
      </c>
      <c r="BJ246" s="71">
        <v>4.9553941333242375E-2</v>
      </c>
      <c r="BK246" s="71">
        <v>5.0411232760473025E-2</v>
      </c>
      <c r="BL246" s="71">
        <v>4.379095433717279E-2</v>
      </c>
      <c r="BM246" s="71">
        <v>3.279135872294961E-2</v>
      </c>
      <c r="BN246" s="71">
        <v>2.1413448493970349E-2</v>
      </c>
      <c r="BO246" s="71">
        <v>1.233761332749834E-2</v>
      </c>
      <c r="BP246" s="71">
        <v>6.340235663348774E-3</v>
      </c>
      <c r="BQ246" s="71">
        <v>2.9346048856178117E-3</v>
      </c>
      <c r="BR246" s="71">
        <v>1.2340389049182447E-3</v>
      </c>
      <c r="BS246" s="71">
        <v>4.7508745161853544E-4</v>
      </c>
      <c r="BT246" s="71">
        <v>1.6859038202117149E-4</v>
      </c>
      <c r="BU246" s="71">
        <v>5.5478698762211606E-5</v>
      </c>
      <c r="BV246" s="71">
        <v>1.7021232080845558E-5</v>
      </c>
      <c r="BW246" s="71">
        <v>4.8923926976805131E-6</v>
      </c>
      <c r="BX246" s="71">
        <v>1.3231300625258985E-6</v>
      </c>
      <c r="BY246" s="71">
        <v>4.3229969552745047E-7</v>
      </c>
      <c r="BZ246" s="71">
        <v>1.4176160462274789E-3</v>
      </c>
      <c r="CA246" s="71">
        <v>3.7288775063302766E-3</v>
      </c>
      <c r="CB246" s="71">
        <v>7.3822701240674818E-3</v>
      </c>
      <c r="CC246" s="71">
        <v>1.2110546715490823E-2</v>
      </c>
      <c r="CD246" s="71">
        <v>1.7785234500878436E-2</v>
      </c>
      <c r="CE246" s="71">
        <v>2.4600199607118546E-2</v>
      </c>
      <c r="CF246" s="71">
        <v>3.2853157986295199E-2</v>
      </c>
      <c r="CG246" s="71">
        <v>4.247875030784274E-2</v>
      </c>
      <c r="CH246" s="71">
        <v>5.2778150075248061E-2</v>
      </c>
      <c r="CI246" s="71">
        <v>6.2777087446922036E-2</v>
      </c>
      <c r="CJ246" s="71">
        <v>7.1798802927930644E-2</v>
      </c>
      <c r="CK246" s="71">
        <v>7.9570432849673745E-2</v>
      </c>
      <c r="CL246" s="71">
        <v>8.6044319194858762E-2</v>
      </c>
      <c r="CM246" s="71">
        <v>9.1279764673156405E-2</v>
      </c>
      <c r="CN246" s="71">
        <v>9.5390720350033639E-2</v>
      </c>
      <c r="CO246" s="71">
        <v>9.8514836340955383E-2</v>
      </c>
      <c r="CP246" s="71">
        <v>0.10079393707572544</v>
      </c>
      <c r="CQ246" s="71">
        <v>0.10236271501607876</v>
      </c>
      <c r="CR246" s="71">
        <v>1.9196686390272644</v>
      </c>
      <c r="CS246" s="71">
        <v>1.6575360867301013E-2</v>
      </c>
      <c r="CT246" s="71">
        <v>2.7904345532640172E-2</v>
      </c>
      <c r="CU246" s="71">
        <v>4.3498099242580142E-2</v>
      </c>
      <c r="CV246" s="71">
        <v>5.8199453230132932E-2</v>
      </c>
      <c r="CW246" s="71">
        <v>6.5927742882235185E-2</v>
      </c>
      <c r="CX246" s="71">
        <v>6.3808790799984916E-2</v>
      </c>
      <c r="CY246" s="71">
        <v>5.3577134102811376E-2</v>
      </c>
      <c r="CZ246" s="71">
        <v>3.9629844398265987E-2</v>
      </c>
      <c r="DA246" s="71">
        <v>2.6178210389470196E-2</v>
      </c>
      <c r="DB246" s="71">
        <v>1.5624725711158515E-2</v>
      </c>
      <c r="DC246" s="71">
        <v>8.5102113651453846E-3</v>
      </c>
      <c r="DD246" s="71">
        <v>4.2654176665366641E-3</v>
      </c>
      <c r="DE246" s="71">
        <v>1.9813669260493119E-3</v>
      </c>
      <c r="DF246" s="71">
        <v>8.5819933437628656E-4</v>
      </c>
      <c r="DG246" s="71">
        <v>3.4841614756598736E-4</v>
      </c>
      <c r="DH246" s="71">
        <v>1.3318516315039512E-4</v>
      </c>
      <c r="DI246" s="71">
        <v>4.8124586047349763E-5</v>
      </c>
      <c r="DJ246" s="71">
        <v>1.6493958479611356E-5</v>
      </c>
      <c r="DK246" s="71">
        <v>7.4632495598047701E-6</v>
      </c>
      <c r="DL246" s="53">
        <f t="shared" si="24"/>
        <v>6.0860507857708477</v>
      </c>
      <c r="DM246" s="53">
        <f t="shared" si="25"/>
        <v>1.8457080794523765E-3</v>
      </c>
      <c r="DN246" s="53">
        <f t="shared" si="26"/>
        <v>22.130730492719685</v>
      </c>
      <c r="DO246" s="53">
        <f t="shared" si="27"/>
        <v>0.3108015330367222</v>
      </c>
      <c r="DP246" s="53">
        <f t="shared" si="28"/>
        <v>2.9033360577720981</v>
      </c>
      <c r="DQ246" s="53">
        <f t="shared" si="29"/>
        <v>0.42709258555349139</v>
      </c>
      <c r="DR246" s="53">
        <f t="shared" si="30"/>
        <v>31.859857162932315</v>
      </c>
    </row>
    <row r="247" spans="1:122">
      <c r="A247" s="59">
        <v>243</v>
      </c>
      <c r="B247" s="71">
        <v>0.91965515507755879</v>
      </c>
      <c r="C247" s="71">
        <v>1.0217400796815896</v>
      </c>
      <c r="D247" s="71">
        <v>1.0192068869116273</v>
      </c>
      <c r="E247" s="71">
        <v>0.92587269769604919</v>
      </c>
      <c r="F247" s="71">
        <v>0.76925846853833502</v>
      </c>
      <c r="G247" s="71">
        <v>0.5831990537749222</v>
      </c>
      <c r="H247" s="71">
        <v>0.40222142738204469</v>
      </c>
      <c r="I247" s="71">
        <v>0.25181732398400863</v>
      </c>
      <c r="J247" s="71">
        <v>0.14292755577859995</v>
      </c>
      <c r="K247" s="71">
        <v>7.3479132506866926E-2</v>
      </c>
      <c r="L247" s="71">
        <v>3.4183197525892696E-2</v>
      </c>
      <c r="M247" s="71">
        <v>1.4370461741819031E-2</v>
      </c>
      <c r="N247" s="71">
        <v>5.4482949112005649E-3</v>
      </c>
      <c r="O247" s="71">
        <v>1.8574849112736505E-3</v>
      </c>
      <c r="P247" s="71">
        <v>5.6719931309328231E-4</v>
      </c>
      <c r="Q247" s="71">
        <v>1.5430544437632614E-4</v>
      </c>
      <c r="R247" s="71">
        <v>3.7138431616499353E-5</v>
      </c>
      <c r="S247" s="71">
        <v>7.8358329648282129E-6</v>
      </c>
      <c r="T247" s="71">
        <v>1.6618984903116033E-6</v>
      </c>
      <c r="U247" s="71">
        <v>5.107488502745553E-4</v>
      </c>
      <c r="V247" s="71">
        <v>5.0110263741752904E-4</v>
      </c>
      <c r="W247" s="71">
        <v>3.9074840591404305E-4</v>
      </c>
      <c r="X247" s="71">
        <v>2.4766283275629594E-4</v>
      </c>
      <c r="Y247" s="71">
        <v>1.2954645932565482E-4</v>
      </c>
      <c r="Z247" s="71">
        <v>5.6555878683783411E-5</v>
      </c>
      <c r="AA247" s="71">
        <v>2.0810277087463572E-5</v>
      </c>
      <c r="AB247" s="71">
        <v>6.5085603220602017E-6</v>
      </c>
      <c r="AC247" s="71">
        <v>1.7420656507808315E-6</v>
      </c>
      <c r="AD247" s="71">
        <v>4.0109336641905413E-7</v>
      </c>
      <c r="AE247" s="71">
        <v>7.9710375978300516E-8</v>
      </c>
      <c r="AF247" s="71">
        <v>1.3696851918834217E-8</v>
      </c>
      <c r="AG247" s="71">
        <v>2.0349841596927808E-9</v>
      </c>
      <c r="AH247" s="71">
        <v>2.6094039819485699E-10</v>
      </c>
      <c r="AI247" s="71">
        <v>2.87664423352654E-11</v>
      </c>
      <c r="AJ247" s="71">
        <v>2.7094430504385188E-12</v>
      </c>
      <c r="AK247" s="71">
        <v>2.1602263369720503E-13</v>
      </c>
      <c r="AL247" s="71">
        <v>1.4386691864634613E-14</v>
      </c>
      <c r="AM247" s="71">
        <v>8.171977052011454E-16</v>
      </c>
      <c r="AN247" s="71">
        <v>0.60043719384138727</v>
      </c>
      <c r="AO247" s="71">
        <v>0.82476012336901983</v>
      </c>
      <c r="AP247" s="71">
        <v>1.0575784172782798</v>
      </c>
      <c r="AQ247" s="71">
        <v>1.2910938305490782</v>
      </c>
      <c r="AR247" s="71">
        <v>1.5200239752156881</v>
      </c>
      <c r="AS247" s="71">
        <v>1.7315731695687469</v>
      </c>
      <c r="AT247" s="71">
        <v>1.9052880244814623</v>
      </c>
      <c r="AU247" s="71">
        <v>2.0163851390334564</v>
      </c>
      <c r="AV247" s="71">
        <v>2.0423190178179893</v>
      </c>
      <c r="AW247" s="71">
        <v>1.9704471051626613</v>
      </c>
      <c r="AX247" s="71">
        <v>1.8036072015034372</v>
      </c>
      <c r="AY247" s="71">
        <v>1.5610395650956579</v>
      </c>
      <c r="AZ247" s="71">
        <v>1.2740807333405573</v>
      </c>
      <c r="BA247" s="71">
        <v>0.97832141266685102</v>
      </c>
      <c r="BB247" s="71">
        <v>0.70525980571335145</v>
      </c>
      <c r="BC247" s="71">
        <v>0.47632034712389115</v>
      </c>
      <c r="BD247" s="71">
        <v>0.30073787599202317</v>
      </c>
      <c r="BE247" s="71">
        <v>0.17708354708491603</v>
      </c>
      <c r="BF247" s="71">
        <v>0.17273914624535436</v>
      </c>
      <c r="BG247" s="71">
        <v>1.8213981757399481E-2</v>
      </c>
      <c r="BH247" s="71">
        <v>2.9558146853694036E-2</v>
      </c>
      <c r="BI247" s="71">
        <v>4.1451210516564849E-2</v>
      </c>
      <c r="BJ247" s="71">
        <v>4.9771423534728458E-2</v>
      </c>
      <c r="BK247" s="71">
        <v>5.0937997200854249E-2</v>
      </c>
      <c r="BL247" s="71">
        <v>4.4577102251200422E-2</v>
      </c>
      <c r="BM247" s="71">
        <v>3.3658783604795073E-2</v>
      </c>
      <c r="BN247" s="71">
        <v>2.2177096156764945E-2</v>
      </c>
      <c r="BO247" s="71">
        <v>1.2897774203628401E-2</v>
      </c>
      <c r="BP247" s="71">
        <v>6.6925444679832718E-3</v>
      </c>
      <c r="BQ247" s="71">
        <v>3.1285519272960154E-3</v>
      </c>
      <c r="BR247" s="71">
        <v>1.3289731928427242E-3</v>
      </c>
      <c r="BS247" s="71">
        <v>5.1692481292047365E-4</v>
      </c>
      <c r="BT247" s="71">
        <v>1.8536052588649744E-4</v>
      </c>
      <c r="BU247" s="71">
        <v>6.1645265805493986E-5</v>
      </c>
      <c r="BV247" s="71">
        <v>1.9116477640057417E-5</v>
      </c>
      <c r="BW247" s="71">
        <v>5.554351239866499E-6</v>
      </c>
      <c r="BX247" s="71">
        <v>1.5186569163180394E-6</v>
      </c>
      <c r="BY247" s="71">
        <v>5.0324485263341968E-7</v>
      </c>
      <c r="BZ247" s="71">
        <v>1.3416268752165861E-3</v>
      </c>
      <c r="CA247" s="71">
        <v>3.5443368754028456E-3</v>
      </c>
      <c r="CB247" s="71">
        <v>7.0432011862884853E-3</v>
      </c>
      <c r="CC247" s="71">
        <v>1.1593965266942802E-2</v>
      </c>
      <c r="CD247" s="71">
        <v>1.7083170787931284E-2</v>
      </c>
      <c r="CE247" s="71">
        <v>2.3707560171748375E-2</v>
      </c>
      <c r="CF247" s="71">
        <v>3.1766343257115304E-2</v>
      </c>
      <c r="CG247" s="71">
        <v>4.120749392974353E-2</v>
      </c>
      <c r="CH247" s="71">
        <v>5.1357991771930199E-2</v>
      </c>
      <c r="CI247" s="71">
        <v>6.1266371299436365E-2</v>
      </c>
      <c r="CJ247" s="71">
        <v>7.0263145021161016E-2</v>
      </c>
      <c r="CK247" s="71">
        <v>7.8070153998044706E-2</v>
      </c>
      <c r="CL247" s="71">
        <v>8.4629395252425424E-2</v>
      </c>
      <c r="CM247" s="71">
        <v>8.9988790030087751E-2</v>
      </c>
      <c r="CN247" s="71">
        <v>9.4251554082362327E-2</v>
      </c>
      <c r="CO247" s="71">
        <v>9.7546008284621052E-2</v>
      </c>
      <c r="CP247" s="71">
        <v>0.10000631103123017</v>
      </c>
      <c r="CQ247" s="71">
        <v>0.10176112013291953</v>
      </c>
      <c r="CR247" s="71">
        <v>1.9752669106540881</v>
      </c>
      <c r="CS247" s="71">
        <v>1.6384427015071323E-2</v>
      </c>
      <c r="CT247" s="71">
        <v>2.7436310532496067E-2</v>
      </c>
      <c r="CU247" s="71">
        <v>4.2733586469580719E-2</v>
      </c>
      <c r="CV247" s="71">
        <v>5.7287097067735361E-2</v>
      </c>
      <c r="CW247" s="71">
        <v>6.5114618133836011E-2</v>
      </c>
      <c r="CX247" s="71">
        <v>6.3288635790879788E-2</v>
      </c>
      <c r="CY247" s="71">
        <v>5.3394254093832139E-2</v>
      </c>
      <c r="CZ247" s="71">
        <v>3.9698836326638877E-2</v>
      </c>
      <c r="DA247" s="71">
        <v>2.6367631191586055E-2</v>
      </c>
      <c r="DB247" s="71">
        <v>1.5828293045928862E-2</v>
      </c>
      <c r="DC247" s="71">
        <v>8.6727028935698995E-3</v>
      </c>
      <c r="DD247" s="71">
        <v>4.3738274931859611E-3</v>
      </c>
      <c r="DE247" s="71">
        <v>2.0447431610231886E-3</v>
      </c>
      <c r="DF247" s="71">
        <v>8.9149637839649359E-4</v>
      </c>
      <c r="DG247" s="71">
        <v>3.6439141709498349E-4</v>
      </c>
      <c r="DH247" s="71">
        <v>1.4026294775419426E-4</v>
      </c>
      <c r="DI247" s="71">
        <v>5.1044461439077027E-5</v>
      </c>
      <c r="DJ247" s="71">
        <v>1.7622890963532066E-5</v>
      </c>
      <c r="DK247" s="71">
        <v>8.0575927644380449E-6</v>
      </c>
      <c r="DL247" s="53">
        <f t="shared" si="24"/>
        <v>6.1660053613423296</v>
      </c>
      <c r="DM247" s="53">
        <f t="shared" si="25"/>
        <v>1.8659227956581528E-3</v>
      </c>
      <c r="DN247" s="53">
        <f t="shared" si="26"/>
        <v>22.409095631083808</v>
      </c>
      <c r="DO247" s="53">
        <f t="shared" si="27"/>
        <v>0.31518420900301336</v>
      </c>
      <c r="DP247" s="53">
        <f t="shared" si="28"/>
        <v>2.9416954499086958</v>
      </c>
      <c r="DQ247" s="53">
        <f t="shared" si="29"/>
        <v>0.42409783890377706</v>
      </c>
      <c r="DR247" s="53">
        <f t="shared" si="30"/>
        <v>32.257944413037272</v>
      </c>
    </row>
    <row r="248" spans="1:122">
      <c r="A248" s="59">
        <v>244</v>
      </c>
      <c r="B248" s="71">
        <v>0.9268094026622028</v>
      </c>
      <c r="C248" s="71">
        <v>1.0301639722511742</v>
      </c>
      <c r="D248" s="71">
        <v>1.028493368762482</v>
      </c>
      <c r="E248" s="71">
        <v>0.93581553129081441</v>
      </c>
      <c r="F248" s="71">
        <v>0.77950806217792756</v>
      </c>
      <c r="G248" s="71">
        <v>0.59303746976177751</v>
      </c>
      <c r="H248" s="71">
        <v>0.41077794906002746</v>
      </c>
      <c r="I248" s="71">
        <v>0.25846624591200434</v>
      </c>
      <c r="J248" s="71">
        <v>0.14752150176127798</v>
      </c>
      <c r="K248" s="71">
        <v>7.6299953285869873E-2</v>
      </c>
      <c r="L248" s="71">
        <v>3.5723825625649117E-2</v>
      </c>
      <c r="M248" s="71">
        <v>1.5119480560887754E-2</v>
      </c>
      <c r="N248" s="71">
        <v>5.7724518671095409E-3</v>
      </c>
      <c r="O248" s="71">
        <v>1.9822173381248516E-3</v>
      </c>
      <c r="P248" s="71">
        <v>6.0976442510690774E-4</v>
      </c>
      <c r="Q248" s="71">
        <v>1.671334848352359E-4</v>
      </c>
      <c r="R248" s="71">
        <v>4.0531844521901049E-5</v>
      </c>
      <c r="S248" s="71">
        <v>8.617047176376013E-6</v>
      </c>
      <c r="T248" s="71">
        <v>1.8435532509429226E-6</v>
      </c>
      <c r="U248" s="71">
        <v>5.131720980874095E-4</v>
      </c>
      <c r="V248" s="71">
        <v>5.0513584821290766E-4</v>
      </c>
      <c r="W248" s="71">
        <v>3.9531825967032108E-4</v>
      </c>
      <c r="X248" s="71">
        <v>2.5164866214471318E-4</v>
      </c>
      <c r="Y248" s="71">
        <v>1.3229934066195459E-4</v>
      </c>
      <c r="Z248" s="71">
        <v>5.8084361760078885E-5</v>
      </c>
      <c r="AA248" s="71">
        <v>2.1502785786886224E-5</v>
      </c>
      <c r="AB248" s="71">
        <v>6.7681875788224651E-6</v>
      </c>
      <c r="AC248" s="71">
        <v>1.823561608500655E-6</v>
      </c>
      <c r="AD248" s="71">
        <v>4.2270764970392435E-7</v>
      </c>
      <c r="AE248" s="71">
        <v>8.458567583529896E-8</v>
      </c>
      <c r="AF248" s="71">
        <v>1.4635933251499825E-8</v>
      </c>
      <c r="AG248" s="71">
        <v>2.189735871009011E-9</v>
      </c>
      <c r="AH248" s="71">
        <v>2.8274760858548055E-10</v>
      </c>
      <c r="AI248" s="71">
        <v>3.1386791390382109E-11</v>
      </c>
      <c r="AJ248" s="71">
        <v>2.9764337527664294E-12</v>
      </c>
      <c r="AK248" s="71">
        <v>2.3888664682450254E-13</v>
      </c>
      <c r="AL248" s="71">
        <v>1.6010591049671672E-14</v>
      </c>
      <c r="AM248" s="71">
        <v>9.1502128066681307E-16</v>
      </c>
      <c r="AN248" s="71">
        <v>0.60344754278158064</v>
      </c>
      <c r="AO248" s="71">
        <v>0.82765153631853405</v>
      </c>
      <c r="AP248" s="71">
        <v>1.0601754705055413</v>
      </c>
      <c r="AQ248" s="71">
        <v>1.2934584747807321</v>
      </c>
      <c r="AR248" s="71">
        <v>1.5225997282693742</v>
      </c>
      <c r="AS248" s="71">
        <v>1.7352933850528687</v>
      </c>
      <c r="AT248" s="71">
        <v>1.9115633841893562</v>
      </c>
      <c r="AU248" s="71">
        <v>2.0268526225853054</v>
      </c>
      <c r="AV248" s="71">
        <v>2.0583544591105198</v>
      </c>
      <c r="AW248" s="71">
        <v>1.9926027550681453</v>
      </c>
      <c r="AX248" s="71">
        <v>1.8312268434170154</v>
      </c>
      <c r="AY248" s="71">
        <v>1.5922554890830187</v>
      </c>
      <c r="AZ248" s="71">
        <v>1.3062280408196496</v>
      </c>
      <c r="BA248" s="71">
        <v>1.0086123823508142</v>
      </c>
      <c r="BB248" s="71">
        <v>0.7314529630041664</v>
      </c>
      <c r="BC248" s="71">
        <v>0.49714657201658158</v>
      </c>
      <c r="BD248" s="71">
        <v>0.31597838060175359</v>
      </c>
      <c r="BE248" s="71">
        <v>0.18734910630309953</v>
      </c>
      <c r="BF248" s="71">
        <v>0.18506017309141151</v>
      </c>
      <c r="BG248" s="71">
        <v>1.8191893866765382E-2</v>
      </c>
      <c r="BH248" s="71">
        <v>2.9518750504409941E-2</v>
      </c>
      <c r="BI248" s="71">
        <v>4.1461829485860253E-2</v>
      </c>
      <c r="BJ248" s="71">
        <v>4.9979125246145187E-2</v>
      </c>
      <c r="BK248" s="71">
        <v>5.1452040944511543E-2</v>
      </c>
      <c r="BL248" s="71">
        <v>4.5355258141523039E-2</v>
      </c>
      <c r="BM248" s="71">
        <v>3.4527988753252109E-2</v>
      </c>
      <c r="BN248" s="71">
        <v>2.2951150751786192E-2</v>
      </c>
      <c r="BO248" s="71">
        <v>1.3471916877778517E-2</v>
      </c>
      <c r="BP248" s="71">
        <v>7.0576179850713357E-3</v>
      </c>
      <c r="BQ248" s="71">
        <v>3.3317189031180638E-3</v>
      </c>
      <c r="BR248" s="71">
        <v>1.4295027215518131E-3</v>
      </c>
      <c r="BS248" s="71">
        <v>5.6171035100489105E-4</v>
      </c>
      <c r="BT248" s="71">
        <v>2.0350838504321552E-4</v>
      </c>
      <c r="BU248" s="71">
        <v>6.8391572141958339E-5</v>
      </c>
      <c r="BV248" s="71">
        <v>2.1433953880122188E-5</v>
      </c>
      <c r="BW248" s="71">
        <v>6.2946318636777923E-6</v>
      </c>
      <c r="BX248" s="71">
        <v>1.739756343943543E-6</v>
      </c>
      <c r="BY248" s="71">
        <v>5.8464800502499695E-7</v>
      </c>
      <c r="BZ248" s="71">
        <v>1.2695601084657265E-3</v>
      </c>
      <c r="CA248" s="71">
        <v>3.3683744405723784E-3</v>
      </c>
      <c r="CB248" s="71">
        <v>6.7182722910059138E-3</v>
      </c>
      <c r="CC248" s="71">
        <v>1.1096532127085853E-2</v>
      </c>
      <c r="CD248" s="71">
        <v>1.6403840116634261E-2</v>
      </c>
      <c r="CE248" s="71">
        <v>2.2839431163747898E-2</v>
      </c>
      <c r="CF248" s="71">
        <v>3.0703603942392424E-2</v>
      </c>
      <c r="CG248" s="71">
        <v>3.9957040779907617E-2</v>
      </c>
      <c r="CH248" s="71">
        <v>4.9952070465384843E-2</v>
      </c>
      <c r="CI248" s="71">
        <v>5.9760217972517841E-2</v>
      </c>
      <c r="CJ248" s="71">
        <v>6.8720018532999014E-2</v>
      </c>
      <c r="CK248" s="71">
        <v>7.6548938980167527E-2</v>
      </c>
      <c r="CL248" s="71">
        <v>8.3179479373654386E-2</v>
      </c>
      <c r="CM248" s="71">
        <v>8.8648869380524145E-2</v>
      </c>
      <c r="CN248" s="71">
        <v>9.3050100715276599E-2</v>
      </c>
      <c r="CO248" s="71">
        <v>9.6502509462271235E-2</v>
      </c>
      <c r="CP248" s="71">
        <v>9.9132792891459098E-2</v>
      </c>
      <c r="CQ248" s="71">
        <v>0.10106367103077182</v>
      </c>
      <c r="CR248" s="71">
        <v>2.0305032447148417</v>
      </c>
      <c r="CS248" s="71">
        <v>1.6196922622954916E-2</v>
      </c>
      <c r="CT248" s="71">
        <v>2.69754351521099E-2</v>
      </c>
      <c r="CU248" s="71">
        <v>4.1977027328345122E-2</v>
      </c>
      <c r="CV248" s="71">
        <v>5.6377289807909958E-2</v>
      </c>
      <c r="CW248" s="71">
        <v>6.4294017397708514E-2</v>
      </c>
      <c r="CX248" s="71">
        <v>6.2751931467116107E-2</v>
      </c>
      <c r="CY248" s="71">
        <v>5.3191276705002941E-2</v>
      </c>
      <c r="CZ248" s="71">
        <v>3.9750112537113566E-2</v>
      </c>
      <c r="DA248" s="71">
        <v>2.6544900499751424E-2</v>
      </c>
      <c r="DB248" s="71">
        <v>1.602534537035254E-2</v>
      </c>
      <c r="DC248" s="71">
        <v>8.8326722008500533E-3</v>
      </c>
      <c r="DD248" s="71">
        <v>4.4818381075305835E-3</v>
      </c>
      <c r="DE248" s="71">
        <v>2.1085161471253388E-3</v>
      </c>
      <c r="DF248" s="71">
        <v>9.2530334949697383E-4</v>
      </c>
      <c r="DG248" s="71">
        <v>3.8074910462446593E-4</v>
      </c>
      <c r="DH248" s="71">
        <v>1.4756983773327211E-4</v>
      </c>
      <c r="DI248" s="71">
        <v>5.4083310679926999E-5</v>
      </c>
      <c r="DJ248" s="71">
        <v>1.8807313931208826E-5</v>
      </c>
      <c r="DK248" s="71">
        <v>8.6884367950845435E-6</v>
      </c>
      <c r="DL248" s="53">
        <f t="shared" si="24"/>
        <v>6.2463193226722185</v>
      </c>
      <c r="DM248" s="53">
        <f t="shared" si="25"/>
        <v>1.8862775418729016E-3</v>
      </c>
      <c r="DN248" s="53">
        <f t="shared" si="26"/>
        <v>22.68730930934947</v>
      </c>
      <c r="DO248" s="53">
        <f t="shared" si="27"/>
        <v>0.31959245748005616</v>
      </c>
      <c r="DP248" s="53">
        <f t="shared" si="28"/>
        <v>2.9794185684896801</v>
      </c>
      <c r="DQ248" s="53">
        <f t="shared" si="29"/>
        <v>0.42104248669713196</v>
      </c>
      <c r="DR248" s="53">
        <f t="shared" si="30"/>
        <v>32.655568422230431</v>
      </c>
    </row>
    <row r="249" spans="1:122">
      <c r="A249" s="59">
        <v>245</v>
      </c>
      <c r="B249" s="71">
        <v>0.93396459178001823</v>
      </c>
      <c r="C249" s="71">
        <v>1.0385910348214682</v>
      </c>
      <c r="D249" s="71">
        <v>1.0377788502253253</v>
      </c>
      <c r="E249" s="71">
        <v>0.94574881147207202</v>
      </c>
      <c r="F249" s="71">
        <v>0.78975118944436329</v>
      </c>
      <c r="G249" s="71">
        <v>0.60289147149860733</v>
      </c>
      <c r="H249" s="71">
        <v>0.4193811915165141</v>
      </c>
      <c r="I249" s="71">
        <v>0.26518521367089537</v>
      </c>
      <c r="J249" s="71">
        <v>0.1521909612424443</v>
      </c>
      <c r="K249" s="71">
        <v>7.9185451909487156E-2</v>
      </c>
      <c r="L249" s="71">
        <v>3.7310458797688066E-2</v>
      </c>
      <c r="M249" s="71">
        <v>1.5896320246510713E-2</v>
      </c>
      <c r="N249" s="71">
        <v>6.1111027044871633E-3</v>
      </c>
      <c r="O249" s="71">
        <v>2.1135011483719053E-3</v>
      </c>
      <c r="P249" s="71">
        <v>6.5490626702131589E-4</v>
      </c>
      <c r="Q249" s="71">
        <v>1.8084294947543492E-4</v>
      </c>
      <c r="R249" s="71">
        <v>4.4186554806205155E-5</v>
      </c>
      <c r="S249" s="71">
        <v>9.4649377591112214E-6</v>
      </c>
      <c r="T249" s="71">
        <v>2.0424738803499877E-6</v>
      </c>
      <c r="U249" s="71">
        <v>5.1558101756507546E-4</v>
      </c>
      <c r="V249" s="71">
        <v>5.0917667245756735E-4</v>
      </c>
      <c r="W249" s="71">
        <v>3.9991200854354921E-4</v>
      </c>
      <c r="X249" s="71">
        <v>2.5566809605456406E-4</v>
      </c>
      <c r="Y249" s="71">
        <v>1.3508715249023375E-4</v>
      </c>
      <c r="Z249" s="71">
        <v>5.9640277345312364E-5</v>
      </c>
      <c r="AA249" s="71">
        <v>2.2211862407401349E-5</v>
      </c>
      <c r="AB249" s="71">
        <v>7.0357056266320713E-6</v>
      </c>
      <c r="AC249" s="71">
        <v>1.9080895471621228E-6</v>
      </c>
      <c r="AD249" s="71">
        <v>4.4527864921536368E-7</v>
      </c>
      <c r="AE249" s="71">
        <v>8.9712079214308387E-8</v>
      </c>
      <c r="AF249" s="71">
        <v>1.5630309148313488E-8</v>
      </c>
      <c r="AG249" s="71">
        <v>2.3547553845121577E-9</v>
      </c>
      <c r="AH249" s="71">
        <v>3.0616571670431557E-10</v>
      </c>
      <c r="AI249" s="71">
        <v>3.4220424747999477E-11</v>
      </c>
      <c r="AJ249" s="71">
        <v>3.267152186747606E-12</v>
      </c>
      <c r="AK249" s="71">
        <v>2.6395073039645812E-13</v>
      </c>
      <c r="AL249" s="71">
        <v>1.7802325472355037E-14</v>
      </c>
      <c r="AM249" s="71">
        <v>1.0236412096808261E-15</v>
      </c>
      <c r="AN249" s="71">
        <v>0.60645991516105424</v>
      </c>
      <c r="AO249" s="71">
        <v>0.83053211134978699</v>
      </c>
      <c r="AP249" s="71">
        <v>1.0627459114142033</v>
      </c>
      <c r="AQ249" s="71">
        <v>1.2957717827945674</v>
      </c>
      <c r="AR249" s="71">
        <v>1.5250805216796079</v>
      </c>
      <c r="AS249" s="71">
        <v>1.7388463119877473</v>
      </c>
      <c r="AT249" s="71">
        <v>1.9175700356609002</v>
      </c>
      <c r="AU249" s="71">
        <v>2.0369387578104328</v>
      </c>
      <c r="AV249" s="71">
        <v>2.0739209193867438</v>
      </c>
      <c r="AW249" s="71">
        <v>2.0142688571739051</v>
      </c>
      <c r="AX249" s="71">
        <v>1.8584311089686631</v>
      </c>
      <c r="AY249" s="71">
        <v>1.6232217784048553</v>
      </c>
      <c r="AZ249" s="71">
        <v>1.338346660804548</v>
      </c>
      <c r="BA249" s="71">
        <v>1.0390950666259144</v>
      </c>
      <c r="BB249" s="71">
        <v>0.75800502499926037</v>
      </c>
      <c r="BC249" s="71">
        <v>0.51841531103317462</v>
      </c>
      <c r="BD249" s="71">
        <v>0.33166051292298182</v>
      </c>
      <c r="BE249" s="71">
        <v>0.19799340058859044</v>
      </c>
      <c r="BF249" s="71">
        <v>0.19802192011551462</v>
      </c>
      <c r="BG249" s="71">
        <v>1.8170058701382125E-2</v>
      </c>
      <c r="BH249" s="71">
        <v>2.9479580928113126E-2</v>
      </c>
      <c r="BI249" s="71">
        <v>4.1469206624380493E-2</v>
      </c>
      <c r="BJ249" s="71">
        <v>5.0177303659399659E-2</v>
      </c>
      <c r="BK249" s="71">
        <v>5.1953388938360136E-2</v>
      </c>
      <c r="BL249" s="71">
        <v>4.6125062910884501E-2</v>
      </c>
      <c r="BM249" s="71">
        <v>3.5398421387614808E-2</v>
      </c>
      <c r="BN249" s="71">
        <v>2.3735185870685155E-2</v>
      </c>
      <c r="BO249" s="71">
        <v>1.4059908935301886E-2</v>
      </c>
      <c r="BP249" s="71">
        <v>7.435571810644896E-3</v>
      </c>
      <c r="BQ249" s="71">
        <v>3.544327134793304E-3</v>
      </c>
      <c r="BR249" s="71">
        <v>1.5358375032903662E-3</v>
      </c>
      <c r="BS249" s="71">
        <v>6.0959270518536534E-4</v>
      </c>
      <c r="BT249" s="71">
        <v>2.2312076180294925E-4</v>
      </c>
      <c r="BU249" s="71">
        <v>7.5761376255797577E-5</v>
      </c>
      <c r="BV249" s="71">
        <v>2.399320605167319E-5</v>
      </c>
      <c r="BW249" s="71">
        <v>7.1211047833673882E-6</v>
      </c>
      <c r="BX249" s="71">
        <v>1.9893214074608228E-6</v>
      </c>
      <c r="BY249" s="71">
        <v>6.7787178781365566E-7</v>
      </c>
      <c r="BZ249" s="71">
        <v>1.2012285942700736E-3</v>
      </c>
      <c r="CA249" s="71">
        <v>3.2006411668278559E-3</v>
      </c>
      <c r="CB249" s="71">
        <v>6.4070105830716399E-3</v>
      </c>
      <c r="CC249" s="71">
        <v>1.0617754987139202E-2</v>
      </c>
      <c r="CD249" s="71">
        <v>1.5746858633156176E-2</v>
      </c>
      <c r="CE249" s="71">
        <v>2.1995672248819063E-2</v>
      </c>
      <c r="CF249" s="71">
        <v>2.9665190581254854E-2</v>
      </c>
      <c r="CG249" s="71">
        <v>3.8728186443206337E-2</v>
      </c>
      <c r="CH249" s="71">
        <v>4.8561853891616463E-2</v>
      </c>
      <c r="CI249" s="71">
        <v>5.8260830005659466E-2</v>
      </c>
      <c r="CJ249" s="71">
        <v>6.7172350756846744E-2</v>
      </c>
      <c r="CK249" s="71">
        <v>7.5010371701428241E-2</v>
      </c>
      <c r="CL249" s="71">
        <v>8.1698704667627908E-2</v>
      </c>
      <c r="CM249" s="71">
        <v>8.7264555595861201E-2</v>
      </c>
      <c r="CN249" s="71">
        <v>9.1791195780396365E-2</v>
      </c>
      <c r="CO249" s="71">
        <v>9.5389324013492302E-2</v>
      </c>
      <c r="CP249" s="71">
        <v>9.8178391480838512E-2</v>
      </c>
      <c r="CQ249" s="71">
        <v>0.10027529145419777</v>
      </c>
      <c r="CR249" s="71">
        <v>2.0853259381615485</v>
      </c>
      <c r="CS249" s="71">
        <v>1.6012780930198402E-2</v>
      </c>
      <c r="CT249" s="71">
        <v>2.6521678890499924E-2</v>
      </c>
      <c r="CU249" s="71">
        <v>4.1228567539594266E-2</v>
      </c>
      <c r="CV249" s="71">
        <v>5.5470505187072749E-2</v>
      </c>
      <c r="CW249" s="71">
        <v>6.3466685404132417E-2</v>
      </c>
      <c r="CX249" s="71">
        <v>6.21994395878879E-2</v>
      </c>
      <c r="CY249" s="71">
        <v>5.2968726916279012E-2</v>
      </c>
      <c r="CZ249" s="71">
        <v>3.9783873519876632E-2</v>
      </c>
      <c r="DA249" s="71">
        <v>2.6709972446206525E-2</v>
      </c>
      <c r="DB249" s="71">
        <v>1.6215729457426768E-2</v>
      </c>
      <c r="DC249" s="71">
        <v>8.989966197886801E-3</v>
      </c>
      <c r="DD249" s="71">
        <v>4.5893433471030061E-3</v>
      </c>
      <c r="DE249" s="71">
        <v>2.172628847551236E-3</v>
      </c>
      <c r="DF249" s="71">
        <v>9.5959654050221466E-4</v>
      </c>
      <c r="DG249" s="71">
        <v>3.9748259766349747E-4</v>
      </c>
      <c r="DH249" s="71">
        <v>1.5510582986107279E-4</v>
      </c>
      <c r="DI249" s="71">
        <v>5.7242698145282022E-5</v>
      </c>
      <c r="DJ249" s="71">
        <v>2.0048585975123274E-5</v>
      </c>
      <c r="DK249" s="71">
        <v>9.3572423982460527E-6</v>
      </c>
      <c r="DL249" s="53">
        <f t="shared" si="24"/>
        <v>6.3269915936611971</v>
      </c>
      <c r="DM249" s="53">
        <f t="shared" si="25"/>
        <v>1.906774201766531E-3</v>
      </c>
      <c r="DN249" s="53">
        <f t="shared" si="26"/>
        <v>22.965325908882452</v>
      </c>
      <c r="DO249" s="53">
        <f t="shared" si="27"/>
        <v>0.3240261107521249</v>
      </c>
      <c r="DP249" s="53">
        <f t="shared" si="28"/>
        <v>3.0164913507472586</v>
      </c>
      <c r="DQ249" s="53">
        <f t="shared" si="29"/>
        <v>0.417928731766261</v>
      </c>
      <c r="DR249" s="53">
        <f t="shared" si="30"/>
        <v>33.052670470011059</v>
      </c>
    </row>
    <row r="250" spans="1:122">
      <c r="A250" s="59">
        <v>246</v>
      </c>
      <c r="B250" s="71">
        <v>0.94112112571906292</v>
      </c>
      <c r="C250" s="71">
        <v>1.0470212417102973</v>
      </c>
      <c r="D250" s="71">
        <v>1.0470635818671272</v>
      </c>
      <c r="E250" s="71">
        <v>0.95567295572673572</v>
      </c>
      <c r="F250" s="71">
        <v>0.79998774710773746</v>
      </c>
      <c r="G250" s="71">
        <v>0.61276010191506458</v>
      </c>
      <c r="H250" s="71">
        <v>0.42802972929194011</v>
      </c>
      <c r="I250" s="71">
        <v>0.27197303827798236</v>
      </c>
      <c r="J250" s="71">
        <v>0.15693543138406954</v>
      </c>
      <c r="K250" s="71">
        <v>8.2135791195010244E-2</v>
      </c>
      <c r="L250" s="71">
        <v>3.8943613013684736E-2</v>
      </c>
      <c r="M250" s="71">
        <v>1.6701529307112072E-2</v>
      </c>
      <c r="N250" s="71">
        <v>6.4646554731833663E-3</v>
      </c>
      <c r="O250" s="71">
        <v>2.2515760938682195E-3</v>
      </c>
      <c r="P250" s="71">
        <v>7.0274097864914619E-4</v>
      </c>
      <c r="Q250" s="71">
        <v>1.9548107263932544E-4</v>
      </c>
      <c r="R250" s="71">
        <v>4.8118796198278344E-5</v>
      </c>
      <c r="S250" s="71">
        <v>1.0384215395048275E-5</v>
      </c>
      <c r="T250" s="71">
        <v>2.2600519618086749E-6</v>
      </c>
      <c r="U250" s="71">
        <v>5.1797554023818269E-4</v>
      </c>
      <c r="V250" s="71">
        <v>5.132250247463164E-4</v>
      </c>
      <c r="W250" s="71">
        <v>4.0452993921358081E-4</v>
      </c>
      <c r="X250" s="71">
        <v>2.5972151908946832E-4</v>
      </c>
      <c r="Y250" s="71">
        <v>1.3791026397342714E-4</v>
      </c>
      <c r="Z250" s="71">
        <v>6.1223976269220257E-5</v>
      </c>
      <c r="AA250" s="71">
        <v>2.2937792092031292E-5</v>
      </c>
      <c r="AB250" s="71">
        <v>7.3112949638402773E-6</v>
      </c>
      <c r="AC250" s="71">
        <v>1.9957381357091412E-6</v>
      </c>
      <c r="AD250" s="71">
        <v>4.6884084834783086E-7</v>
      </c>
      <c r="AE250" s="71">
        <v>9.5100414198986665E-8</v>
      </c>
      <c r="AF250" s="71">
        <v>1.6682765977064508E-8</v>
      </c>
      <c r="AG250" s="71">
        <v>2.5306360885202508E-9</v>
      </c>
      <c r="AH250" s="71">
        <v>3.3129987045858637E-10</v>
      </c>
      <c r="AI250" s="71">
        <v>3.7282867383167915E-11</v>
      </c>
      <c r="AJ250" s="71">
        <v>3.5835034866817849E-12</v>
      </c>
      <c r="AK250" s="71">
        <v>2.9140786076356518E-13</v>
      </c>
      <c r="AL250" s="71">
        <v>1.9777834688480542E-14</v>
      </c>
      <c r="AM250" s="71">
        <v>1.1441612082637992E-15</v>
      </c>
      <c r="AN250" s="71">
        <v>0.60947389082942405</v>
      </c>
      <c r="AO250" s="71">
        <v>0.83340135083816624</v>
      </c>
      <c r="AP250" s="71">
        <v>1.0652894864360236</v>
      </c>
      <c r="AQ250" s="71">
        <v>1.2980342270320557</v>
      </c>
      <c r="AR250" s="71">
        <v>1.5274682771407668</v>
      </c>
      <c r="AS250" s="71">
        <v>1.7422360359835016</v>
      </c>
      <c r="AT250" s="71">
        <v>1.9233142485181287</v>
      </c>
      <c r="AU250" s="71">
        <v>2.0466506092988106</v>
      </c>
      <c r="AV250" s="71">
        <v>2.0890233956636592</v>
      </c>
      <c r="AW250" s="71">
        <v>2.0354449674372614</v>
      </c>
      <c r="AX250" s="71">
        <v>1.885211867935531</v>
      </c>
      <c r="AY250" s="71">
        <v>1.6539228741126557</v>
      </c>
      <c r="AZ250" s="71">
        <v>1.3704165809087152</v>
      </c>
      <c r="BA250" s="71">
        <v>1.0697495491207769</v>
      </c>
      <c r="BB250" s="71">
        <v>0.78490042850292019</v>
      </c>
      <c r="BC250" s="71">
        <v>0.54011775100206383</v>
      </c>
      <c r="BD250" s="71">
        <v>0.34778221361271877</v>
      </c>
      <c r="BE250" s="71">
        <v>0.20901929656076121</v>
      </c>
      <c r="BF250" s="71">
        <v>0.21164278199099668</v>
      </c>
      <c r="BG250" s="71">
        <v>1.8148449970032961E-2</v>
      </c>
      <c r="BH250" s="71">
        <v>2.9440645825291493E-2</v>
      </c>
      <c r="BI250" s="71">
        <v>4.1473515075662826E-2</v>
      </c>
      <c r="BJ250" s="71">
        <v>5.036621536448805E-2</v>
      </c>
      <c r="BK250" s="71">
        <v>5.2442081136011169E-2</v>
      </c>
      <c r="BL250" s="71">
        <v>4.6886177194427586E-2</v>
      </c>
      <c r="BM250" s="71">
        <v>3.6269535947440167E-2</v>
      </c>
      <c r="BN250" s="71">
        <v>2.4528765466347909E-2</v>
      </c>
      <c r="BO250" s="71">
        <v>1.4661600955381986E-2</v>
      </c>
      <c r="BP250" s="71">
        <v>7.8265083058562113E-3</v>
      </c>
      <c r="BQ250" s="71">
        <v>3.766592815211875E-3</v>
      </c>
      <c r="BR250" s="71">
        <v>1.6481886423032389E-3</v>
      </c>
      <c r="BS250" s="71">
        <v>6.6072409618769129E-4</v>
      </c>
      <c r="BT250" s="71">
        <v>2.4428791511677054E-4</v>
      </c>
      <c r="BU250" s="71">
        <v>8.3800806691099978E-5</v>
      </c>
      <c r="BV250" s="71">
        <v>2.6815105040790122E-5</v>
      </c>
      <c r="BW250" s="71">
        <v>8.0422788793034277E-6</v>
      </c>
      <c r="BX250" s="71">
        <v>2.2705180690837257E-6</v>
      </c>
      <c r="BY250" s="71">
        <v>7.8443211935386379E-7</v>
      </c>
      <c r="BZ250" s="71">
        <v>1.1364527071145883E-3</v>
      </c>
      <c r="CA250" s="71">
        <v>3.0407978998129312E-3</v>
      </c>
      <c r="CB250" s="71">
        <v>6.1089495030912273E-3</v>
      </c>
      <c r="CC250" s="71">
        <v>1.015713738169248E-2</v>
      </c>
      <c r="CD250" s="71">
        <v>1.5111822251277251E-2</v>
      </c>
      <c r="CE250" s="71">
        <v>2.1176102066303742E-2</v>
      </c>
      <c r="CF250" s="71">
        <v>2.8651287424391377E-2</v>
      </c>
      <c r="CG250" s="71">
        <v>3.7521631743861458E-2</v>
      </c>
      <c r="CH250" s="71">
        <v>4.7188687001591963E-2</v>
      </c>
      <c r="CI250" s="71">
        <v>5.6770264632731708E-2</v>
      </c>
      <c r="CJ250" s="71">
        <v>6.5622910849935503E-2</v>
      </c>
      <c r="CK250" s="71">
        <v>7.3457877083902667E-2</v>
      </c>
      <c r="CL250" s="71">
        <v>8.0191056958582294E-2</v>
      </c>
      <c r="CM250" s="71">
        <v>8.584027775453261E-2</v>
      </c>
      <c r="CN250" s="71">
        <v>9.0479584685920711E-2</v>
      </c>
      <c r="CO250" s="71">
        <v>9.4211387744952149E-2</v>
      </c>
      <c r="CP250" s="71">
        <v>9.7148115036433086E-2</v>
      </c>
      <c r="CQ250" s="71">
        <v>9.9400956208733626E-2</v>
      </c>
      <c r="CR250" s="71">
        <v>2.1396860723870885</v>
      </c>
      <c r="CS250" s="71">
        <v>1.5831936604308441E-2</v>
      </c>
      <c r="CT250" s="71">
        <v>2.6074998716220155E-2</v>
      </c>
      <c r="CU250" s="71">
        <v>4.0488342018878846E-2</v>
      </c>
      <c r="CV250" s="71">
        <v>5.4567197807734058E-2</v>
      </c>
      <c r="CW250" s="71">
        <v>6.2633348039191905E-2</v>
      </c>
      <c r="CX250" s="71">
        <v>6.1631913927726704E-2</v>
      </c>
      <c r="CY250" s="71">
        <v>5.2727135529133183E-2</v>
      </c>
      <c r="CZ250" s="71">
        <v>3.9800333658736455E-2</v>
      </c>
      <c r="DA250" s="71">
        <v>2.6862815010893284E-2</v>
      </c>
      <c r="DB250" s="71">
        <v>1.6399301075006908E-2</v>
      </c>
      <c r="DC250" s="71">
        <v>9.1444355006768223E-3</v>
      </c>
      <c r="DD250" s="71">
        <v>4.6962373707897945E-3</v>
      </c>
      <c r="DE250" s="71">
        <v>2.2370232278729725E-3</v>
      </c>
      <c r="DF250" s="71">
        <v>9.9435116812365333E-4</v>
      </c>
      <c r="DG250" s="71">
        <v>4.1458456335735958E-4</v>
      </c>
      <c r="DH250" s="71">
        <v>1.6287055364675427E-4</v>
      </c>
      <c r="DI250" s="71">
        <v>6.0524041984500842E-5</v>
      </c>
      <c r="DJ250" s="71">
        <v>2.1348024408342168E-5</v>
      </c>
      <c r="DK250" s="71">
        <v>1.0065480844741866E-5</v>
      </c>
      <c r="DL250" s="53">
        <f t="shared" si="24"/>
        <v>6.4080211031977194</v>
      </c>
      <c r="DM250" s="53">
        <f t="shared" si="25"/>
        <v>1.9274146158649601E-3</v>
      </c>
      <c r="DN250" s="53">
        <f t="shared" si="26"/>
        <v>23.24309983292493</v>
      </c>
      <c r="DO250" s="53">
        <f t="shared" si="27"/>
        <v>0.32848500185055951</v>
      </c>
      <c r="DP250" s="53">
        <f t="shared" si="28"/>
        <v>3.0529013713219499</v>
      </c>
      <c r="DQ250" s="53">
        <f t="shared" si="29"/>
        <v>0.41475876231953485</v>
      </c>
      <c r="DR250" s="53">
        <f t="shared" si="30"/>
        <v>33.449193486230556</v>
      </c>
    </row>
    <row r="251" spans="1:122">
      <c r="A251" s="59">
        <v>247</v>
      </c>
      <c r="B251" s="71">
        <v>0.94827943467257936</v>
      </c>
      <c r="C251" s="71">
        <v>1.05545457944039</v>
      </c>
      <c r="D251" s="71">
        <v>1.0563477930336327</v>
      </c>
      <c r="E251" s="71">
        <v>0.96558836529951553</v>
      </c>
      <c r="F251" s="71">
        <v>0.81021764750789427</v>
      </c>
      <c r="G251" s="71">
        <v>0.6226424384023479</v>
      </c>
      <c r="H251" s="71">
        <v>0.43672215966299571</v>
      </c>
      <c r="I251" s="71">
        <v>0.27882852560540722</v>
      </c>
      <c r="J251" s="71">
        <v>0.16175438408441131</v>
      </c>
      <c r="K251" s="71">
        <v>8.5151106800111856E-2</v>
      </c>
      <c r="L251" s="71">
        <v>4.0623787574038124E-2</v>
      </c>
      <c r="M251" s="71">
        <v>1.7535651504995267E-2</v>
      </c>
      <c r="N251" s="71">
        <v>6.8335204736285548E-3</v>
      </c>
      <c r="O251" s="71">
        <v>2.3966859766979209E-3</v>
      </c>
      <c r="P251" s="71">
        <v>7.5338784833163845E-4</v>
      </c>
      <c r="Q251" s="71">
        <v>2.1109682428606706E-4</v>
      </c>
      <c r="R251" s="71">
        <v>5.2345549799448997E-5</v>
      </c>
      <c r="S251" s="71">
        <v>1.1379850237090161E-5</v>
      </c>
      <c r="T251" s="71">
        <v>2.4977703627606414E-6</v>
      </c>
      <c r="U251" s="71">
        <v>5.203556020741578E-4</v>
      </c>
      <c r="V251" s="71">
        <v>5.1728079714902946E-4</v>
      </c>
      <c r="W251" s="71">
        <v>4.0917231278420855E-4</v>
      </c>
      <c r="X251" s="71">
        <v>2.6380930578868831E-4</v>
      </c>
      <c r="Y251" s="71">
        <v>1.4076904365493666E-4</v>
      </c>
      <c r="Z251" s="71">
        <v>6.283581167273795E-5</v>
      </c>
      <c r="AA251" s="71">
        <v>2.3680863130195169E-5</v>
      </c>
      <c r="AB251" s="71">
        <v>7.5951389972613777E-6</v>
      </c>
      <c r="AC251" s="71">
        <v>2.0865980003493338E-6</v>
      </c>
      <c r="AD251" s="71">
        <v>4.934297174215698E-7</v>
      </c>
      <c r="AE251" s="71">
        <v>1.0076189369408967E-7</v>
      </c>
      <c r="AF251" s="71">
        <v>1.7796209096193498E-8</v>
      </c>
      <c r="AG251" s="71">
        <v>2.718001063817736E-9</v>
      </c>
      <c r="AH251" s="71">
        <v>3.5826126240529764E-10</v>
      </c>
      <c r="AI251" s="71">
        <v>4.0590653445404475E-11</v>
      </c>
      <c r="AJ251" s="71">
        <v>3.9275309879341928E-12</v>
      </c>
      <c r="AK251" s="71">
        <v>3.2146646174784687E-13</v>
      </c>
      <c r="AL251" s="71">
        <v>2.1954452283932204E-14</v>
      </c>
      <c r="AM251" s="71">
        <v>1.2777898473403235E-15</v>
      </c>
      <c r="AN251" s="71">
        <v>0.61248904648787716</v>
      </c>
      <c r="AO251" s="71">
        <v>0.8362587474859261</v>
      </c>
      <c r="AP251" s="71">
        <v>1.0678059183767099</v>
      </c>
      <c r="AQ251" s="71">
        <v>1.3002462279959852</v>
      </c>
      <c r="AR251" s="71">
        <v>1.5297648142811338</v>
      </c>
      <c r="AS251" s="71">
        <v>1.745466487056196</v>
      </c>
      <c r="AT251" s="71">
        <v>1.9288021346947364</v>
      </c>
      <c r="AU251" s="71">
        <v>2.0559951950595949</v>
      </c>
      <c r="AV251" s="71">
        <v>2.1036670751477193</v>
      </c>
      <c r="AW251" s="71">
        <v>2.0561311209344071</v>
      </c>
      <c r="AX251" s="71">
        <v>1.9115616741629866</v>
      </c>
      <c r="AY251" s="71">
        <v>1.6843439011745311</v>
      </c>
      <c r="AZ251" s="71">
        <v>1.4024182402981071</v>
      </c>
      <c r="BA251" s="71">
        <v>1.1005559893134809</v>
      </c>
      <c r="BB251" s="71">
        <v>0.81212332099463858</v>
      </c>
      <c r="BC251" s="71">
        <v>0.56224456731092121</v>
      </c>
      <c r="BD251" s="71">
        <v>0.36434088092131367</v>
      </c>
      <c r="BE251" s="71">
        <v>0.22042923692134656</v>
      </c>
      <c r="BF251" s="71">
        <v>0.22594096005057168</v>
      </c>
      <c r="BG251" s="71">
        <v>1.8127043535888201E-2</v>
      </c>
      <c r="BH251" s="71">
        <v>2.9401950514434488E-2</v>
      </c>
      <c r="BI251" s="71">
        <v>4.1474920176999198E-2</v>
      </c>
      <c r="BJ251" s="71">
        <v>5.0546115824877412E-2</v>
      </c>
      <c r="BK251" s="71">
        <v>5.291817167791403E-2</v>
      </c>
      <c r="BL251" s="71">
        <v>4.7638281238155639E-2</v>
      </c>
      <c r="BM251" s="71">
        <v>3.7140794855251888E-2</v>
      </c>
      <c r="BN251" s="71">
        <v>2.5331444742652916E-2</v>
      </c>
      <c r="BO251" s="71">
        <v>1.5276826836431752E-2</v>
      </c>
      <c r="BP251" s="71">
        <v>8.2305163357025216E-3</v>
      </c>
      <c r="BQ251" s="71">
        <v>3.9987265472322822E-3</v>
      </c>
      <c r="BR251" s="71">
        <v>1.7667679969253279E-3</v>
      </c>
      <c r="BS251" s="71">
        <v>7.1526019596261366E-4</v>
      </c>
      <c r="BT251" s="71">
        <v>2.6710357084545151E-4</v>
      </c>
      <c r="BU251" s="71">
        <v>9.2558422553675458E-5</v>
      </c>
      <c r="BV251" s="71">
        <v>2.9921904613344035E-5</v>
      </c>
      <c r="BW251" s="71">
        <v>9.0673392409041497E-6</v>
      </c>
      <c r="BX251" s="71">
        <v>2.5868052160094705E-6</v>
      </c>
      <c r="BY251" s="71">
        <v>9.0601252970460405E-7</v>
      </c>
      <c r="BZ251" s="71">
        <v>1.0750601771524425E-3</v>
      </c>
      <c r="CA251" s="71">
        <v>2.888515487288881E-3</v>
      </c>
      <c r="CB251" s="71">
        <v>5.8236295798186127E-3</v>
      </c>
      <c r="CC251" s="71">
        <v>9.7141803278255577E-3</v>
      </c>
      <c r="CD251" s="71">
        <v>1.4498309134618996E-2</v>
      </c>
      <c r="CE251" s="71">
        <v>2.0380501513308415E-2</v>
      </c>
      <c r="CF251" s="71">
        <v>2.7662016466897501E-2</v>
      </c>
      <c r="CG251" s="71">
        <v>3.6337987324905459E-2</v>
      </c>
      <c r="CH251" s="71">
        <v>4.5833796571933871E-2</v>
      </c>
      <c r="CI251" s="71">
        <v>5.5290437584830522E-2</v>
      </c>
      <c r="CJ251" s="71">
        <v>6.4074311818642107E-2</v>
      </c>
      <c r="CK251" s="71">
        <v>7.1894720242264024E-2</v>
      </c>
      <c r="CL251" s="71">
        <v>7.8660370322848547E-2</v>
      </c>
      <c r="CM251" s="71">
        <v>8.438033245595189E-2</v>
      </c>
      <c r="CN251" s="71">
        <v>8.9119909495147059E-2</v>
      </c>
      <c r="CO251" s="71">
        <v>9.2973570316726165E-2</v>
      </c>
      <c r="CP251" s="71">
        <v>9.6046948960661058E-2</v>
      </c>
      <c r="CQ251" s="71">
        <v>9.8445664803879201E-2</v>
      </c>
      <c r="CR251" s="71">
        <v>2.1935375336574725</v>
      </c>
      <c r="CS251" s="71">
        <v>1.56543257495582E-2</v>
      </c>
      <c r="CT251" s="71">
        <v>2.5635349207595134E-2</v>
      </c>
      <c r="CU251" s="71">
        <v>3.9756475243541999E-2</v>
      </c>
      <c r="CV251" s="71">
        <v>5.3667803616171079E-2</v>
      </c>
      <c r="CW251" s="71">
        <v>6.1794712536209419E-2</v>
      </c>
      <c r="CX251" s="71">
        <v>6.1050099968507666E-2</v>
      </c>
      <c r="CY251" s="71">
        <v>5.2467038582477005E-2</v>
      </c>
      <c r="CZ251" s="71">
        <v>3.9799720764889232E-2</v>
      </c>
      <c r="DA251" s="71">
        <v>2.7003409878677984E-2</v>
      </c>
      <c r="DB251" s="71">
        <v>1.6575925107819144E-2</v>
      </c>
      <c r="DC251" s="71">
        <v>9.2959346459800165E-3</v>
      </c>
      <c r="DD251" s="71">
        <v>4.8024148380862546E-3</v>
      </c>
      <c r="DE251" s="71">
        <v>2.3016403564489881E-3</v>
      </c>
      <c r="DF251" s="71">
        <v>1.0295414097653073E-3</v>
      </c>
      <c r="DG251" s="71">
        <v>4.3204695211849202E-4</v>
      </c>
      <c r="DH251" s="71">
        <v>1.7086326432475357E-4</v>
      </c>
      <c r="DI251" s="71">
        <v>6.3928607055285531E-5</v>
      </c>
      <c r="DJ251" s="71">
        <v>2.2706900925777742E-5</v>
      </c>
      <c r="DK251" s="71">
        <v>1.0814631111631478E-5</v>
      </c>
      <c r="DL251" s="53">
        <f t="shared" si="24"/>
        <v>6.4894067878816628</v>
      </c>
      <c r="DM251" s="53">
        <f t="shared" si="25"/>
        <v>1.9482005821969859E-3</v>
      </c>
      <c r="DN251" s="53">
        <f t="shared" si="26"/>
        <v>23.520585538668183</v>
      </c>
      <c r="DO251" s="53">
        <f t="shared" si="27"/>
        <v>0.33296896453342739</v>
      </c>
      <c r="DP251" s="53">
        <f t="shared" si="28"/>
        <v>3.0886377962421729</v>
      </c>
      <c r="DQ251" s="53">
        <f t="shared" si="29"/>
        <v>0.41153475226126335</v>
      </c>
      <c r="DR251" s="53">
        <f t="shared" si="30"/>
        <v>33.845082040168919</v>
      </c>
    </row>
    <row r="252" spans="1:122">
      <c r="A252" s="59">
        <v>248</v>
      </c>
      <c r="B252" s="71">
        <v>0.95543997375380063</v>
      </c>
      <c r="C252" s="71">
        <v>1.0638910481581794</v>
      </c>
      <c r="D252" s="71">
        <v>1.0656316941060564</v>
      </c>
      <c r="E252" s="71">
        <v>0.97549542570835568</v>
      </c>
      <c r="F252" s="71">
        <v>0.82044081767193477</v>
      </c>
      <c r="G252" s="71">
        <v>0.63253759218515471</v>
      </c>
      <c r="H252" s="71">
        <v>0.44545710316711656</v>
      </c>
      <c r="I252" s="71">
        <v>0.28575047762207056</v>
      </c>
      <c r="J252" s="71">
        <v>0.16664726699143256</v>
      </c>
      <c r="K252" s="71">
        <v>8.8231507519765412E-2</v>
      </c>
      <c r="L252" s="71">
        <v>4.2351464855300239E-2</v>
      </c>
      <c r="M252" s="71">
        <v>1.8399225466557298E-2</v>
      </c>
      <c r="N252" s="71">
        <v>7.2181099951660228E-3</v>
      </c>
      <c r="O252" s="71">
        <v>2.5490785544792028E-3</v>
      </c>
      <c r="P252" s="71">
        <v>8.0696931345921675E-4</v>
      </c>
      <c r="Q252" s="71">
        <v>2.2774093599323421E-4</v>
      </c>
      <c r="R252" s="71">
        <v>5.6884564208365784E-5</v>
      </c>
      <c r="S252" s="71">
        <v>1.2457081645773182E-5</v>
      </c>
      <c r="T252" s="71">
        <v>2.7572077436879524E-6</v>
      </c>
      <c r="U252" s="71">
        <v>5.2272114312515037E-4</v>
      </c>
      <c r="V252" s="71">
        <v>5.2134386043692067E-4</v>
      </c>
      <c r="W252" s="71">
        <v>4.1383936519988535E-4</v>
      </c>
      <c r="X252" s="71">
        <v>2.6793182038765197E-4</v>
      </c>
      <c r="Y252" s="71">
        <v>1.4366385921149097E-4</v>
      </c>
      <c r="Z252" s="71">
        <v>6.4476138889987318E-5</v>
      </c>
      <c r="AA252" s="71">
        <v>2.4441366922967218E-5</v>
      </c>
      <c r="AB252" s="71">
        <v>7.8874240510338324E-6</v>
      </c>
      <c r="AC252" s="71">
        <v>2.1807617481438542E-6</v>
      </c>
      <c r="AD252" s="71">
        <v>5.1908173327193596E-7</v>
      </c>
      <c r="AE252" s="71">
        <v>1.0670812595345923E-7</v>
      </c>
      <c r="AF252" s="71">
        <v>1.8973666999534947E-8</v>
      </c>
      <c r="AG252" s="71">
        <v>2.9175043409948996E-9</v>
      </c>
      <c r="AH252" s="71">
        <v>3.871674314569327E-10</v>
      </c>
      <c r="AI252" s="71">
        <v>4.4161384314155271E-11</v>
      </c>
      <c r="AJ252" s="71">
        <v>4.3014252334604286E-12</v>
      </c>
      <c r="AK252" s="71">
        <v>3.543515293413314E-13</v>
      </c>
      <c r="AL252" s="71">
        <v>2.4351017952801683E-14</v>
      </c>
      <c r="AM252" s="71">
        <v>1.425849806514889E-15</v>
      </c>
      <c r="AN252" s="71">
        <v>0.61550495606441835</v>
      </c>
      <c r="AO252" s="71">
        <v>0.83910378569855859</v>
      </c>
      <c r="AP252" s="71">
        <v>1.0702949084824462</v>
      </c>
      <c r="AQ252" s="71">
        <v>1.3024081575061248</v>
      </c>
      <c r="AR252" s="71">
        <v>1.5319718557805246</v>
      </c>
      <c r="AS252" s="71">
        <v>1.7485414452876005</v>
      </c>
      <c r="AT252" s="71">
        <v>1.9340396501588224</v>
      </c>
      <c r="AU252" s="71">
        <v>2.0649794787740983</v>
      </c>
      <c r="AV252" s="71">
        <v>2.1178573161911456</v>
      </c>
      <c r="AW252" s="71">
        <v>2.0763278070416513</v>
      </c>
      <c r="AX252" s="71">
        <v>1.9374737465190279</v>
      </c>
      <c r="AY252" s="71">
        <v>1.7144706663880795</v>
      </c>
      <c r="AZ252" s="71">
        <v>1.4343325482487459</v>
      </c>
      <c r="BA252" s="71">
        <v>1.1314946553386001</v>
      </c>
      <c r="BB252" s="71">
        <v>0.83965759502188397</v>
      </c>
      <c r="BC252" s="71">
        <v>0.58478594819123142</v>
      </c>
      <c r="BD252" s="71">
        <v>0.38133337974447856</v>
      </c>
      <c r="BE252" s="71">
        <v>0.23222523655640312</v>
      </c>
      <c r="BF252" s="71">
        <v>0.24093443242050977</v>
      </c>
      <c r="BG252" s="71">
        <v>1.810581738586961E-2</v>
      </c>
      <c r="BH252" s="71">
        <v>2.9363498212138482E-2</v>
      </c>
      <c r="BI252" s="71">
        <v>4.1473579658039356E-2</v>
      </c>
      <c r="BJ252" s="71">
        <v>5.0717258893773688E-2</v>
      </c>
      <c r="BK252" s="71">
        <v>5.3381728082100129E-2</v>
      </c>
      <c r="BL252" s="71">
        <v>4.8381074735324776E-2</v>
      </c>
      <c r="BM252" s="71">
        <v>3.8011669233147978E-2</v>
      </c>
      <c r="BN252" s="71">
        <v>2.6142771041214086E-2</v>
      </c>
      <c r="BO252" s="71">
        <v>1.590540415346723E-2</v>
      </c>
      <c r="BP252" s="71">
        <v>8.6476710383235969E-3</v>
      </c>
      <c r="BQ252" s="71">
        <v>4.2409328914968999E-3</v>
      </c>
      <c r="BR252" s="71">
        <v>1.8917878338365497E-3</v>
      </c>
      <c r="BS252" s="71">
        <v>7.7335998578439849E-4</v>
      </c>
      <c r="BT252" s="71">
        <v>2.9166492429790613E-4</v>
      </c>
      <c r="BU252" s="71">
        <v>1.0208527126523336E-4</v>
      </c>
      <c r="BV252" s="71">
        <v>3.3337298827038651E-5</v>
      </c>
      <c r="BW252" s="71">
        <v>1.020618577497301E-5</v>
      </c>
      <c r="BX252" s="71">
        <v>2.9419556380582883E-6</v>
      </c>
      <c r="BY252" s="71">
        <v>1.0444795228171403E-6</v>
      </c>
      <c r="BZ252" s="71">
        <v>1.0168859090176775E-3</v>
      </c>
      <c r="CA252" s="71">
        <v>2.7434748517298326E-3</v>
      </c>
      <c r="CB252" s="71">
        <v>5.5505991304038993E-3</v>
      </c>
      <c r="CC252" s="71">
        <v>9.288383846954686E-3</v>
      </c>
      <c r="CD252" s="71">
        <v>1.3905882056263056E-2</v>
      </c>
      <c r="CE252" s="71">
        <v>1.9608616910788478E-2</v>
      </c>
      <c r="CF252" s="71">
        <v>2.6697441377629538E-2</v>
      </c>
      <c r="CG252" s="71">
        <v>3.5177778168610244E-2</v>
      </c>
      <c r="CH252" s="71">
        <v>4.4498295860919315E-2</v>
      </c>
      <c r="CI252" s="71">
        <v>5.3823127121387572E-2</v>
      </c>
      <c r="CJ252" s="71">
        <v>6.2529012989469987E-2</v>
      </c>
      <c r="CK252" s="71">
        <v>7.0324006453889046E-2</v>
      </c>
      <c r="CL252" s="71">
        <v>7.7110323746679671E-2</v>
      </c>
      <c r="CM252" s="71">
        <v>8.2888876566392405E-2</v>
      </c>
      <c r="CN252" s="71">
        <v>8.7716697403805888E-2</v>
      </c>
      <c r="CO252" s="71">
        <v>9.1680659329716224E-2</v>
      </c>
      <c r="CP252" s="71">
        <v>9.4879835600854001E-2</v>
      </c>
      <c r="CQ252" s="71">
        <v>9.7414417167672226E-2</v>
      </c>
      <c r="CR252" s="71">
        <v>2.2468370190644666</v>
      </c>
      <c r="CS252" s="71">
        <v>1.5479885912093721E-2</v>
      </c>
      <c r="CT252" s="71">
        <v>2.5202682689022163E-2</v>
      </c>
      <c r="CU252" s="71">
        <v>3.9033081604784997E-2</v>
      </c>
      <c r="CV252" s="71">
        <v>5.2772740359519864E-2</v>
      </c>
      <c r="CW252" s="71">
        <v>6.095146765827885E-2</v>
      </c>
      <c r="CX252" s="71">
        <v>6.0454734596881408E-2</v>
      </c>
      <c r="CY252" s="71">
        <v>5.2188976774428394E-2</v>
      </c>
      <c r="CZ252" s="71">
        <v>3.9782275606013814E-2</v>
      </c>
      <c r="DA252" s="71">
        <v>2.7131752283684564E-2</v>
      </c>
      <c r="DB252" s="71">
        <v>1.6745475667217555E-2</v>
      </c>
      <c r="DC252" s="71">
        <v>9.4443223009982365E-3</v>
      </c>
      <c r="DD252" s="71">
        <v>4.9077710883807168E-3</v>
      </c>
      <c r="DE252" s="71">
        <v>2.366420507727967E-3</v>
      </c>
      <c r="DF252" s="71">
        <v>1.0651404433405886E-3</v>
      </c>
      <c r="DG252" s="71">
        <v>4.4986100322089612E-4</v>
      </c>
      <c r="DH252" s="71">
        <v>1.790828367624758E-4</v>
      </c>
      <c r="DI252" s="71">
        <v>6.7457498142910576E-5</v>
      </c>
      <c r="DJ252" s="71">
        <v>2.4126437283255879E-5</v>
      </c>
      <c r="DK252" s="71">
        <v>1.160617694610229E-5</v>
      </c>
      <c r="DL252" s="53">
        <f t="shared" si="24"/>
        <v>6.571147594858421</v>
      </c>
      <c r="DM252" s="53">
        <f t="shared" si="25"/>
        <v>1.9691338570141667E-3</v>
      </c>
      <c r="DN252" s="53">
        <f t="shared" si="26"/>
        <v>23.797737569414355</v>
      </c>
      <c r="DO252" s="53">
        <f t="shared" si="27"/>
        <v>0.33747783325984271</v>
      </c>
      <c r="DP252" s="53">
        <f t="shared" si="28"/>
        <v>3.1236913335566503</v>
      </c>
      <c r="DQ252" s="53">
        <f t="shared" si="29"/>
        <v>0.40825886144472862</v>
      </c>
      <c r="DR252" s="53">
        <f t="shared" si="30"/>
        <v>34.240282326390997</v>
      </c>
    </row>
    <row r="253" spans="1:122">
      <c r="A253" s="59">
        <v>249</v>
      </c>
      <c r="B253" s="71">
        <v>0.96260322106760288</v>
      </c>
      <c r="C253" s="71">
        <v>1.0723306628988796</v>
      </c>
      <c r="D253" s="71">
        <v>1.0749154787167927</v>
      </c>
      <c r="E253" s="71">
        <v>0.9853945073373479</v>
      </c>
      <c r="F253" s="71">
        <v>0.83065719850925812</v>
      </c>
      <c r="G253" s="71">
        <v>0.642444707709243</v>
      </c>
      <c r="H253" s="71">
        <v>0.45423320410075968</v>
      </c>
      <c r="I253" s="71">
        <v>0.29273769361851509</v>
      </c>
      <c r="J253" s="71">
        <v>0.17161350453263563</v>
      </c>
      <c r="K253" s="71">
        <v>9.1377075618598064E-2</v>
      </c>
      <c r="L253" s="71">
        <v>4.4127110086847977E-2</v>
      </c>
      <c r="M253" s="71">
        <v>1.9292784304741274E-2</v>
      </c>
      <c r="N253" s="71">
        <v>7.6188380542926357E-3</v>
      </c>
      <c r="O253" s="71">
        <v>2.7090054418649669E-3</v>
      </c>
      <c r="P253" s="71">
        <v>8.6361095827576615E-4</v>
      </c>
      <c r="Q253" s="71">
        <v>2.4546592600506272E-4</v>
      </c>
      <c r="R253" s="71">
        <v>6.1754375594255017E-5</v>
      </c>
      <c r="S253" s="71">
        <v>1.3621428070474862E-5</v>
      </c>
      <c r="T253" s="71">
        <v>3.0400432053518681E-6</v>
      </c>
      <c r="U253" s="71">
        <v>5.2507210719015651E-4</v>
      </c>
      <c r="V253" s="71">
        <v>5.2541406527297277E-4</v>
      </c>
      <c r="W253" s="71">
        <v>4.1853130768989367E-4</v>
      </c>
      <c r="X253" s="71">
        <v>2.7208941660948475E-4</v>
      </c>
      <c r="Y253" s="71">
        <v>1.4659507722225126E-4</v>
      </c>
      <c r="Z253" s="71">
        <v>6.6145315336883353E-5</v>
      </c>
      <c r="AA253" s="71">
        <v>2.5219597950338356E-5</v>
      </c>
      <c r="AB253" s="71">
        <v>8.1883393758334222E-6</v>
      </c>
      <c r="AC253" s="71">
        <v>2.278323990731838E-6</v>
      </c>
      <c r="AD253" s="71">
        <v>5.4583439905842175E-7</v>
      </c>
      <c r="AE253" s="71">
        <v>1.1295112530614565E-7</v>
      </c>
      <c r="AF253" s="71">
        <v>2.0218295571514759E-8</v>
      </c>
      <c r="AG253" s="71">
        <v>3.1298322011332817E-9</v>
      </c>
      <c r="AH253" s="71">
        <v>4.1814257734470317E-10</v>
      </c>
      <c r="AI253" s="71">
        <v>4.8013789562546277E-11</v>
      </c>
      <c r="AJ253" s="71">
        <v>4.7075335019135033E-12</v>
      </c>
      <c r="AK253" s="71">
        <v>3.9030583032973965E-13</v>
      </c>
      <c r="AL253" s="71">
        <v>2.6987997816547151E-14</v>
      </c>
      <c r="AM253" s="71">
        <v>1.5897878839634154E-15</v>
      </c>
      <c r="AN253" s="71">
        <v>0.61852119104020775</v>
      </c>
      <c r="AO253" s="71">
        <v>0.84193594290327489</v>
      </c>
      <c r="AP253" s="71">
        <v>1.0727561384593858</v>
      </c>
      <c r="AQ253" s="71">
        <v>1.3045203418493994</v>
      </c>
      <c r="AR253" s="71">
        <v>1.5340910323003687</v>
      </c>
      <c r="AS253" s="71">
        <v>1.75146454637336</v>
      </c>
      <c r="AT253" s="71">
        <v>1.9390325968843165</v>
      </c>
      <c r="AU253" s="71">
        <v>2.0736103627985161</v>
      </c>
      <c r="AV253" s="71">
        <v>2.131599630233314</v>
      </c>
      <c r="AW253" s="71">
        <v>2.0960359452060313</v>
      </c>
      <c r="AX253" s="71">
        <v>1.9629419494536526</v>
      </c>
      <c r="AY253" s="71">
        <v>1.7442896548441684</v>
      </c>
      <c r="AZ253" s="71">
        <v>1.4661409007841923</v>
      </c>
      <c r="BA253" s="71">
        <v>1.1625459552898711</v>
      </c>
      <c r="BB253" s="71">
        <v>0.86748692213320433</v>
      </c>
      <c r="BC253" s="71">
        <v>0.60773161961507927</v>
      </c>
      <c r="BD253" s="71">
        <v>0.3987560518742399</v>
      </c>
      <c r="BE253" s="71">
        <v>0.24440887980747425</v>
      </c>
      <c r="BF253" s="71">
        <v>0.25664092480142042</v>
      </c>
      <c r="BG253" s="71">
        <v>1.8084751592677153E-2</v>
      </c>
      <c r="BH253" s="71">
        <v>2.9325290297481179E-2</v>
      </c>
      <c r="BI253" s="71">
        <v>4.1469643851062624E-2</v>
      </c>
      <c r="BJ253" s="71">
        <v>5.0879896369995563E-2</v>
      </c>
      <c r="BK253" s="71">
        <v>5.3832830447590456E-2</v>
      </c>
      <c r="BL253" s="71">
        <v>4.9114276623774641E-2</v>
      </c>
      <c r="BM253" s="71">
        <v>3.888163957353169E-2</v>
      </c>
      <c r="BN253" s="71">
        <v>2.6962284722910526E-2</v>
      </c>
      <c r="BO253" s="71">
        <v>1.6547134545802991E-2</v>
      </c>
      <c r="BP253" s="71">
        <v>9.0780336251221859E-3</v>
      </c>
      <c r="BQ253" s="71">
        <v>4.4934099244886032E-3</v>
      </c>
      <c r="BR253" s="71">
        <v>2.0234604753700636E-3</v>
      </c>
      <c r="BS253" s="71">
        <v>8.3518560281090775E-4</v>
      </c>
      <c r="BT253" s="71">
        <v>3.1807263480050348E-4</v>
      </c>
      <c r="BU253" s="71">
        <v>1.1243494328930526E-4</v>
      </c>
      <c r="BV253" s="71">
        <v>3.7086479448035002E-5</v>
      </c>
      <c r="BW253" s="71">
        <v>1.1469472828181657E-5</v>
      </c>
      <c r="BX253" s="71">
        <v>3.3400779630813539E-6</v>
      </c>
      <c r="BY253" s="71">
        <v>1.2018990193913542E-6</v>
      </c>
      <c r="BZ253" s="71">
        <v>9.6177179210512134E-4</v>
      </c>
      <c r="CA253" s="71">
        <v>2.6053670186652459E-3</v>
      </c>
      <c r="CB253" s="71">
        <v>5.2894148733791087E-3</v>
      </c>
      <c r="CC253" s="71">
        <v>8.8792483719448805E-3</v>
      </c>
      <c r="CD253" s="71">
        <v>1.3334090635437024E-2</v>
      </c>
      <c r="CE253" s="71">
        <v>1.8860163049268044E-2</v>
      </c>
      <c r="CF253" s="71">
        <v>2.5757571320354118E-2</v>
      </c>
      <c r="CG253" s="71">
        <v>3.4041448047161742E-2</v>
      </c>
      <c r="CH253" s="71">
        <v>4.3183189286727451E-2</v>
      </c>
      <c r="CI253" s="71">
        <v>5.2369978248012275E-2</v>
      </c>
      <c r="CJ253" s="71">
        <v>6.0989322902695597E-2</v>
      </c>
      <c r="CK253" s="71">
        <v>6.8748681840194656E-2</v>
      </c>
      <c r="CL253" s="71">
        <v>7.5544438807802913E-2</v>
      </c>
      <c r="CM253" s="71">
        <v>8.1369921294339592E-2</v>
      </c>
      <c r="CN253" s="71">
        <v>8.6274350818964077E-2</v>
      </c>
      <c r="CO253" s="71">
        <v>9.0337346232923887E-2</v>
      </c>
      <c r="CP253" s="71">
        <v>9.3651656000448349E-2</v>
      </c>
      <c r="CQ253" s="71">
        <v>9.6312191412245923E-2</v>
      </c>
      <c r="CR253" s="71">
        <v>2.2995440291945326</v>
      </c>
      <c r="CS253" s="71">
        <v>1.5308556081665495E-2</v>
      </c>
      <c r="CT253" s="71">
        <v>2.4776949363317296E-2</v>
      </c>
      <c r="CU253" s="71">
        <v>3.8318265745885219E-2</v>
      </c>
      <c r="CV253" s="71">
        <v>5.1882408023598531E-2</v>
      </c>
      <c r="CW253" s="71">
        <v>6.010428387206853E-2</v>
      </c>
      <c r="CX253" s="71">
        <v>5.9846545806014353E-2</v>
      </c>
      <c r="CY253" s="71">
        <v>5.1893494888354791E-2</v>
      </c>
      <c r="CZ253" s="71">
        <v>3.9748251429285342E-2</v>
      </c>
      <c r="DA253" s="71">
        <v>2.7247850839541104E-2</v>
      </c>
      <c r="DB253" s="71">
        <v>1.6907836187604594E-2</v>
      </c>
      <c r="DC253" s="71">
        <v>9.5894614661442504E-3</v>
      </c>
      <c r="DD253" s="71">
        <v>5.0122023196177007E-3</v>
      </c>
      <c r="DE253" s="71">
        <v>2.4313032680958213E-3</v>
      </c>
      <c r="DF253" s="71">
        <v>1.1011204899755731E-3</v>
      </c>
      <c r="DG253" s="71">
        <v>4.6801725235171726E-4</v>
      </c>
      <c r="DH253" s="71">
        <v>1.8752776031654567E-4</v>
      </c>
      <c r="DI253" s="71">
        <v>7.1111653492176026E-5</v>
      </c>
      <c r="DJ253" s="71">
        <v>2.5607801010053283E-5</v>
      </c>
      <c r="DK253" s="71">
        <v>1.2441603818359182E-5</v>
      </c>
      <c r="DL253" s="53">
        <f t="shared" si="24"/>
        <v>6.6532424847285307</v>
      </c>
      <c r="DM253" s="53">
        <f t="shared" si="25"/>
        <v>1.9902161555734673E-3</v>
      </c>
      <c r="DN253" s="53">
        <f t="shared" si="26"/>
        <v>24.074510586651481</v>
      </c>
      <c r="DO253" s="53">
        <f t="shared" si="27"/>
        <v>0.34201144315996712</v>
      </c>
      <c r="DP253" s="53">
        <f t="shared" si="28"/>
        <v>3.1580541811472025</v>
      </c>
      <c r="DQ253" s="53">
        <f t="shared" si="29"/>
        <v>0.40493323585215751</v>
      </c>
      <c r="DR253" s="53">
        <f t="shared" si="30"/>
        <v>34.634742147694929</v>
      </c>
    </row>
    <row r="254" spans="1:122">
      <c r="A254" s="59">
        <v>250</v>
      </c>
      <c r="B254" s="71">
        <v>3.9608357590309791E-2</v>
      </c>
      <c r="C254" s="71">
        <v>0</v>
      </c>
      <c r="D254" s="71">
        <v>0</v>
      </c>
      <c r="E254" s="71">
        <v>0</v>
      </c>
      <c r="F254" s="71">
        <v>0</v>
      </c>
      <c r="G254" s="71">
        <v>0</v>
      </c>
      <c r="H254" s="71">
        <v>0</v>
      </c>
      <c r="I254" s="71">
        <v>0</v>
      </c>
      <c r="J254" s="71">
        <v>0</v>
      </c>
      <c r="K254" s="71">
        <v>0</v>
      </c>
      <c r="L254" s="71">
        <v>0</v>
      </c>
      <c r="M254" s="71">
        <v>0</v>
      </c>
      <c r="N254" s="71">
        <v>0</v>
      </c>
      <c r="O254" s="71">
        <v>0</v>
      </c>
      <c r="P254" s="71">
        <v>0</v>
      </c>
      <c r="Q254" s="71">
        <v>0</v>
      </c>
      <c r="R254" s="71">
        <v>0</v>
      </c>
      <c r="S254" s="71">
        <v>0</v>
      </c>
      <c r="T254" s="71">
        <v>0</v>
      </c>
      <c r="U254" s="71">
        <v>1.405498400257425E-5</v>
      </c>
      <c r="V254" s="71">
        <v>0</v>
      </c>
      <c r="W254" s="71">
        <v>0</v>
      </c>
      <c r="X254" s="71">
        <v>0</v>
      </c>
      <c r="Y254" s="71">
        <v>0</v>
      </c>
      <c r="Z254" s="71">
        <v>0</v>
      </c>
      <c r="AA254" s="71">
        <v>0</v>
      </c>
      <c r="AB254" s="71">
        <v>0</v>
      </c>
      <c r="AC254" s="71">
        <v>0</v>
      </c>
      <c r="AD254" s="71">
        <v>0</v>
      </c>
      <c r="AE254" s="71">
        <v>0</v>
      </c>
      <c r="AF254" s="71">
        <v>0</v>
      </c>
      <c r="AG254" s="71">
        <v>0</v>
      </c>
      <c r="AH254" s="71">
        <v>0</v>
      </c>
      <c r="AI254" s="71">
        <v>0</v>
      </c>
      <c r="AJ254" s="71">
        <v>0</v>
      </c>
      <c r="AK254" s="71">
        <v>0</v>
      </c>
      <c r="AL254" s="71">
        <v>0</v>
      </c>
      <c r="AM254" s="71">
        <v>0</v>
      </c>
      <c r="AN254" s="71">
        <v>3.306225683415509E-2</v>
      </c>
      <c r="AO254" s="71">
        <v>0</v>
      </c>
      <c r="AP254" s="71">
        <v>0</v>
      </c>
      <c r="AQ254" s="71">
        <v>0</v>
      </c>
      <c r="AR254" s="71">
        <v>0</v>
      </c>
      <c r="AS254" s="71">
        <v>0</v>
      </c>
      <c r="AT254" s="71">
        <v>0</v>
      </c>
      <c r="AU254" s="71">
        <v>0</v>
      </c>
      <c r="AV254" s="71">
        <v>0</v>
      </c>
      <c r="AW254" s="71">
        <v>0</v>
      </c>
      <c r="AX254" s="71">
        <v>0</v>
      </c>
      <c r="AY254" s="71">
        <v>0</v>
      </c>
      <c r="AZ254" s="71">
        <v>0</v>
      </c>
      <c r="BA254" s="71">
        <v>0</v>
      </c>
      <c r="BB254" s="71">
        <v>0</v>
      </c>
      <c r="BC254" s="71">
        <v>0</v>
      </c>
      <c r="BD254" s="71">
        <v>0</v>
      </c>
      <c r="BE254" s="71">
        <v>0</v>
      </c>
      <c r="BF254" s="71">
        <v>0</v>
      </c>
      <c r="BG254" s="71">
        <v>8.4356666868829627E-4</v>
      </c>
      <c r="BH254" s="71">
        <v>0</v>
      </c>
      <c r="BI254" s="71">
        <v>0</v>
      </c>
      <c r="BJ254" s="71">
        <v>0</v>
      </c>
      <c r="BK254" s="71">
        <v>0</v>
      </c>
      <c r="BL254" s="71">
        <v>0</v>
      </c>
      <c r="BM254" s="71">
        <v>0</v>
      </c>
      <c r="BN254" s="71">
        <v>0</v>
      </c>
      <c r="BO254" s="71">
        <v>0</v>
      </c>
      <c r="BP254" s="71">
        <v>0</v>
      </c>
      <c r="BQ254" s="71">
        <v>0</v>
      </c>
      <c r="BR254" s="71">
        <v>0</v>
      </c>
      <c r="BS254" s="71">
        <v>0</v>
      </c>
      <c r="BT254" s="71">
        <v>0</v>
      </c>
      <c r="BU254" s="71">
        <v>0</v>
      </c>
      <c r="BV254" s="71">
        <v>0</v>
      </c>
      <c r="BW254" s="71">
        <v>0</v>
      </c>
      <c r="BX254" s="71">
        <v>0</v>
      </c>
      <c r="BY254" s="71">
        <v>0</v>
      </c>
      <c r="BZ254" s="71">
        <v>4.2557165062263167E-5</v>
      </c>
      <c r="CA254" s="71">
        <v>0</v>
      </c>
      <c r="CB254" s="71">
        <v>0</v>
      </c>
      <c r="CC254" s="71">
        <v>0</v>
      </c>
      <c r="CD254" s="71">
        <v>0</v>
      </c>
      <c r="CE254" s="71">
        <v>0</v>
      </c>
      <c r="CF254" s="71">
        <v>0</v>
      </c>
      <c r="CG254" s="71">
        <v>0</v>
      </c>
      <c r="CH254" s="71">
        <v>0</v>
      </c>
      <c r="CI254" s="71">
        <v>0</v>
      </c>
      <c r="CJ254" s="71">
        <v>0</v>
      </c>
      <c r="CK254" s="71">
        <v>0</v>
      </c>
      <c r="CL254" s="71">
        <v>0</v>
      </c>
      <c r="CM254" s="71">
        <v>0</v>
      </c>
      <c r="CN254" s="71">
        <v>0</v>
      </c>
      <c r="CO254" s="71">
        <v>0</v>
      </c>
      <c r="CP254" s="71">
        <v>0</v>
      </c>
      <c r="CQ254" s="71">
        <v>0</v>
      </c>
      <c r="CR254" s="71">
        <v>0</v>
      </c>
      <c r="CS254" s="71">
        <v>4.3176152692424405E-4</v>
      </c>
      <c r="CT254" s="71">
        <v>0</v>
      </c>
      <c r="CU254" s="71">
        <v>0</v>
      </c>
      <c r="CV254" s="71">
        <v>0</v>
      </c>
      <c r="CW254" s="71">
        <v>0</v>
      </c>
      <c r="CX254" s="71">
        <v>0</v>
      </c>
      <c r="CY254" s="71">
        <v>0</v>
      </c>
      <c r="CZ254" s="71">
        <v>0</v>
      </c>
      <c r="DA254" s="71">
        <v>0</v>
      </c>
      <c r="DB254" s="71">
        <v>0</v>
      </c>
      <c r="DC254" s="71">
        <v>0</v>
      </c>
      <c r="DD254" s="71">
        <v>0</v>
      </c>
      <c r="DE254" s="71">
        <v>0</v>
      </c>
      <c r="DF254" s="71">
        <v>0</v>
      </c>
      <c r="DG254" s="71">
        <v>0</v>
      </c>
      <c r="DH254" s="71">
        <v>0</v>
      </c>
      <c r="DI254" s="71">
        <v>0</v>
      </c>
      <c r="DJ254" s="71">
        <v>0</v>
      </c>
      <c r="DK254" s="71">
        <v>0</v>
      </c>
      <c r="DL254" s="53">
        <f t="shared" si="24"/>
        <v>3.9608357590309791E-2</v>
      </c>
      <c r="DM254" s="53">
        <f t="shared" si="25"/>
        <v>1.405498400257425E-5</v>
      </c>
      <c r="DN254" s="53">
        <f t="shared" si="26"/>
        <v>3.306225683415509E-2</v>
      </c>
      <c r="DO254" s="53">
        <f t="shared" si="27"/>
        <v>8.4356666868829627E-4</v>
      </c>
      <c r="DP254" s="53">
        <f t="shared" si="28"/>
        <v>4.2557165062263167E-5</v>
      </c>
      <c r="DQ254" s="53">
        <f t="shared" si="29"/>
        <v>4.3176152692424405E-4</v>
      </c>
      <c r="DR254" s="53">
        <f t="shared" si="30"/>
        <v>7.4002554769142276E-2</v>
      </c>
    </row>
    <row r="255" spans="1:122">
      <c r="A255" s="59">
        <v>251</v>
      </c>
      <c r="B255" s="71">
        <v>5.4675665298301444E-2</v>
      </c>
      <c r="C255" s="71">
        <v>4.6060906245154005E-3</v>
      </c>
      <c r="D255" s="71">
        <v>0</v>
      </c>
      <c r="E255" s="71">
        <v>0</v>
      </c>
      <c r="F255" s="71">
        <v>0</v>
      </c>
      <c r="G255" s="71">
        <v>0</v>
      </c>
      <c r="H255" s="71">
        <v>0</v>
      </c>
      <c r="I255" s="71">
        <v>0</v>
      </c>
      <c r="J255" s="71">
        <v>0</v>
      </c>
      <c r="K255" s="71">
        <v>0</v>
      </c>
      <c r="L255" s="71">
        <v>0</v>
      </c>
      <c r="M255" s="71">
        <v>0</v>
      </c>
      <c r="N255" s="71">
        <v>0</v>
      </c>
      <c r="O255" s="71">
        <v>0</v>
      </c>
      <c r="P255" s="71">
        <v>0</v>
      </c>
      <c r="Q255" s="71">
        <v>0</v>
      </c>
      <c r="R255" s="71">
        <v>0</v>
      </c>
      <c r="S255" s="71">
        <v>0</v>
      </c>
      <c r="T255" s="71">
        <v>0</v>
      </c>
      <c r="U255" s="71">
        <v>2.7304182167884101E-5</v>
      </c>
      <c r="V255" s="71">
        <v>1.0772067293117793E-6</v>
      </c>
      <c r="W255" s="71">
        <v>0</v>
      </c>
      <c r="X255" s="71">
        <v>0</v>
      </c>
      <c r="Y255" s="71">
        <v>0</v>
      </c>
      <c r="Z255" s="71">
        <v>0</v>
      </c>
      <c r="AA255" s="71">
        <v>0</v>
      </c>
      <c r="AB255" s="71">
        <v>0</v>
      </c>
      <c r="AC255" s="71">
        <v>0</v>
      </c>
      <c r="AD255" s="71">
        <v>0</v>
      </c>
      <c r="AE255" s="71">
        <v>0</v>
      </c>
      <c r="AF255" s="71">
        <v>0</v>
      </c>
      <c r="AG255" s="71">
        <v>0</v>
      </c>
      <c r="AH255" s="71">
        <v>0</v>
      </c>
      <c r="AI255" s="71">
        <v>0</v>
      </c>
      <c r="AJ255" s="71">
        <v>0</v>
      </c>
      <c r="AK255" s="71">
        <v>0</v>
      </c>
      <c r="AL255" s="71">
        <v>0</v>
      </c>
      <c r="AM255" s="71">
        <v>0</v>
      </c>
      <c r="AN255" s="71">
        <v>8.5031191469341932E-2</v>
      </c>
      <c r="AO255" s="71">
        <v>7.5450769690173754E-3</v>
      </c>
      <c r="AP255" s="71">
        <v>0</v>
      </c>
      <c r="AQ255" s="71">
        <v>0</v>
      </c>
      <c r="AR255" s="71">
        <v>0</v>
      </c>
      <c r="AS255" s="71">
        <v>0</v>
      </c>
      <c r="AT255" s="71">
        <v>0</v>
      </c>
      <c r="AU255" s="71">
        <v>0</v>
      </c>
      <c r="AV255" s="71">
        <v>0</v>
      </c>
      <c r="AW255" s="71">
        <v>0</v>
      </c>
      <c r="AX255" s="71">
        <v>0</v>
      </c>
      <c r="AY255" s="71">
        <v>0</v>
      </c>
      <c r="AZ255" s="71">
        <v>0</v>
      </c>
      <c r="BA255" s="71">
        <v>0</v>
      </c>
      <c r="BB255" s="71">
        <v>0</v>
      </c>
      <c r="BC255" s="71">
        <v>0</v>
      </c>
      <c r="BD255" s="71">
        <v>0</v>
      </c>
      <c r="BE255" s="71">
        <v>0</v>
      </c>
      <c r="BF255" s="71">
        <v>0</v>
      </c>
      <c r="BG255" s="71">
        <v>1.410238924775495E-3</v>
      </c>
      <c r="BH255" s="71">
        <v>4.4698002951187503E-5</v>
      </c>
      <c r="BI255" s="71">
        <v>0</v>
      </c>
      <c r="BJ255" s="71">
        <v>0</v>
      </c>
      <c r="BK255" s="71">
        <v>0</v>
      </c>
      <c r="BL255" s="71">
        <v>0</v>
      </c>
      <c r="BM255" s="71">
        <v>0</v>
      </c>
      <c r="BN255" s="71">
        <v>0</v>
      </c>
      <c r="BO255" s="71">
        <v>0</v>
      </c>
      <c r="BP255" s="71">
        <v>0</v>
      </c>
      <c r="BQ255" s="71">
        <v>0</v>
      </c>
      <c r="BR255" s="71">
        <v>0</v>
      </c>
      <c r="BS255" s="71">
        <v>0</v>
      </c>
      <c r="BT255" s="71">
        <v>0</v>
      </c>
      <c r="BU255" s="71">
        <v>0</v>
      </c>
      <c r="BV255" s="71">
        <v>0</v>
      </c>
      <c r="BW255" s="71">
        <v>0</v>
      </c>
      <c r="BX255" s="71">
        <v>0</v>
      </c>
      <c r="BY255" s="71">
        <v>0</v>
      </c>
      <c r="BZ255" s="71">
        <v>1.1648691162672954E-2</v>
      </c>
      <c r="CA255" s="71">
        <v>5.4427095127921242E-6</v>
      </c>
      <c r="CB255" s="71">
        <v>0</v>
      </c>
      <c r="CC255" s="71">
        <v>0</v>
      </c>
      <c r="CD255" s="71">
        <v>0</v>
      </c>
      <c r="CE255" s="71">
        <v>0</v>
      </c>
      <c r="CF255" s="71">
        <v>0</v>
      </c>
      <c r="CG255" s="71">
        <v>0</v>
      </c>
      <c r="CH255" s="71">
        <v>0</v>
      </c>
      <c r="CI255" s="71">
        <v>0</v>
      </c>
      <c r="CJ255" s="71">
        <v>0</v>
      </c>
      <c r="CK255" s="71">
        <v>0</v>
      </c>
      <c r="CL255" s="71">
        <v>0</v>
      </c>
      <c r="CM255" s="71">
        <v>0</v>
      </c>
      <c r="CN255" s="71">
        <v>0</v>
      </c>
      <c r="CO255" s="71">
        <v>0</v>
      </c>
      <c r="CP255" s="71">
        <v>0</v>
      </c>
      <c r="CQ255" s="71">
        <v>0</v>
      </c>
      <c r="CR255" s="71">
        <v>0</v>
      </c>
      <c r="CS255" s="71">
        <v>1.7495304092341461E-2</v>
      </c>
      <c r="CT255" s="71">
        <v>7.6533450417878553E-5</v>
      </c>
      <c r="CU255" s="71">
        <v>0</v>
      </c>
      <c r="CV255" s="71">
        <v>0</v>
      </c>
      <c r="CW255" s="71">
        <v>0</v>
      </c>
      <c r="CX255" s="71">
        <v>0</v>
      </c>
      <c r="CY255" s="71">
        <v>0</v>
      </c>
      <c r="CZ255" s="71">
        <v>0</v>
      </c>
      <c r="DA255" s="71">
        <v>0</v>
      </c>
      <c r="DB255" s="71">
        <v>0</v>
      </c>
      <c r="DC255" s="71">
        <v>0</v>
      </c>
      <c r="DD255" s="71">
        <v>0</v>
      </c>
      <c r="DE255" s="71">
        <v>0</v>
      </c>
      <c r="DF255" s="71">
        <v>0</v>
      </c>
      <c r="DG255" s="71">
        <v>0</v>
      </c>
      <c r="DH255" s="71">
        <v>0</v>
      </c>
      <c r="DI255" s="71">
        <v>0</v>
      </c>
      <c r="DJ255" s="71">
        <v>0</v>
      </c>
      <c r="DK255" s="71">
        <v>0</v>
      </c>
      <c r="DL255" s="53">
        <f t="shared" si="24"/>
        <v>5.9281755922816842E-2</v>
      </c>
      <c r="DM255" s="53">
        <f t="shared" si="25"/>
        <v>2.8381388897195881E-5</v>
      </c>
      <c r="DN255" s="53">
        <f t="shared" si="26"/>
        <v>9.257626843835931E-2</v>
      </c>
      <c r="DO255" s="53">
        <f t="shared" si="27"/>
        <v>1.4549369277266826E-3</v>
      </c>
      <c r="DP255" s="53">
        <f t="shared" si="28"/>
        <v>1.1654133872185746E-2</v>
      </c>
      <c r="DQ255" s="53">
        <f t="shared" si="29"/>
        <v>1.7571837542759341E-2</v>
      </c>
      <c r="DR255" s="53">
        <f t="shared" si="30"/>
        <v>0.1825673140927451</v>
      </c>
    </row>
    <row r="256" spans="1:122">
      <c r="A256" s="59">
        <v>252</v>
      </c>
      <c r="B256" s="71">
        <v>6.9101927539363936E-2</v>
      </c>
      <c r="C256" s="71">
        <v>1.0171855003952695E-2</v>
      </c>
      <c r="D256" s="71">
        <v>4.5369614735929834E-4</v>
      </c>
      <c r="E256" s="71">
        <v>0</v>
      </c>
      <c r="F256" s="71">
        <v>0</v>
      </c>
      <c r="G256" s="71">
        <v>0</v>
      </c>
      <c r="H256" s="71">
        <v>0</v>
      </c>
      <c r="I256" s="71">
        <v>0</v>
      </c>
      <c r="J256" s="71">
        <v>0</v>
      </c>
      <c r="K256" s="71">
        <v>0</v>
      </c>
      <c r="L256" s="71">
        <v>0</v>
      </c>
      <c r="M256" s="71">
        <v>0</v>
      </c>
      <c r="N256" s="71">
        <v>0</v>
      </c>
      <c r="O256" s="71">
        <v>0</v>
      </c>
      <c r="P256" s="71">
        <v>0</v>
      </c>
      <c r="Q256" s="71">
        <v>0</v>
      </c>
      <c r="R256" s="71">
        <v>0</v>
      </c>
      <c r="S256" s="71">
        <v>0</v>
      </c>
      <c r="T256" s="71">
        <v>0</v>
      </c>
      <c r="U256" s="71">
        <v>3.9879589552728422E-5</v>
      </c>
      <c r="V256" s="71">
        <v>2.8087169072414399E-6</v>
      </c>
      <c r="W256" s="71">
        <v>6.2673239075250554E-8</v>
      </c>
      <c r="X256" s="71">
        <v>0</v>
      </c>
      <c r="Y256" s="71">
        <v>0</v>
      </c>
      <c r="Z256" s="71">
        <v>0</v>
      </c>
      <c r="AA256" s="71">
        <v>0</v>
      </c>
      <c r="AB256" s="71">
        <v>0</v>
      </c>
      <c r="AC256" s="71">
        <v>0</v>
      </c>
      <c r="AD256" s="71">
        <v>0</v>
      </c>
      <c r="AE256" s="71">
        <v>0</v>
      </c>
      <c r="AF256" s="71">
        <v>0</v>
      </c>
      <c r="AG256" s="71">
        <v>0</v>
      </c>
      <c r="AH256" s="71">
        <v>0</v>
      </c>
      <c r="AI256" s="71">
        <v>0</v>
      </c>
      <c r="AJ256" s="71">
        <v>0</v>
      </c>
      <c r="AK256" s="71">
        <v>0</v>
      </c>
      <c r="AL256" s="71">
        <v>0</v>
      </c>
      <c r="AM256" s="71">
        <v>0</v>
      </c>
      <c r="AN256" s="71">
        <v>0.12614493223057438</v>
      </c>
      <c r="AO256" s="71">
        <v>2.5284153172363748E-2</v>
      </c>
      <c r="AP256" s="71">
        <v>1.5310896614880523E-3</v>
      </c>
      <c r="AQ256" s="71">
        <v>0</v>
      </c>
      <c r="AR256" s="71">
        <v>0</v>
      </c>
      <c r="AS256" s="71">
        <v>0</v>
      </c>
      <c r="AT256" s="71">
        <v>0</v>
      </c>
      <c r="AU256" s="71">
        <v>0</v>
      </c>
      <c r="AV256" s="71">
        <v>0</v>
      </c>
      <c r="AW256" s="71">
        <v>0</v>
      </c>
      <c r="AX256" s="71">
        <v>0</v>
      </c>
      <c r="AY256" s="71">
        <v>0</v>
      </c>
      <c r="AZ256" s="71">
        <v>0</v>
      </c>
      <c r="BA256" s="71">
        <v>0</v>
      </c>
      <c r="BB256" s="71">
        <v>0</v>
      </c>
      <c r="BC256" s="71">
        <v>0</v>
      </c>
      <c r="BD256" s="71">
        <v>0</v>
      </c>
      <c r="BE256" s="71">
        <v>0</v>
      </c>
      <c r="BF256" s="71">
        <v>0</v>
      </c>
      <c r="BG256" s="71">
        <v>2.698984569713314E-3</v>
      </c>
      <c r="BH256" s="71">
        <v>1.1223403687975062E-4</v>
      </c>
      <c r="BI256" s="71">
        <v>1.9545197863503532E-6</v>
      </c>
      <c r="BJ256" s="71">
        <v>0</v>
      </c>
      <c r="BK256" s="71">
        <v>0</v>
      </c>
      <c r="BL256" s="71">
        <v>0</v>
      </c>
      <c r="BM256" s="71">
        <v>0</v>
      </c>
      <c r="BN256" s="71">
        <v>0</v>
      </c>
      <c r="BO256" s="71">
        <v>0</v>
      </c>
      <c r="BP256" s="71">
        <v>0</v>
      </c>
      <c r="BQ256" s="71">
        <v>0</v>
      </c>
      <c r="BR256" s="71">
        <v>0</v>
      </c>
      <c r="BS256" s="71">
        <v>0</v>
      </c>
      <c r="BT256" s="71">
        <v>0</v>
      </c>
      <c r="BU256" s="71">
        <v>0</v>
      </c>
      <c r="BV256" s="71">
        <v>0</v>
      </c>
      <c r="BW256" s="71">
        <v>0</v>
      </c>
      <c r="BX256" s="71">
        <v>0</v>
      </c>
      <c r="BY256" s="71">
        <v>0</v>
      </c>
      <c r="BZ256" s="71">
        <v>1.8522119406210295E-2</v>
      </c>
      <c r="CA256" s="71">
        <v>1.5763570683339329E-3</v>
      </c>
      <c r="CB256" s="71">
        <v>6.624585769097445E-7</v>
      </c>
      <c r="CC256" s="71">
        <v>0</v>
      </c>
      <c r="CD256" s="71">
        <v>0</v>
      </c>
      <c r="CE256" s="71">
        <v>0</v>
      </c>
      <c r="CF256" s="71">
        <v>0</v>
      </c>
      <c r="CG256" s="71">
        <v>0</v>
      </c>
      <c r="CH256" s="71">
        <v>0</v>
      </c>
      <c r="CI256" s="71">
        <v>0</v>
      </c>
      <c r="CJ256" s="71">
        <v>0</v>
      </c>
      <c r="CK256" s="71">
        <v>0</v>
      </c>
      <c r="CL256" s="71">
        <v>0</v>
      </c>
      <c r="CM256" s="71">
        <v>0</v>
      </c>
      <c r="CN256" s="71">
        <v>0</v>
      </c>
      <c r="CO256" s="71">
        <v>0</v>
      </c>
      <c r="CP256" s="71">
        <v>0</v>
      </c>
      <c r="CQ256" s="71">
        <v>0</v>
      </c>
      <c r="CR256" s="71">
        <v>0</v>
      </c>
      <c r="CS256" s="71">
        <v>2.9371322307824424E-2</v>
      </c>
      <c r="CT256" s="71">
        <v>2.8296608777004782E-3</v>
      </c>
      <c r="CU256" s="71">
        <v>1.0908137531693431E-5</v>
      </c>
      <c r="CV256" s="71">
        <v>0</v>
      </c>
      <c r="CW256" s="71">
        <v>0</v>
      </c>
      <c r="CX256" s="71">
        <v>0</v>
      </c>
      <c r="CY256" s="71">
        <v>0</v>
      </c>
      <c r="CZ256" s="71">
        <v>0</v>
      </c>
      <c r="DA256" s="71">
        <v>0</v>
      </c>
      <c r="DB256" s="71">
        <v>0</v>
      </c>
      <c r="DC256" s="71">
        <v>0</v>
      </c>
      <c r="DD256" s="71">
        <v>0</v>
      </c>
      <c r="DE256" s="71">
        <v>0</v>
      </c>
      <c r="DF256" s="71">
        <v>0</v>
      </c>
      <c r="DG256" s="71">
        <v>0</v>
      </c>
      <c r="DH256" s="71">
        <v>0</v>
      </c>
      <c r="DI256" s="71">
        <v>0</v>
      </c>
      <c r="DJ256" s="71">
        <v>0</v>
      </c>
      <c r="DK256" s="71">
        <v>0</v>
      </c>
      <c r="DL256" s="53">
        <f t="shared" si="24"/>
        <v>7.9727478690675924E-2</v>
      </c>
      <c r="DM256" s="53">
        <f t="shared" si="25"/>
        <v>4.2750979699045111E-5</v>
      </c>
      <c r="DN256" s="53">
        <f t="shared" si="26"/>
        <v>0.15296017506442616</v>
      </c>
      <c r="DO256" s="53">
        <f t="shared" si="27"/>
        <v>2.8131731263794152E-3</v>
      </c>
      <c r="DP256" s="53">
        <f t="shared" si="28"/>
        <v>2.0099138933121138E-2</v>
      </c>
      <c r="DQ256" s="53">
        <f t="shared" si="29"/>
        <v>3.2211891323056595E-2</v>
      </c>
      <c r="DR256" s="53">
        <f t="shared" si="30"/>
        <v>0.28785460811735819</v>
      </c>
    </row>
    <row r="257" spans="1:122">
      <c r="A257" s="59">
        <v>253</v>
      </c>
      <c r="B257" s="71">
        <v>8.2906421145217832E-2</v>
      </c>
      <c r="C257" s="71">
        <v>1.6632722922739054E-2</v>
      </c>
      <c r="D257" s="71">
        <v>1.3857672799077049E-3</v>
      </c>
      <c r="E257" s="71">
        <v>4.0500557157240193E-5</v>
      </c>
      <c r="F257" s="71">
        <v>0</v>
      </c>
      <c r="G257" s="71">
        <v>0</v>
      </c>
      <c r="H257" s="71">
        <v>0</v>
      </c>
      <c r="I257" s="71">
        <v>0</v>
      </c>
      <c r="J257" s="71">
        <v>0</v>
      </c>
      <c r="K257" s="71">
        <v>0</v>
      </c>
      <c r="L257" s="71">
        <v>0</v>
      </c>
      <c r="M257" s="71">
        <v>0</v>
      </c>
      <c r="N257" s="71">
        <v>0</v>
      </c>
      <c r="O257" s="71">
        <v>0</v>
      </c>
      <c r="P257" s="71">
        <v>0</v>
      </c>
      <c r="Q257" s="71">
        <v>0</v>
      </c>
      <c r="R257" s="71">
        <v>0</v>
      </c>
      <c r="S257" s="71">
        <v>0</v>
      </c>
      <c r="T257" s="71">
        <v>0</v>
      </c>
      <c r="U257" s="71">
        <v>5.1856097646952406E-5</v>
      </c>
      <c r="V257" s="71">
        <v>5.1394000131348648E-6</v>
      </c>
      <c r="W257" s="71">
        <v>2.1422545796080505E-7</v>
      </c>
      <c r="X257" s="71">
        <v>3.1668828554531566E-9</v>
      </c>
      <c r="Y257" s="71">
        <v>0</v>
      </c>
      <c r="Z257" s="71">
        <v>0</v>
      </c>
      <c r="AA257" s="71">
        <v>0</v>
      </c>
      <c r="AB257" s="71">
        <v>0</v>
      </c>
      <c r="AC257" s="71">
        <v>0</v>
      </c>
      <c r="AD257" s="71">
        <v>0</v>
      </c>
      <c r="AE257" s="71">
        <v>0</v>
      </c>
      <c r="AF257" s="71">
        <v>0</v>
      </c>
      <c r="AG257" s="71">
        <v>0</v>
      </c>
      <c r="AH257" s="71">
        <v>0</v>
      </c>
      <c r="AI257" s="71">
        <v>0</v>
      </c>
      <c r="AJ257" s="71">
        <v>0</v>
      </c>
      <c r="AK257" s="71">
        <v>0</v>
      </c>
      <c r="AL257" s="71">
        <v>0</v>
      </c>
      <c r="AM257" s="71">
        <v>0</v>
      </c>
      <c r="AN257" s="71">
        <v>0.15935653392482471</v>
      </c>
      <c r="AO257" s="71">
        <v>4.8845083180415493E-2</v>
      </c>
      <c r="AP257" s="71">
        <v>6.2831599017832184E-3</v>
      </c>
      <c r="AQ257" s="71">
        <v>2.8480622680564059E-4</v>
      </c>
      <c r="AR257" s="71">
        <v>0</v>
      </c>
      <c r="AS257" s="71">
        <v>0</v>
      </c>
      <c r="AT257" s="71">
        <v>0</v>
      </c>
      <c r="AU257" s="71">
        <v>0</v>
      </c>
      <c r="AV257" s="71">
        <v>0</v>
      </c>
      <c r="AW257" s="71">
        <v>0</v>
      </c>
      <c r="AX257" s="71">
        <v>0</v>
      </c>
      <c r="AY257" s="71">
        <v>0</v>
      </c>
      <c r="AZ257" s="71">
        <v>0</v>
      </c>
      <c r="BA257" s="71">
        <v>0</v>
      </c>
      <c r="BB257" s="71">
        <v>0</v>
      </c>
      <c r="BC257" s="71">
        <v>0</v>
      </c>
      <c r="BD257" s="71">
        <v>0</v>
      </c>
      <c r="BE257" s="71">
        <v>0</v>
      </c>
      <c r="BF257" s="71">
        <v>0</v>
      </c>
      <c r="BG257" s="71">
        <v>3.9988886329694719E-3</v>
      </c>
      <c r="BH257" s="71">
        <v>2.4507609099156026E-4</v>
      </c>
      <c r="BI257" s="71">
        <v>6.9662344495726707E-6</v>
      </c>
      <c r="BJ257" s="71">
        <v>8.1879779587516142E-8</v>
      </c>
      <c r="BK257" s="71">
        <v>0</v>
      </c>
      <c r="BL257" s="71">
        <v>0</v>
      </c>
      <c r="BM257" s="71">
        <v>0</v>
      </c>
      <c r="BN257" s="71">
        <v>0</v>
      </c>
      <c r="BO257" s="71">
        <v>0</v>
      </c>
      <c r="BP257" s="71">
        <v>0</v>
      </c>
      <c r="BQ257" s="71">
        <v>0</v>
      </c>
      <c r="BR257" s="71">
        <v>0</v>
      </c>
      <c r="BS257" s="71">
        <v>0</v>
      </c>
      <c r="BT257" s="71">
        <v>0</v>
      </c>
      <c r="BU257" s="71">
        <v>0</v>
      </c>
      <c r="BV257" s="71">
        <v>0</v>
      </c>
      <c r="BW257" s="71">
        <v>0</v>
      </c>
      <c r="BX257" s="71">
        <v>0</v>
      </c>
      <c r="BY257" s="71">
        <v>0</v>
      </c>
      <c r="BZ257" s="71">
        <v>2.4055443537954E-2</v>
      </c>
      <c r="CA257" s="71">
        <v>4.0223081740318606E-3</v>
      </c>
      <c r="CB257" s="71">
        <v>2.003015498116559E-4</v>
      </c>
      <c r="CC257" s="71">
        <v>8.1031502024317562E-8</v>
      </c>
      <c r="CD257" s="71">
        <v>0</v>
      </c>
      <c r="CE257" s="71">
        <v>0</v>
      </c>
      <c r="CF257" s="71">
        <v>0</v>
      </c>
      <c r="CG257" s="71">
        <v>0</v>
      </c>
      <c r="CH257" s="71">
        <v>0</v>
      </c>
      <c r="CI257" s="71">
        <v>0</v>
      </c>
      <c r="CJ257" s="71">
        <v>0</v>
      </c>
      <c r="CK257" s="71">
        <v>0</v>
      </c>
      <c r="CL257" s="71">
        <v>0</v>
      </c>
      <c r="CM257" s="71">
        <v>0</v>
      </c>
      <c r="CN257" s="71">
        <v>0</v>
      </c>
      <c r="CO257" s="71">
        <v>0</v>
      </c>
      <c r="CP257" s="71">
        <v>0</v>
      </c>
      <c r="CQ257" s="71">
        <v>0</v>
      </c>
      <c r="CR257" s="71">
        <v>0</v>
      </c>
      <c r="CS257" s="71">
        <v>3.7885087890138176E-2</v>
      </c>
      <c r="CT257" s="71">
        <v>6.9297453114788212E-3</v>
      </c>
      <c r="CU257" s="71">
        <v>3.8890072337745431E-4</v>
      </c>
      <c r="CV257" s="71">
        <v>1.3658864247993878E-6</v>
      </c>
      <c r="CW257" s="71">
        <v>0</v>
      </c>
      <c r="CX257" s="71">
        <v>0</v>
      </c>
      <c r="CY257" s="71">
        <v>0</v>
      </c>
      <c r="CZ257" s="71">
        <v>0</v>
      </c>
      <c r="DA257" s="71">
        <v>0</v>
      </c>
      <c r="DB257" s="71">
        <v>0</v>
      </c>
      <c r="DC257" s="71">
        <v>0</v>
      </c>
      <c r="DD257" s="71">
        <v>0</v>
      </c>
      <c r="DE257" s="71">
        <v>0</v>
      </c>
      <c r="DF257" s="71">
        <v>0</v>
      </c>
      <c r="DG257" s="71">
        <v>0</v>
      </c>
      <c r="DH257" s="71">
        <v>0</v>
      </c>
      <c r="DI257" s="71">
        <v>0</v>
      </c>
      <c r="DJ257" s="71">
        <v>0</v>
      </c>
      <c r="DK257" s="71">
        <v>0</v>
      </c>
      <c r="DL257" s="53">
        <f t="shared" si="24"/>
        <v>0.10096541190502183</v>
      </c>
      <c r="DM257" s="53">
        <f t="shared" si="25"/>
        <v>5.7212890000903535E-5</v>
      </c>
      <c r="DN257" s="53">
        <f t="shared" si="26"/>
        <v>0.21476958323382905</v>
      </c>
      <c r="DO257" s="53">
        <f t="shared" si="27"/>
        <v>4.2510128381901919E-3</v>
      </c>
      <c r="DP257" s="53">
        <f t="shared" si="28"/>
        <v>2.8278134293299541E-2</v>
      </c>
      <c r="DQ257" s="53">
        <f t="shared" si="29"/>
        <v>4.520509981141925E-2</v>
      </c>
      <c r="DR257" s="53">
        <f t="shared" si="30"/>
        <v>0.39352645497176075</v>
      </c>
    </row>
    <row r="258" spans="1:122">
      <c r="A258" s="59">
        <v>254</v>
      </c>
      <c r="B258" s="71">
        <v>9.6147907090744694E-2</v>
      </c>
      <c r="C258" s="71">
        <v>2.3852500146515673E-2</v>
      </c>
      <c r="D258" s="71">
        <v>2.8209643305336586E-3</v>
      </c>
      <c r="E258" s="71">
        <v>1.5782152614790692E-4</v>
      </c>
      <c r="F258" s="71">
        <v>3.376382454844433E-6</v>
      </c>
      <c r="G258" s="71">
        <v>0</v>
      </c>
      <c r="H258" s="71">
        <v>0</v>
      </c>
      <c r="I258" s="71">
        <v>0</v>
      </c>
      <c r="J258" s="71">
        <v>0</v>
      </c>
      <c r="K258" s="71">
        <v>0</v>
      </c>
      <c r="L258" s="71">
        <v>0</v>
      </c>
      <c r="M258" s="71">
        <v>0</v>
      </c>
      <c r="N258" s="71">
        <v>0</v>
      </c>
      <c r="O258" s="71">
        <v>0</v>
      </c>
      <c r="P258" s="71">
        <v>0</v>
      </c>
      <c r="Q258" s="71">
        <v>0</v>
      </c>
      <c r="R258" s="71">
        <v>0</v>
      </c>
      <c r="S258" s="71">
        <v>0</v>
      </c>
      <c r="T258" s="71">
        <v>0</v>
      </c>
      <c r="U258" s="71">
        <v>6.3290262518658652E-5</v>
      </c>
      <c r="V258" s="71">
        <v>7.9775727377918718E-6</v>
      </c>
      <c r="W258" s="71">
        <v>4.7584363256877405E-7</v>
      </c>
      <c r="X258" s="71">
        <v>1.3415227338593208E-8</v>
      </c>
      <c r="Y258" s="71">
        <v>1.4417647023044575E-10</v>
      </c>
      <c r="Z258" s="71">
        <v>0</v>
      </c>
      <c r="AA258" s="71">
        <v>0</v>
      </c>
      <c r="AB258" s="71">
        <v>0</v>
      </c>
      <c r="AC258" s="71">
        <v>0</v>
      </c>
      <c r="AD258" s="71">
        <v>0</v>
      </c>
      <c r="AE258" s="71">
        <v>0</v>
      </c>
      <c r="AF258" s="71">
        <v>0</v>
      </c>
      <c r="AG258" s="71">
        <v>0</v>
      </c>
      <c r="AH258" s="71">
        <v>0</v>
      </c>
      <c r="AI258" s="71">
        <v>0</v>
      </c>
      <c r="AJ258" s="71">
        <v>0</v>
      </c>
      <c r="AK258" s="71">
        <v>0</v>
      </c>
      <c r="AL258" s="71">
        <v>0</v>
      </c>
      <c r="AM258" s="71">
        <v>0</v>
      </c>
      <c r="AN258" s="71">
        <v>0.1867451816164481</v>
      </c>
      <c r="AO258" s="71">
        <v>7.560747167168938E-2</v>
      </c>
      <c r="AP258" s="71">
        <v>1.4774369263332107E-2</v>
      </c>
      <c r="AQ258" s="71">
        <v>1.3838447921386832E-3</v>
      </c>
      <c r="AR258" s="71">
        <v>4.996180381829348E-5</v>
      </c>
      <c r="AS258" s="71">
        <v>0</v>
      </c>
      <c r="AT258" s="71">
        <v>0</v>
      </c>
      <c r="AU258" s="71">
        <v>0</v>
      </c>
      <c r="AV258" s="71">
        <v>0</v>
      </c>
      <c r="AW258" s="71">
        <v>0</v>
      </c>
      <c r="AX258" s="71">
        <v>0</v>
      </c>
      <c r="AY258" s="71">
        <v>0</v>
      </c>
      <c r="AZ258" s="71">
        <v>0</v>
      </c>
      <c r="BA258" s="71">
        <v>0</v>
      </c>
      <c r="BB258" s="71">
        <v>0</v>
      </c>
      <c r="BC258" s="71">
        <v>0</v>
      </c>
      <c r="BD258" s="71">
        <v>0</v>
      </c>
      <c r="BE258" s="71">
        <v>0</v>
      </c>
      <c r="BF258" s="71">
        <v>0</v>
      </c>
      <c r="BG258" s="71">
        <v>5.2505330074323862E-3</v>
      </c>
      <c r="BH258" s="71">
        <v>4.4545567942830527E-4</v>
      </c>
      <c r="BI258" s="71">
        <v>1.8164815556836363E-5</v>
      </c>
      <c r="BJ258" s="71">
        <v>3.8013119928230704E-7</v>
      </c>
      <c r="BK258" s="71">
        <v>3.3603812575145722E-9</v>
      </c>
      <c r="BL258" s="71">
        <v>0</v>
      </c>
      <c r="BM258" s="71">
        <v>0</v>
      </c>
      <c r="BN258" s="71">
        <v>0</v>
      </c>
      <c r="BO258" s="71">
        <v>0</v>
      </c>
      <c r="BP258" s="71">
        <v>0</v>
      </c>
      <c r="BQ258" s="71">
        <v>0</v>
      </c>
      <c r="BR258" s="71">
        <v>0</v>
      </c>
      <c r="BS258" s="71">
        <v>0</v>
      </c>
      <c r="BT258" s="71">
        <v>0</v>
      </c>
      <c r="BU258" s="71">
        <v>0</v>
      </c>
      <c r="BV258" s="71">
        <v>0</v>
      </c>
      <c r="BW258" s="71">
        <v>0</v>
      </c>
      <c r="BX258" s="71">
        <v>0</v>
      </c>
      <c r="BY258" s="71">
        <v>0</v>
      </c>
      <c r="BZ258" s="71">
        <v>2.8626691637329775E-2</v>
      </c>
      <c r="CA258" s="71">
        <v>7.097395969877969E-3</v>
      </c>
      <c r="CB258" s="71">
        <v>7.0338880819839655E-4</v>
      </c>
      <c r="CC258" s="71">
        <v>2.5285871079343496E-5</v>
      </c>
      <c r="CD258" s="71">
        <v>1.0369464732359292E-8</v>
      </c>
      <c r="CE258" s="71">
        <v>0</v>
      </c>
      <c r="CF258" s="71">
        <v>0</v>
      </c>
      <c r="CG258" s="71">
        <v>0</v>
      </c>
      <c r="CH258" s="71">
        <v>0</v>
      </c>
      <c r="CI258" s="71">
        <v>0</v>
      </c>
      <c r="CJ258" s="71">
        <v>0</v>
      </c>
      <c r="CK258" s="71">
        <v>0</v>
      </c>
      <c r="CL258" s="71">
        <v>0</v>
      </c>
      <c r="CM258" s="71">
        <v>0</v>
      </c>
      <c r="CN258" s="71">
        <v>0</v>
      </c>
      <c r="CO258" s="71">
        <v>0</v>
      </c>
      <c r="CP258" s="71">
        <v>0</v>
      </c>
      <c r="CQ258" s="71">
        <v>0</v>
      </c>
      <c r="CR258" s="71">
        <v>0</v>
      </c>
      <c r="CS258" s="71">
        <v>4.4180246042237151E-2</v>
      </c>
      <c r="CT258" s="71">
        <v>1.168242323142327E-2</v>
      </c>
      <c r="CU258" s="71">
        <v>1.2391860236001481E-3</v>
      </c>
      <c r="CV258" s="71">
        <v>4.7640091414454075E-5</v>
      </c>
      <c r="CW258" s="71">
        <v>1.5609610429162633E-7</v>
      </c>
      <c r="CX258" s="71">
        <v>0</v>
      </c>
      <c r="CY258" s="71">
        <v>0</v>
      </c>
      <c r="CZ258" s="71">
        <v>0</v>
      </c>
      <c r="DA258" s="71">
        <v>0</v>
      </c>
      <c r="DB258" s="71">
        <v>0</v>
      </c>
      <c r="DC258" s="71">
        <v>0</v>
      </c>
      <c r="DD258" s="71">
        <v>0</v>
      </c>
      <c r="DE258" s="71">
        <v>0</v>
      </c>
      <c r="DF258" s="71">
        <v>0</v>
      </c>
      <c r="DG258" s="71">
        <v>0</v>
      </c>
      <c r="DH258" s="71">
        <v>0</v>
      </c>
      <c r="DI258" s="71">
        <v>0</v>
      </c>
      <c r="DJ258" s="71">
        <v>0</v>
      </c>
      <c r="DK258" s="71">
        <v>0</v>
      </c>
      <c r="DL258" s="53">
        <f t="shared" si="24"/>
        <v>0.12298256947639678</v>
      </c>
      <c r="DM258" s="53">
        <f t="shared" si="25"/>
        <v>7.1757238292828121E-5</v>
      </c>
      <c r="DN258" s="53">
        <f t="shared" si="26"/>
        <v>0.27856082914742658</v>
      </c>
      <c r="DO258" s="53">
        <f t="shared" si="27"/>
        <v>5.714536993998068E-3</v>
      </c>
      <c r="DP258" s="53">
        <f t="shared" si="28"/>
        <v>3.6452772655950212E-2</v>
      </c>
      <c r="DQ258" s="53">
        <f t="shared" si="29"/>
        <v>5.714965148477931E-2</v>
      </c>
      <c r="DR258" s="53">
        <f t="shared" si="30"/>
        <v>0.5009321169968437</v>
      </c>
    </row>
    <row r="259" spans="1:122">
      <c r="A259" s="59">
        <v>255</v>
      </c>
      <c r="B259" s="71">
        <v>0.10887840563749128</v>
      </c>
      <c r="C259" s="71">
        <v>3.1713828218500086E-2</v>
      </c>
      <c r="D259" s="71">
        <v>4.7727578240019386E-3</v>
      </c>
      <c r="E259" s="71">
        <v>3.8577425604258359E-4</v>
      </c>
      <c r="F259" s="71">
        <v>1.5989215933744002E-5</v>
      </c>
      <c r="G259" s="71">
        <v>2.6717244792153634E-7</v>
      </c>
      <c r="H259" s="71">
        <v>0</v>
      </c>
      <c r="I259" s="71">
        <v>0</v>
      </c>
      <c r="J259" s="71">
        <v>0</v>
      </c>
      <c r="K259" s="71">
        <v>0</v>
      </c>
      <c r="L259" s="71">
        <v>0</v>
      </c>
      <c r="M259" s="71">
        <v>0</v>
      </c>
      <c r="N259" s="71">
        <v>0</v>
      </c>
      <c r="O259" s="71">
        <v>0</v>
      </c>
      <c r="P259" s="71">
        <v>0</v>
      </c>
      <c r="Q259" s="71">
        <v>0</v>
      </c>
      <c r="R259" s="71">
        <v>0</v>
      </c>
      <c r="S259" s="71">
        <v>0</v>
      </c>
      <c r="T259" s="71">
        <v>0</v>
      </c>
      <c r="U259" s="71">
        <v>7.4227838145690675E-5</v>
      </c>
      <c r="V259" s="71">
        <v>1.1247667845393888E-5</v>
      </c>
      <c r="W259" s="71">
        <v>8.6209414471668401E-7</v>
      </c>
      <c r="X259" s="71">
        <v>3.5148073188224556E-8</v>
      </c>
      <c r="Y259" s="71">
        <v>7.2850125356831675E-10</v>
      </c>
      <c r="Z259" s="71">
        <v>6.029667166525193E-12</v>
      </c>
      <c r="AA259" s="71">
        <v>0</v>
      </c>
      <c r="AB259" s="71">
        <v>0</v>
      </c>
      <c r="AC259" s="71">
        <v>0</v>
      </c>
      <c r="AD259" s="71">
        <v>0</v>
      </c>
      <c r="AE259" s="71">
        <v>0</v>
      </c>
      <c r="AF259" s="71">
        <v>0</v>
      </c>
      <c r="AG259" s="71">
        <v>0</v>
      </c>
      <c r="AH259" s="71">
        <v>0</v>
      </c>
      <c r="AI259" s="71">
        <v>0</v>
      </c>
      <c r="AJ259" s="71">
        <v>0</v>
      </c>
      <c r="AK259" s="71">
        <v>0</v>
      </c>
      <c r="AL259" s="71">
        <v>0</v>
      </c>
      <c r="AM259" s="71">
        <v>0</v>
      </c>
      <c r="AN259" s="71">
        <v>0.20966211149597871</v>
      </c>
      <c r="AO259" s="71">
        <v>0.10392041493504889</v>
      </c>
      <c r="AP259" s="71">
        <v>2.6962600700211885E-2</v>
      </c>
      <c r="AQ259" s="71">
        <v>3.8152682335282789E-3</v>
      </c>
      <c r="AR259" s="71">
        <v>2.8058508966738818E-4</v>
      </c>
      <c r="AS259" s="71">
        <v>8.4035538049333753E-6</v>
      </c>
      <c r="AT259" s="71">
        <v>0</v>
      </c>
      <c r="AU259" s="71">
        <v>0</v>
      </c>
      <c r="AV259" s="71">
        <v>0</v>
      </c>
      <c r="AW259" s="71">
        <v>0</v>
      </c>
      <c r="AX259" s="71">
        <v>0</v>
      </c>
      <c r="AY259" s="71">
        <v>0</v>
      </c>
      <c r="AZ259" s="71">
        <v>0</v>
      </c>
      <c r="BA259" s="71">
        <v>0</v>
      </c>
      <c r="BB259" s="71">
        <v>0</v>
      </c>
      <c r="BC259" s="71">
        <v>0</v>
      </c>
      <c r="BD259" s="71">
        <v>0</v>
      </c>
      <c r="BE259" s="71">
        <v>0</v>
      </c>
      <c r="BF259" s="71">
        <v>0</v>
      </c>
      <c r="BG259" s="71">
        <v>6.4419128730502035E-3</v>
      </c>
      <c r="BH259" s="71">
        <v>7.1127509354774012E-4</v>
      </c>
      <c r="BI259" s="71">
        <v>3.8871843587578428E-5</v>
      </c>
      <c r="BJ259" s="71">
        <v>1.1727609243442466E-6</v>
      </c>
      <c r="BK259" s="71">
        <v>1.9257825634408702E-8</v>
      </c>
      <c r="BL259" s="71">
        <v>1.3655017424991307E-10</v>
      </c>
      <c r="BM259" s="71">
        <v>0</v>
      </c>
      <c r="BN259" s="71">
        <v>0</v>
      </c>
      <c r="BO259" s="71">
        <v>0</v>
      </c>
      <c r="BP259" s="71">
        <v>0</v>
      </c>
      <c r="BQ259" s="71">
        <v>0</v>
      </c>
      <c r="BR259" s="71">
        <v>0</v>
      </c>
      <c r="BS259" s="71">
        <v>0</v>
      </c>
      <c r="BT259" s="71">
        <v>0</v>
      </c>
      <c r="BU259" s="71">
        <v>0</v>
      </c>
      <c r="BV259" s="71">
        <v>0</v>
      </c>
      <c r="BW259" s="71">
        <v>0</v>
      </c>
      <c r="BX259" s="71">
        <v>0</v>
      </c>
      <c r="BY259" s="71">
        <v>0</v>
      </c>
      <c r="BZ259" s="71">
        <v>3.2423779495173048E-2</v>
      </c>
      <c r="CA259" s="71">
        <v>1.0608738160338577E-2</v>
      </c>
      <c r="CB259" s="71">
        <v>1.5734937894424396E-3</v>
      </c>
      <c r="CC259" s="71">
        <v>1.1283066636588E-4</v>
      </c>
      <c r="CD259" s="71">
        <v>3.314308613985112E-6</v>
      </c>
      <c r="CE259" s="71">
        <v>1.4278757882323195E-9</v>
      </c>
      <c r="CF259" s="71">
        <v>0</v>
      </c>
      <c r="CG259" s="71">
        <v>0</v>
      </c>
      <c r="CH259" s="71">
        <v>0</v>
      </c>
      <c r="CI259" s="71">
        <v>0</v>
      </c>
      <c r="CJ259" s="71">
        <v>0</v>
      </c>
      <c r="CK259" s="71">
        <v>0</v>
      </c>
      <c r="CL259" s="71">
        <v>0</v>
      </c>
      <c r="CM259" s="71">
        <v>0</v>
      </c>
      <c r="CN259" s="71">
        <v>0</v>
      </c>
      <c r="CO259" s="71">
        <v>0</v>
      </c>
      <c r="CP259" s="71">
        <v>0</v>
      </c>
      <c r="CQ259" s="71">
        <v>0</v>
      </c>
      <c r="CR259" s="71">
        <v>0</v>
      </c>
      <c r="CS259" s="71">
        <v>4.8911032762144223E-2</v>
      </c>
      <c r="CT259" s="71">
        <v>1.6699625554316533E-2</v>
      </c>
      <c r="CU259" s="71">
        <v>2.5658776897203649E-3</v>
      </c>
      <c r="CV259" s="71">
        <v>1.855408011380341E-4</v>
      </c>
      <c r="CW259" s="71">
        <v>5.3711330682403128E-6</v>
      </c>
      <c r="CX259" s="71">
        <v>1.6655084245179993E-8</v>
      </c>
      <c r="CY259" s="71">
        <v>0</v>
      </c>
      <c r="CZ259" s="71">
        <v>0</v>
      </c>
      <c r="DA259" s="71">
        <v>0</v>
      </c>
      <c r="DB259" s="71">
        <v>0</v>
      </c>
      <c r="DC259" s="71">
        <v>0</v>
      </c>
      <c r="DD259" s="71">
        <v>0</v>
      </c>
      <c r="DE259" s="71">
        <v>0</v>
      </c>
      <c r="DF259" s="71">
        <v>0</v>
      </c>
      <c r="DG259" s="71">
        <v>0</v>
      </c>
      <c r="DH259" s="71">
        <v>0</v>
      </c>
      <c r="DI259" s="71">
        <v>0</v>
      </c>
      <c r="DJ259" s="71">
        <v>0</v>
      </c>
      <c r="DK259" s="71">
        <v>0</v>
      </c>
      <c r="DL259" s="53">
        <f t="shared" si="24"/>
        <v>0.14576702232441754</v>
      </c>
      <c r="DM259" s="53">
        <f t="shared" si="25"/>
        <v>8.6373482739910215E-5</v>
      </c>
      <c r="DN259" s="53">
        <f t="shared" si="26"/>
        <v>0.34464938400824008</v>
      </c>
      <c r="DO259" s="53">
        <f t="shared" si="27"/>
        <v>7.1932519654856744E-3</v>
      </c>
      <c r="DP259" s="53">
        <f t="shared" si="28"/>
        <v>4.4722157847809717E-2</v>
      </c>
      <c r="DQ259" s="53">
        <f t="shared" si="29"/>
        <v>6.8367464595471633E-2</v>
      </c>
      <c r="DR259" s="53">
        <f t="shared" si="30"/>
        <v>0.61078565422416475</v>
      </c>
    </row>
    <row r="260" spans="1:122">
      <c r="A260" s="59">
        <v>256</v>
      </c>
      <c r="B260" s="71">
        <v>0.12114315402115972</v>
      </c>
      <c r="C260" s="71">
        <v>4.0117442876724911E-2</v>
      </c>
      <c r="D260" s="71">
        <v>7.2454318524280796E-3</v>
      </c>
      <c r="E260" s="71">
        <v>7.5548359885462587E-4</v>
      </c>
      <c r="F260" s="71">
        <v>4.5665016408954061E-5</v>
      </c>
      <c r="G260" s="71">
        <v>1.4885591575639702E-6</v>
      </c>
      <c r="H260" s="71">
        <v>2.0254469918613476E-8</v>
      </c>
      <c r="I260" s="71">
        <v>0</v>
      </c>
      <c r="J260" s="71">
        <v>0</v>
      </c>
      <c r="K260" s="71">
        <v>0</v>
      </c>
      <c r="L260" s="71">
        <v>0</v>
      </c>
      <c r="M260" s="71">
        <v>0</v>
      </c>
      <c r="N260" s="71">
        <v>0</v>
      </c>
      <c r="O260" s="71">
        <v>0</v>
      </c>
      <c r="P260" s="71">
        <v>0</v>
      </c>
      <c r="Q260" s="71">
        <v>0</v>
      </c>
      <c r="R260" s="71">
        <v>0</v>
      </c>
      <c r="S260" s="71">
        <v>0</v>
      </c>
      <c r="T260" s="71">
        <v>0</v>
      </c>
      <c r="U260" s="71">
        <v>8.4707400397257275E-5</v>
      </c>
      <c r="V260" s="71">
        <v>1.4887167125516817E-5</v>
      </c>
      <c r="W260" s="71">
        <v>1.382746921172837E-6</v>
      </c>
      <c r="X260" s="71">
        <v>7.2935950156637081E-8</v>
      </c>
      <c r="Y260" s="71">
        <v>2.2010075900176709E-9</v>
      </c>
      <c r="Z260" s="71">
        <v>3.5373186458434656E-11</v>
      </c>
      <c r="AA260" s="71">
        <v>2.3434300546123558E-13</v>
      </c>
      <c r="AB260" s="71">
        <v>0</v>
      </c>
      <c r="AC260" s="71">
        <v>0</v>
      </c>
      <c r="AD260" s="71">
        <v>0</v>
      </c>
      <c r="AE260" s="71">
        <v>0</v>
      </c>
      <c r="AF260" s="71">
        <v>0</v>
      </c>
      <c r="AG260" s="71">
        <v>0</v>
      </c>
      <c r="AH260" s="71">
        <v>0</v>
      </c>
      <c r="AI260" s="71">
        <v>0</v>
      </c>
      <c r="AJ260" s="71">
        <v>0</v>
      </c>
      <c r="AK260" s="71">
        <v>0</v>
      </c>
      <c r="AL260" s="71">
        <v>0</v>
      </c>
      <c r="AM260" s="71">
        <v>0</v>
      </c>
      <c r="AN260" s="71">
        <v>0.22905256247263234</v>
      </c>
      <c r="AO260" s="71">
        <v>0.13270729232605016</v>
      </c>
      <c r="AP260" s="71">
        <v>4.2534819822851573E-2</v>
      </c>
      <c r="AQ260" s="71">
        <v>7.9976984778476774E-3</v>
      </c>
      <c r="AR260" s="71">
        <v>8.8519261960845236E-4</v>
      </c>
      <c r="AS260" s="71">
        <v>5.3566488721019242E-5</v>
      </c>
      <c r="AT260" s="71">
        <v>1.3690387882415685E-6</v>
      </c>
      <c r="AU260" s="71">
        <v>0</v>
      </c>
      <c r="AV260" s="71">
        <v>0</v>
      </c>
      <c r="AW260" s="71">
        <v>0</v>
      </c>
      <c r="AX260" s="71">
        <v>0</v>
      </c>
      <c r="AY260" s="71">
        <v>0</v>
      </c>
      <c r="AZ260" s="71">
        <v>0</v>
      </c>
      <c r="BA260" s="71">
        <v>0</v>
      </c>
      <c r="BB260" s="71">
        <v>0</v>
      </c>
      <c r="BC260" s="71">
        <v>0</v>
      </c>
      <c r="BD260" s="71">
        <v>0</v>
      </c>
      <c r="BE260" s="71">
        <v>0</v>
      </c>
      <c r="BF260" s="71">
        <v>0</v>
      </c>
      <c r="BG260" s="71">
        <v>7.570731985177508E-3</v>
      </c>
      <c r="BH260" s="71">
        <v>1.0389751244400424E-3</v>
      </c>
      <c r="BI260" s="71">
        <v>7.2336957398442351E-5</v>
      </c>
      <c r="BJ260" s="71">
        <v>2.8946896485512305E-6</v>
      </c>
      <c r="BK260" s="71">
        <v>6.9096857987644464E-8</v>
      </c>
      <c r="BL260" s="71">
        <v>9.3183806923990978E-10</v>
      </c>
      <c r="BM260" s="71">
        <v>5.529627313001245E-12</v>
      </c>
      <c r="BN260" s="71">
        <v>0</v>
      </c>
      <c r="BO260" s="71">
        <v>0</v>
      </c>
      <c r="BP260" s="71">
        <v>0</v>
      </c>
      <c r="BQ260" s="71">
        <v>0</v>
      </c>
      <c r="BR260" s="71">
        <v>0</v>
      </c>
      <c r="BS260" s="71">
        <v>0</v>
      </c>
      <c r="BT260" s="71">
        <v>0</v>
      </c>
      <c r="BU260" s="71">
        <v>0</v>
      </c>
      <c r="BV260" s="71">
        <v>0</v>
      </c>
      <c r="BW260" s="71">
        <v>0</v>
      </c>
      <c r="BX260" s="71">
        <v>0</v>
      </c>
      <c r="BY260" s="71">
        <v>0</v>
      </c>
      <c r="BZ260" s="71">
        <v>3.5574407679834968E-2</v>
      </c>
      <c r="CA260" s="71">
        <v>1.439785440650611E-2</v>
      </c>
      <c r="CB260" s="71">
        <v>2.8410012514089246E-3</v>
      </c>
      <c r="CC260" s="71">
        <v>3.0555602418581081E-4</v>
      </c>
      <c r="CD260" s="71">
        <v>1.7894446205034444E-5</v>
      </c>
      <c r="CE260" s="71">
        <v>4.6497839222245051E-7</v>
      </c>
      <c r="CF260" s="71">
        <v>2.1565456417939159E-10</v>
      </c>
      <c r="CG260" s="71">
        <v>0</v>
      </c>
      <c r="CH260" s="71">
        <v>0</v>
      </c>
      <c r="CI260" s="71">
        <v>0</v>
      </c>
      <c r="CJ260" s="71">
        <v>0</v>
      </c>
      <c r="CK260" s="71">
        <v>0</v>
      </c>
      <c r="CL260" s="71">
        <v>0</v>
      </c>
      <c r="CM260" s="71">
        <v>0</v>
      </c>
      <c r="CN260" s="71">
        <v>0</v>
      </c>
      <c r="CO260" s="71">
        <v>0</v>
      </c>
      <c r="CP260" s="71">
        <v>0</v>
      </c>
      <c r="CQ260" s="71">
        <v>0</v>
      </c>
      <c r="CR260" s="71">
        <v>0</v>
      </c>
      <c r="CS260" s="71">
        <v>5.2490026856778102E-2</v>
      </c>
      <c r="CT260" s="71">
        <v>2.1751096702030744E-2</v>
      </c>
      <c r="CU260" s="71">
        <v>4.3304280589172494E-3</v>
      </c>
      <c r="CV260" s="71">
        <v>4.5393260026305702E-4</v>
      </c>
      <c r="CW260" s="71">
        <v>2.4582980174273096E-5</v>
      </c>
      <c r="CX260" s="71">
        <v>5.6862206946462759E-7</v>
      </c>
      <c r="CY260" s="71">
        <v>1.6843584269917317E-9</v>
      </c>
      <c r="CZ260" s="71">
        <v>0</v>
      </c>
      <c r="DA260" s="71">
        <v>0</v>
      </c>
      <c r="DB260" s="71">
        <v>0</v>
      </c>
      <c r="DC260" s="71">
        <v>0</v>
      </c>
      <c r="DD260" s="71">
        <v>0</v>
      </c>
      <c r="DE260" s="71">
        <v>0</v>
      </c>
      <c r="DF260" s="71">
        <v>0</v>
      </c>
      <c r="DG260" s="71">
        <v>0</v>
      </c>
      <c r="DH260" s="71">
        <v>0</v>
      </c>
      <c r="DI260" s="71">
        <v>0</v>
      </c>
      <c r="DJ260" s="71">
        <v>0</v>
      </c>
      <c r="DK260" s="71">
        <v>0</v>
      </c>
      <c r="DL260" s="53">
        <f t="shared" si="24"/>
        <v>0.16930868617920378</v>
      </c>
      <c r="DM260" s="53">
        <f t="shared" si="25"/>
        <v>1.0105248700922305E-4</v>
      </c>
      <c r="DN260" s="53">
        <f t="shared" si="26"/>
        <v>0.41323250124649946</v>
      </c>
      <c r="DO260" s="53">
        <f t="shared" si="27"/>
        <v>8.6850087908902276E-3</v>
      </c>
      <c r="DP260" s="53">
        <f t="shared" si="28"/>
        <v>5.3137179002187632E-2</v>
      </c>
      <c r="DQ260" s="53">
        <f t="shared" si="29"/>
        <v>7.9050637504591306E-2</v>
      </c>
      <c r="DR260" s="53">
        <f t="shared" si="30"/>
        <v>0.72351506521038167</v>
      </c>
    </row>
    <row r="261" spans="1:122">
      <c r="A261" s="59">
        <v>257</v>
      </c>
      <c r="B261" s="71">
        <v>0.13298173874828162</v>
      </c>
      <c r="C261" s="71">
        <v>4.8979110254814447E-2</v>
      </c>
      <c r="D261" s="71">
        <v>1.0236214425660754E-2</v>
      </c>
      <c r="E261" s="71">
        <v>1.2952216068817439E-3</v>
      </c>
      <c r="F261" s="71">
        <v>1.0177209179512874E-4</v>
      </c>
      <c r="G261" s="71">
        <v>4.8656416440133564E-6</v>
      </c>
      <c r="H261" s="71">
        <v>1.2973091129367811E-7</v>
      </c>
      <c r="I261" s="71">
        <v>1.4788763288527743E-9</v>
      </c>
      <c r="J261" s="71">
        <v>0</v>
      </c>
      <c r="K261" s="71">
        <v>0</v>
      </c>
      <c r="L261" s="71">
        <v>0</v>
      </c>
      <c r="M261" s="71">
        <v>0</v>
      </c>
      <c r="N261" s="71">
        <v>0</v>
      </c>
      <c r="O261" s="71">
        <v>0</v>
      </c>
      <c r="P261" s="71">
        <v>0</v>
      </c>
      <c r="Q261" s="71">
        <v>0</v>
      </c>
      <c r="R261" s="71">
        <v>0</v>
      </c>
      <c r="S261" s="71">
        <v>0</v>
      </c>
      <c r="T261" s="71">
        <v>0</v>
      </c>
      <c r="U261" s="71">
        <v>9.4762279856166356E-5</v>
      </c>
      <c r="V261" s="71">
        <v>1.884360815419164E-5</v>
      </c>
      <c r="W261" s="71">
        <v>2.0440425127405841E-6</v>
      </c>
      <c r="X261" s="71">
        <v>1.3132116256780636E-7</v>
      </c>
      <c r="Y261" s="71">
        <v>5.1510518046301965E-9</v>
      </c>
      <c r="Z261" s="71">
        <v>1.2108342701359632E-10</v>
      </c>
      <c r="AA261" s="71">
        <v>1.5646036729452073E-12</v>
      </c>
      <c r="AB261" s="71">
        <v>8.5247244659514264E-15</v>
      </c>
      <c r="AC261" s="71">
        <v>0</v>
      </c>
      <c r="AD261" s="71">
        <v>0</v>
      </c>
      <c r="AE261" s="71">
        <v>0</v>
      </c>
      <c r="AF261" s="71">
        <v>0</v>
      </c>
      <c r="AG261" s="71">
        <v>0</v>
      </c>
      <c r="AH261" s="71">
        <v>0</v>
      </c>
      <c r="AI261" s="71">
        <v>0</v>
      </c>
      <c r="AJ261" s="71">
        <v>0</v>
      </c>
      <c r="AK261" s="71">
        <v>0</v>
      </c>
      <c r="AL261" s="71">
        <v>0</v>
      </c>
      <c r="AM261" s="71">
        <v>0</v>
      </c>
      <c r="AN261" s="71">
        <v>0.24561095293710891</v>
      </c>
      <c r="AO261" s="71">
        <v>0.16125757938048788</v>
      </c>
      <c r="AP261" s="71">
        <v>6.1055698282718264E-2</v>
      </c>
      <c r="AQ261" s="71">
        <v>1.4227515428392064E-2</v>
      </c>
      <c r="AR261" s="71">
        <v>2.0920856775710817E-3</v>
      </c>
      <c r="AS261" s="71">
        <v>1.9004732015132859E-4</v>
      </c>
      <c r="AT261" s="71">
        <v>9.7657375651013256E-6</v>
      </c>
      <c r="AU261" s="71">
        <v>2.1738956139354984E-7</v>
      </c>
      <c r="AV261" s="71">
        <v>0</v>
      </c>
      <c r="AW261" s="71">
        <v>0</v>
      </c>
      <c r="AX261" s="71">
        <v>0</v>
      </c>
      <c r="AY261" s="71">
        <v>0</v>
      </c>
      <c r="AZ261" s="71">
        <v>0</v>
      </c>
      <c r="BA261" s="71">
        <v>0</v>
      </c>
      <c r="BB261" s="71">
        <v>0</v>
      </c>
      <c r="BC261" s="71">
        <v>0</v>
      </c>
      <c r="BD261" s="71">
        <v>0</v>
      </c>
      <c r="BE261" s="71">
        <v>0</v>
      </c>
      <c r="BF261" s="71">
        <v>0</v>
      </c>
      <c r="BG261" s="71">
        <v>8.6375874156001033E-3</v>
      </c>
      <c r="BH261" s="71">
        <v>1.4243451285610477E-3</v>
      </c>
      <c r="BI261" s="71">
        <v>1.2162073563067294E-4</v>
      </c>
      <c r="BJ261" s="71">
        <v>6.1362939474139808E-6</v>
      </c>
      <c r="BK261" s="71">
        <v>1.9374367330155164E-7</v>
      </c>
      <c r="BL261" s="71">
        <v>3.8249641875752258E-9</v>
      </c>
      <c r="BM261" s="71">
        <v>4.3795227583806173E-11</v>
      </c>
      <c r="BN261" s="71">
        <v>2.2412983200352802E-13</v>
      </c>
      <c r="BO261" s="71">
        <v>0</v>
      </c>
      <c r="BP261" s="71">
        <v>0</v>
      </c>
      <c r="BQ261" s="71">
        <v>0</v>
      </c>
      <c r="BR261" s="71">
        <v>0</v>
      </c>
      <c r="BS261" s="71">
        <v>0</v>
      </c>
      <c r="BT261" s="71">
        <v>0</v>
      </c>
      <c r="BU261" s="71">
        <v>0</v>
      </c>
      <c r="BV261" s="71">
        <v>0</v>
      </c>
      <c r="BW261" s="71">
        <v>0</v>
      </c>
      <c r="BX261" s="71">
        <v>0</v>
      </c>
      <c r="BY261" s="71">
        <v>0</v>
      </c>
      <c r="BZ261" s="71">
        <v>3.8176177611565644E-2</v>
      </c>
      <c r="CA261" s="71">
        <v>1.8334677862867722E-2</v>
      </c>
      <c r="CB261" s="71">
        <v>4.5096789236655239E-3</v>
      </c>
      <c r="CC261" s="71">
        <v>6.4663961693541211E-4</v>
      </c>
      <c r="CD261" s="71">
        <v>5.68052233904891E-5</v>
      </c>
      <c r="CE261" s="71">
        <v>2.9386303762833581E-6</v>
      </c>
      <c r="CF261" s="71">
        <v>7.12736373931991E-8</v>
      </c>
      <c r="CG261" s="71">
        <v>3.6164291991745342E-11</v>
      </c>
      <c r="CH261" s="71">
        <v>0</v>
      </c>
      <c r="CI261" s="71">
        <v>0</v>
      </c>
      <c r="CJ261" s="71">
        <v>0</v>
      </c>
      <c r="CK261" s="71">
        <v>0</v>
      </c>
      <c r="CL261" s="71">
        <v>0</v>
      </c>
      <c r="CM261" s="71">
        <v>0</v>
      </c>
      <c r="CN261" s="71">
        <v>0</v>
      </c>
      <c r="CO261" s="71">
        <v>0</v>
      </c>
      <c r="CP261" s="71">
        <v>0</v>
      </c>
      <c r="CQ261" s="71">
        <v>0</v>
      </c>
      <c r="CR261" s="71">
        <v>0</v>
      </c>
      <c r="CS261" s="71">
        <v>5.5195444074360056E-2</v>
      </c>
      <c r="CT261" s="71">
        <v>2.6696533384999343E-2</v>
      </c>
      <c r="CU261" s="71">
        <v>6.4771684595008611E-3</v>
      </c>
      <c r="CV261" s="71">
        <v>8.8137488706496812E-4</v>
      </c>
      <c r="CW261" s="71">
        <v>6.9199736350518794E-5</v>
      </c>
      <c r="CX261" s="71">
        <v>2.9771263541750656E-6</v>
      </c>
      <c r="CY261" s="71">
        <v>5.7298388627147766E-8</v>
      </c>
      <c r="CZ261" s="71">
        <v>1.6319626204530183E-10</v>
      </c>
      <c r="DA261" s="71">
        <v>0</v>
      </c>
      <c r="DB261" s="71">
        <v>0</v>
      </c>
      <c r="DC261" s="71">
        <v>0</v>
      </c>
      <c r="DD261" s="71">
        <v>0</v>
      </c>
      <c r="DE261" s="71">
        <v>0</v>
      </c>
      <c r="DF261" s="71">
        <v>0</v>
      </c>
      <c r="DG261" s="71">
        <v>0</v>
      </c>
      <c r="DH261" s="71">
        <v>0</v>
      </c>
      <c r="DI261" s="71">
        <v>0</v>
      </c>
      <c r="DJ261" s="71">
        <v>0</v>
      </c>
      <c r="DK261" s="71">
        <v>0</v>
      </c>
      <c r="DL261" s="53">
        <f t="shared" ref="DL261:DL324" si="31">SUM(B261:T261)</f>
        <v>0.19359905397886532</v>
      </c>
      <c r="DM261" s="53">
        <f t="shared" ref="DM261:DM324" si="32">SUM(U261:AM261)</f>
        <v>1.1578652539402644E-4</v>
      </c>
      <c r="DN261" s="53">
        <f t="shared" ref="DN261:DN324" si="33">SUM(AN261:BF261)</f>
        <v>0.48444386215355606</v>
      </c>
      <c r="DO261" s="53">
        <f t="shared" ref="DO261:DO324" si="34">SUM(BG261:BY261)</f>
        <v>1.0189887186396084E-2</v>
      </c>
      <c r="DP261" s="53">
        <f t="shared" ref="DP261:DP324" si="35">SUM(BZ261:CR261)</f>
        <v>6.1726989178602754E-2</v>
      </c>
      <c r="DQ261" s="53">
        <f t="shared" ref="DQ261:DQ324" si="36">SUM(CS261:DK261)</f>
        <v>8.9322755130214815E-2</v>
      </c>
      <c r="DR261" s="53">
        <f t="shared" ref="DR261:DR324" si="37">SUM(B261:DK261)</f>
        <v>0.83939833415302911</v>
      </c>
    </row>
    <row r="262" spans="1:122">
      <c r="A262" s="59">
        <v>258</v>
      </c>
      <c r="B262" s="71">
        <v>0.14442910444225848</v>
      </c>
      <c r="C262" s="71">
        <v>5.822693169427183E-2</v>
      </c>
      <c r="D262" s="71">
        <v>1.3736988685152511E-2</v>
      </c>
      <c r="E262" s="71">
        <v>2.0303352395910613E-3</v>
      </c>
      <c r="F262" s="71">
        <v>1.9485409248184803E-4</v>
      </c>
      <c r="G262" s="71">
        <v>1.2168327743429084E-5</v>
      </c>
      <c r="H262" s="71">
        <v>4.7763181639104514E-7</v>
      </c>
      <c r="I262" s="71">
        <v>1.0701886090649903E-8</v>
      </c>
      <c r="J262" s="71">
        <v>1.0428182770090193E-10</v>
      </c>
      <c r="K262" s="71">
        <v>0</v>
      </c>
      <c r="L262" s="71">
        <v>0</v>
      </c>
      <c r="M262" s="71">
        <v>0</v>
      </c>
      <c r="N262" s="71">
        <v>0</v>
      </c>
      <c r="O262" s="71">
        <v>0</v>
      </c>
      <c r="P262" s="71">
        <v>0</v>
      </c>
      <c r="Q262" s="71">
        <v>0</v>
      </c>
      <c r="R262" s="71">
        <v>0</v>
      </c>
      <c r="S262" s="71">
        <v>0</v>
      </c>
      <c r="T262" s="71">
        <v>0</v>
      </c>
      <c r="U262" s="71">
        <v>1.0442176415653324E-4</v>
      </c>
      <c r="V262" s="71">
        <v>2.307241464490017E-5</v>
      </c>
      <c r="W262" s="71">
        <v>2.8495727873589424E-6</v>
      </c>
      <c r="X262" s="71">
        <v>2.1469784833533051E-7</v>
      </c>
      <c r="Y262" s="71">
        <v>1.0293761072942874E-8</v>
      </c>
      <c r="Z262" s="71">
        <v>3.1556797681550945E-10</v>
      </c>
      <c r="AA262" s="71">
        <v>5.9834634898844019E-12</v>
      </c>
      <c r="AB262" s="71">
        <v>6.3787419872054507E-14</v>
      </c>
      <c r="AC262" s="71">
        <v>2.9152721482595148E-16</v>
      </c>
      <c r="AD262" s="71">
        <v>0</v>
      </c>
      <c r="AE262" s="71">
        <v>0</v>
      </c>
      <c r="AF262" s="71">
        <v>0</v>
      </c>
      <c r="AG262" s="71">
        <v>0</v>
      </c>
      <c r="AH262" s="71">
        <v>0</v>
      </c>
      <c r="AI262" s="71">
        <v>0</v>
      </c>
      <c r="AJ262" s="71">
        <v>0</v>
      </c>
      <c r="AK262" s="71">
        <v>0</v>
      </c>
      <c r="AL262" s="71">
        <v>0</v>
      </c>
      <c r="AM262" s="71">
        <v>0</v>
      </c>
      <c r="AN262" s="71">
        <v>0.25986470416333707</v>
      </c>
      <c r="AO262" s="71">
        <v>0.18910454181668676</v>
      </c>
      <c r="AP262" s="71">
        <v>8.2048451492343924E-2</v>
      </c>
      <c r="AQ262" s="71">
        <v>2.2683114107051077E-2</v>
      </c>
      <c r="AR262" s="71">
        <v>4.1393134689464081E-3</v>
      </c>
      <c r="AS262" s="71">
        <v>4.9938710754788955E-4</v>
      </c>
      <c r="AT262" s="71">
        <v>3.8456099287046133E-5</v>
      </c>
      <c r="AU262" s="71">
        <v>1.7158052051091443E-6</v>
      </c>
      <c r="AV262" s="71">
        <v>3.3778247632332921E-8</v>
      </c>
      <c r="AW262" s="71">
        <v>0</v>
      </c>
      <c r="AX262" s="71">
        <v>0</v>
      </c>
      <c r="AY262" s="71">
        <v>0</v>
      </c>
      <c r="AZ262" s="71">
        <v>0</v>
      </c>
      <c r="BA262" s="71">
        <v>0</v>
      </c>
      <c r="BB262" s="71">
        <v>0</v>
      </c>
      <c r="BC262" s="71">
        <v>0</v>
      </c>
      <c r="BD262" s="71">
        <v>0</v>
      </c>
      <c r="BE262" s="71">
        <v>0</v>
      </c>
      <c r="BF262" s="71">
        <v>0</v>
      </c>
      <c r="BG262" s="71">
        <v>9.644126433452381E-3</v>
      </c>
      <c r="BH262" s="71">
        <v>1.8628720286715736E-3</v>
      </c>
      <c r="BI262" s="71">
        <v>1.89531172184276E-4</v>
      </c>
      <c r="BJ262" s="71">
        <v>1.1634095785081499E-5</v>
      </c>
      <c r="BK262" s="71">
        <v>4.6079523421647507E-7</v>
      </c>
      <c r="BL262" s="71">
        <v>1.2031792695289309E-8</v>
      </c>
      <c r="BM262" s="71">
        <v>2.0276902295873043E-10</v>
      </c>
      <c r="BN262" s="71">
        <v>2.0210581276281099E-12</v>
      </c>
      <c r="BO262" s="71">
        <v>9.121773231607742E-15</v>
      </c>
      <c r="BP262" s="71">
        <v>0</v>
      </c>
      <c r="BQ262" s="71">
        <v>0</v>
      </c>
      <c r="BR262" s="71">
        <v>0</v>
      </c>
      <c r="BS262" s="71">
        <v>0</v>
      </c>
      <c r="BT262" s="71">
        <v>0</v>
      </c>
      <c r="BU262" s="71">
        <v>0</v>
      </c>
      <c r="BV262" s="71">
        <v>0</v>
      </c>
      <c r="BW262" s="71">
        <v>0</v>
      </c>
      <c r="BX262" s="71">
        <v>0</v>
      </c>
      <c r="BY262" s="71">
        <v>0</v>
      </c>
      <c r="BZ262" s="71">
        <v>4.0307860629824256E-2</v>
      </c>
      <c r="CA262" s="71">
        <v>2.2313616374900983E-2</v>
      </c>
      <c r="CB262" s="71">
        <v>6.5627504530319921E-3</v>
      </c>
      <c r="CC262" s="71">
        <v>1.1755940110128795E-3</v>
      </c>
      <c r="CD262" s="71">
        <v>1.3772394412558259E-4</v>
      </c>
      <c r="CE262" s="71">
        <v>1.0679908647977848E-5</v>
      </c>
      <c r="CF262" s="71">
        <v>5.1474102197831486E-7</v>
      </c>
      <c r="CG262" s="71">
        <v>1.2095733418071053E-8</v>
      </c>
      <c r="CH262" s="71">
        <v>6.7819629824374406E-12</v>
      </c>
      <c r="CI262" s="71">
        <v>0</v>
      </c>
      <c r="CJ262" s="71">
        <v>0</v>
      </c>
      <c r="CK262" s="71">
        <v>0</v>
      </c>
      <c r="CL262" s="71">
        <v>0</v>
      </c>
      <c r="CM262" s="71">
        <v>0</v>
      </c>
      <c r="CN262" s="71">
        <v>0</v>
      </c>
      <c r="CO262" s="71">
        <v>0</v>
      </c>
      <c r="CP262" s="71">
        <v>0</v>
      </c>
      <c r="CQ262" s="71">
        <v>0</v>
      </c>
      <c r="CR262" s="71">
        <v>0</v>
      </c>
      <c r="CS262" s="71">
        <v>5.7223903350794407E-2</v>
      </c>
      <c r="CT262" s="71">
        <v>3.1450258996215931E-2</v>
      </c>
      <c r="CU262" s="71">
        <v>8.9454573535805715E-3</v>
      </c>
      <c r="CV262" s="71">
        <v>1.4865523684060478E-3</v>
      </c>
      <c r="CW262" s="71">
        <v>1.5168149004914672E-4</v>
      </c>
      <c r="CX262" s="71">
        <v>9.4576045679526961E-6</v>
      </c>
      <c r="CY262" s="71">
        <v>3.3652944696067545E-7</v>
      </c>
      <c r="CZ262" s="71">
        <v>5.5494735232504954E-9</v>
      </c>
      <c r="DA262" s="71">
        <v>1.526994784498398E-11</v>
      </c>
      <c r="DB262" s="71">
        <v>0</v>
      </c>
      <c r="DC262" s="71">
        <v>0</v>
      </c>
      <c r="DD262" s="71">
        <v>0</v>
      </c>
      <c r="DE262" s="71">
        <v>0</v>
      </c>
      <c r="DF262" s="71">
        <v>0</v>
      </c>
      <c r="DG262" s="71">
        <v>0</v>
      </c>
      <c r="DH262" s="71">
        <v>0</v>
      </c>
      <c r="DI262" s="71">
        <v>0</v>
      </c>
      <c r="DJ262" s="71">
        <v>0</v>
      </c>
      <c r="DK262" s="71">
        <v>0</v>
      </c>
      <c r="DL262" s="53">
        <f t="shared" si="31"/>
        <v>0.21863087091948352</v>
      </c>
      <c r="DM262" s="53">
        <f t="shared" si="32"/>
        <v>1.3056906481371982E-4</v>
      </c>
      <c r="DN262" s="53">
        <f t="shared" si="33"/>
        <v>0.55837971783865303</v>
      </c>
      <c r="DO262" s="53">
        <f t="shared" si="34"/>
        <v>1.1708636761919427E-2</v>
      </c>
      <c r="DP262" s="53">
        <f t="shared" si="35"/>
        <v>7.0508752165081012E-2</v>
      </c>
      <c r="DQ262" s="53">
        <f t="shared" si="36"/>
        <v>9.9267653257804483E-2</v>
      </c>
      <c r="DR262" s="53">
        <f t="shared" si="37"/>
        <v>0.958626200007755</v>
      </c>
    </row>
    <row r="263" spans="1:122">
      <c r="A263" s="59">
        <v>259</v>
      </c>
      <c r="B263" s="71">
        <v>0.15551634730287625</v>
      </c>
      <c r="C263" s="71">
        <v>6.7799200205096596E-2</v>
      </c>
      <c r="D263" s="71">
        <v>1.7735625365818446E-2</v>
      </c>
      <c r="E263" s="71">
        <v>2.9832557420286284E-3</v>
      </c>
      <c r="F263" s="71">
        <v>3.3631048372955737E-4</v>
      </c>
      <c r="G263" s="71">
        <v>2.575867566265322E-5</v>
      </c>
      <c r="H263" s="71">
        <v>1.3249683342897309E-6</v>
      </c>
      <c r="I263" s="71">
        <v>4.3820646865303943E-8</v>
      </c>
      <c r="J263" s="71">
        <v>8.4114228969591498E-10</v>
      </c>
      <c r="K263" s="71">
        <v>7.1084978713930166E-12</v>
      </c>
      <c r="L263" s="71">
        <v>0</v>
      </c>
      <c r="M263" s="71">
        <v>0</v>
      </c>
      <c r="N263" s="71">
        <v>0</v>
      </c>
      <c r="O263" s="71">
        <v>0</v>
      </c>
      <c r="P263" s="71">
        <v>0</v>
      </c>
      <c r="Q263" s="71">
        <v>0</v>
      </c>
      <c r="R263" s="71">
        <v>0</v>
      </c>
      <c r="S263" s="71">
        <v>0</v>
      </c>
      <c r="T263" s="71">
        <v>0</v>
      </c>
      <c r="U263" s="71">
        <v>1.1371191089193242E-4</v>
      </c>
      <c r="V263" s="71">
        <v>2.7535331171843302E-5</v>
      </c>
      <c r="W263" s="71">
        <v>3.8009129394129531E-6</v>
      </c>
      <c r="X263" s="71">
        <v>3.2723878227493603E-7</v>
      </c>
      <c r="Y263" s="71">
        <v>1.8452806670141946E-8</v>
      </c>
      <c r="Z263" s="71">
        <v>6.9325459963508491E-10</v>
      </c>
      <c r="AA263" s="71">
        <v>1.7185052153583711E-11</v>
      </c>
      <c r="AB263" s="71">
        <v>2.694650290447715E-13</v>
      </c>
      <c r="AC263" s="71">
        <v>2.4151587779677687E-15</v>
      </c>
      <c r="AD263" s="71">
        <v>9.3954265069698698E-18</v>
      </c>
      <c r="AE263" s="71">
        <v>0</v>
      </c>
      <c r="AF263" s="71">
        <v>0</v>
      </c>
      <c r="AG263" s="71">
        <v>0</v>
      </c>
      <c r="AH263" s="71">
        <v>0</v>
      </c>
      <c r="AI263" s="71">
        <v>0</v>
      </c>
      <c r="AJ263" s="71">
        <v>0</v>
      </c>
      <c r="AK263" s="71">
        <v>0</v>
      </c>
      <c r="AL263" s="71">
        <v>0</v>
      </c>
      <c r="AM263" s="71">
        <v>0</v>
      </c>
      <c r="AN263" s="71">
        <v>0.27222411245843275</v>
      </c>
      <c r="AO263" s="71">
        <v>0.21594822466296204</v>
      </c>
      <c r="AP263" s="71">
        <v>0.10503952950568207</v>
      </c>
      <c r="AQ263" s="71">
        <v>3.343989076480821E-2</v>
      </c>
      <c r="AR263" s="71">
        <v>7.2550863866308593E-3</v>
      </c>
      <c r="AS263" s="71">
        <v>1.0869749286865243E-3</v>
      </c>
      <c r="AT263" s="71">
        <v>1.1113232441564859E-4</v>
      </c>
      <c r="AU263" s="71">
        <v>7.4220997714423229E-6</v>
      </c>
      <c r="AV263" s="71">
        <v>2.9226817221770102E-7</v>
      </c>
      <c r="AW263" s="71">
        <v>5.1478714045970037E-9</v>
      </c>
      <c r="AX263" s="71">
        <v>0</v>
      </c>
      <c r="AY263" s="71">
        <v>0</v>
      </c>
      <c r="AZ263" s="71">
        <v>0</v>
      </c>
      <c r="BA263" s="71">
        <v>0</v>
      </c>
      <c r="BB263" s="71">
        <v>0</v>
      </c>
      <c r="BC263" s="71">
        <v>0</v>
      </c>
      <c r="BD263" s="71">
        <v>0</v>
      </c>
      <c r="BE263" s="71">
        <v>0</v>
      </c>
      <c r="BF263" s="71">
        <v>0</v>
      </c>
      <c r="BG263" s="71">
        <v>1.059241347402564E-2</v>
      </c>
      <c r="BH263" s="71">
        <v>2.3499271427387526E-3</v>
      </c>
      <c r="BI263" s="71">
        <v>2.7858814454801063E-4</v>
      </c>
      <c r="BJ263" s="71">
        <v>2.0256743284716017E-5</v>
      </c>
      <c r="BK263" s="71">
        <v>9.7141191304346851E-7</v>
      </c>
      <c r="BL263" s="71">
        <v>3.1739998118895716E-8</v>
      </c>
      <c r="BM263" s="71">
        <v>7.0801831461373803E-10</v>
      </c>
      <c r="BN263" s="71">
        <v>1.0429641096217401E-11</v>
      </c>
      <c r="BO263" s="71">
        <v>9.2266616492069582E-14</v>
      </c>
      <c r="BP263" s="71">
        <v>3.7366434862326126E-16</v>
      </c>
      <c r="BQ263" s="71">
        <v>0</v>
      </c>
      <c r="BR263" s="71">
        <v>0</v>
      </c>
      <c r="BS263" s="71">
        <v>0</v>
      </c>
      <c r="BT263" s="71">
        <v>0</v>
      </c>
      <c r="BU263" s="71">
        <v>0</v>
      </c>
      <c r="BV263" s="71">
        <v>0</v>
      </c>
      <c r="BW263" s="71">
        <v>0</v>
      </c>
      <c r="BX263" s="71">
        <v>0</v>
      </c>
      <c r="BY263" s="71">
        <v>0</v>
      </c>
      <c r="BZ263" s="71">
        <v>4.2034895415073735E-2</v>
      </c>
      <c r="CA263" s="71">
        <v>2.625022570846678E-2</v>
      </c>
      <c r="CB263" s="71">
        <v>8.9683273324579621E-3</v>
      </c>
      <c r="CC263" s="71">
        <v>1.9254940884162338E-3</v>
      </c>
      <c r="CD263" s="71">
        <v>2.8193604092341932E-4</v>
      </c>
      <c r="CE263" s="71">
        <v>2.9143922214332855E-5</v>
      </c>
      <c r="CF263" s="71">
        <v>2.103250603371722E-6</v>
      </c>
      <c r="CG263" s="71">
        <v>9.7999128794632793E-8</v>
      </c>
      <c r="CH263" s="71">
        <v>2.2906006131736136E-9</v>
      </c>
      <c r="CI263" s="71">
        <v>1.4272076096244855E-12</v>
      </c>
      <c r="CJ263" s="71">
        <v>0</v>
      </c>
      <c r="CK263" s="71">
        <v>0</v>
      </c>
      <c r="CL263" s="71">
        <v>0</v>
      </c>
      <c r="CM263" s="71">
        <v>0</v>
      </c>
      <c r="CN263" s="71">
        <v>0</v>
      </c>
      <c r="CO263" s="71">
        <v>0</v>
      </c>
      <c r="CP263" s="71">
        <v>0</v>
      </c>
      <c r="CQ263" s="71">
        <v>0</v>
      </c>
      <c r="CR263" s="71">
        <v>0</v>
      </c>
      <c r="CS263" s="71">
        <v>5.8719239945203026E-2</v>
      </c>
      <c r="CT263" s="71">
        <v>3.5961171539257888E-2</v>
      </c>
      <c r="CU263" s="71">
        <v>1.1675639508867885E-2</v>
      </c>
      <c r="CV263" s="71">
        <v>2.2796346906509201E-3</v>
      </c>
      <c r="CW263" s="71">
        <v>2.8446491490895633E-4</v>
      </c>
      <c r="CX263" s="71">
        <v>2.3067713887357528E-5</v>
      </c>
      <c r="CY263" s="71">
        <v>1.1888445126723405E-6</v>
      </c>
      <c r="CZ263" s="71">
        <v>3.6024702330596613E-8</v>
      </c>
      <c r="DA263" s="71">
        <v>5.203785884490822E-10</v>
      </c>
      <c r="DB263" s="71">
        <v>1.3883085206972839E-12</v>
      </c>
      <c r="DC263" s="71">
        <v>0</v>
      </c>
      <c r="DD263" s="71">
        <v>0</v>
      </c>
      <c r="DE263" s="71">
        <v>0</v>
      </c>
      <c r="DF263" s="71">
        <v>0</v>
      </c>
      <c r="DG263" s="71">
        <v>0</v>
      </c>
      <c r="DH263" s="71">
        <v>0</v>
      </c>
      <c r="DI263" s="71">
        <v>0</v>
      </c>
      <c r="DJ263" s="71">
        <v>0</v>
      </c>
      <c r="DK263" s="71">
        <v>0</v>
      </c>
      <c r="DL263" s="53">
        <f t="shared" si="31"/>
        <v>0.24439786741244407</v>
      </c>
      <c r="DM263" s="53">
        <f t="shared" si="32"/>
        <v>1.4539455730367516E-4</v>
      </c>
      <c r="DN263" s="53">
        <f t="shared" si="33"/>
        <v>0.63511267054743314</v>
      </c>
      <c r="DO263" s="53">
        <f t="shared" si="34"/>
        <v>1.3242189375048879E-2</v>
      </c>
      <c r="DP263" s="53">
        <f t="shared" si="35"/>
        <v>7.9492226049312442E-2</v>
      </c>
      <c r="DQ263" s="53">
        <f t="shared" si="36"/>
        <v>0.1089444437037579</v>
      </c>
      <c r="DR263" s="53">
        <f t="shared" si="37"/>
        <v>1.0813347916452998</v>
      </c>
    </row>
    <row r="264" spans="1:122">
      <c r="A264" s="59">
        <v>260</v>
      </c>
      <c r="B264" s="71">
        <v>0.166271331916721</v>
      </c>
      <c r="C264" s="71">
        <v>7.7642711912209741E-2</v>
      </c>
      <c r="D264" s="71">
        <v>2.2217019125542459E-2</v>
      </c>
      <c r="E264" s="71">
        <v>4.1735679562062717E-3</v>
      </c>
      <c r="F264" s="71">
        <v>5.3811813038627965E-4</v>
      </c>
      <c r="G264" s="71">
        <v>4.8591578201910182E-5</v>
      </c>
      <c r="H264" s="71">
        <v>3.0743013276232288E-6</v>
      </c>
      <c r="I264" s="71">
        <v>1.3355109602944925E-7</v>
      </c>
      <c r="J264" s="71">
        <v>3.7913026086513054E-9</v>
      </c>
      <c r="K264" s="71">
        <v>6.3221224186132541E-11</v>
      </c>
      <c r="L264" s="71">
        <v>4.6828638971038891E-13</v>
      </c>
      <c r="M264" s="71">
        <v>0</v>
      </c>
      <c r="N264" s="71">
        <v>0</v>
      </c>
      <c r="O264" s="71">
        <v>0</v>
      </c>
      <c r="P264" s="71">
        <v>0</v>
      </c>
      <c r="Q264" s="71">
        <v>0</v>
      </c>
      <c r="R264" s="71">
        <v>0</v>
      </c>
      <c r="S264" s="71">
        <v>0</v>
      </c>
      <c r="T264" s="71">
        <v>0</v>
      </c>
      <c r="U264" s="71">
        <v>1.2265612841265666E-4</v>
      </c>
      <c r="V264" s="71">
        <v>3.2199266197000865E-5</v>
      </c>
      <c r="W264" s="71">
        <v>4.8980883573504537E-6</v>
      </c>
      <c r="X264" s="71">
        <v>4.7285207842271007E-7</v>
      </c>
      <c r="Y264" s="71">
        <v>3.0543105981956986E-8</v>
      </c>
      <c r="Z264" s="71">
        <v>1.3524262654638579E-9</v>
      </c>
      <c r="AA264" s="71">
        <v>4.1165480050743162E-11</v>
      </c>
      <c r="AB264" s="71">
        <v>8.4545590888717556E-13</v>
      </c>
      <c r="AC264" s="71">
        <v>1.1165487576305915E-14</v>
      </c>
      <c r="AD264" s="71">
        <v>8.5327682167063655E-17</v>
      </c>
      <c r="AE264" s="71">
        <v>2.856562777304004E-19</v>
      </c>
      <c r="AF264" s="71">
        <v>0</v>
      </c>
      <c r="AG264" s="71">
        <v>0</v>
      </c>
      <c r="AH264" s="71">
        <v>0</v>
      </c>
      <c r="AI264" s="71">
        <v>0</v>
      </c>
      <c r="AJ264" s="71">
        <v>0</v>
      </c>
      <c r="AK264" s="71">
        <v>0</v>
      </c>
      <c r="AL264" s="71">
        <v>0</v>
      </c>
      <c r="AM264" s="71">
        <v>0</v>
      </c>
      <c r="AN264" s="71">
        <v>0.28301417427104159</v>
      </c>
      <c r="AO264" s="71">
        <v>0.24160466867928945</v>
      </c>
      <c r="AP264" s="71">
        <v>0.12958285662445396</v>
      </c>
      <c r="AQ264" s="71">
        <v>4.6488559279565682E-2</v>
      </c>
      <c r="AR264" s="71">
        <v>1.1644069683327599E-2</v>
      </c>
      <c r="AS264" s="71">
        <v>2.0766171112828547E-3</v>
      </c>
      <c r="AT264" s="71">
        <v>2.6376269829985762E-4</v>
      </c>
      <c r="AU264" s="71">
        <v>2.3382689106762793E-5</v>
      </c>
      <c r="AV264" s="71">
        <v>1.3771888488609003E-6</v>
      </c>
      <c r="AW264" s="71">
        <v>4.8454489792826311E-8</v>
      </c>
      <c r="AX264" s="71">
        <v>7.7045576986263003E-10</v>
      </c>
      <c r="AY264" s="71">
        <v>0</v>
      </c>
      <c r="AZ264" s="71">
        <v>0</v>
      </c>
      <c r="BA264" s="71">
        <v>0</v>
      </c>
      <c r="BB264" s="71">
        <v>0</v>
      </c>
      <c r="BC264" s="71">
        <v>0</v>
      </c>
      <c r="BD264" s="71">
        <v>0</v>
      </c>
      <c r="BE264" s="71">
        <v>0</v>
      </c>
      <c r="BF264" s="71">
        <v>0</v>
      </c>
      <c r="BG264" s="71">
        <v>1.148467505904968E-2</v>
      </c>
      <c r="BH264" s="71">
        <v>2.8808789349705323E-3</v>
      </c>
      <c r="BI264" s="71">
        <v>3.9100505251030897E-4</v>
      </c>
      <c r="BJ264" s="71">
        <v>3.2988151627541499E-5</v>
      </c>
      <c r="BK264" s="71">
        <v>1.8664103667882185E-6</v>
      </c>
      <c r="BL264" s="71">
        <v>7.3619556209761447E-8</v>
      </c>
      <c r="BM264" s="71">
        <v>2.0526068956012655E-9</v>
      </c>
      <c r="BN264" s="71">
        <v>4.0062518307725122E-11</v>
      </c>
      <c r="BO264" s="71">
        <v>5.2541693939905608E-13</v>
      </c>
      <c r="BP264" s="71">
        <v>4.189657595013267E-15</v>
      </c>
      <c r="BQ264" s="71">
        <v>1.5436047056210879E-17</v>
      </c>
      <c r="BR264" s="71">
        <v>0</v>
      </c>
      <c r="BS264" s="71">
        <v>0</v>
      </c>
      <c r="BT264" s="71">
        <v>0</v>
      </c>
      <c r="BU264" s="71">
        <v>0</v>
      </c>
      <c r="BV264" s="71">
        <v>0</v>
      </c>
      <c r="BW264" s="71">
        <v>0</v>
      </c>
      <c r="BX264" s="71">
        <v>0</v>
      </c>
      <c r="BY264" s="71">
        <v>0</v>
      </c>
      <c r="BZ264" s="71">
        <v>4.3412563640365456E-2</v>
      </c>
      <c r="CA264" s="71">
        <v>3.0078227641085573E-2</v>
      </c>
      <c r="CB264" s="71">
        <v>1.1684098658934494E-2</v>
      </c>
      <c r="CC264" s="71">
        <v>2.9212892637192657E-3</v>
      </c>
      <c r="CD264" s="71">
        <v>5.129952849969422E-4</v>
      </c>
      <c r="CE264" s="71">
        <v>6.626077559152581E-5</v>
      </c>
      <c r="CF264" s="71">
        <v>6.3689316307633688E-6</v>
      </c>
      <c r="CG264" s="71">
        <v>4.4369265771738129E-7</v>
      </c>
      <c r="CH264" s="71">
        <v>2.0512835781340639E-8</v>
      </c>
      <c r="CI264" s="71">
        <v>4.859628207563331E-10</v>
      </c>
      <c r="CJ264" s="71">
        <v>3.3733355032977573E-13</v>
      </c>
      <c r="CK264" s="71">
        <v>0</v>
      </c>
      <c r="CL264" s="71">
        <v>0</v>
      </c>
      <c r="CM264" s="71">
        <v>0</v>
      </c>
      <c r="CN264" s="71">
        <v>0</v>
      </c>
      <c r="CO264" s="71">
        <v>0</v>
      </c>
      <c r="CP264" s="71">
        <v>0</v>
      </c>
      <c r="CQ264" s="71">
        <v>0</v>
      </c>
      <c r="CR264" s="71">
        <v>0</v>
      </c>
      <c r="CS264" s="71">
        <v>5.9789498885968524E-2</v>
      </c>
      <c r="CT264" s="71">
        <v>4.0200657279649138E-2</v>
      </c>
      <c r="CU264" s="71">
        <v>1.4611918338396344E-2</v>
      </c>
      <c r="CV264" s="71">
        <v>3.2638294367971737E-3</v>
      </c>
      <c r="CW264" s="71">
        <v>4.7921758073446392E-4</v>
      </c>
      <c r="CX264" s="71">
        <v>4.7573219458116149E-5</v>
      </c>
      <c r="CY264" s="71">
        <v>3.1901419351081749E-6</v>
      </c>
      <c r="CZ264" s="71">
        <v>1.398913210930887E-7</v>
      </c>
      <c r="DA264" s="71">
        <v>3.6906180106163987E-9</v>
      </c>
      <c r="DB264" s="71">
        <v>4.7511413380084497E-11</v>
      </c>
      <c r="DC264" s="71">
        <v>1.2324526911280745E-13</v>
      </c>
      <c r="DD264" s="71">
        <v>0</v>
      </c>
      <c r="DE264" s="71">
        <v>0</v>
      </c>
      <c r="DF264" s="71">
        <v>0</v>
      </c>
      <c r="DG264" s="71">
        <v>0</v>
      </c>
      <c r="DH264" s="71">
        <v>0</v>
      </c>
      <c r="DI264" s="71">
        <v>0</v>
      </c>
      <c r="DJ264" s="71">
        <v>0</v>
      </c>
      <c r="DK264" s="71">
        <v>0</v>
      </c>
      <c r="DL264" s="53">
        <f t="shared" si="31"/>
        <v>0.27089455232668341</v>
      </c>
      <c r="DM264" s="53">
        <f t="shared" si="32"/>
        <v>1.6025827259986519E-4</v>
      </c>
      <c r="DN264" s="53">
        <f t="shared" si="33"/>
        <v>0.71469951745016214</v>
      </c>
      <c r="DO264" s="53">
        <f t="shared" si="34"/>
        <v>1.4791489321280096E-2</v>
      </c>
      <c r="DP264" s="53">
        <f t="shared" si="35"/>
        <v>8.8682268888117657E-2</v>
      </c>
      <c r="DQ264" s="53">
        <f t="shared" si="36"/>
        <v>0.11839602851251262</v>
      </c>
      <c r="DR264" s="53">
        <f t="shared" si="37"/>
        <v>1.2076241147713558</v>
      </c>
    </row>
    <row r="265" spans="1:122">
      <c r="A265" s="59">
        <v>261</v>
      </c>
      <c r="B265" s="71">
        <v>0.17671917565395223</v>
      </c>
      <c r="C265" s="71">
        <v>8.77114243964182E-2</v>
      </c>
      <c r="D265" s="71">
        <v>2.7163898594550755E-2</v>
      </c>
      <c r="E265" s="71">
        <v>5.6181209108236959E-3</v>
      </c>
      <c r="F265" s="71">
        <v>8.1258982962093549E-4</v>
      </c>
      <c r="G265" s="71">
        <v>8.4197874545038771E-5</v>
      </c>
      <c r="H265" s="71">
        <v>6.2964657587426296E-6</v>
      </c>
      <c r="I265" s="71">
        <v>3.3713236646171788E-7</v>
      </c>
      <c r="J265" s="71">
        <v>1.2592727710855477E-8</v>
      </c>
      <c r="K265" s="71">
        <v>3.1101820347537372E-10</v>
      </c>
      <c r="L265" s="71">
        <v>4.5515343851966362E-12</v>
      </c>
      <c r="M265" s="71">
        <v>2.9774625357533253E-14</v>
      </c>
      <c r="N265" s="71">
        <v>0</v>
      </c>
      <c r="O265" s="71">
        <v>0</v>
      </c>
      <c r="P265" s="71">
        <v>0</v>
      </c>
      <c r="Q265" s="71">
        <v>0</v>
      </c>
      <c r="R265" s="71">
        <v>0</v>
      </c>
      <c r="S265" s="71">
        <v>0</v>
      </c>
      <c r="T265" s="71">
        <v>0</v>
      </c>
      <c r="U265" s="71">
        <v>1.3127560782594044E-4</v>
      </c>
      <c r="V265" s="71">
        <v>3.7035414260870663E-5</v>
      </c>
      <c r="W265" s="71">
        <v>6.1399276661900959E-6</v>
      </c>
      <c r="X265" s="71">
        <v>6.5515756572620402E-7</v>
      </c>
      <c r="Y265" s="71">
        <v>4.7554274999014744E-8</v>
      </c>
      <c r="Z265" s="71">
        <v>2.4163398290810687E-9</v>
      </c>
      <c r="AA265" s="71">
        <v>8.6825736597402886E-11</v>
      </c>
      <c r="AB265" s="71">
        <v>2.1929210205943077E-12</v>
      </c>
      <c r="AC265" s="71">
        <v>3.7987251389794873E-14</v>
      </c>
      <c r="AD265" s="71">
        <v>4.2833766183972446E-16</v>
      </c>
      <c r="AE265" s="71">
        <v>2.8206254425197985E-18</v>
      </c>
      <c r="AF265" s="71">
        <v>8.1925940819299076E-21</v>
      </c>
      <c r="AG265" s="71">
        <v>0</v>
      </c>
      <c r="AH265" s="71">
        <v>0</v>
      </c>
      <c r="AI265" s="71">
        <v>0</v>
      </c>
      <c r="AJ265" s="71">
        <v>0</v>
      </c>
      <c r="AK265" s="71">
        <v>0</v>
      </c>
      <c r="AL265" s="71">
        <v>0</v>
      </c>
      <c r="AM265" s="71">
        <v>0</v>
      </c>
      <c r="AN265" s="71">
        <v>0.29249597515815046</v>
      </c>
      <c r="AO265" s="71">
        <v>0.26597132055196948</v>
      </c>
      <c r="AP265" s="71">
        <v>0.15527210438086606</v>
      </c>
      <c r="AQ265" s="71">
        <v>6.1753360270177339E-2</v>
      </c>
      <c r="AR265" s="71">
        <v>1.7478782972601893E-2</v>
      </c>
      <c r="AS265" s="71">
        <v>3.6040895361596739E-3</v>
      </c>
      <c r="AT265" s="71">
        <v>5.4532957039108777E-4</v>
      </c>
      <c r="AU265" s="71">
        <v>6.0074336856298397E-5</v>
      </c>
      <c r="AV265" s="71">
        <v>4.6958959772082425E-6</v>
      </c>
      <c r="AW265" s="71">
        <v>2.4698680907647541E-7</v>
      </c>
      <c r="AX265" s="71">
        <v>7.8375382564427324E-9</v>
      </c>
      <c r="AY265" s="71">
        <v>1.1328862908937212E-10</v>
      </c>
      <c r="AZ265" s="71">
        <v>0</v>
      </c>
      <c r="BA265" s="71">
        <v>0</v>
      </c>
      <c r="BB265" s="71">
        <v>0</v>
      </c>
      <c r="BC265" s="71">
        <v>0</v>
      </c>
      <c r="BD265" s="71">
        <v>0</v>
      </c>
      <c r="BE265" s="71">
        <v>0</v>
      </c>
      <c r="BF265" s="71">
        <v>0</v>
      </c>
      <c r="BG265" s="71">
        <v>1.2323184754806423E-2</v>
      </c>
      <c r="BH265" s="71">
        <v>3.4511658087839521E-3</v>
      </c>
      <c r="BI265" s="71">
        <v>5.2868188437497042E-4</v>
      </c>
      <c r="BJ265" s="71">
        <v>5.0909052276224477E-5</v>
      </c>
      <c r="BK265" s="71">
        <v>3.3314245782153369E-6</v>
      </c>
      <c r="BL265" s="71">
        <v>1.5461096947258549E-7</v>
      </c>
      <c r="BM265" s="71">
        <v>5.19453064891434E-9</v>
      </c>
      <c r="BN265" s="71">
        <v>1.2665890719217293E-10</v>
      </c>
      <c r="BO265" s="71">
        <v>2.2031323059837864E-12</v>
      </c>
      <c r="BP265" s="71">
        <v>2.6105422772081789E-14</v>
      </c>
      <c r="BQ265" s="71">
        <v>1.9000190186864785E-16</v>
      </c>
      <c r="BR265" s="71">
        <v>6.4405201128084541E-19</v>
      </c>
      <c r="BS265" s="71">
        <v>0</v>
      </c>
      <c r="BT265" s="71">
        <v>0</v>
      </c>
      <c r="BU265" s="71">
        <v>0</v>
      </c>
      <c r="BV265" s="71">
        <v>0</v>
      </c>
      <c r="BW265" s="71">
        <v>0</v>
      </c>
      <c r="BX265" s="71">
        <v>0</v>
      </c>
      <c r="BY265" s="71">
        <v>0</v>
      </c>
      <c r="BZ265" s="71">
        <v>4.448804988710308E-2</v>
      </c>
      <c r="CA265" s="71">
        <v>3.3746820121309543E-2</v>
      </c>
      <c r="CB265" s="71">
        <v>1.4661257876865627E-2</v>
      </c>
      <c r="CC265" s="71">
        <v>4.1790154173489804E-3</v>
      </c>
      <c r="CD265" s="71">
        <v>8.552618911789869E-4</v>
      </c>
      <c r="CE265" s="71">
        <v>1.3247277269982715E-4</v>
      </c>
      <c r="CF265" s="71">
        <v>1.589934156960175E-5</v>
      </c>
      <c r="CG265" s="71">
        <v>1.4734062171639366E-6</v>
      </c>
      <c r="CH265" s="71">
        <v>1.0166568007362014E-7</v>
      </c>
      <c r="CI265" s="71">
        <v>4.7515758030979293E-9</v>
      </c>
      <c r="CJ265" s="71">
        <v>1.1564822495573608E-10</v>
      </c>
      <c r="CK265" s="71">
        <v>8.9474417835150622E-14</v>
      </c>
      <c r="CL265" s="71">
        <v>0</v>
      </c>
      <c r="CM265" s="71">
        <v>0</v>
      </c>
      <c r="CN265" s="71">
        <v>0</v>
      </c>
      <c r="CO265" s="71">
        <v>0</v>
      </c>
      <c r="CP265" s="71">
        <v>0</v>
      </c>
      <c r="CQ265" s="71">
        <v>0</v>
      </c>
      <c r="CR265" s="71">
        <v>0</v>
      </c>
      <c r="CS265" s="71">
        <v>6.0517558100001451E-2</v>
      </c>
      <c r="CT265" s="71">
        <v>4.4154981052452309E-2</v>
      </c>
      <c r="CU265" s="71">
        <v>1.7703617647008299E-2</v>
      </c>
      <c r="CV265" s="71">
        <v>4.4368482711254695E-3</v>
      </c>
      <c r="CW265" s="71">
        <v>7.463594985261463E-4</v>
      </c>
      <c r="CX265" s="71">
        <v>8.7275746548183102E-5</v>
      </c>
      <c r="CY265" s="71">
        <v>7.1701835145511428E-6</v>
      </c>
      <c r="CZ265" s="71">
        <v>4.0921379246181008E-7</v>
      </c>
      <c r="DA265" s="71">
        <v>1.5607020864608711E-8</v>
      </c>
      <c r="DB265" s="71">
        <v>3.6472824202481635E-10</v>
      </c>
      <c r="DC265" s="71">
        <v>4.2426529530578092E-12</v>
      </c>
      <c r="DD265" s="71">
        <v>1.0725141913908542E-14</v>
      </c>
      <c r="DE265" s="71">
        <v>0</v>
      </c>
      <c r="DF265" s="71">
        <v>0</v>
      </c>
      <c r="DG265" s="71">
        <v>0</v>
      </c>
      <c r="DH265" s="71">
        <v>0</v>
      </c>
      <c r="DI265" s="71">
        <v>0</v>
      </c>
      <c r="DJ265" s="71">
        <v>0</v>
      </c>
      <c r="DK265" s="71">
        <v>0</v>
      </c>
      <c r="DL265" s="53">
        <f t="shared" si="31"/>
        <v>0.2981160537663633</v>
      </c>
      <c r="DM265" s="53">
        <f t="shared" si="32"/>
        <v>1.7515616699063152E-4</v>
      </c>
      <c r="DN265" s="53">
        <f t="shared" si="33"/>
        <v>0.79718598761078541</v>
      </c>
      <c r="DO265" s="53">
        <f t="shared" si="34"/>
        <v>1.6357432859208241E-2</v>
      </c>
      <c r="DP265" s="53">
        <f t="shared" si="35"/>
        <v>9.8080357247286379E-2</v>
      </c>
      <c r="DQ265" s="53">
        <f t="shared" si="36"/>
        <v>0.12765423568897133</v>
      </c>
      <c r="DR265" s="53">
        <f t="shared" si="37"/>
        <v>1.3375692233396055</v>
      </c>
    </row>
    <row r="266" spans="1:122">
      <c r="A266" s="59">
        <v>262</v>
      </c>
      <c r="B266" s="71">
        <v>0.18688263475994049</v>
      </c>
      <c r="C266" s="71">
        <v>9.7965377305431672E-2</v>
      </c>
      <c r="D266" s="71">
        <v>3.2557463114814909E-2</v>
      </c>
      <c r="E266" s="71">
        <v>7.3311654550520427E-3</v>
      </c>
      <c r="F266" s="71">
        <v>1.1721662355792038E-3</v>
      </c>
      <c r="G266" s="71">
        <v>1.3665419109971412E-4</v>
      </c>
      <c r="H266" s="71">
        <v>1.1753564963030274E-5</v>
      </c>
      <c r="I266" s="71">
        <v>7.4523838838258138E-7</v>
      </c>
      <c r="J266" s="71">
        <v>3.4363147901885066E-8</v>
      </c>
      <c r="K266" s="71">
        <v>1.118182487705047E-9</v>
      </c>
      <c r="L266" s="71">
        <v>2.4264665842928548E-11</v>
      </c>
      <c r="M266" s="71">
        <v>3.1392240512945599E-13</v>
      </c>
      <c r="N266" s="71">
        <v>1.8232694596255907E-15</v>
      </c>
      <c r="O266" s="71">
        <v>0</v>
      </c>
      <c r="P266" s="71">
        <v>0</v>
      </c>
      <c r="Q266" s="71">
        <v>0</v>
      </c>
      <c r="R266" s="71">
        <v>0</v>
      </c>
      <c r="S266" s="71">
        <v>0</v>
      </c>
      <c r="T266" s="71">
        <v>0</v>
      </c>
      <c r="U266" s="71">
        <v>1.3958965444438499E-4</v>
      </c>
      <c r="V266" s="71">
        <v>4.2018574211039607E-5</v>
      </c>
      <c r="W266" s="71">
        <v>7.524334703287734E-6</v>
      </c>
      <c r="X266" s="71">
        <v>8.7747635989360692E-7</v>
      </c>
      <c r="Y266" s="71">
        <v>7.0535237409138197E-8</v>
      </c>
      <c r="Z266" s="71">
        <v>4.0337426587727026E-9</v>
      </c>
      <c r="AA266" s="71">
        <v>1.6655639574106616E-10</v>
      </c>
      <c r="AB266" s="71">
        <v>4.9722467881608988E-12</v>
      </c>
      <c r="AC266" s="71">
        <v>1.0604648813805123E-13</v>
      </c>
      <c r="AD266" s="71">
        <v>1.5702063018772464E-15</v>
      </c>
      <c r="AE266" s="71">
        <v>1.5272476251329139E-17</v>
      </c>
      <c r="AF266" s="71">
        <v>8.7341650912151202E-20</v>
      </c>
      <c r="AG266" s="71">
        <v>2.2140704812940135E-22</v>
      </c>
      <c r="AH266" s="71">
        <v>0</v>
      </c>
      <c r="AI266" s="71">
        <v>0</v>
      </c>
      <c r="AJ266" s="71">
        <v>0</v>
      </c>
      <c r="AK266" s="71">
        <v>0</v>
      </c>
      <c r="AL266" s="71">
        <v>0</v>
      </c>
      <c r="AM266" s="71">
        <v>0</v>
      </c>
      <c r="AN266" s="71">
        <v>0.30088164505079135</v>
      </c>
      <c r="AO266" s="71">
        <v>0.28900291619486146</v>
      </c>
      <c r="AP266" s="71">
        <v>0.18174585271733365</v>
      </c>
      <c r="AQ266" s="71">
        <v>7.9108630208312838E-2</v>
      </c>
      <c r="AR266" s="71">
        <v>2.4895074152646062E-2</v>
      </c>
      <c r="AS266" s="71">
        <v>5.8105723383062996E-3</v>
      </c>
      <c r="AT266" s="71">
        <v>1.0175173049225697E-3</v>
      </c>
      <c r="AU266" s="71">
        <v>1.3360108573738701E-4</v>
      </c>
      <c r="AV266" s="71">
        <v>1.2980011784322315E-5</v>
      </c>
      <c r="AW266" s="71">
        <v>9.0599188194821312E-7</v>
      </c>
      <c r="AX266" s="71">
        <v>4.296264288558684E-8</v>
      </c>
      <c r="AY266" s="71">
        <v>1.2385499679583521E-9</v>
      </c>
      <c r="AZ266" s="71">
        <v>1.6363234465068875E-11</v>
      </c>
      <c r="BA266" s="71">
        <v>0</v>
      </c>
      <c r="BB266" s="71">
        <v>0</v>
      </c>
      <c r="BC266" s="71">
        <v>0</v>
      </c>
      <c r="BD266" s="71">
        <v>0</v>
      </c>
      <c r="BE266" s="71">
        <v>0</v>
      </c>
      <c r="BF266" s="71">
        <v>0</v>
      </c>
      <c r="BG266" s="71">
        <v>1.3110206965470729E-2</v>
      </c>
      <c r="BH266" s="71">
        <v>4.056344829009865E-3</v>
      </c>
      <c r="BI266" s="71">
        <v>6.9320622406280718E-4</v>
      </c>
      <c r="BJ266" s="71">
        <v>7.5177831811188426E-5</v>
      </c>
      <c r="BK266" s="71">
        <v>5.6010226579627586E-6</v>
      </c>
      <c r="BL266" s="71">
        <v>2.9994169137989504E-7</v>
      </c>
      <c r="BM266" s="71">
        <v>1.1834272511172802E-8</v>
      </c>
      <c r="BN266" s="71">
        <v>3.4731886591645569E-10</v>
      </c>
      <c r="BO266" s="71">
        <v>7.546032484574936E-12</v>
      </c>
      <c r="BP266" s="71">
        <v>1.1869515007133033E-13</v>
      </c>
      <c r="BQ266" s="71">
        <v>1.2860773149691742E-15</v>
      </c>
      <c r="BR266" s="71">
        <v>8.633169345385515E-18</v>
      </c>
      <c r="BS266" s="71">
        <v>2.7177277734500658E-20</v>
      </c>
      <c r="BT266" s="71">
        <v>0</v>
      </c>
      <c r="BU266" s="71">
        <v>0</v>
      </c>
      <c r="BV266" s="71">
        <v>0</v>
      </c>
      <c r="BW266" s="71">
        <v>0</v>
      </c>
      <c r="BX266" s="71">
        <v>0</v>
      </c>
      <c r="BY266" s="71">
        <v>0</v>
      </c>
      <c r="BZ266" s="71">
        <v>4.5301892809984548E-2</v>
      </c>
      <c r="CA266" s="71">
        <v>3.7218267292825784E-2</v>
      </c>
      <c r="CB266" s="71">
        <v>1.7847699564394692E-2</v>
      </c>
      <c r="CC266" s="71">
        <v>5.7057141868424744E-3</v>
      </c>
      <c r="CD266" s="71">
        <v>1.3324753363221919E-3</v>
      </c>
      <c r="CE266" s="71">
        <v>2.4053857371707639E-4</v>
      </c>
      <c r="CF266" s="71">
        <v>3.4599824342046513E-5</v>
      </c>
      <c r="CG266" s="71">
        <v>3.9992644313331341E-6</v>
      </c>
      <c r="CH266" s="71">
        <v>3.664982429599096E-7</v>
      </c>
      <c r="CI266" s="71">
        <v>2.5514768301804757E-8</v>
      </c>
      <c r="CJ266" s="71">
        <v>1.2219709606630326E-9</v>
      </c>
      <c r="CK266" s="71">
        <v>3.085335902705739E-11</v>
      </c>
      <c r="CL266" s="71">
        <v>2.6578736096267428E-14</v>
      </c>
      <c r="CM266" s="71">
        <v>0</v>
      </c>
      <c r="CN266" s="71">
        <v>0</v>
      </c>
      <c r="CO266" s="71">
        <v>0</v>
      </c>
      <c r="CP266" s="71">
        <v>0</v>
      </c>
      <c r="CQ266" s="71">
        <v>0</v>
      </c>
      <c r="CR266" s="71">
        <v>0</v>
      </c>
      <c r="CS266" s="71">
        <v>6.0968077882067657E-2</v>
      </c>
      <c r="CT266" s="71">
        <v>4.7820336095188154E-2</v>
      </c>
      <c r="CU266" s="71">
        <v>2.0905584495310523E-2</v>
      </c>
      <c r="CV266" s="71">
        <v>5.7921899948410105E-3</v>
      </c>
      <c r="CW266" s="71">
        <v>1.0947867368189203E-3</v>
      </c>
      <c r="CX266" s="71">
        <v>1.4683082684331555E-4</v>
      </c>
      <c r="CY266" s="71">
        <v>1.4221449721757154E-5</v>
      </c>
      <c r="CZ266" s="71">
        <v>9.9497168402408537E-7</v>
      </c>
      <c r="DA266" s="71">
        <v>4.9392948549092716E-8</v>
      </c>
      <c r="DB266" s="71">
        <v>1.6667833495939955E-9</v>
      </c>
      <c r="DC266" s="71">
        <v>3.4986131422237713E-11</v>
      </c>
      <c r="DD266" s="71">
        <v>3.7189673487097434E-13</v>
      </c>
      <c r="DE266" s="71">
        <v>9.1790270322776845E-16</v>
      </c>
      <c r="DF266" s="71">
        <v>0</v>
      </c>
      <c r="DG266" s="71">
        <v>0</v>
      </c>
      <c r="DH266" s="71">
        <v>0</v>
      </c>
      <c r="DI266" s="71">
        <v>0</v>
      </c>
      <c r="DJ266" s="71">
        <v>0</v>
      </c>
      <c r="DK266" s="71">
        <v>0</v>
      </c>
      <c r="DL266" s="53">
        <f t="shared" si="31"/>
        <v>0.32605799537118013</v>
      </c>
      <c r="DM266" s="53">
        <f t="shared" si="32"/>
        <v>1.9008478033494838E-4</v>
      </c>
      <c r="DN266" s="53">
        <f t="shared" si="33"/>
        <v>0.88260973927413389</v>
      </c>
      <c r="DO266" s="53">
        <f t="shared" si="34"/>
        <v>1.7940849003961333E-2</v>
      </c>
      <c r="DP266" s="53">
        <f t="shared" si="35"/>
        <v>0.10768558011872228</v>
      </c>
      <c r="DQ266" s="53">
        <f t="shared" si="36"/>
        <v>0.13674307354756618</v>
      </c>
      <c r="DR266" s="53">
        <f t="shared" si="37"/>
        <v>1.4712273220958987</v>
      </c>
    </row>
    <row r="267" spans="1:122">
      <c r="A267" s="59">
        <v>263</v>
      </c>
      <c r="B267" s="71">
        <v>0.19678241674656818</v>
      </c>
      <c r="C267" s="71">
        <v>0.10836981303096216</v>
      </c>
      <c r="D267" s="71">
        <v>3.8377885557883171E-2</v>
      </c>
      <c r="E267" s="71">
        <v>9.3245084496580612E-3</v>
      </c>
      <c r="F267" s="71">
        <v>1.6292379279649989E-3</v>
      </c>
      <c r="G267" s="71">
        <v>2.1054296219311048E-4</v>
      </c>
      <c r="H267" s="71">
        <v>2.0417850793177128E-5</v>
      </c>
      <c r="I267" s="71">
        <v>1.4915125539142361E-6</v>
      </c>
      <c r="J267" s="71">
        <v>8.1557014283709005E-8</v>
      </c>
      <c r="K267" s="71">
        <v>3.2800551518287628E-9</v>
      </c>
      <c r="L267" s="71">
        <v>9.3874247638868562E-11</v>
      </c>
      <c r="M267" s="71">
        <v>1.8025042778264468E-12</v>
      </c>
      <c r="N267" s="71">
        <v>2.0720883213670875E-14</v>
      </c>
      <c r="O267" s="71">
        <v>1.0721587135630709E-16</v>
      </c>
      <c r="P267" s="71">
        <v>0</v>
      </c>
      <c r="Q267" s="71">
        <v>0</v>
      </c>
      <c r="R267" s="71">
        <v>0</v>
      </c>
      <c r="S267" s="71">
        <v>0</v>
      </c>
      <c r="T267" s="71">
        <v>0</v>
      </c>
      <c r="U267" s="71">
        <v>1.4761594848289683E-4</v>
      </c>
      <c r="V267" s="71">
        <v>4.7126608908044269E-5</v>
      </c>
      <c r="W267" s="71">
        <v>9.0485011461552446E-6</v>
      </c>
      <c r="X267" s="71">
        <v>1.1428293816534565E-6</v>
      </c>
      <c r="Y267" s="71">
        <v>1.0058016764519356E-7</v>
      </c>
      <c r="Z267" s="71">
        <v>6.3788924960946223E-9</v>
      </c>
      <c r="AA267" s="71">
        <v>2.9678944210337358E-10</v>
      </c>
      <c r="AB267" s="71">
        <v>1.0192194700158249E-11</v>
      </c>
      <c r="AC267" s="71">
        <v>2.5719263117288948E-13</v>
      </c>
      <c r="AD267" s="71">
        <v>4.6929967276764151E-15</v>
      </c>
      <c r="AE267" s="71">
        <v>5.9991872828385943E-17</v>
      </c>
      <c r="AF267" s="71">
        <v>5.0716625487042289E-19</v>
      </c>
      <c r="AG267" s="71">
        <v>2.5332757859122457E-21</v>
      </c>
      <c r="AH267" s="71">
        <v>5.6274678660226435E-24</v>
      </c>
      <c r="AI267" s="71">
        <v>0</v>
      </c>
      <c r="AJ267" s="71">
        <v>0</v>
      </c>
      <c r="AK267" s="71">
        <v>0</v>
      </c>
      <c r="AL267" s="71">
        <v>0</v>
      </c>
      <c r="AM267" s="71">
        <v>0</v>
      </c>
      <c r="AN267" s="71">
        <v>0.30834514496214299</v>
      </c>
      <c r="AO267" s="71">
        <v>0.31069437682757728</v>
      </c>
      <c r="AP267" s="71">
        <v>0.20868852643320188</v>
      </c>
      <c r="AQ267" s="71">
        <v>9.8393146939953491E-2</v>
      </c>
      <c r="AR267" s="71">
        <v>3.3990670384531428E-2</v>
      </c>
      <c r="AS267" s="71">
        <v>8.8365451964075928E-3</v>
      </c>
      <c r="AT267" s="71">
        <v>1.7535215713379492E-3</v>
      </c>
      <c r="AU267" s="71">
        <v>2.6664977237555055E-4</v>
      </c>
      <c r="AV267" s="71">
        <v>3.0890100606387686E-5</v>
      </c>
      <c r="AW267" s="71">
        <v>2.6802658857059742E-6</v>
      </c>
      <c r="AX267" s="71">
        <v>1.6866427166675449E-7</v>
      </c>
      <c r="AY267" s="71">
        <v>7.2644862483139942E-9</v>
      </c>
      <c r="AZ267" s="71">
        <v>1.913310962857967E-10</v>
      </c>
      <c r="BA267" s="71">
        <v>2.3201384320430452E-12</v>
      </c>
      <c r="BB267" s="71">
        <v>0</v>
      </c>
      <c r="BC267" s="71">
        <v>0</v>
      </c>
      <c r="BD267" s="71">
        <v>0</v>
      </c>
      <c r="BE267" s="71">
        <v>0</v>
      </c>
      <c r="BF267" s="71">
        <v>0</v>
      </c>
      <c r="BG267" s="71">
        <v>1.384796795580878E-2</v>
      </c>
      <c r="BH267" s="71">
        <v>4.6921248058361077E-3</v>
      </c>
      <c r="BI267" s="71">
        <v>8.8585989459680897E-4</v>
      </c>
      <c r="BJ267" s="71">
        <v>1.0701129949279627E-4</v>
      </c>
      <c r="BK267" s="71">
        <v>8.9617260525648153E-6</v>
      </c>
      <c r="BL267" s="71">
        <v>5.4531407186242788E-7</v>
      </c>
      <c r="BM267" s="71">
        <v>2.4782498686437896E-8</v>
      </c>
      <c r="BN267" s="71">
        <v>8.5300040609668556E-10</v>
      </c>
      <c r="BO267" s="71">
        <v>2.2290511098177064E-11</v>
      </c>
      <c r="BP267" s="71">
        <v>4.3794671547034357E-13</v>
      </c>
      <c r="BQ267" s="71">
        <v>6.3039086006214502E-15</v>
      </c>
      <c r="BR267" s="71">
        <v>6.3086626926709262E-17</v>
      </c>
      <c r="BS267" s="71">
        <v>3.9402988354130824E-19</v>
      </c>
      <c r="BT267" s="71">
        <v>1.161127543003083E-21</v>
      </c>
      <c r="BU267" s="71">
        <v>0</v>
      </c>
      <c r="BV267" s="71">
        <v>0</v>
      </c>
      <c r="BW267" s="71">
        <v>0</v>
      </c>
      <c r="BX267" s="71">
        <v>0</v>
      </c>
      <c r="BY267" s="71">
        <v>0</v>
      </c>
      <c r="BZ267" s="71">
        <v>4.5889070369809305E-2</v>
      </c>
      <c r="CA267" s="71">
        <v>4.0465760629657802E-2</v>
      </c>
      <c r="CB267" s="71">
        <v>2.1190549652780288E-2</v>
      </c>
      <c r="CC267" s="71">
        <v>7.4998787872728118E-3</v>
      </c>
      <c r="CD267" s="71">
        <v>1.966472900986913E-3</v>
      </c>
      <c r="CE267" s="71">
        <v>4.0513692765923963E-4</v>
      </c>
      <c r="CF267" s="71">
        <v>6.7887483610783522E-5</v>
      </c>
      <c r="CG267" s="71">
        <v>9.395065014729383E-6</v>
      </c>
      <c r="CH267" s="71">
        <v>1.0723046798658856E-6</v>
      </c>
      <c r="CI267" s="71">
        <v>9.8970449991193514E-8</v>
      </c>
      <c r="CJ267" s="71">
        <v>7.0465294267999627E-9</v>
      </c>
      <c r="CK267" s="71">
        <v>3.4922866491553772E-10</v>
      </c>
      <c r="CL267" s="71">
        <v>9.2110780508304587E-12</v>
      </c>
      <c r="CM267" s="71">
        <v>8.8182548082850014E-15</v>
      </c>
      <c r="CN267" s="71">
        <v>0</v>
      </c>
      <c r="CO267" s="71">
        <v>0</v>
      </c>
      <c r="CP267" s="71">
        <v>0</v>
      </c>
      <c r="CQ267" s="71">
        <v>0</v>
      </c>
      <c r="CR267" s="71">
        <v>0</v>
      </c>
      <c r="CS267" s="71">
        <v>6.1192215815328167E-2</v>
      </c>
      <c r="CT267" s="71">
        <v>5.1199542971771442E-2</v>
      </c>
      <c r="CU267" s="71">
        <v>2.4178134326467489E-2</v>
      </c>
      <c r="CV267" s="71">
        <v>7.3202207560812598E-3</v>
      </c>
      <c r="CW267" s="71">
        <v>1.5317419072621498E-3</v>
      </c>
      <c r="CX267" s="71">
        <v>2.3107336802768793E-4</v>
      </c>
      <c r="CY267" s="71">
        <v>2.5692036100997995E-5</v>
      </c>
      <c r="CZ267" s="71">
        <v>2.1206030261408894E-6</v>
      </c>
      <c r="DA267" s="71">
        <v>1.2910959869260626E-7</v>
      </c>
      <c r="DB267" s="71">
        <v>5.6708709882126483E-9</v>
      </c>
      <c r="DC267" s="71">
        <v>1.7167054122750634E-10</v>
      </c>
      <c r="DD267" s="71">
        <v>3.2735499862861019E-12</v>
      </c>
      <c r="DE267" s="71">
        <v>3.2096857894930917E-14</v>
      </c>
      <c r="DF267" s="71">
        <v>7.7469927671178212E-17</v>
      </c>
      <c r="DG267" s="71">
        <v>0</v>
      </c>
      <c r="DH267" s="71">
        <v>0</v>
      </c>
      <c r="DI267" s="71">
        <v>0</v>
      </c>
      <c r="DJ267" s="71">
        <v>0</v>
      </c>
      <c r="DK267" s="71">
        <v>0</v>
      </c>
      <c r="DL267" s="53">
        <f t="shared" si="31"/>
        <v>0.35471639897134372</v>
      </c>
      <c r="DM267" s="53">
        <f t="shared" si="32"/>
        <v>2.05041154222474E-4</v>
      </c>
      <c r="DN267" s="53">
        <f t="shared" si="33"/>
        <v>0.97100232857642932</v>
      </c>
      <c r="DO267" s="53">
        <f t="shared" si="34"/>
        <v>1.9542496654092835E-2</v>
      </c>
      <c r="DP267" s="53">
        <f t="shared" si="35"/>
        <v>0.11749533049689971</v>
      </c>
      <c r="DQ267" s="53">
        <f t="shared" si="36"/>
        <v>0.1456808767395113</v>
      </c>
      <c r="DR267" s="53">
        <f t="shared" si="37"/>
        <v>1.6086424725924997</v>
      </c>
    </row>
    <row r="268" spans="1:122">
      <c r="A268" s="59">
        <v>264</v>
      </c>
      <c r="B268" s="71">
        <v>0.20643743670003267</v>
      </c>
      <c r="C268" s="71">
        <v>0.1188944520743369</v>
      </c>
      <c r="D268" s="71">
        <v>4.4604710604792819E-2</v>
      </c>
      <c r="E268" s="71">
        <v>1.1607675890563508E-2</v>
      </c>
      <c r="F268" s="71">
        <v>2.1959946012608911E-3</v>
      </c>
      <c r="G268" s="71">
        <v>3.109054251916551E-4</v>
      </c>
      <c r="H268" s="71">
        <v>3.3486340652970104E-5</v>
      </c>
      <c r="I268" s="71">
        <v>2.7624118097433396E-6</v>
      </c>
      <c r="J268" s="71">
        <v>1.742521450185881E-7</v>
      </c>
      <c r="K268" s="71">
        <v>8.3197817808638988E-9</v>
      </c>
      <c r="L268" s="71">
        <v>2.9456933358401168E-10</v>
      </c>
      <c r="M268" s="71">
        <v>7.4658133111382547E-12</v>
      </c>
      <c r="N268" s="71">
        <v>1.2746808710001518E-13</v>
      </c>
      <c r="O268" s="71">
        <v>1.3062498941130603E-15</v>
      </c>
      <c r="P268" s="71">
        <v>6.032219662649013E-18</v>
      </c>
      <c r="Q268" s="71">
        <v>0</v>
      </c>
      <c r="R268" s="71">
        <v>0</v>
      </c>
      <c r="S268" s="71">
        <v>0</v>
      </c>
      <c r="T268" s="71">
        <v>0</v>
      </c>
      <c r="U268" s="71">
        <v>1.5537075433737693E-4</v>
      </c>
      <c r="V268" s="71">
        <v>5.23400096051142E-5</v>
      </c>
      <c r="W268" s="71">
        <v>1.0709074679823095E-5</v>
      </c>
      <c r="X268" s="71">
        <v>1.453941952919357E-6</v>
      </c>
      <c r="Y268" s="71">
        <v>1.3881581673148303E-7</v>
      </c>
      <c r="Z268" s="71">
        <v>9.6511737315699608E-9</v>
      </c>
      <c r="AA268" s="71">
        <v>4.9850714419625659E-10</v>
      </c>
      <c r="AB268" s="71">
        <v>1.9308328497029197E-11</v>
      </c>
      <c r="AC268" s="71">
        <v>5.6095957786026931E-13</v>
      </c>
      <c r="AD268" s="71">
        <v>1.2120230265516308E-14</v>
      </c>
      <c r="AE268" s="71">
        <v>1.9107338855413971E-16</v>
      </c>
      <c r="AF268" s="71">
        <v>2.1244161168761167E-18</v>
      </c>
      <c r="AG268" s="71">
        <v>1.5695854373635926E-20</v>
      </c>
      <c r="AH268" s="71">
        <v>6.8741332500437366E-23</v>
      </c>
      <c r="AI268" s="71">
        <v>1.3414398829815386E-25</v>
      </c>
      <c r="AJ268" s="71">
        <v>0</v>
      </c>
      <c r="AK268" s="71">
        <v>0</v>
      </c>
      <c r="AL268" s="71">
        <v>0</v>
      </c>
      <c r="AM268" s="71">
        <v>0</v>
      </c>
      <c r="AN268" s="71">
        <v>0.31503024371809135</v>
      </c>
      <c r="AO268" s="71">
        <v>0.33106852808914355</v>
      </c>
      <c r="AP268" s="71">
        <v>0.23582886868454075</v>
      </c>
      <c r="AQ268" s="71">
        <v>0.1194221437953297</v>
      </c>
      <c r="AR268" s="71">
        <v>4.4825945098957432E-2</v>
      </c>
      <c r="AS268" s="71">
        <v>1.2816477166935019E-2</v>
      </c>
      <c r="AT268" s="71">
        <v>2.8361960669876368E-3</v>
      </c>
      <c r="AU268" s="71">
        <v>4.8912356248542721E-4</v>
      </c>
      <c r="AV268" s="71">
        <v>6.5657906738311508E-5</v>
      </c>
      <c r="AW268" s="71">
        <v>6.7951411016223357E-6</v>
      </c>
      <c r="AX268" s="71">
        <v>5.3164230578647651E-7</v>
      </c>
      <c r="AY268" s="71">
        <v>3.0386444984780649E-8</v>
      </c>
      <c r="AZ268" s="71">
        <v>1.1955148352497975E-9</v>
      </c>
      <c r="BA268" s="71">
        <v>2.8891919960762384E-11</v>
      </c>
      <c r="BB268" s="71">
        <v>3.2260181522858318E-13</v>
      </c>
      <c r="BC268" s="71">
        <v>0</v>
      </c>
      <c r="BD268" s="71">
        <v>0</v>
      </c>
      <c r="BE268" s="71">
        <v>0</v>
      </c>
      <c r="BF268" s="71">
        <v>0</v>
      </c>
      <c r="BG268" s="71">
        <v>1.453864047914705E-2</v>
      </c>
      <c r="BH268" s="71">
        <v>5.3543886669138599E-3</v>
      </c>
      <c r="BI268" s="71">
        <v>1.1076296269014645E-3</v>
      </c>
      <c r="BJ268" s="71">
        <v>1.4766585173804997E-4</v>
      </c>
      <c r="BK268" s="71">
        <v>1.3753922148286562E-5</v>
      </c>
      <c r="BL268" s="71">
        <v>9.3920463841356684E-7</v>
      </c>
      <c r="BM268" s="71">
        <v>4.8424929020721085E-8</v>
      </c>
      <c r="BN268" s="71">
        <v>1.9172997274054407E-9</v>
      </c>
      <c r="BO268" s="71">
        <v>5.8703129069099804E-11</v>
      </c>
      <c r="BP268" s="71">
        <v>1.3865549150232028E-12</v>
      </c>
      <c r="BQ268" s="71">
        <v>2.4931497852383017E-14</v>
      </c>
      <c r="BR268" s="71">
        <v>3.3167154679126704E-16</v>
      </c>
      <c r="BS268" s="71">
        <v>3.0917955922454568E-18</v>
      </c>
      <c r="BT268" s="71">
        <v>1.8102967516260674E-20</v>
      </c>
      <c r="BU268" s="71">
        <v>5.0277006044621305E-23</v>
      </c>
      <c r="BV268" s="71">
        <v>0</v>
      </c>
      <c r="BW268" s="71">
        <v>0</v>
      </c>
      <c r="BX268" s="71">
        <v>0</v>
      </c>
      <c r="BY268" s="71">
        <v>0</v>
      </c>
      <c r="BZ268" s="71">
        <v>4.6279847428726623E-2</v>
      </c>
      <c r="CA268" s="71">
        <v>4.3471538604555403E-2</v>
      </c>
      <c r="CB268" s="71">
        <v>2.4638106851189834E-2</v>
      </c>
      <c r="CC268" s="71">
        <v>9.5522666285401438E-3</v>
      </c>
      <c r="CD268" s="71">
        <v>2.7761240248600086E-3</v>
      </c>
      <c r="CE268" s="71">
        <v>6.4231760251443266E-4</v>
      </c>
      <c r="CF268" s="71">
        <v>1.227920068152026E-4</v>
      </c>
      <c r="CG268" s="71">
        <v>1.9778177732577942E-5</v>
      </c>
      <c r="CH268" s="71">
        <v>2.6990554609538772E-6</v>
      </c>
      <c r="CI268" s="71">
        <v>3.097407624969838E-7</v>
      </c>
      <c r="CJ268" s="71">
        <v>2.9184487462243917E-8</v>
      </c>
      <c r="CK268" s="71">
        <v>2.1461445324245949E-9</v>
      </c>
      <c r="CL268" s="71">
        <v>1.1084526773034055E-10</v>
      </c>
      <c r="CM268" s="71">
        <v>3.0693383089781539E-12</v>
      </c>
      <c r="CN268" s="71">
        <v>3.2574430188809469E-15</v>
      </c>
      <c r="CO268" s="71">
        <v>0</v>
      </c>
      <c r="CP268" s="71">
        <v>0</v>
      </c>
      <c r="CQ268" s="71">
        <v>0</v>
      </c>
      <c r="CR268" s="71">
        <v>0</v>
      </c>
      <c r="CS268" s="71">
        <v>6.123092269326165E-2</v>
      </c>
      <c r="CT268" s="71">
        <v>5.4299806266027373E-2</v>
      </c>
      <c r="CU268" s="71">
        <v>2.7486759319570786E-2</v>
      </c>
      <c r="CV268" s="71">
        <v>9.009062725671679E-3</v>
      </c>
      <c r="CW268" s="71">
        <v>2.0627881740456055E-3</v>
      </c>
      <c r="CX268" s="71">
        <v>3.4486004454155063E-4</v>
      </c>
      <c r="CY268" s="71">
        <v>4.3165916046667731E-5</v>
      </c>
      <c r="CZ268" s="71">
        <v>4.0929745099183398E-6</v>
      </c>
      <c r="DA268" s="71">
        <v>2.9415959073684183E-7</v>
      </c>
      <c r="DB268" s="71">
        <v>1.5851481316554392E-8</v>
      </c>
      <c r="DC268" s="71">
        <v>6.2451560654003183E-10</v>
      </c>
      <c r="DD268" s="71">
        <v>1.7152664943949848E-11</v>
      </c>
      <c r="DE268" s="71">
        <v>2.9997095356771922E-13</v>
      </c>
      <c r="DF268" s="71">
        <v>2.7343696003925387E-15</v>
      </c>
      <c r="DG268" s="71">
        <v>6.4627061356130625E-18</v>
      </c>
      <c r="DH268" s="71">
        <v>0</v>
      </c>
      <c r="DI268" s="71">
        <v>0</v>
      </c>
      <c r="DJ268" s="71">
        <v>0</v>
      </c>
      <c r="DK268" s="71">
        <v>0</v>
      </c>
      <c r="DL268" s="53">
        <f t="shared" si="31"/>
        <v>0.38408760692273186</v>
      </c>
      <c r="DM268" s="53">
        <f t="shared" si="32"/>
        <v>2.2002276595444237E-4</v>
      </c>
      <c r="DN268" s="53">
        <f t="shared" si="33"/>
        <v>1.0623905424837907</v>
      </c>
      <c r="DO268" s="53">
        <f t="shared" si="34"/>
        <v>2.1163068153830823E-2</v>
      </c>
      <c r="DP268" s="53">
        <f t="shared" si="35"/>
        <v>0.12750581156570759</v>
      </c>
      <c r="DQ268" s="53">
        <f t="shared" si="36"/>
        <v>0.15448176876671826</v>
      </c>
      <c r="DR268" s="53">
        <f t="shared" si="37"/>
        <v>1.7498488206587337</v>
      </c>
    </row>
    <row r="269" spans="1:122">
      <c r="A269" s="59">
        <v>265</v>
      </c>
      <c r="B269" s="71">
        <v>0.21586503023549886</v>
      </c>
      <c r="C269" s="71">
        <v>0.12951288972024666</v>
      </c>
      <c r="D269" s="71">
        <v>5.1217170632400812E-2</v>
      </c>
      <c r="E269" s="71">
        <v>1.4188079460380513E-2</v>
      </c>
      <c r="F269" s="71">
        <v>2.8842985568753271E-3</v>
      </c>
      <c r="G269" s="71">
        <v>4.4318986115095315E-4</v>
      </c>
      <c r="H269" s="71">
        <v>5.239119090672384E-5</v>
      </c>
      <c r="I269" s="71">
        <v>4.8070727313997584E-6</v>
      </c>
      <c r="J269" s="71">
        <v>3.4284335617929529E-7</v>
      </c>
      <c r="K269" s="71">
        <v>1.8902743933448021E-8</v>
      </c>
      <c r="L269" s="71">
        <v>7.9522734892818676E-10</v>
      </c>
      <c r="M269" s="71">
        <v>2.4952669818509053E-11</v>
      </c>
      <c r="N269" s="71">
        <v>5.6270904051241063E-13</v>
      </c>
      <c r="O269" s="71">
        <v>8.5693098035736942E-15</v>
      </c>
      <c r="P269" s="71">
        <v>7.8411600974047059E-17</v>
      </c>
      <c r="Q269" s="71">
        <v>3.2327221216962478E-19</v>
      </c>
      <c r="R269" s="71">
        <v>0</v>
      </c>
      <c r="S269" s="71">
        <v>0</v>
      </c>
      <c r="T269" s="71">
        <v>0</v>
      </c>
      <c r="U269" s="71">
        <v>1.628690914989131E-4</v>
      </c>
      <c r="V269" s="71">
        <v>5.7641539493990537E-5</v>
      </c>
      <c r="W269" s="71">
        <v>1.2502293205960938E-5</v>
      </c>
      <c r="X269" s="71">
        <v>1.8132524903857427E-6</v>
      </c>
      <c r="Y269" s="71">
        <v>1.8639019725978531E-7</v>
      </c>
      <c r="Z269" s="71">
        <v>1.4074390783820362E-8</v>
      </c>
      <c r="AA269" s="71">
        <v>7.9770146727665371E-10</v>
      </c>
      <c r="AB269" s="71">
        <v>3.4328768897874853E-11</v>
      </c>
      <c r="AC269" s="71">
        <v>1.1256904083926428E-12</v>
      </c>
      <c r="AD269" s="71">
        <v>2.8021165679338583E-14</v>
      </c>
      <c r="AE269" s="71">
        <v>5.2339646058691353E-16</v>
      </c>
      <c r="AF269" s="71">
        <v>7.1806191823961723E-18</v>
      </c>
      <c r="AG269" s="71">
        <v>6.9808694613734926E-20</v>
      </c>
      <c r="AH269" s="71">
        <v>4.5242941053640912E-22</v>
      </c>
      <c r="AI269" s="71">
        <v>1.7412965690657531E-24</v>
      </c>
      <c r="AJ269" s="71">
        <v>2.9878694996748472E-27</v>
      </c>
      <c r="AK269" s="71">
        <v>0</v>
      </c>
      <c r="AL269" s="71">
        <v>0</v>
      </c>
      <c r="AM269" s="71">
        <v>0</v>
      </c>
      <c r="AN269" s="71">
        <v>0.32105653863253081</v>
      </c>
      <c r="AO269" s="71">
        <v>0.35016720651007205</v>
      </c>
      <c r="AP269" s="71">
        <v>0.26293704384075406</v>
      </c>
      <c r="AQ269" s="71">
        <v>0.14199711613968774</v>
      </c>
      <c r="AR269" s="71">
        <v>5.7426199821478952E-2</v>
      </c>
      <c r="AS269" s="71">
        <v>1.7874470214896753E-2</v>
      </c>
      <c r="AT269" s="71">
        <v>4.3557571312958926E-3</v>
      </c>
      <c r="AU269" s="71">
        <v>8.3841659379775958E-4</v>
      </c>
      <c r="AV269" s="71">
        <v>1.2771528454845357E-4</v>
      </c>
      <c r="AW269" s="71">
        <v>1.5322364539190619E-5</v>
      </c>
      <c r="AX269" s="71">
        <v>1.4302655940482849E-6</v>
      </c>
      <c r="AY269" s="71">
        <v>1.016517127272899E-7</v>
      </c>
      <c r="AZ269" s="71">
        <v>5.3073672755625043E-9</v>
      </c>
      <c r="BA269" s="71">
        <v>1.915824385978474E-10</v>
      </c>
      <c r="BB269" s="71">
        <v>4.2623410007675541E-12</v>
      </c>
      <c r="BC269" s="71">
        <v>4.3926453355567274E-14</v>
      </c>
      <c r="BD269" s="71">
        <v>0</v>
      </c>
      <c r="BE269" s="71">
        <v>0</v>
      </c>
      <c r="BF269" s="71">
        <v>0</v>
      </c>
      <c r="BG269" s="71">
        <v>1.5184335635730441E-2</v>
      </c>
      <c r="BH269" s="71">
        <v>6.0392082102153771E-3</v>
      </c>
      <c r="BI269" s="71">
        <v>1.3592205836520882E-3</v>
      </c>
      <c r="BJ269" s="71">
        <v>1.9841937580634774E-4</v>
      </c>
      <c r="BK269" s="71">
        <v>2.0372694572107834E-5</v>
      </c>
      <c r="BL269" s="71">
        <v>1.5452138364996781E-6</v>
      </c>
      <c r="BM269" s="71">
        <v>8.9288211140412264E-8</v>
      </c>
      <c r="BN269" s="71">
        <v>4.0058191761733841E-9</v>
      </c>
      <c r="BO269" s="71">
        <v>1.4094156090832036E-10</v>
      </c>
      <c r="BP269" s="71">
        <v>3.8977191395209004E-12</v>
      </c>
      <c r="BQ269" s="71">
        <v>8.422868799082476E-14</v>
      </c>
      <c r="BR269" s="71">
        <v>1.3998836498758413E-15</v>
      </c>
      <c r="BS269" s="71">
        <v>1.7356347823133575E-17</v>
      </c>
      <c r="BT269" s="71">
        <v>1.5180805292821648E-19</v>
      </c>
      <c r="BU269" s="71">
        <v>8.3868509572746115E-22</v>
      </c>
      <c r="BV269" s="71">
        <v>2.2082673243799535E-24</v>
      </c>
      <c r="BW269" s="71">
        <v>0</v>
      </c>
      <c r="BX269" s="71">
        <v>0</v>
      </c>
      <c r="BY269" s="71">
        <v>0</v>
      </c>
      <c r="BZ269" s="71">
        <v>4.6500458993384702E-2</v>
      </c>
      <c r="CA269" s="71">
        <v>4.6225248314787762E-2</v>
      </c>
      <c r="CB269" s="71">
        <v>2.8141277334087653E-2</v>
      </c>
      <c r="CC269" s="71">
        <v>1.184694395406883E-2</v>
      </c>
      <c r="CD269" s="71">
        <v>3.7765165522161575E-3</v>
      </c>
      <c r="CE269" s="71">
        <v>9.6885343594390943E-4</v>
      </c>
      <c r="CF269" s="71">
        <v>2.0795006248769602E-4</v>
      </c>
      <c r="CG269" s="71">
        <v>3.8181314965594112E-5</v>
      </c>
      <c r="CH269" s="71">
        <v>6.0564687609393076E-6</v>
      </c>
      <c r="CI269" s="71">
        <v>8.2969700656391792E-7</v>
      </c>
      <c r="CJ269" s="71">
        <v>9.703496373155989E-8</v>
      </c>
      <c r="CK269" s="71">
        <v>9.4266468445380401E-9</v>
      </c>
      <c r="CL269" s="71">
        <v>7.21082142165476E-10</v>
      </c>
      <c r="CM269" s="71">
        <v>3.9008708417600174E-11</v>
      </c>
      <c r="CN269" s="71">
        <v>1.1381161778559451E-12</v>
      </c>
      <c r="CO269" s="71">
        <v>1.3352241460637471E-15</v>
      </c>
      <c r="CP269" s="71">
        <v>0</v>
      </c>
      <c r="CQ269" s="71">
        <v>0</v>
      </c>
      <c r="CR269" s="71">
        <v>0</v>
      </c>
      <c r="CS269" s="71">
        <v>6.111730476157172E-2</v>
      </c>
      <c r="CT269" s="71">
        <v>5.7131168523810776E-2</v>
      </c>
      <c r="CU269" s="71">
        <v>3.0801724029778745E-2</v>
      </c>
      <c r="CV269" s="71">
        <v>1.0845313750880247E-2</v>
      </c>
      <c r="CW269" s="71">
        <v>2.6918539680263367E-3</v>
      </c>
      <c r="CX269" s="71">
        <v>4.9293315474495327E-4</v>
      </c>
      <c r="CY269" s="71">
        <v>6.8433921853212093E-5</v>
      </c>
      <c r="CZ269" s="71">
        <v>7.310236093263724E-6</v>
      </c>
      <c r="DA269" s="71">
        <v>6.0392011294761552E-7</v>
      </c>
      <c r="DB269" s="71">
        <v>3.8434357207587417E-8</v>
      </c>
      <c r="DC269" s="71">
        <v>1.8582354859043733E-9</v>
      </c>
      <c r="DD269" s="71">
        <v>6.6409895682389138E-11</v>
      </c>
      <c r="DE269" s="71">
        <v>1.6705555985255653E-12</v>
      </c>
      <c r="DF269" s="71">
        <v>2.7009457493299507E-14</v>
      </c>
      <c r="DG269" s="71">
        <v>2.3043069049203888E-16</v>
      </c>
      <c r="DH269" s="71">
        <v>5.3394748989552961E-19</v>
      </c>
      <c r="DI269" s="71">
        <v>0</v>
      </c>
      <c r="DJ269" s="71">
        <v>0</v>
      </c>
      <c r="DK269" s="71">
        <v>0</v>
      </c>
      <c r="DL269" s="53">
        <f t="shared" si="31"/>
        <v>0.41416821929704267</v>
      </c>
      <c r="DM269" s="53">
        <f t="shared" si="32"/>
        <v>2.3502747446177235E-4</v>
      </c>
      <c r="DN269" s="53">
        <f t="shared" si="33"/>
        <v>1.1567973239541647</v>
      </c>
      <c r="DO269" s="53">
        <f t="shared" si="34"/>
        <v>2.2803195152768102E-2</v>
      </c>
      <c r="DP269" s="53">
        <f t="shared" si="35"/>
        <v>0.13771242335055073</v>
      </c>
      <c r="DQ269" s="53">
        <f t="shared" si="36"/>
        <v>0.16315668662757254</v>
      </c>
      <c r="DR269" s="53">
        <f t="shared" si="37"/>
        <v>1.8948728758565609</v>
      </c>
    </row>
    <row r="270" spans="1:122">
      <c r="A270" s="59">
        <v>266</v>
      </c>
      <c r="B270" s="71">
        <v>0.22508113243063677</v>
      </c>
      <c r="C270" s="71">
        <v>0.14020208913445328</v>
      </c>
      <c r="D270" s="71">
        <v>5.8194436096602159E-2</v>
      </c>
      <c r="E270" s="71">
        <v>1.7071182562965588E-2</v>
      </c>
      <c r="F270" s="71">
        <v>3.7055798834083773E-3</v>
      </c>
      <c r="G270" s="71">
        <v>6.131969259374981E-4</v>
      </c>
      <c r="H270" s="71">
        <v>7.8805966032936996E-5</v>
      </c>
      <c r="I270" s="71">
        <v>7.9469438153081492E-6</v>
      </c>
      <c r="J270" s="71">
        <v>6.3110593988533676E-7</v>
      </c>
      <c r="K270" s="71">
        <v>3.9379035327082368E-8</v>
      </c>
      <c r="L270" s="71">
        <v>1.9145887036721229E-9</v>
      </c>
      <c r="M270" s="71">
        <v>7.1431923922716688E-11</v>
      </c>
      <c r="N270" s="71">
        <v>1.9955135520487635E-12</v>
      </c>
      <c r="O270" s="71">
        <v>4.0158940129395571E-14</v>
      </c>
      <c r="P270" s="71">
        <v>5.4631515666874793E-16</v>
      </c>
      <c r="Q270" s="71">
        <v>4.4644845767348332E-18</v>
      </c>
      <c r="R270" s="71">
        <v>1.6414055225128209E-20</v>
      </c>
      <c r="S270" s="71">
        <v>0</v>
      </c>
      <c r="T270" s="71">
        <v>0</v>
      </c>
      <c r="U270" s="71">
        <v>1.7012487619414725E-4</v>
      </c>
      <c r="V270" s="71">
        <v>6.3015938292641221E-5</v>
      </c>
      <c r="W270" s="71">
        <v>1.4424092688066431E-5</v>
      </c>
      <c r="X270" s="71">
        <v>2.2229239047421553E-6</v>
      </c>
      <c r="Y270" s="71">
        <v>2.4446256360858167E-7</v>
      </c>
      <c r="Z270" s="71">
        <v>1.9895807498153466E-8</v>
      </c>
      <c r="AA270" s="71">
        <v>1.2257802426511094E-9</v>
      </c>
      <c r="AB270" s="71">
        <v>5.7925371955644583E-11</v>
      </c>
      <c r="AC270" s="71">
        <v>2.1118137937764989E-12</v>
      </c>
      <c r="AD270" s="71">
        <v>5.9367672562086095E-14</v>
      </c>
      <c r="AE270" s="71">
        <v>1.2782383747886832E-15</v>
      </c>
      <c r="AF270" s="71">
        <v>2.0787625833890818E-17</v>
      </c>
      <c r="AG270" s="71">
        <v>2.4947546976322485E-19</v>
      </c>
      <c r="AH270" s="71">
        <v>2.1282867908805524E-21</v>
      </c>
      <c r="AI270" s="71">
        <v>1.2125264831311758E-23</v>
      </c>
      <c r="AJ270" s="71">
        <v>4.1043776463226992E-26</v>
      </c>
      <c r="AK270" s="71">
        <v>6.1894391755376865E-29</v>
      </c>
      <c r="AL270" s="71">
        <v>0</v>
      </c>
      <c r="AM270" s="71">
        <v>0</v>
      </c>
      <c r="AN270" s="71">
        <v>0.32652407790022492</v>
      </c>
      <c r="AO270" s="71">
        <v>0.36804478492690407</v>
      </c>
      <c r="AP270" s="71">
        <v>0.28982105172059891</v>
      </c>
      <c r="AQ270" s="71">
        <v>0.16591364722724533</v>
      </c>
      <c r="AR270" s="71">
        <v>7.1784910773672078E-2</v>
      </c>
      <c r="AS270" s="71">
        <v>2.4120896441081389E-2</v>
      </c>
      <c r="AT270" s="71">
        <v>6.4072480580259382E-3</v>
      </c>
      <c r="AU270" s="71">
        <v>1.3593287273667611E-3</v>
      </c>
      <c r="AV270" s="71">
        <v>2.3126280278366532E-4</v>
      </c>
      <c r="AW270" s="71">
        <v>3.1500022159476402E-5</v>
      </c>
      <c r="AX270" s="71">
        <v>3.4097478975628633E-6</v>
      </c>
      <c r="AY270" s="71">
        <v>2.89195083257636E-7</v>
      </c>
      <c r="AZ270" s="71">
        <v>1.8778075773019809E-8</v>
      </c>
      <c r="BA270" s="71">
        <v>8.9957001230396174E-10</v>
      </c>
      <c r="BB270" s="71">
        <v>2.9892405244015746E-11</v>
      </c>
      <c r="BC270" s="71">
        <v>6.1373133036475298E-13</v>
      </c>
      <c r="BD270" s="71">
        <v>5.8473111814969643E-15</v>
      </c>
      <c r="BE270" s="71">
        <v>0</v>
      </c>
      <c r="BF270" s="71">
        <v>0</v>
      </c>
      <c r="BG270" s="71">
        <v>1.5787098770191934E-2</v>
      </c>
      <c r="BH270" s="71">
        <v>6.7428532885485254E-3</v>
      </c>
      <c r="BI270" s="71">
        <v>1.6410718651218687E-3</v>
      </c>
      <c r="BJ270" s="71">
        <v>2.6055413962831734E-4</v>
      </c>
      <c r="BK270" s="71">
        <v>2.9267620272569028E-5</v>
      </c>
      <c r="BL270" s="71">
        <v>2.4444068277575233E-6</v>
      </c>
      <c r="BM270" s="71">
        <v>1.5670737937381187E-7</v>
      </c>
      <c r="BN270" s="71">
        <v>7.8705447895820277E-9</v>
      </c>
      <c r="BO270" s="71">
        <v>3.1347471976239241E-10</v>
      </c>
      <c r="BP270" s="71">
        <v>9.9542657332530004E-12</v>
      </c>
      <c r="BQ270" s="71">
        <v>2.5172528696246875E-13</v>
      </c>
      <c r="BR270" s="71">
        <v>5.0269494782242523E-15</v>
      </c>
      <c r="BS270" s="71">
        <v>7.7874498656666994E-17</v>
      </c>
      <c r="BT270" s="71">
        <v>9.063316794063961E-19</v>
      </c>
      <c r="BU270" s="71">
        <v>7.4851165385621006E-21</v>
      </c>
      <c r="BV270" s="71">
        <v>3.9240070808043828E-23</v>
      </c>
      <c r="BW270" s="71">
        <v>9.8460899317501833E-26</v>
      </c>
      <c r="BX270" s="71">
        <v>0</v>
      </c>
      <c r="BY270" s="71">
        <v>0</v>
      </c>
      <c r="BZ270" s="71">
        <v>4.6573673775982719E-2</v>
      </c>
      <c r="CA270" s="71">
        <v>4.8722529810883257E-2</v>
      </c>
      <c r="CB270" s="71">
        <v>3.1654582889309432E-2</v>
      </c>
      <c r="CC270" s="71">
        <v>1.4362453122351735E-2</v>
      </c>
      <c r="CD270" s="71">
        <v>4.9784043260087136E-3</v>
      </c>
      <c r="CE270" s="71">
        <v>1.401547106484418E-3</v>
      </c>
      <c r="CF270" s="71">
        <v>3.3349115169279618E-4</v>
      </c>
      <c r="CG270" s="71">
        <v>6.8696204793574224E-5</v>
      </c>
      <c r="CH270" s="71">
        <v>1.2406350878249152E-5</v>
      </c>
      <c r="CI270" s="71">
        <v>1.9725237905164608E-6</v>
      </c>
      <c r="CJ270" s="71">
        <v>2.7493467433436938E-7</v>
      </c>
      <c r="CK270" s="71">
        <v>3.3096865078097247E-8</v>
      </c>
      <c r="CL270" s="71">
        <v>3.3388358129424408E-9</v>
      </c>
      <c r="CM270" s="71">
        <v>2.6702496228949701E-10</v>
      </c>
      <c r="CN270" s="71">
        <v>1.5185637140632365E-11</v>
      </c>
      <c r="CO270" s="71">
        <v>4.6806831254019054E-13</v>
      </c>
      <c r="CP270" s="71">
        <v>6.0522348407215429E-16</v>
      </c>
      <c r="CQ270" s="71">
        <v>0</v>
      </c>
      <c r="CR270" s="71">
        <v>0</v>
      </c>
      <c r="CS270" s="71">
        <v>6.0878353025119632E-2</v>
      </c>
      <c r="CT270" s="71">
        <v>5.9705434142376189E-2</v>
      </c>
      <c r="CU270" s="71">
        <v>3.4097618447245737E-2</v>
      </c>
      <c r="CV270" s="71">
        <v>1.2814622960379296E-2</v>
      </c>
      <c r="CW270" s="71">
        <v>3.4213240749959872E-3</v>
      </c>
      <c r="CX270" s="71">
        <v>6.7980737784161178E-4</v>
      </c>
      <c r="CY270" s="71">
        <v>1.0345848839962005E-4</v>
      </c>
      <c r="CZ270" s="71">
        <v>1.2266353648115061E-5</v>
      </c>
      <c r="DA270" s="71">
        <v>1.1423348096348474E-6</v>
      </c>
      <c r="DB270" s="71">
        <v>8.361156337154646E-8</v>
      </c>
      <c r="DC270" s="71">
        <v>4.7761125100608021E-9</v>
      </c>
      <c r="DD270" s="71">
        <v>2.0950500162555152E-10</v>
      </c>
      <c r="DE270" s="71">
        <v>6.8557473363224379E-12</v>
      </c>
      <c r="DF270" s="71">
        <v>1.5921781378143017E-13</v>
      </c>
      <c r="DG270" s="71">
        <v>2.3962695418629517E-15</v>
      </c>
      <c r="DH270" s="71">
        <v>1.9244805840198426E-17</v>
      </c>
      <c r="DI270" s="71">
        <v>4.3765030513164193E-20</v>
      </c>
      <c r="DJ270" s="71">
        <v>0</v>
      </c>
      <c r="DK270" s="71">
        <v>0</v>
      </c>
      <c r="DL270" s="53">
        <f t="shared" si="31"/>
        <v>0.44495504241688388</v>
      </c>
      <c r="DM270" s="53">
        <f t="shared" si="32"/>
        <v>2.5005347532879913E-4</v>
      </c>
      <c r="DN270" s="53">
        <f t="shared" si="33"/>
        <v>1.2542424272512009</v>
      </c>
      <c r="DO270" s="53">
        <f t="shared" si="34"/>
        <v>2.4463454992200949E-2</v>
      </c>
      <c r="DP270" s="53">
        <f t="shared" si="35"/>
        <v>0.1481100689152299</v>
      </c>
      <c r="DQ270" s="53">
        <f t="shared" si="36"/>
        <v>0.17171411580901408</v>
      </c>
      <c r="DR270" s="53">
        <f t="shared" si="37"/>
        <v>2.0437351628598588</v>
      </c>
    </row>
    <row r="271" spans="1:122">
      <c r="A271" s="59">
        <v>267</v>
      </c>
      <c r="B271" s="71">
        <v>0.23410042968598319</v>
      </c>
      <c r="C271" s="71">
        <v>0.15094195206396543</v>
      </c>
      <c r="D271" s="71">
        <v>6.5515813450972488E-2</v>
      </c>
      <c r="E271" s="71">
        <v>2.0260663043704483E-2</v>
      </c>
      <c r="F271" s="71">
        <v>4.6707509120448003E-3</v>
      </c>
      <c r="G271" s="71">
        <v>8.2702356541601173E-4</v>
      </c>
      <c r="H271" s="71">
        <v>1.1464802653092447E-4</v>
      </c>
      <c r="I271" s="71">
        <v>1.25849623511442E-5</v>
      </c>
      <c r="J271" s="71">
        <v>1.0995807642261759E-6</v>
      </c>
      <c r="K271" s="71">
        <v>7.6464219296583917E-8</v>
      </c>
      <c r="L271" s="71">
        <v>4.2104338480320359E-9</v>
      </c>
      <c r="M271" s="71">
        <v>1.8166284094916862E-10</v>
      </c>
      <c r="N271" s="71">
        <v>6.0375250583927857E-12</v>
      </c>
      <c r="O271" s="71">
        <v>1.5058669918036302E-13</v>
      </c>
      <c r="P271" s="71">
        <v>2.7082295490891042E-15</v>
      </c>
      <c r="Q271" s="71">
        <v>3.2913986936825949E-17</v>
      </c>
      <c r="R271" s="71">
        <v>2.3992335663369358E-19</v>
      </c>
      <c r="S271" s="71">
        <v>7.8462098580188027E-22</v>
      </c>
      <c r="T271" s="71">
        <v>0</v>
      </c>
      <c r="U271" s="71">
        <v>1.7715104026589176E-4</v>
      </c>
      <c r="V271" s="71">
        <v>6.84496747059455E-5</v>
      </c>
      <c r="W271" s="71">
        <v>1.6470194243252908E-5</v>
      </c>
      <c r="X271" s="71">
        <v>2.6848567141574099E-6</v>
      </c>
      <c r="Y271" s="71">
        <v>3.1419460236618918E-7</v>
      </c>
      <c r="Z271" s="71">
        <v>2.7384990860114875E-8</v>
      </c>
      <c r="AA271" s="71">
        <v>1.8199183671873608E-9</v>
      </c>
      <c r="AB271" s="71">
        <v>9.3548527823308902E-11</v>
      </c>
      <c r="AC271" s="71">
        <v>3.747251047860165E-12</v>
      </c>
      <c r="AD271" s="71">
        <v>1.1718054250049125E-13</v>
      </c>
      <c r="AE271" s="71">
        <v>2.8506430276555692E-15</v>
      </c>
      <c r="AF271" s="71">
        <v>5.3460022331630243E-17</v>
      </c>
      <c r="AG271" s="71">
        <v>7.6079467708327069E-19</v>
      </c>
      <c r="AH271" s="71">
        <v>8.0144610720647862E-21</v>
      </c>
      <c r="AI271" s="71">
        <v>6.0117160530056155E-23</v>
      </c>
      <c r="AJ271" s="71">
        <v>3.0127582829126119E-25</v>
      </c>
      <c r="AK271" s="71">
        <v>8.9633124073040987E-28</v>
      </c>
      <c r="AL271" s="71">
        <v>1.1855278646329282E-30</v>
      </c>
      <c r="AM271" s="71">
        <v>0</v>
      </c>
      <c r="AN271" s="71">
        <v>0.33151696091640076</v>
      </c>
      <c r="AO271" s="71">
        <v>0.3847634482978749</v>
      </c>
      <c r="AP271" s="71">
        <v>0.31632287820278837</v>
      </c>
      <c r="AQ271" s="71">
        <v>0.1909675151137088</v>
      </c>
      <c r="AR271" s="71">
        <v>8.7867521155239187E-2</v>
      </c>
      <c r="AS271" s="71">
        <v>3.1649991932937584E-2</v>
      </c>
      <c r="AT271" s="71">
        <v>9.0879348244898746E-3</v>
      </c>
      <c r="AU271" s="71">
        <v>2.1036462692239997E-3</v>
      </c>
      <c r="AV271" s="71">
        <v>3.947388800394995E-4</v>
      </c>
      <c r="AW271" s="71">
        <v>6.0081151855372193E-5</v>
      </c>
      <c r="AX271" s="71">
        <v>7.3865520409809618E-6</v>
      </c>
      <c r="AY271" s="71">
        <v>7.2670294290817935E-7</v>
      </c>
      <c r="AZ271" s="71">
        <v>5.6321765167675149E-8</v>
      </c>
      <c r="BA271" s="71">
        <v>3.3559112058854722E-9</v>
      </c>
      <c r="BB271" s="71">
        <v>1.4800142318733651E-10</v>
      </c>
      <c r="BC271" s="71">
        <v>4.5384412745366994E-12</v>
      </c>
      <c r="BD271" s="71">
        <v>8.6135252129008478E-14</v>
      </c>
      <c r="BE271" s="71">
        <v>7.5944133364948968E-16</v>
      </c>
      <c r="BF271" s="71">
        <v>0</v>
      </c>
      <c r="BG271" s="71">
        <v>1.6348907717489293E-2</v>
      </c>
      <c r="BH271" s="71">
        <v>7.4617968450627859E-3</v>
      </c>
      <c r="BI271" s="71">
        <v>1.9533733334416541E-3</v>
      </c>
      <c r="BJ271" s="71">
        <v>3.3534084112578084E-4</v>
      </c>
      <c r="BK271" s="71">
        <v>4.0941600529996993E-5</v>
      </c>
      <c r="BL271" s="71">
        <v>3.7375890552142805E-6</v>
      </c>
      <c r="BM271" s="71">
        <v>2.6359231841326784E-7</v>
      </c>
      <c r="BN271" s="71">
        <v>1.4673602720438149E-8</v>
      </c>
      <c r="BO271" s="71">
        <v>6.5366817134238943E-10</v>
      </c>
      <c r="BP271" s="71">
        <v>2.3478502155979326E-11</v>
      </c>
      <c r="BQ271" s="71">
        <v>6.813254495261089E-13</v>
      </c>
      <c r="BR271" s="71">
        <v>1.5915740497493439E-14</v>
      </c>
      <c r="BS271" s="71">
        <v>2.9620942342065875E-16</v>
      </c>
      <c r="BT271" s="71">
        <v>4.3078916147466953E-18</v>
      </c>
      <c r="BU271" s="71">
        <v>4.7357599978135835E-20</v>
      </c>
      <c r="BV271" s="71">
        <v>3.7134534368915598E-22</v>
      </c>
      <c r="BW271" s="71">
        <v>1.8565484855611757E-24</v>
      </c>
      <c r="BX271" s="71">
        <v>4.459740553863009E-27</v>
      </c>
      <c r="BY271" s="71">
        <v>0</v>
      </c>
      <c r="BZ271" s="71">
        <v>4.6519266866753194E-2</v>
      </c>
      <c r="CA271" s="71">
        <v>5.0963802558499569E-2</v>
      </c>
      <c r="CB271" s="71">
        <v>3.5136817317509721E-2</v>
      </c>
      <c r="CC271" s="71">
        <v>1.707301703061237E-2</v>
      </c>
      <c r="CD271" s="71">
        <v>6.3879059915630297E-3</v>
      </c>
      <c r="CE271" s="71">
        <v>1.9565412931628516E-3</v>
      </c>
      <c r="CF271" s="71">
        <v>5.1082244558035221E-4</v>
      </c>
      <c r="CG271" s="71">
        <v>1.1657354494005243E-4</v>
      </c>
      <c r="CH271" s="71">
        <v>2.3591876507918073E-5</v>
      </c>
      <c r="CI271" s="71">
        <v>4.2642650759176404E-6</v>
      </c>
      <c r="CJ271" s="71">
        <v>6.887148419001505E-7</v>
      </c>
      <c r="CK271" s="71">
        <v>9.8649405424519346E-8</v>
      </c>
      <c r="CL271" s="71">
        <v>1.2311810389636005E-8</v>
      </c>
      <c r="CM271" s="71">
        <v>1.2963673034530277E-9</v>
      </c>
      <c r="CN271" s="71">
        <v>1.087933269185152E-10</v>
      </c>
      <c r="CO271" s="71">
        <v>6.5214835081173211E-12</v>
      </c>
      <c r="CP271" s="71">
        <v>2.127848172774919E-13</v>
      </c>
      <c r="CQ271" s="71">
        <v>3.023193258810939E-16</v>
      </c>
      <c r="CR271" s="71">
        <v>0</v>
      </c>
      <c r="CS271" s="71">
        <v>6.0536232461288184E-2</v>
      </c>
      <c r="CT271" s="71">
        <v>6.2035415842906345E-2</v>
      </c>
      <c r="CU271" s="71">
        <v>3.7352907826870549E-2</v>
      </c>
      <c r="CV271" s="71">
        <v>1.4902146042086986E-2</v>
      </c>
      <c r="CW271" s="71">
        <v>4.2521593281443174E-3</v>
      </c>
      <c r="CX271" s="71">
        <v>9.0967898124717512E-4</v>
      </c>
      <c r="CY271" s="71">
        <v>1.5033475818423879E-4</v>
      </c>
      <c r="CZ271" s="71">
        <v>1.9552362383574037E-5</v>
      </c>
      <c r="DA271" s="71">
        <v>2.0222232729499348E-6</v>
      </c>
      <c r="DB271" s="71">
        <v>1.6694174167544954E-7</v>
      </c>
      <c r="DC271" s="71">
        <v>1.097244350307772E-8</v>
      </c>
      <c r="DD271" s="71">
        <v>5.6884649870355722E-10</v>
      </c>
      <c r="DE271" s="71">
        <v>2.2850548047901354E-11</v>
      </c>
      <c r="DF271" s="71">
        <v>6.9013101884603867E-13</v>
      </c>
      <c r="DG271" s="71">
        <v>1.4898753558912352E-14</v>
      </c>
      <c r="DH271" s="71">
        <v>2.0997247892537693E-16</v>
      </c>
      <c r="DI271" s="71">
        <v>1.5954061576548449E-18</v>
      </c>
      <c r="DJ271" s="71">
        <v>3.5640717676621041E-21</v>
      </c>
      <c r="DK271" s="71">
        <v>0</v>
      </c>
      <c r="DL271" s="53">
        <f t="shared" si="31"/>
        <v>0.47644504615423955</v>
      </c>
      <c r="DM271" s="53">
        <f t="shared" si="32"/>
        <v>2.6509926285670535E-4</v>
      </c>
      <c r="DN271" s="53">
        <f t="shared" si="33"/>
        <v>1.354742889829845</v>
      </c>
      <c r="DO271" s="53">
        <f t="shared" si="34"/>
        <v>2.6144376870470075E-2</v>
      </c>
      <c r="DP271" s="53">
        <f t="shared" si="35"/>
        <v>0.15869340427815784</v>
      </c>
      <c r="DQ271" s="53">
        <f t="shared" si="36"/>
        <v>0.18016062833297183</v>
      </c>
      <c r="DR271" s="53">
        <f t="shared" si="37"/>
        <v>2.1964514447285408</v>
      </c>
    </row>
    <row r="272" spans="1:122">
      <c r="A272" s="59">
        <v>268</v>
      </c>
      <c r="B272" s="71">
        <v>0.24293648976464866</v>
      </c>
      <c r="C272" s="71">
        <v>0.16171495269926314</v>
      </c>
      <c r="D272" s="71">
        <v>7.3160900779658908E-2</v>
      </c>
      <c r="E272" s="71">
        <v>2.3758570645577619E-2</v>
      </c>
      <c r="F272" s="71">
        <v>5.7901377323708375E-3</v>
      </c>
      <c r="G272" s="71">
        <v>1.0910067163869403E-3</v>
      </c>
      <c r="H272" s="71">
        <v>1.6207731483609451E-4</v>
      </c>
      <c r="I272" s="71">
        <v>1.9214088786979629E-5</v>
      </c>
      <c r="J272" s="71">
        <v>1.8292247275156696E-6</v>
      </c>
      <c r="K272" s="71">
        <v>1.4006482544674006E-7</v>
      </c>
      <c r="L272" s="71">
        <v>8.6014089198762221E-9</v>
      </c>
      <c r="M272" s="71">
        <v>4.205586900359122E-10</v>
      </c>
      <c r="N272" s="71">
        <v>1.6172011123102365E-11</v>
      </c>
      <c r="O272" s="71">
        <v>4.8007714960308344E-13</v>
      </c>
      <c r="P272" s="71">
        <v>1.0704529594823005E-14</v>
      </c>
      <c r="Q272" s="71">
        <v>1.7203912796843363E-16</v>
      </c>
      <c r="R272" s="71">
        <v>1.8654385069040885E-18</v>
      </c>
      <c r="S272" s="71">
        <v>1.2096935983153622E-20</v>
      </c>
      <c r="T272" s="71">
        <v>3.5043092886836146E-23</v>
      </c>
      <c r="U272" s="71">
        <v>1.8395963206188165E-4</v>
      </c>
      <c r="V272" s="71">
        <v>7.3930736998558582E-5</v>
      </c>
      <c r="W272" s="71">
        <v>1.8636174703676821E-5</v>
      </c>
      <c r="X272" s="71">
        <v>3.2007031591909312E-6</v>
      </c>
      <c r="Y272" s="71">
        <v>3.9674273819473549E-7</v>
      </c>
      <c r="Z272" s="71">
        <v>3.6832507953568445E-8</v>
      </c>
      <c r="AA272" s="71">
        <v>2.6233538383566975E-9</v>
      </c>
      <c r="AB272" s="71">
        <v>1.4554390931534374E-10</v>
      </c>
      <c r="AC272" s="71">
        <v>6.3448912846632277E-12</v>
      </c>
      <c r="AD272" s="71">
        <v>2.1809857135221267E-13</v>
      </c>
      <c r="AE272" s="71">
        <v>5.904205394667375E-15</v>
      </c>
      <c r="AF272" s="71">
        <v>1.2514807060570883E-16</v>
      </c>
      <c r="AG272" s="71">
        <v>2.0543973902907424E-18</v>
      </c>
      <c r="AH272" s="71">
        <v>2.5669160379310025E-20</v>
      </c>
      <c r="AI272" s="71">
        <v>2.378037848363523E-22</v>
      </c>
      <c r="AJ272" s="71">
        <v>1.5692611209479759E-24</v>
      </c>
      <c r="AK272" s="71">
        <v>6.9122580678742696E-27</v>
      </c>
      <c r="AL272" s="71">
        <v>1.8035534337570309E-29</v>
      </c>
      <c r="AM272" s="71">
        <v>2.0845672552554363E-32</v>
      </c>
      <c r="AN272" s="71">
        <v>0.33610617724578923</v>
      </c>
      <c r="AO272" s="71">
        <v>0.40038974948663919</v>
      </c>
      <c r="AP272" s="71">
        <v>0.34231464363222663</v>
      </c>
      <c r="AQ272" s="71">
        <v>0.21695934182212032</v>
      </c>
      <c r="AR272" s="71">
        <v>0.10561546823047491</v>
      </c>
      <c r="AS272" s="71">
        <v>4.0538323752739171E-2</v>
      </c>
      <c r="AT272" s="71">
        <v>1.2494770810722911E-2</v>
      </c>
      <c r="AU272" s="71">
        <v>3.1294326866607479E-3</v>
      </c>
      <c r="AV272" s="71">
        <v>6.4116028785162653E-4</v>
      </c>
      <c r="AW272" s="71">
        <v>1.0769300830540136E-4</v>
      </c>
      <c r="AX272" s="71">
        <v>1.4801240014178524E-5</v>
      </c>
      <c r="AY272" s="71">
        <v>1.6544286360798234E-6</v>
      </c>
      <c r="AZ272" s="71">
        <v>1.4877243496048104E-7</v>
      </c>
      <c r="BA272" s="71">
        <v>1.0582650069757503E-8</v>
      </c>
      <c r="BB272" s="71">
        <v>5.8056530954225519E-10</v>
      </c>
      <c r="BC272" s="71">
        <v>2.3629012572426612E-11</v>
      </c>
      <c r="BD272" s="71">
        <v>6.6979280274476058E-13</v>
      </c>
      <c r="BE272" s="71">
        <v>1.1763042638019552E-14</v>
      </c>
      <c r="BF272" s="71">
        <v>9.6017707281669246E-17</v>
      </c>
      <c r="BG272" s="71">
        <v>1.6871672457453694E-2</v>
      </c>
      <c r="BH272" s="71">
        <v>8.1927168156002653E-3</v>
      </c>
      <c r="BI272" s="71">
        <v>2.2960832444216548E-3</v>
      </c>
      <c r="BJ272" s="71">
        <v>4.2402393289870402E-4</v>
      </c>
      <c r="BK272" s="71">
        <v>5.5948805770433605E-5</v>
      </c>
      <c r="BL272" s="71">
        <v>5.5474645986156315E-6</v>
      </c>
      <c r="BM272" s="71">
        <v>4.2728767995492949E-7</v>
      </c>
      <c r="BN272" s="71">
        <v>2.6144546517621782E-8</v>
      </c>
      <c r="BO272" s="71">
        <v>1.2898284040784376E-9</v>
      </c>
      <c r="BP272" s="71">
        <v>5.1777276413259995E-11</v>
      </c>
      <c r="BQ272" s="71">
        <v>1.6984370607106891E-12</v>
      </c>
      <c r="BR272" s="71">
        <v>4.5506494738174194E-14</v>
      </c>
      <c r="BS272" s="71">
        <v>9.9038613427490648E-16</v>
      </c>
      <c r="BT272" s="71">
        <v>1.7302347283706572E-17</v>
      </c>
      <c r="BU272" s="71">
        <v>2.3771051212789293E-19</v>
      </c>
      <c r="BV272" s="71">
        <v>2.4818773124922686E-21</v>
      </c>
      <c r="BW272" s="71">
        <v>1.8568129879417848E-23</v>
      </c>
      <c r="BX272" s="71">
        <v>8.8924385537846787E-26</v>
      </c>
      <c r="BY272" s="71">
        <v>2.0533561220267587E-28</v>
      </c>
      <c r="BZ272" s="71">
        <v>4.6354421013885996E-2</v>
      </c>
      <c r="CA272" s="71">
        <v>5.2953233223047486E-2</v>
      </c>
      <c r="CB272" s="71">
        <v>3.8551418606393467E-2</v>
      </c>
      <c r="CC272" s="71">
        <v>1.9949716511386599E-2</v>
      </c>
      <c r="CD272" s="71">
        <v>8.0064314671039489E-3</v>
      </c>
      <c r="CE272" s="71">
        <v>2.6486731175812588E-3</v>
      </c>
      <c r="CF272" s="71">
        <v>7.523276264620243E-4</v>
      </c>
      <c r="CG272" s="71">
        <v>1.8826744048711791E-4</v>
      </c>
      <c r="CH272" s="71">
        <v>4.2163758335241312E-5</v>
      </c>
      <c r="CI272" s="71">
        <v>8.5281851705450015E-6</v>
      </c>
      <c r="CJ272" s="71">
        <v>1.563462546143931E-6</v>
      </c>
      <c r="CK272" s="71">
        <v>2.5909048190575014E-7</v>
      </c>
      <c r="CL272" s="71">
        <v>3.841413054229115E-8</v>
      </c>
      <c r="CM272" s="71">
        <v>4.9959203567245102E-9</v>
      </c>
      <c r="CN272" s="71">
        <v>5.5107085483497863E-10</v>
      </c>
      <c r="CO272" s="71">
        <v>4.8657529089024407E-11</v>
      </c>
      <c r="CP272" s="71">
        <v>3.0804869037012545E-12</v>
      </c>
      <c r="CQ272" s="71">
        <v>1.0656268682244083E-13</v>
      </c>
      <c r="CR272" s="71">
        <v>1.6585848398671477E-16</v>
      </c>
      <c r="CS272" s="71">
        <v>6.0109258454113079E-2</v>
      </c>
      <c r="CT272" s="71">
        <v>6.413440591468704E-2</v>
      </c>
      <c r="CU272" s="71">
        <v>4.0549500762716219E-2</v>
      </c>
      <c r="CV272" s="71">
        <v>1.7092901262874081E-2</v>
      </c>
      <c r="CW272" s="71">
        <v>5.1840320969117962E-3</v>
      </c>
      <c r="CX272" s="71">
        <v>1.1863559527739468E-3</v>
      </c>
      <c r="CY272" s="71">
        <v>2.112501695878823E-4</v>
      </c>
      <c r="CZ272" s="71">
        <v>2.9854556258967645E-5</v>
      </c>
      <c r="DA272" s="71">
        <v>3.3891083871648825E-6</v>
      </c>
      <c r="DB272" s="71">
        <v>3.1088773144873484E-7</v>
      </c>
      <c r="DC272" s="71">
        <v>2.3057355499537836E-8</v>
      </c>
      <c r="DD272" s="71">
        <v>1.3759498916855777E-9</v>
      </c>
      <c r="DE272" s="71">
        <v>6.534258119544011E-11</v>
      </c>
      <c r="DF272" s="71">
        <v>2.4227188204610594E-12</v>
      </c>
      <c r="DG272" s="71">
        <v>6.7993381634530568E-14</v>
      </c>
      <c r="DH272" s="71">
        <v>1.3725907627819651E-15</v>
      </c>
      <c r="DI272" s="71">
        <v>1.820846382885514E-17</v>
      </c>
      <c r="DJ272" s="71">
        <v>1.3146786215111395E-19</v>
      </c>
      <c r="DK272" s="71">
        <v>2.8875036669909491E-22</v>
      </c>
      <c r="DL272" s="53">
        <f t="shared" si="31"/>
        <v>0.50863532806971268</v>
      </c>
      <c r="DM272" s="53">
        <f t="shared" si="32"/>
        <v>2.8016359763622528E-4</v>
      </c>
      <c r="DN272" s="53">
        <f t="shared" si="33"/>
        <v>1.4583133765921412</v>
      </c>
      <c r="DO272" s="53">
        <f t="shared" si="34"/>
        <v>2.7846447496320467E-2</v>
      </c>
      <c r="DP272" s="53">
        <f t="shared" si="35"/>
        <v>0.1694570475158482</v>
      </c>
      <c r="DQ272" s="53">
        <f t="shared" si="36"/>
        <v>0.18850128366718172</v>
      </c>
      <c r="DR272" s="53">
        <f t="shared" si="37"/>
        <v>2.3530336469388407</v>
      </c>
    </row>
    <row r="273" spans="1:122">
      <c r="A273" s="59">
        <v>269</v>
      </c>
      <c r="B273" s="71">
        <v>0.25160187404005513</v>
      </c>
      <c r="C273" s="71">
        <v>0.1725058234691273</v>
      </c>
      <c r="D273" s="71">
        <v>8.11097091726036E-2</v>
      </c>
      <c r="E273" s="71">
        <v>2.7565477878851878E-2</v>
      </c>
      <c r="F273" s="71">
        <v>7.0734267457581122E-3</v>
      </c>
      <c r="G273" s="71">
        <v>1.4116677513319326E-3</v>
      </c>
      <c r="H273" s="71">
        <v>2.2349185389993273E-4</v>
      </c>
      <c r="I273" s="71">
        <v>2.8425045139038628E-5</v>
      </c>
      <c r="J273" s="71">
        <v>2.9252649591403146E-6</v>
      </c>
      <c r="K273" s="71">
        <v>2.4425119809176383E-7</v>
      </c>
      <c r="L273" s="71">
        <v>1.6526981602891864E-8</v>
      </c>
      <c r="M273" s="71">
        <v>9.0170752645873572E-10</v>
      </c>
      <c r="N273" s="71">
        <v>3.9312271698050433E-11</v>
      </c>
      <c r="O273" s="71">
        <v>1.350811830510488E-12</v>
      </c>
      <c r="P273" s="71">
        <v>3.586044615744729E-14</v>
      </c>
      <c r="Q273" s="71">
        <v>7.1473998833572738E-16</v>
      </c>
      <c r="R273" s="71">
        <v>1.0250622805010309E-17</v>
      </c>
      <c r="S273" s="71">
        <v>9.8890791050852949E-20</v>
      </c>
      <c r="T273" s="71">
        <v>5.6938791040120022E-22</v>
      </c>
      <c r="U273" s="71">
        <v>1.9056190289534782E-4</v>
      </c>
      <c r="V273" s="71">
        <v>7.9448454315189773E-5</v>
      </c>
      <c r="W273" s="71">
        <v>2.091752387866644E-5</v>
      </c>
      <c r="X273" s="71">
        <v>3.7718818036408982E-6</v>
      </c>
      <c r="Y273" s="71">
        <v>4.9325145754498491E-7</v>
      </c>
      <c r="Z273" s="71">
        <v>4.8548516941089634E-8</v>
      </c>
      <c r="AA273" s="71">
        <v>3.6856295494936994E-9</v>
      </c>
      <c r="AB273" s="71">
        <v>2.1926964843747834E-10</v>
      </c>
      <c r="AC273" s="71">
        <v>1.0322037822162151E-11</v>
      </c>
      <c r="AD273" s="71">
        <v>3.8629963060754655E-13</v>
      </c>
      <c r="AE273" s="71">
        <v>1.1499285907702311E-14</v>
      </c>
      <c r="AF273" s="71">
        <v>2.7132197897073243E-16</v>
      </c>
      <c r="AG273" s="71">
        <v>5.0353524612575051E-18</v>
      </c>
      <c r="AH273" s="71">
        <v>7.2587847914142547E-20</v>
      </c>
      <c r="AI273" s="71">
        <v>7.9771937679806599E-22</v>
      </c>
      <c r="AJ273" s="71">
        <v>6.5018661930087103E-24</v>
      </c>
      <c r="AK273" s="71">
        <v>3.7710786351485722E-26</v>
      </c>
      <c r="AL273" s="71">
        <v>1.4566083014422274E-28</v>
      </c>
      <c r="AM273" s="71">
        <v>3.3234135463144659E-31</v>
      </c>
      <c r="AN273" s="71">
        <v>0.34035186916805377</v>
      </c>
      <c r="AO273" s="71">
        <v>0.41499210867385239</v>
      </c>
      <c r="AP273" s="71">
        <v>0.36769490527666987</v>
      </c>
      <c r="AQ273" s="71">
        <v>0.24369802786160777</v>
      </c>
      <c r="AR273" s="71">
        <v>0.12495022115822192</v>
      </c>
      <c r="AS273" s="71">
        <v>5.0844021846831552E-2</v>
      </c>
      <c r="AT273" s="71">
        <v>1.6722034334830497E-2</v>
      </c>
      <c r="AU273" s="71">
        <v>4.5000839615354817E-3</v>
      </c>
      <c r="AV273" s="71">
        <v>9.9831545159391249E-4</v>
      </c>
      <c r="AW273" s="71">
        <v>1.8318803051057902E-4</v>
      </c>
      <c r="AX273" s="71">
        <v>2.7796708789684073E-5</v>
      </c>
      <c r="AY273" s="71">
        <v>3.4745954256879838E-6</v>
      </c>
      <c r="AZ273" s="71">
        <v>3.5508754550429719E-7</v>
      </c>
      <c r="BA273" s="71">
        <v>2.9312790430573514E-8</v>
      </c>
      <c r="BB273" s="71">
        <v>1.9200900791412853E-9</v>
      </c>
      <c r="BC273" s="71">
        <v>9.7221906338744978E-11</v>
      </c>
      <c r="BD273" s="71">
        <v>3.6579418626145669E-12</v>
      </c>
      <c r="BE273" s="71">
        <v>9.5948419657303454E-14</v>
      </c>
      <c r="BF273" s="71">
        <v>1.5707017863732774E-15</v>
      </c>
      <c r="BG273" s="71">
        <v>1.7357235633379688E-2</v>
      </c>
      <c r="BH273" s="71">
        <v>8.9324956447696426E-3</v>
      </c>
      <c r="BI273" s="71">
        <v>2.6689462904486605E-3</v>
      </c>
      <c r="BJ273" s="71">
        <v>5.2780829294251492E-4</v>
      </c>
      <c r="BK273" s="71">
        <v>7.4891822508555932E-5</v>
      </c>
      <c r="BL273" s="71">
        <v>8.0206305052296212E-6</v>
      </c>
      <c r="BM273" s="71">
        <v>6.7051799367696919E-7</v>
      </c>
      <c r="BN273" s="71">
        <v>4.4774956327355584E-8</v>
      </c>
      <c r="BO273" s="71">
        <v>2.4261724830498343E-9</v>
      </c>
      <c r="BP273" s="71">
        <v>1.0778381782054718E-10</v>
      </c>
      <c r="BQ273" s="71">
        <v>3.9489583117749229E-12</v>
      </c>
      <c r="BR273" s="71">
        <v>1.1953665093473037E-13</v>
      </c>
      <c r="BS273" s="71">
        <v>2.9826971067829825E-15</v>
      </c>
      <c r="BT273" s="71">
        <v>6.0920105362219788E-17</v>
      </c>
      <c r="BU273" s="71">
        <v>1.0053173777195554E-18</v>
      </c>
      <c r="BV273" s="71">
        <v>1.311872949673746E-20</v>
      </c>
      <c r="BW273" s="71">
        <v>1.3071640885287193E-22</v>
      </c>
      <c r="BX273" s="71">
        <v>9.3714578055976523E-25</v>
      </c>
      <c r="BY273" s="71">
        <v>4.3250231766963117E-27</v>
      </c>
      <c r="BZ273" s="71">
        <v>4.609407030096118E-2</v>
      </c>
      <c r="CA273" s="71">
        <v>5.4697864488203116E-2</v>
      </c>
      <c r="CB273" s="71">
        <v>4.1866616364182638E-2</v>
      </c>
      <c r="CC273" s="71">
        <v>2.2961594880519503E-2</v>
      </c>
      <c r="CD273" s="71">
        <v>9.8308043140721349E-3</v>
      </c>
      <c r="CE273" s="71">
        <v>3.4909045862909572E-3</v>
      </c>
      <c r="CF273" s="71">
        <v>1.0709998262333131E-3</v>
      </c>
      <c r="CG273" s="71">
        <v>2.914171929951821E-4</v>
      </c>
      <c r="CH273" s="71">
        <v>7.1492619179524031E-5</v>
      </c>
      <c r="CI273" s="71">
        <v>1.598036052689631E-5</v>
      </c>
      <c r="CJ273" s="71">
        <v>3.2734498287326536E-6</v>
      </c>
      <c r="CK273" s="71">
        <v>6.1481704636990757E-7</v>
      </c>
      <c r="CL273" s="71">
        <v>1.0530008589642376E-7</v>
      </c>
      <c r="CM273" s="71">
        <v>1.6243765965603955E-8</v>
      </c>
      <c r="CN273" s="71">
        <v>2.2095048367907497E-9</v>
      </c>
      <c r="CO273" s="71">
        <v>2.5598480265903495E-10</v>
      </c>
      <c r="CP273" s="71">
        <v>2.3827063026900202E-11</v>
      </c>
      <c r="CQ273" s="71">
        <v>1.5956027975894709E-12</v>
      </c>
      <c r="CR273" s="71">
        <v>5.8684495375043761E-14</v>
      </c>
      <c r="CS273" s="71">
        <v>5.9612646651263285E-2</v>
      </c>
      <c r="CT273" s="71">
        <v>6.6015805998975913E-2</v>
      </c>
      <c r="CU273" s="71">
        <v>4.3672346492255022E-2</v>
      </c>
      <c r="CV273" s="71">
        <v>1.937204430273981E-2</v>
      </c>
      <c r="CW273" s="71">
        <v>6.2154684720104221E-3</v>
      </c>
      <c r="CX273" s="71">
        <v>1.513206976609555E-3</v>
      </c>
      <c r="CY273" s="71">
        <v>2.8844419726433058E-4</v>
      </c>
      <c r="CZ273" s="71">
        <v>4.3949938612841349E-5</v>
      </c>
      <c r="DA273" s="71">
        <v>5.4244075650827614E-6</v>
      </c>
      <c r="DB273" s="71">
        <v>5.4643670081605177E-7</v>
      </c>
      <c r="DC273" s="71">
        <v>4.5053886669773559E-8</v>
      </c>
      <c r="DD273" s="71">
        <v>3.035104206799263E-9</v>
      </c>
      <c r="DE273" s="71">
        <v>1.659653728562043E-10</v>
      </c>
      <c r="DF273" s="71">
        <v>7.2763829619198784E-12</v>
      </c>
      <c r="DG273" s="71">
        <v>2.5070464078529405E-13</v>
      </c>
      <c r="DH273" s="71">
        <v>6.5767893167455593E-15</v>
      </c>
      <c r="DI273" s="71">
        <v>1.247941556019429E-16</v>
      </c>
      <c r="DJ273" s="71">
        <v>1.5654054524298895E-18</v>
      </c>
      <c r="DK273" s="71">
        <v>1.0803033296686143E-20</v>
      </c>
      <c r="DL273" s="53">
        <f t="shared" si="31"/>
        <v>0.54152308294231266</v>
      </c>
      <c r="DM273" s="53">
        <f t="shared" si="32"/>
        <v>2.952454784866421E-4</v>
      </c>
      <c r="DN273" s="53">
        <f t="shared" si="33"/>
        <v>1.5649664334893263</v>
      </c>
      <c r="DO273" s="53">
        <f t="shared" si="34"/>
        <v>2.9570116145532132E-2</v>
      </c>
      <c r="DP273" s="53">
        <f t="shared" si="35"/>
        <v>0.18039575723486231</v>
      </c>
      <c r="DQ273" s="53">
        <f t="shared" si="36"/>
        <v>0.19673993213648711</v>
      </c>
      <c r="DR273" s="53">
        <f t="shared" si="37"/>
        <v>2.5134905674270072</v>
      </c>
    </row>
    <row r="274" spans="1:122">
      <c r="A274" s="59">
        <v>270</v>
      </c>
      <c r="B274" s="71">
        <v>0.26010823508367714</v>
      </c>
      <c r="C274" s="71">
        <v>0.18330128392575742</v>
      </c>
      <c r="D274" s="71">
        <v>8.9342756233265749E-2</v>
      </c>
      <c r="E274" s="71">
        <v>3.1680623448594597E-2</v>
      </c>
      <c r="F274" s="71">
        <v>8.5296244165317964E-3</v>
      </c>
      <c r="G274" s="71">
        <v>1.7956584212230084E-3</v>
      </c>
      <c r="H274" s="71">
        <v>3.0152029259901555E-4</v>
      </c>
      <c r="I274" s="71">
        <v>4.0913135862420977E-5</v>
      </c>
      <c r="J274" s="71">
        <v>4.5211921628186092E-6</v>
      </c>
      <c r="K274" s="71">
        <v>4.0837654529237563E-7</v>
      </c>
      <c r="L274" s="71">
        <v>3.0150646276927234E-8</v>
      </c>
      <c r="M274" s="71">
        <v>1.8134850716412892E-9</v>
      </c>
      <c r="N274" s="71">
        <v>8.8264445010834271E-11</v>
      </c>
      <c r="O274" s="71">
        <v>3.4398597405438115E-12</v>
      </c>
      <c r="P274" s="71">
        <v>1.0573413899573527E-13</v>
      </c>
      <c r="Q274" s="71">
        <v>2.509671089632821E-15</v>
      </c>
      <c r="R274" s="71">
        <v>4.4644317025732604E-17</v>
      </c>
      <c r="S274" s="71">
        <v>5.6971948449908895E-19</v>
      </c>
      <c r="T274" s="71">
        <v>4.8912443204397419E-21</v>
      </c>
      <c r="U274" s="71">
        <v>1.9696838178662014E-4</v>
      </c>
      <c r="V274" s="71">
        <v>8.4993343102087205E-5</v>
      </c>
      <c r="W274" s="71">
        <v>2.3309691025437386E-5</v>
      </c>
      <c r="X274" s="71">
        <v>4.3995922479226439E-6</v>
      </c>
      <c r="Y274" s="71">
        <v>6.0484755394969433E-7</v>
      </c>
      <c r="Z274" s="71">
        <v>6.2861285806733261E-8</v>
      </c>
      <c r="AA274" s="71">
        <v>5.0627825667140402E-9</v>
      </c>
      <c r="AB274" s="71">
        <v>3.2121257321721166E-10</v>
      </c>
      <c r="AC274" s="71">
        <v>1.6221701170230616E-11</v>
      </c>
      <c r="AD274" s="71">
        <v>6.5579843546107481E-13</v>
      </c>
      <c r="AE274" s="71">
        <v>2.1260900720706243E-14</v>
      </c>
      <c r="AF274" s="71">
        <v>5.5175516847666472E-16</v>
      </c>
      <c r="AG274" s="71">
        <v>1.140075882924642E-17</v>
      </c>
      <c r="AH274" s="71">
        <v>1.8583197710722175E-19</v>
      </c>
      <c r="AI274" s="71">
        <v>2.3564370455477423E-21</v>
      </c>
      <c r="AJ274" s="71">
        <v>2.2784281360602001E-23</v>
      </c>
      <c r="AK274" s="71">
        <v>1.632116064801362E-25</v>
      </c>
      <c r="AL274" s="71">
        <v>8.2997250071848318E-28</v>
      </c>
      <c r="AM274" s="71">
        <v>2.8050245171839502E-30</v>
      </c>
      <c r="AN274" s="71">
        <v>0.34430515162004288</v>
      </c>
      <c r="AO274" s="71">
        <v>0.42863901270398785</v>
      </c>
      <c r="AP274" s="71">
        <v>0.39238520214786465</v>
      </c>
      <c r="AQ274" s="71">
        <v>0.27100318945158963</v>
      </c>
      <c r="AR274" s="71">
        <v>0.14577717366525769</v>
      </c>
      <c r="AS274" s="71">
        <v>6.2606657819162206E-2</v>
      </c>
      <c r="AT274" s="71">
        <v>2.1859211980105132E-2</v>
      </c>
      <c r="AU274" s="71">
        <v>6.2832077448358248E-3</v>
      </c>
      <c r="AV274" s="71">
        <v>1.4988021287535747E-3</v>
      </c>
      <c r="AW274" s="71">
        <v>2.9796818098320652E-4</v>
      </c>
      <c r="AX274" s="71">
        <v>4.9416738283281822E-5</v>
      </c>
      <c r="AY274" s="71">
        <v>6.8223192814157939E-6</v>
      </c>
      <c r="AZ274" s="71">
        <v>7.7992927639643264E-7</v>
      </c>
      <c r="BA274" s="71">
        <v>7.3187894532427195E-8</v>
      </c>
      <c r="BB274" s="71">
        <v>5.5646321661594612E-9</v>
      </c>
      <c r="BC274" s="71">
        <v>3.3647204505973613E-10</v>
      </c>
      <c r="BD274" s="71">
        <v>1.5751137418546379E-11</v>
      </c>
      <c r="BE274" s="71">
        <v>5.4841978380866166E-13</v>
      </c>
      <c r="BF274" s="71">
        <v>1.3501027603932504E-14</v>
      </c>
      <c r="BG274" s="71">
        <v>1.7807373607608205E-2</v>
      </c>
      <c r="BH274" s="71">
        <v>9.6782179769027542E-3</v>
      </c>
      <c r="BI274" s="71">
        <v>3.0715117454229793E-3</v>
      </c>
      <c r="BJ274" s="71">
        <v>6.4784727637256893E-4</v>
      </c>
      <c r="BK274" s="71">
        <v>9.8418095770472057E-5</v>
      </c>
      <c r="BL274" s="71">
        <v>1.1329366001937644E-5</v>
      </c>
      <c r="BM274" s="71">
        <v>1.022407325192528E-6</v>
      </c>
      <c r="BN274" s="71">
        <v>7.4053622298863573E-8</v>
      </c>
      <c r="BO274" s="71">
        <v>4.3763402512383927E-9</v>
      </c>
      <c r="BP274" s="71">
        <v>2.1340219905701491E-10</v>
      </c>
      <c r="BQ274" s="71">
        <v>8.647498632612826E-12</v>
      </c>
      <c r="BR274" s="71">
        <v>2.9220978926283483E-13</v>
      </c>
      <c r="BS274" s="71">
        <v>8.2338703494288558E-15</v>
      </c>
      <c r="BT274" s="71">
        <v>1.9274714074761605E-16</v>
      </c>
      <c r="BU274" s="71">
        <v>3.717860969758903E-18</v>
      </c>
      <c r="BV274" s="71">
        <v>5.8271024834175103E-20</v>
      </c>
      <c r="BW274" s="71">
        <v>7.2573738002553032E-22</v>
      </c>
      <c r="BX274" s="71">
        <v>6.9309782181177016E-24</v>
      </c>
      <c r="BY274" s="71">
        <v>4.7996921495527526E-26</v>
      </c>
      <c r="BZ274" s="71">
        <v>4.5751196360399878E-2</v>
      </c>
      <c r="CA274" s="71">
        <v>5.6206885643195918E-2</v>
      </c>
      <c r="CB274" s="71">
        <v>4.5055405875439838E-2</v>
      </c>
      <c r="CC274" s="71">
        <v>2.6076659107171905E-2</v>
      </c>
      <c r="CD274" s="71">
        <v>1.1853544152410264E-2</v>
      </c>
      <c r="CE274" s="71">
        <v>4.4938512715477184E-3</v>
      </c>
      <c r="CF274" s="71">
        <v>1.4800314836084863E-3</v>
      </c>
      <c r="CG274" s="71">
        <v>4.347642206137744E-4</v>
      </c>
      <c r="CH274" s="71">
        <v>1.1585731776065115E-4</v>
      </c>
      <c r="CI274" s="71">
        <v>2.8330739491966907E-5</v>
      </c>
      <c r="CJ274" s="71">
        <v>6.4040840197167516E-6</v>
      </c>
      <c r="CK274" s="71">
        <v>1.3419748011480319E-6</v>
      </c>
      <c r="CL274" s="71">
        <v>2.6010922868861309E-7</v>
      </c>
      <c r="CM274" s="71">
        <v>4.6280431548658369E-8</v>
      </c>
      <c r="CN274" s="71">
        <v>7.4551950599813566E-9</v>
      </c>
      <c r="CO274" s="71">
        <v>1.0633661945183482E-9</v>
      </c>
      <c r="CP274" s="71">
        <v>1.2964524492445161E-10</v>
      </c>
      <c r="CQ274" s="71">
        <v>1.2739743147592374E-11</v>
      </c>
      <c r="CR274" s="71">
        <v>9.3568942869388377E-13</v>
      </c>
      <c r="CS274" s="71">
        <v>5.9059095911552992E-2</v>
      </c>
      <c r="CT274" s="71">
        <v>6.7692869790965685E-2</v>
      </c>
      <c r="CU274" s="71">
        <v>4.6709066250793622E-2</v>
      </c>
      <c r="CV274" s="71">
        <v>2.1725077101343564E-2</v>
      </c>
      <c r="CW274" s="71">
        <v>7.3439907950383302E-3</v>
      </c>
      <c r="CX274" s="71">
        <v>1.8931269472058805E-3</v>
      </c>
      <c r="CY274" s="71">
        <v>3.8416950989807901E-4</v>
      </c>
      <c r="CZ274" s="71">
        <v>6.2699320841702426E-5</v>
      </c>
      <c r="DA274" s="71">
        <v>8.3478792911747917E-6</v>
      </c>
      <c r="DB274" s="71">
        <v>9.1474516568334578E-7</v>
      </c>
      <c r="DC274" s="71">
        <v>8.2863286960172843E-8</v>
      </c>
      <c r="DD274" s="71">
        <v>6.2082942987862361E-9</v>
      </c>
      <c r="DE274" s="71">
        <v>3.8337582262909076E-10</v>
      </c>
      <c r="DF274" s="71">
        <v>1.9359874204355494E-11</v>
      </c>
      <c r="DG274" s="71">
        <v>7.8889954148612181E-13</v>
      </c>
      <c r="DH274" s="71">
        <v>2.5406881219075978E-14</v>
      </c>
      <c r="DI274" s="71">
        <v>6.2622181528798552E-16</v>
      </c>
      <c r="DJ274" s="71">
        <v>1.1220084327826699E-17</v>
      </c>
      <c r="DK274" s="71">
        <v>1.3442829312305816E-19</v>
      </c>
      <c r="DL274" s="53">
        <f t="shared" si="31"/>
        <v>0.57510557658216299</v>
      </c>
      <c r="DM274" s="53">
        <f t="shared" si="32"/>
        <v>3.1034411789628751E-4</v>
      </c>
      <c r="DN274" s="53">
        <f t="shared" si="33"/>
        <v>1.6747126755347357</v>
      </c>
      <c r="DO274" s="53">
        <f t="shared" si="34"/>
        <v>3.1315799127716995E-2</v>
      </c>
      <c r="DP274" s="53">
        <f t="shared" si="35"/>
        <v>0.19150458728200345</v>
      </c>
      <c r="DQ274" s="53">
        <f t="shared" si="36"/>
        <v>0.20487944772722863</v>
      </c>
      <c r="DR274" s="53">
        <f t="shared" si="37"/>
        <v>2.6778284303717435</v>
      </c>
    </row>
    <row r="275" spans="1:122">
      <c r="A275" s="59">
        <v>271</v>
      </c>
      <c r="B275" s="71">
        <v>0.26846640205823141</v>
      </c>
      <c r="C275" s="71">
        <v>0.19408980567704739</v>
      </c>
      <c r="D275" s="71">
        <v>9.7841136846897714E-2</v>
      </c>
      <c r="E275" s="71">
        <v>3.6102047730981378E-2</v>
      </c>
      <c r="F275" s="71">
        <v>1.0167028553875185E-2</v>
      </c>
      <c r="G275" s="71">
        <v>2.2497088800478944E-3</v>
      </c>
      <c r="H275" s="71">
        <v>3.9901183956417708E-4</v>
      </c>
      <c r="I275" s="71">
        <v>5.7484059152952204E-5</v>
      </c>
      <c r="J275" s="71">
        <v>6.7828274948958073E-6</v>
      </c>
      <c r="K275" s="71">
        <v>6.5833746802999733E-7</v>
      </c>
      <c r="L275" s="71">
        <v>5.2610961292596015E-8</v>
      </c>
      <c r="M275" s="71">
        <v>3.4545289976838895E-9</v>
      </c>
      <c r="N275" s="71">
        <v>1.854336839977142E-10</v>
      </c>
      <c r="O275" s="71">
        <v>8.0705968289722026E-12</v>
      </c>
      <c r="P275" s="71">
        <v>2.8144446359536329E-13</v>
      </c>
      <c r="Q275" s="71">
        <v>7.736490474801911E-15</v>
      </c>
      <c r="R275" s="71">
        <v>1.6391883393166522E-16</v>
      </c>
      <c r="S275" s="71">
        <v>2.5948023736450806E-18</v>
      </c>
      <c r="T275" s="71">
        <v>2.953419842751397E-20</v>
      </c>
      <c r="U275" s="71">
        <v>2.0318894058087516E-4</v>
      </c>
      <c r="V275" s="71">
        <v>9.0556974238468373E-5</v>
      </c>
      <c r="W275" s="71">
        <v>2.5808122499824603E-5</v>
      </c>
      <c r="X275" s="71">
        <v>5.0848296852375352E-6</v>
      </c>
      <c r="Y275" s="71">
        <v>7.3263520238358839E-7</v>
      </c>
      <c r="Z275" s="71">
        <v>8.0115666557994131E-8</v>
      </c>
      <c r="AA275" s="71">
        <v>6.8174831538773803E-9</v>
      </c>
      <c r="AB275" s="71">
        <v>4.5910228936896605E-10</v>
      </c>
      <c r="AC275" s="71">
        <v>2.4735591888812952E-11</v>
      </c>
      <c r="AD275" s="71">
        <v>1.0731409780466566E-12</v>
      </c>
      <c r="AE275" s="71">
        <v>3.759264636051395E-14</v>
      </c>
      <c r="AF275" s="71">
        <v>1.062748208692712E-15</v>
      </c>
      <c r="AG275" s="71">
        <v>2.4157108380020834E-17</v>
      </c>
      <c r="AH275" s="71">
        <v>4.3845792610937887E-19</v>
      </c>
      <c r="AI275" s="71">
        <v>6.2870141137352225E-21</v>
      </c>
      <c r="AJ275" s="71">
        <v>7.014102493822846E-23</v>
      </c>
      <c r="AK275" s="71">
        <v>5.9599561990533866E-25</v>
      </c>
      <c r="AL275" s="71">
        <v>3.7425178905515111E-27</v>
      </c>
      <c r="AM275" s="71">
        <v>1.6661457838037718E-29</v>
      </c>
      <c r="AN275" s="71">
        <v>0.34800958807840843</v>
      </c>
      <c r="AO275" s="71">
        <v>0.44139773582050129</v>
      </c>
      <c r="AP275" s="71">
        <v>0.41632688665058476</v>
      </c>
      <c r="AQ275" s="71">
        <v>0.2987067878102253</v>
      </c>
      <c r="AR275" s="71">
        <v>0.16798928823282541</v>
      </c>
      <c r="AS275" s="71">
        <v>7.5847652543382521E-2</v>
      </c>
      <c r="AT275" s="71">
        <v>2.7989173954524944E-2</v>
      </c>
      <c r="AU275" s="71">
        <v>8.5493853598278425E-3</v>
      </c>
      <c r="AV275" s="71">
        <v>2.1799100675058158E-3</v>
      </c>
      <c r="AW275" s="71">
        <v>4.6626614959098989E-4</v>
      </c>
      <c r="AX275" s="71">
        <v>8.3818179417546862E-5</v>
      </c>
      <c r="AY275" s="71">
        <v>1.2652333792080995E-5</v>
      </c>
      <c r="AZ275" s="71">
        <v>1.5980050798798801E-6</v>
      </c>
      <c r="BA275" s="71">
        <v>1.6779041434189369E-7</v>
      </c>
      <c r="BB275" s="71">
        <v>1.4505027704002062E-8</v>
      </c>
      <c r="BC275" s="71">
        <v>1.0182082742994876E-9</v>
      </c>
      <c r="BD275" s="71">
        <v>5.6927779066340009E-11</v>
      </c>
      <c r="BE275" s="71">
        <v>2.4663386422976102E-12</v>
      </c>
      <c r="BF275" s="71">
        <v>8.1150462113806658E-14</v>
      </c>
      <c r="BG275" s="71">
        <v>1.8223797851486829E-2</v>
      </c>
      <c r="BH275" s="71">
        <v>1.0427166951005411E-2</v>
      </c>
      <c r="BI275" s="71">
        <v>3.5031514706965325E-3</v>
      </c>
      <c r="BJ275" s="71">
        <v>7.8523215496768893E-4</v>
      </c>
      <c r="BK275" s="71">
        <v>1.2721576263138507E-4</v>
      </c>
      <c r="BL275" s="71">
        <v>1.5673181536326943E-5</v>
      </c>
      <c r="BM275" s="71">
        <v>1.5195607977760793E-6</v>
      </c>
      <c r="BN275" s="71">
        <v>1.1874495676528004E-7</v>
      </c>
      <c r="BO275" s="71">
        <v>7.6071876366236699E-9</v>
      </c>
      <c r="BP275" s="71">
        <v>4.0433041435035605E-10</v>
      </c>
      <c r="BQ275" s="71">
        <v>1.7973782178833688E-11</v>
      </c>
      <c r="BR275" s="71">
        <v>6.7139840548466915E-13</v>
      </c>
      <c r="BS275" s="71">
        <v>2.11094241256718E-14</v>
      </c>
      <c r="BT275" s="71">
        <v>5.5782487825521251E-16</v>
      </c>
      <c r="BU275" s="71">
        <v>1.232861182858093E-17</v>
      </c>
      <c r="BV275" s="71">
        <v>2.2582003724820782E-19</v>
      </c>
      <c r="BW275" s="71">
        <v>3.3778194011146586E-21</v>
      </c>
      <c r="BX275" s="71">
        <v>4.0324196404793713E-23</v>
      </c>
      <c r="BY275" s="71">
        <v>3.7279716716117769E-25</v>
      </c>
      <c r="BZ275" s="71">
        <v>4.5337084833255319E-2</v>
      </c>
      <c r="CA275" s="71">
        <v>5.7491027002397423E-2</v>
      </c>
      <c r="CB275" s="71">
        <v>4.8095392361515749E-2</v>
      </c>
      <c r="CC275" s="71">
        <v>2.9262759459371183E-2</v>
      </c>
      <c r="CD275" s="71">
        <v>1.4063272335664524E-2</v>
      </c>
      <c r="CE275" s="71">
        <v>5.6654224684518579E-3</v>
      </c>
      <c r="CF275" s="71">
        <v>1.9923845813155021E-3</v>
      </c>
      <c r="CG275" s="71">
        <v>6.2800655435090531E-4</v>
      </c>
      <c r="CH275" s="71">
        <v>1.8050035640761127E-4</v>
      </c>
      <c r="CI275" s="71">
        <v>4.7883164700833161E-5</v>
      </c>
      <c r="CJ275" s="71">
        <v>1.1824456967655455E-5</v>
      </c>
      <c r="CK275" s="71">
        <v>2.7303896007743301E-6</v>
      </c>
      <c r="CL275" s="71">
        <v>5.8959297098304786E-7</v>
      </c>
      <c r="CM275" s="71">
        <v>1.1854414938383762E-7</v>
      </c>
      <c r="CN275" s="71">
        <v>2.1991967734725499E-8</v>
      </c>
      <c r="CO275" s="71">
        <v>3.7089582819482872E-9</v>
      </c>
      <c r="CP275" s="71">
        <v>5.5577776821127767E-10</v>
      </c>
      <c r="CQ275" s="71">
        <v>7.1406411299718327E-11</v>
      </c>
      <c r="CR275" s="71">
        <v>7.9437775554449585E-12</v>
      </c>
      <c r="CS275" s="71">
        <v>5.8459246455242954E-2</v>
      </c>
      <c r="CT275" s="71">
        <v>6.9178526770322948E-2</v>
      </c>
      <c r="CU275" s="71">
        <v>4.9649619903064837E-2</v>
      </c>
      <c r="CV275" s="71">
        <v>2.4138003345160097E-2</v>
      </c>
      <c r="CW275" s="71">
        <v>8.5662562066840444E-3</v>
      </c>
      <c r="CX275" s="71">
        <v>2.3285166948249321E-3</v>
      </c>
      <c r="CY275" s="71">
        <v>5.0065546519902722E-4</v>
      </c>
      <c r="CZ275" s="71">
        <v>8.7038481547584051E-5</v>
      </c>
      <c r="DA275" s="71">
        <v>1.2419258382042105E-5</v>
      </c>
      <c r="DB275" s="71">
        <v>1.4687519855911545E-6</v>
      </c>
      <c r="DC275" s="71">
        <v>1.4479096925506381E-7</v>
      </c>
      <c r="DD275" s="71">
        <v>1.1923430414919736E-8</v>
      </c>
      <c r="DE275" s="71">
        <v>8.1919260821101646E-10</v>
      </c>
      <c r="DF275" s="71">
        <v>4.6732071608854164E-11</v>
      </c>
      <c r="DG275" s="71">
        <v>2.1939498214162742E-12</v>
      </c>
      <c r="DH275" s="71">
        <v>8.3578367602555391E-14</v>
      </c>
      <c r="DI275" s="71">
        <v>2.5288877082133357E-15</v>
      </c>
      <c r="DJ275" s="71">
        <v>5.8830592066500943E-17</v>
      </c>
      <c r="DK275" s="71">
        <v>1.0097446044742967E-18</v>
      </c>
      <c r="DL275" s="53">
        <f t="shared" si="31"/>
        <v>0.60938012307004485</v>
      </c>
      <c r="DM275" s="53">
        <f t="shared" si="32"/>
        <v>3.2545892030620336E-4</v>
      </c>
      <c r="DN275" s="53">
        <f t="shared" si="33"/>
        <v>1.7875609265587915</v>
      </c>
      <c r="DO275" s="53">
        <f t="shared" si="34"/>
        <v>3.3083883708263623E-2</v>
      </c>
      <c r="DP275" s="53">
        <f t="shared" si="35"/>
        <v>0.20277902243717366</v>
      </c>
      <c r="DQ275" s="53">
        <f t="shared" si="36"/>
        <v>0.21292190891501847</v>
      </c>
      <c r="DR275" s="53">
        <f t="shared" si="37"/>
        <v>2.8460513236096001</v>
      </c>
    </row>
    <row r="276" spans="1:122">
      <c r="A276" s="59">
        <v>272</v>
      </c>
      <c r="B276" s="71">
        <v>0.27668645587956847</v>
      </c>
      <c r="C276" s="71">
        <v>0.2048614076966393</v>
      </c>
      <c r="D276" s="71">
        <v>0.10658657535430284</v>
      </c>
      <c r="E276" s="71">
        <v>4.0826720046947346E-2</v>
      </c>
      <c r="F276" s="71">
        <v>1.1993209618933576E-2</v>
      </c>
      <c r="G276" s="71">
        <v>2.7805782319829E-3</v>
      </c>
      <c r="H276" s="71">
        <v>5.1902392533098324E-4</v>
      </c>
      <c r="I276" s="71">
        <v>7.905864358933123E-5</v>
      </c>
      <c r="J276" s="71">
        <v>9.9123980289855806E-6</v>
      </c>
      <c r="K276" s="71">
        <v>1.0279679570968388E-6</v>
      </c>
      <c r="L276" s="71">
        <v>8.8324318535008925E-8</v>
      </c>
      <c r="M276" s="71">
        <v>6.2804361100622905E-9</v>
      </c>
      <c r="N276" s="71">
        <v>3.6817768047473428E-10</v>
      </c>
      <c r="O276" s="71">
        <v>1.7678520965975457E-11</v>
      </c>
      <c r="P276" s="71">
        <v>6.8866962997926653E-13</v>
      </c>
      <c r="Q276" s="71">
        <v>2.1481422839717815E-14</v>
      </c>
      <c r="R276" s="71">
        <v>5.2717740249512503E-16</v>
      </c>
      <c r="S276" s="71">
        <v>9.9401862835168431E-18</v>
      </c>
      <c r="T276" s="71">
        <v>1.4065322620867858E-19</v>
      </c>
      <c r="U276" s="71">
        <v>2.0923285107679441E-4</v>
      </c>
      <c r="V276" s="71">
        <v>9.6131857418225536E-5</v>
      </c>
      <c r="W276" s="71">
        <v>2.8408292154264925E-5</v>
      </c>
      <c r="X276" s="71">
        <v>5.8283991072699005E-6</v>
      </c>
      <c r="Y276" s="71">
        <v>8.7769177531479799E-7</v>
      </c>
      <c r="Z276" s="71">
        <v>1.0067154741487205E-7</v>
      </c>
      <c r="AA276" s="71">
        <v>9.0191261611120723E-9</v>
      </c>
      <c r="AB276" s="71">
        <v>6.4202203672980815E-10</v>
      </c>
      <c r="AC276" s="71">
        <v>3.672864951057682E-11</v>
      </c>
      <c r="AD276" s="71">
        <v>1.7005107537876241E-12</v>
      </c>
      <c r="AE276" s="71">
        <v>6.3943016161272391E-14</v>
      </c>
      <c r="AF276" s="71">
        <v>1.9536239977143813E-15</v>
      </c>
      <c r="AG276" s="71">
        <v>4.8381857663264916E-17</v>
      </c>
      <c r="AH276" s="71">
        <v>9.6612762444302607E-19</v>
      </c>
      <c r="AI276" s="71">
        <v>1.5426378686715805E-20</v>
      </c>
      <c r="AJ276" s="71">
        <v>1.9460784056057925E-22</v>
      </c>
      <c r="AK276" s="71">
        <v>1.9077964580424243E-24</v>
      </c>
      <c r="AL276" s="71">
        <v>1.4207491750116987E-26</v>
      </c>
      <c r="AM276" s="71">
        <v>7.814395335917587E-29</v>
      </c>
      <c r="AN276" s="71">
        <v>0.35150239607033329</v>
      </c>
      <c r="AO276" s="71">
        <v>0.45333344974662615</v>
      </c>
      <c r="AP276" s="71">
        <v>0.43947825944146524</v>
      </c>
      <c r="AQ276" s="71">
        <v>0.32665411249942861</v>
      </c>
      <c r="AR276" s="71">
        <v>0.19147042834143524</v>
      </c>
      <c r="AS276" s="71">
        <v>9.0571100856589759E-2</v>
      </c>
      <c r="AT276" s="71">
        <v>3.5186665516769917E-2</v>
      </c>
      <c r="AU276" s="71">
        <v>1.1370872267517542E-2</v>
      </c>
      <c r="AV276" s="71">
        <v>3.083356766672755E-3</v>
      </c>
      <c r="AW276" s="71">
        <v>7.0536959533665916E-4</v>
      </c>
      <c r="AX276" s="71">
        <v>1.3648900923531569E-4</v>
      </c>
      <c r="AY276" s="71">
        <v>2.2340881723708382E-5</v>
      </c>
      <c r="AZ276" s="71">
        <v>3.0861975696566286E-6</v>
      </c>
      <c r="BA276" s="71">
        <v>3.5810889873250551E-7</v>
      </c>
      <c r="BB276" s="71">
        <v>3.4647309636367074E-8</v>
      </c>
      <c r="BC276" s="71">
        <v>2.7658069677750661E-9</v>
      </c>
      <c r="BD276" s="71">
        <v>1.7954708891267318E-10</v>
      </c>
      <c r="BE276" s="71">
        <v>9.2913473815607565E-12</v>
      </c>
      <c r="BF276" s="71">
        <v>3.8302860149463846E-13</v>
      </c>
      <c r="BG276" s="71">
        <v>1.8608156540764764E-2</v>
      </c>
      <c r="BH276" s="71">
        <v>1.1176819432574033E-2</v>
      </c>
      <c r="BI276" s="71">
        <v>3.9630775945539267E-3</v>
      </c>
      <c r="BJ276" s="71">
        <v>9.4098292919276498E-4</v>
      </c>
      <c r="BK276" s="71">
        <v>1.6200897260275433E-4</v>
      </c>
      <c r="BL276" s="71">
        <v>2.128009876600103E-5</v>
      </c>
      <c r="BM276" s="71">
        <v>2.2071936310473238E-6</v>
      </c>
      <c r="BN276" s="71">
        <v>1.8521255414932723E-7</v>
      </c>
      <c r="BO276" s="71">
        <v>1.2794685960947135E-8</v>
      </c>
      <c r="BP276" s="71">
        <v>7.3681250073508308E-10</v>
      </c>
      <c r="BQ276" s="71">
        <v>3.568280376828699E-11</v>
      </c>
      <c r="BR276" s="71">
        <v>1.4614928948716433E-12</v>
      </c>
      <c r="BS276" s="71">
        <v>5.077301658161152E-14</v>
      </c>
      <c r="BT276" s="71">
        <v>1.4964764913620854E-15</v>
      </c>
      <c r="BU276" s="71">
        <v>3.7323615783286824E-17</v>
      </c>
      <c r="BV276" s="71">
        <v>7.8314043561638033E-19</v>
      </c>
      <c r="BW276" s="71">
        <v>1.3687977167258878E-20</v>
      </c>
      <c r="BX276" s="71">
        <v>1.9624318760736694E-22</v>
      </c>
      <c r="BY276" s="71">
        <v>2.27256582557977E-24</v>
      </c>
      <c r="BZ276" s="71">
        <v>4.4861548112377206E-2</v>
      </c>
      <c r="CA276" s="71">
        <v>5.8562061710787101E-2</v>
      </c>
      <c r="CB276" s="71">
        <v>5.0968541831956898E-2</v>
      </c>
      <c r="CC276" s="71">
        <v>3.2488339219717909E-2</v>
      </c>
      <c r="CD276" s="71">
        <v>1.6445205461213794E-2</v>
      </c>
      <c r="CE276" s="71">
        <v>7.0105780569733513E-3</v>
      </c>
      <c r="CF276" s="71">
        <v>2.6203636509649375E-3</v>
      </c>
      <c r="CG276" s="71">
        <v>8.815974069077033E-4</v>
      </c>
      <c r="CH276" s="71">
        <v>2.7164359946761364E-4</v>
      </c>
      <c r="CI276" s="71">
        <v>7.7627174285508857E-5</v>
      </c>
      <c r="CJ276" s="71">
        <v>2.0767776763674764E-5</v>
      </c>
      <c r="CK276" s="71">
        <v>5.2314866930060492E-6</v>
      </c>
      <c r="CL276" s="71">
        <v>1.2430653319518E-6</v>
      </c>
      <c r="CM276" s="71">
        <v>2.7804292439271257E-7</v>
      </c>
      <c r="CN276" s="71">
        <v>5.8202006184119852E-8</v>
      </c>
      <c r="CO276" s="71">
        <v>1.1286992142783424E-8</v>
      </c>
      <c r="CP276" s="71">
        <v>1.9965756004585542E-9</v>
      </c>
      <c r="CQ276" s="71">
        <v>3.1473370590952817E-10</v>
      </c>
      <c r="CR276" s="71">
        <v>4.7254706287804835E-11</v>
      </c>
      <c r="CS276" s="71">
        <v>5.7822043457366648E-2</v>
      </c>
      <c r="CT276" s="71">
        <v>7.0485264386733179E-2</v>
      </c>
      <c r="CU276" s="71">
        <v>5.248600703207696E-2</v>
      </c>
      <c r="CV276" s="71">
        <v>2.6597441009531098E-2</v>
      </c>
      <c r="CW276" s="71">
        <v>9.8781883717947161E-3</v>
      </c>
      <c r="CX276" s="71">
        <v>2.8212746977109987E-3</v>
      </c>
      <c r="CY276" s="71">
        <v>6.4007457503896493E-4</v>
      </c>
      <c r="CZ276" s="71">
        <v>1.1796779836572446E-4</v>
      </c>
      <c r="DA276" s="71">
        <v>1.7939050365151203E-5</v>
      </c>
      <c r="DB276" s="71">
        <v>2.2747058070481161E-6</v>
      </c>
      <c r="DC276" s="71">
        <v>2.4212259599639248E-7</v>
      </c>
      <c r="DD276" s="71">
        <v>2.1707098001528552E-8</v>
      </c>
      <c r="DE276" s="71">
        <v>1.6398301242294593E-9</v>
      </c>
      <c r="DF276" s="71">
        <v>1.041136276048006E-10</v>
      </c>
      <c r="DG276" s="71">
        <v>5.5232871325374611E-12</v>
      </c>
      <c r="DH276" s="71">
        <v>2.4246848239852645E-13</v>
      </c>
      <c r="DI276" s="71">
        <v>8.679203155549222E-15</v>
      </c>
      <c r="DJ276" s="71">
        <v>2.4784540459415243E-16</v>
      </c>
      <c r="DK276" s="71">
        <v>5.5451830220413879E-18</v>
      </c>
      <c r="DL276" s="53">
        <f t="shared" si="31"/>
        <v>0.64434406475460226</v>
      </c>
      <c r="DM276" s="53">
        <f t="shared" si="32"/>
        <v>3.4058946272258852E-4</v>
      </c>
      <c r="DN276" s="53">
        <f t="shared" si="33"/>
        <v>1.903518322901941</v>
      </c>
      <c r="DO276" s="53">
        <f t="shared" si="34"/>
        <v>3.4874731543334501E-2</v>
      </c>
      <c r="DP276" s="53">
        <f t="shared" si="35"/>
        <v>0.21421509844392742</v>
      </c>
      <c r="DQ276" s="53">
        <f t="shared" si="36"/>
        <v>0.22086874066420292</v>
      </c>
      <c r="DR276" s="53">
        <f t="shared" si="37"/>
        <v>3.0181615477707293</v>
      </c>
    </row>
    <row r="277" spans="1:122">
      <c r="A277" s="59">
        <v>273</v>
      </c>
      <c r="B277" s="71">
        <v>0.28477779572730333</v>
      </c>
      <c r="C277" s="71">
        <v>0.2156074774040862</v>
      </c>
      <c r="D277" s="71">
        <v>0.11556146250256477</v>
      </c>
      <c r="E277" s="71">
        <v>4.5850657672336335E-2</v>
      </c>
      <c r="F277" s="71">
        <v>1.4015000701512039E-2</v>
      </c>
      <c r="G277" s="71">
        <v>3.3950079229632321E-3</v>
      </c>
      <c r="H277" s="71">
        <v>6.6480792423049379E-4</v>
      </c>
      <c r="I277" s="71">
        <v>1.0667646920933234E-4</v>
      </c>
      <c r="J277" s="71">
        <v>1.4152557873293094E-5</v>
      </c>
      <c r="K277" s="71">
        <v>1.5605558880406915E-6</v>
      </c>
      <c r="L277" s="71">
        <v>1.43342544868198E-7</v>
      </c>
      <c r="M277" s="71">
        <v>1.0963590147729079E-8</v>
      </c>
      <c r="N277" s="71">
        <v>6.9627524776321846E-10</v>
      </c>
      <c r="O277" s="71">
        <v>3.6523513983266601E-11</v>
      </c>
      <c r="P277" s="71">
        <v>1.57006399814318E-12</v>
      </c>
      <c r="Q277" s="71">
        <v>5.4717823257842519E-14</v>
      </c>
      <c r="R277" s="71">
        <v>1.523969498810712E-15</v>
      </c>
      <c r="S277" s="71">
        <v>3.3284650838127823E-17</v>
      </c>
      <c r="T277" s="71">
        <v>5.6220821054362133E-19</v>
      </c>
      <c r="U277" s="71">
        <v>2.1510883546614257E-4</v>
      </c>
      <c r="V277" s="71">
        <v>1.0171134002371211E-4</v>
      </c>
      <c r="W277" s="71">
        <v>3.1105725741426666E-5</v>
      </c>
      <c r="X277" s="71">
        <v>6.6309290230749576E-6</v>
      </c>
      <c r="Y277" s="71">
        <v>1.0410643189119705E-6</v>
      </c>
      <c r="Z277" s="71">
        <v>1.2490230110706713E-7</v>
      </c>
      <c r="AA277" s="71">
        <v>1.174387759008986E-8</v>
      </c>
      <c r="AB277" s="71">
        <v>8.8051538594287825E-10</v>
      </c>
      <c r="AC277" s="71">
        <v>5.3264930819420361E-11</v>
      </c>
      <c r="AD277" s="71">
        <v>2.6192570614752527E-12</v>
      </c>
      <c r="AE277" s="71">
        <v>1.0513035813658381E-13</v>
      </c>
      <c r="AF277" s="71">
        <v>3.4484065956748095E-15</v>
      </c>
      <c r="AG277" s="71">
        <v>9.2306890218585168E-17</v>
      </c>
      <c r="AH277" s="71">
        <v>2.0083735808604744E-18</v>
      </c>
      <c r="AI277" s="71">
        <v>3.5281706073206745E-20</v>
      </c>
      <c r="AJ277" s="71">
        <v>4.9560613032090528E-22</v>
      </c>
      <c r="AK277" s="71">
        <v>5.4931333813597189E-24</v>
      </c>
      <c r="AL277" s="71">
        <v>4.7185267835465941E-26</v>
      </c>
      <c r="AM277" s="71">
        <v>3.0792985799585047E-28</v>
      </c>
      <c r="AN277" s="71">
        <v>0.3548154381663795</v>
      </c>
      <c r="AO277" s="71">
        <v>0.46450862470160925</v>
      </c>
      <c r="AP277" s="71">
        <v>0.46181200620169022</v>
      </c>
      <c r="AQ277" s="71">
        <v>0.3547042555135318</v>
      </c>
      <c r="AR277" s="71">
        <v>0.21609834504402869</v>
      </c>
      <c r="AS277" s="71">
        <v>0.10676491149984171</v>
      </c>
      <c r="AT277" s="71">
        <v>4.3517120750341337E-2</v>
      </c>
      <c r="AU277" s="71">
        <v>1.4820286981615251E-2</v>
      </c>
      <c r="AV277" s="71">
        <v>4.2548903197366424E-3</v>
      </c>
      <c r="AW277" s="71">
        <v>1.0357778021459355E-3</v>
      </c>
      <c r="AX277" s="71">
        <v>2.144639009258853E-4</v>
      </c>
      <c r="AY277" s="71">
        <v>3.7801226869829054E-5</v>
      </c>
      <c r="AZ277" s="71">
        <v>5.6642684974540915E-6</v>
      </c>
      <c r="BA277" s="71">
        <v>7.1907247793100835E-7</v>
      </c>
      <c r="BB277" s="71">
        <v>7.6900953026169503E-8</v>
      </c>
      <c r="BC277" s="71">
        <v>6.8718271563138851E-9</v>
      </c>
      <c r="BD277" s="71">
        <v>5.0737892847088059E-10</v>
      </c>
      <c r="BE277" s="71">
        <v>3.0489897374014071E-11</v>
      </c>
      <c r="BF277" s="71">
        <v>1.5117011486618303E-12</v>
      </c>
      <c r="BG277" s="71">
        <v>1.8962036272466166E-2</v>
      </c>
      <c r="BH277" s="71">
        <v>1.1924840443514372E-2</v>
      </c>
      <c r="BI277" s="71">
        <v>4.4503597204471551E-3</v>
      </c>
      <c r="BJ277" s="71">
        <v>1.116040480060286E-3</v>
      </c>
      <c r="BK277" s="71">
        <v>2.03552788975747E-4</v>
      </c>
      <c r="BL277" s="71">
        <v>2.8407638762228753E-5</v>
      </c>
      <c r="BM277" s="71">
        <v>3.1402920651036295E-6</v>
      </c>
      <c r="BN277" s="71">
        <v>2.8178901615649062E-7</v>
      </c>
      <c r="BO277" s="71">
        <v>2.0893798830977904E-8</v>
      </c>
      <c r="BP277" s="71">
        <v>1.2968469442222627E-9</v>
      </c>
      <c r="BQ277" s="71">
        <v>6.8014117246308781E-11</v>
      </c>
      <c r="BR277" s="71">
        <v>3.0334357975869878E-12</v>
      </c>
      <c r="BS277" s="71">
        <v>1.1549913634303809E-13</v>
      </c>
      <c r="BT277" s="71">
        <v>3.7599667472379503E-15</v>
      </c>
      <c r="BU277" s="71">
        <v>1.0455967971403138E-16</v>
      </c>
      <c r="BV277" s="71">
        <v>2.4751209800061329E-18</v>
      </c>
      <c r="BW277" s="71">
        <v>4.9546639016364557E-20</v>
      </c>
      <c r="BX277" s="71">
        <v>8.2992753605207948E-22</v>
      </c>
      <c r="BY277" s="71">
        <v>1.1565193500860321E-23</v>
      </c>
      <c r="BZ277" s="71">
        <v>4.4333119213805054E-2</v>
      </c>
      <c r="CA277" s="71">
        <v>5.9432400039062305E-2</v>
      </c>
      <c r="CB277" s="71">
        <v>5.3660868427617171E-2</v>
      </c>
      <c r="CC277" s="71">
        <v>3.5723053489526334E-2</v>
      </c>
      <c r="CD277" s="71">
        <v>1.8981704208293003E-2</v>
      </c>
      <c r="CE277" s="71">
        <v>8.5312005677023687E-3</v>
      </c>
      <c r="CF277" s="71">
        <v>3.3752115680656444E-3</v>
      </c>
      <c r="CG277" s="71">
        <v>1.2064975096473568E-3</v>
      </c>
      <c r="CH277" s="71">
        <v>3.9646009798092921E-4</v>
      </c>
      <c r="CI277" s="71">
        <v>1.2131433577589701E-4</v>
      </c>
      <c r="CJ277" s="71">
        <v>3.4915799608065708E-5</v>
      </c>
      <c r="CK277" s="71">
        <v>9.5157516452851666E-6</v>
      </c>
      <c r="CL277" s="71">
        <v>2.4632241780799648E-6</v>
      </c>
      <c r="CM277" s="71">
        <v>6.0541360679882256E-7</v>
      </c>
      <c r="CN277" s="71">
        <v>1.4077986558607155E-7</v>
      </c>
      <c r="CO277" s="71">
        <v>3.0758907195906966E-8</v>
      </c>
      <c r="CP277" s="71">
        <v>6.2466301586769038E-9</v>
      </c>
      <c r="CQ277" s="71">
        <v>1.1604670603324705E-9</v>
      </c>
      <c r="CR277" s="71">
        <v>2.206486920822612E-10</v>
      </c>
      <c r="CS277" s="71">
        <v>5.7155028137653233E-2</v>
      </c>
      <c r="CT277" s="71">
        <v>7.1625052547931223E-2</v>
      </c>
      <c r="CU277" s="71">
        <v>5.5212000554084525E-2</v>
      </c>
      <c r="CV277" s="71">
        <v>2.9090700501785794E-2</v>
      </c>
      <c r="CW277" s="71">
        <v>1.127510062026426E-2</v>
      </c>
      <c r="CX277" s="71">
        <v>3.3727987245851495E-3</v>
      </c>
      <c r="CY277" s="71">
        <v>8.0451234075043846E-4</v>
      </c>
      <c r="CZ277" s="71">
        <v>1.5654074680146118E-4</v>
      </c>
      <c r="DA277" s="71">
        <v>2.524848665220411E-5</v>
      </c>
      <c r="DB277" s="71">
        <v>3.4135587149400611E-6</v>
      </c>
      <c r="DC277" s="71">
        <v>3.897374984203992E-7</v>
      </c>
      <c r="DD277" s="71">
        <v>3.7742120771083539E-8</v>
      </c>
      <c r="DE277" s="71">
        <v>3.1052012043125259E-9</v>
      </c>
      <c r="DF277" s="71">
        <v>2.1684949419515709E-10</v>
      </c>
      <c r="DG277" s="71">
        <v>1.2807407522136898E-11</v>
      </c>
      <c r="DH277" s="71">
        <v>6.354930834981925E-13</v>
      </c>
      <c r="DI277" s="71">
        <v>2.6218681515970213E-14</v>
      </c>
      <c r="DJ277" s="71">
        <v>8.8580875676452113E-16</v>
      </c>
      <c r="DK277" s="71">
        <v>2.443337177050538E-17</v>
      </c>
      <c r="DL277" s="53">
        <f t="shared" si="31"/>
        <v>0.67999475447852731</v>
      </c>
      <c r="DM277" s="53">
        <f t="shared" si="32"/>
        <v>3.557354772602124E-4</v>
      </c>
      <c r="DN277" s="53">
        <f t="shared" si="33"/>
        <v>2.0225903897618527</v>
      </c>
      <c r="DO277" s="53">
        <f t="shared" si="34"/>
        <v>3.668868168711991E-2</v>
      </c>
      <c r="DP277" s="53">
        <f t="shared" si="35"/>
        <v>0.22580950881303299</v>
      </c>
      <c r="DQ277" s="53">
        <f t="shared" si="36"/>
        <v>0.22872082703436314</v>
      </c>
      <c r="DR277" s="53">
        <f t="shared" si="37"/>
        <v>3.1941598972521565</v>
      </c>
    </row>
    <row r="278" spans="1:122">
      <c r="A278" s="59">
        <v>274</v>
      </c>
      <c r="B278" s="71">
        <v>0.29274919818828732</v>
      </c>
      <c r="C278" s="71">
        <v>0.22632061373732568</v>
      </c>
      <c r="D278" s="71">
        <v>0.12474887993027323</v>
      </c>
      <c r="E278" s="71">
        <v>5.1169036663740466E-2</v>
      </c>
      <c r="F278" s="71">
        <v>1.623849494914666E-2</v>
      </c>
      <c r="G278" s="71">
        <v>4.0996781991656395E-3</v>
      </c>
      <c r="H278" s="71">
        <v>8.3979325399664612E-4</v>
      </c>
      <c r="I278" s="71">
        <v>1.414983535206908E-4</v>
      </c>
      <c r="J278" s="71">
        <v>1.9790295101819265E-5</v>
      </c>
      <c r="K278" s="71">
        <v>2.3104684583291323E-6</v>
      </c>
      <c r="L278" s="71">
        <v>2.257675449667758E-7</v>
      </c>
      <c r="M278" s="71">
        <v>1.8468026240990481E-8</v>
      </c>
      <c r="N278" s="71">
        <v>1.2620378304629494E-9</v>
      </c>
      <c r="O278" s="71">
        <v>7.1738519205715793E-11</v>
      </c>
      <c r="P278" s="71">
        <v>3.3697835221136149E-12</v>
      </c>
      <c r="Q278" s="71">
        <v>1.2961896596459156E-13</v>
      </c>
      <c r="R278" s="71">
        <v>4.0338774029254398E-15</v>
      </c>
      <c r="S278" s="71">
        <v>9.9990841428741073E-17</v>
      </c>
      <c r="T278" s="71">
        <v>1.9604799414669813E-18</v>
      </c>
      <c r="U278" s="71">
        <v>2.2082511112463674E-4</v>
      </c>
      <c r="V278" s="71">
        <v>1.0728951826917708E-4</v>
      </c>
      <c r="W278" s="71">
        <v>3.3896020342892934E-5</v>
      </c>
      <c r="X278" s="71">
        <v>7.4928845974878018E-6</v>
      </c>
      <c r="Y278" s="71">
        <v>1.2237666139867988E-6</v>
      </c>
      <c r="Z278" s="71">
        <v>1.5319324365423525E-7</v>
      </c>
      <c r="AA278" s="71">
        <v>1.5074679230669374E-8</v>
      </c>
      <c r="AB278" s="71">
        <v>1.1866879647578314E-9</v>
      </c>
      <c r="AC278" s="71">
        <v>7.5634671340682313E-11</v>
      </c>
      <c r="AD278" s="71">
        <v>3.9338508704659859E-12</v>
      </c>
      <c r="AE278" s="71">
        <v>1.6773251705511445E-13</v>
      </c>
      <c r="AF278" s="71">
        <v>5.873669203902674E-15</v>
      </c>
      <c r="AG278" s="71">
        <v>1.6881545893554795E-16</v>
      </c>
      <c r="AH278" s="71">
        <v>3.9702623391899697E-18</v>
      </c>
      <c r="AI278" s="71">
        <v>7.5994230730572979E-20</v>
      </c>
      <c r="AJ278" s="71">
        <v>1.1743908242522371E-21</v>
      </c>
      <c r="AK278" s="71">
        <v>1.4491783175545651E-23</v>
      </c>
      <c r="AL278" s="71">
        <v>1.4070586023515924E-25</v>
      </c>
      <c r="AM278" s="71">
        <v>1.0596081035865415E-27</v>
      </c>
      <c r="AN278" s="71">
        <v>0.35797604130612237</v>
      </c>
      <c r="AO278" s="71">
        <v>0.47498264754202629</v>
      </c>
      <c r="AP278" s="71">
        <v>0.48331292424288447</v>
      </c>
      <c r="AQ278" s="71">
        <v>0.3827301901714702</v>
      </c>
      <c r="AR278" s="71">
        <v>0.24174730585806109</v>
      </c>
      <c r="AS278" s="71">
        <v>0.12440217224391702</v>
      </c>
      <c r="AT278" s="71">
        <v>5.3035791318899794E-2</v>
      </c>
      <c r="AU278" s="71">
        <v>1.896933151097778E-2</v>
      </c>
      <c r="AV278" s="71">
        <v>5.7437775406385273E-3</v>
      </c>
      <c r="AW278" s="71">
        <v>1.4812835564006884E-3</v>
      </c>
      <c r="AX278" s="71">
        <v>3.2652887837544288E-4</v>
      </c>
      <c r="AY278" s="71">
        <v>6.1610400766316673E-5</v>
      </c>
      <c r="AZ278" s="71">
        <v>9.9445989800512495E-6</v>
      </c>
      <c r="BA278" s="71">
        <v>1.3697917221437951E-6</v>
      </c>
      <c r="BB278" s="71">
        <v>1.6030836818420944E-7</v>
      </c>
      <c r="BC278" s="71">
        <v>1.5837624743706881E-8</v>
      </c>
      <c r="BD278" s="71">
        <v>1.3092182766788669E-9</v>
      </c>
      <c r="BE278" s="71">
        <v>8.949497754385541E-11</v>
      </c>
      <c r="BF278" s="71">
        <v>5.1881626925532156E-12</v>
      </c>
      <c r="BG278" s="71">
        <v>1.9286963847532951E-2</v>
      </c>
      <c r="BH278" s="71">
        <v>1.2669076997106621E-2</v>
      </c>
      <c r="BI278" s="71">
        <v>4.9639415534568467E-3</v>
      </c>
      <c r="BJ278" s="71">
        <v>1.311260014832718E-3</v>
      </c>
      <c r="BK278" s="71">
        <v>2.5262776224923964E-4</v>
      </c>
      <c r="BL278" s="71">
        <v>3.7343501693839682E-5</v>
      </c>
      <c r="BM278" s="71">
        <v>4.3847896292735572E-6</v>
      </c>
      <c r="BN278" s="71">
        <v>4.1919230513103201E-7</v>
      </c>
      <c r="BO278" s="71">
        <v>3.322421191666221E-8</v>
      </c>
      <c r="BP278" s="71">
        <v>2.2124557051987808E-9</v>
      </c>
      <c r="BQ278" s="71">
        <v>1.2500867219102676E-10</v>
      </c>
      <c r="BR278" s="71">
        <v>6.0352827970169679E-12</v>
      </c>
      <c r="BS278" s="71">
        <v>2.5012665493606697E-13</v>
      </c>
      <c r="BT278" s="71">
        <v>8.9208267101582842E-15</v>
      </c>
      <c r="BU278" s="71">
        <v>2.7390644400523915E-16</v>
      </c>
      <c r="BV278" s="71">
        <v>7.2272014939266612E-18</v>
      </c>
      <c r="BW278" s="71">
        <v>1.6317666705092897E-19</v>
      </c>
      <c r="BX278" s="71">
        <v>3.1298513233250982E-21</v>
      </c>
      <c r="BY278" s="71">
        <v>5.1056104605550766E-23</v>
      </c>
      <c r="BZ278" s="71">
        <v>4.375922074501868E-2</v>
      </c>
      <c r="CA278" s="71">
        <v>6.0114762812940044E-2</v>
      </c>
      <c r="CB278" s="71">
        <v>5.6162082427778183E-2</v>
      </c>
      <c r="CC278" s="71">
        <v>3.893826154659611E-2</v>
      </c>
      <c r="CD278" s="71">
        <v>2.1652848872169093E-2</v>
      </c>
      <c r="CE278" s="71">
        <v>1.0226075618092962E-2</v>
      </c>
      <c r="CF278" s="71">
        <v>4.2667449211542096E-3</v>
      </c>
      <c r="CG278" s="71">
        <v>1.6138931427878407E-3</v>
      </c>
      <c r="CH278" s="71">
        <v>5.6300058698498115E-4</v>
      </c>
      <c r="CI278" s="71">
        <v>1.8351240284052476E-4</v>
      </c>
      <c r="CJ278" s="71">
        <v>5.648246793893612E-5</v>
      </c>
      <c r="CK278" s="71">
        <v>1.6538327028514511E-5</v>
      </c>
      <c r="CL278" s="71">
        <v>4.6254432049441862E-6</v>
      </c>
      <c r="CM278" s="71">
        <v>1.2367945991310324E-6</v>
      </c>
      <c r="CN278" s="71">
        <v>3.1557603089032969E-7</v>
      </c>
      <c r="CO278" s="71">
        <v>7.6482397349048242E-8</v>
      </c>
      <c r="CP278" s="71">
        <v>1.7472722203343465E-8</v>
      </c>
      <c r="CQ278" s="71">
        <v>3.7205634152825747E-9</v>
      </c>
      <c r="CR278" s="71">
        <v>8.6040914178364772E-10</v>
      </c>
      <c r="CS278" s="71">
        <v>5.6464572655764593E-2</v>
      </c>
      <c r="CT278" s="71">
        <v>7.2609298745772821E-2</v>
      </c>
      <c r="CU278" s="71">
        <v>5.7822910383472842E-2</v>
      </c>
      <c r="CV278" s="71">
        <v>3.1605835394945561E-2</v>
      </c>
      <c r="CW278" s="71">
        <v>1.2751809523173063E-2</v>
      </c>
      <c r="CX278" s="71">
        <v>3.9839955525049174E-3</v>
      </c>
      <c r="CY278" s="71">
        <v>9.9594067355101082E-4</v>
      </c>
      <c r="CZ278" s="71">
        <v>2.0385163110578036E-4</v>
      </c>
      <c r="DA278" s="71">
        <v>3.4728667638572008E-5</v>
      </c>
      <c r="DB278" s="71">
        <v>4.9821843860753786E-6</v>
      </c>
      <c r="DC278" s="71">
        <v>6.0674501493937306E-7</v>
      </c>
      <c r="DD278" s="71">
        <v>6.304928450169769E-8</v>
      </c>
      <c r="DE278" s="71">
        <v>5.6051447196858979E-9</v>
      </c>
      <c r="DF278" s="71">
        <v>4.2644943223227365E-10</v>
      </c>
      <c r="DG278" s="71">
        <v>2.7711800831141941E-11</v>
      </c>
      <c r="DH278" s="71">
        <v>1.5312551040536669E-12</v>
      </c>
      <c r="DI278" s="71">
        <v>7.1423465481860211E-14</v>
      </c>
      <c r="DJ278" s="71">
        <v>2.7817553623792101E-15</v>
      </c>
      <c r="DK278" s="71">
        <v>9.1187333093392706E-17</v>
      </c>
      <c r="DL278" s="53">
        <f t="shared" si="31"/>
        <v>0.71632953961186752</v>
      </c>
      <c r="DM278" s="53">
        <f t="shared" si="32"/>
        <v>3.7089683530133223E-4</v>
      </c>
      <c r="DN278" s="53">
        <f t="shared" si="33"/>
        <v>2.144781096511136</v>
      </c>
      <c r="DO278" s="53">
        <f t="shared" si="34"/>
        <v>3.8526053226777532E-2</v>
      </c>
      <c r="DP278" s="53">
        <f t="shared" si="35"/>
        <v>0.23755970022125716</v>
      </c>
      <c r="DQ278" s="53">
        <f t="shared" si="36"/>
        <v>0.23647860126752621</v>
      </c>
      <c r="DR278" s="53">
        <f t="shared" si="37"/>
        <v>3.3740458876738662</v>
      </c>
    </row>
    <row r="279" spans="1:122">
      <c r="A279" s="59">
        <v>275</v>
      </c>
      <c r="B279" s="71">
        <v>0.30060887008591708</v>
      </c>
      <c r="C279" s="71">
        <v>0.23699448909516332</v>
      </c>
      <c r="D279" s="71">
        <v>0.13413261445342764</v>
      </c>
      <c r="E279" s="71">
        <v>5.6776294680915579E-2</v>
      </c>
      <c r="F279" s="71">
        <v>1.8669049358469369E-2</v>
      </c>
      <c r="G279" s="71">
        <v>4.9011677726285242E-3</v>
      </c>
      <c r="H279" s="71">
        <v>1.0475701541108424E-3</v>
      </c>
      <c r="I279" s="71">
        <v>1.8480770163470435E-4</v>
      </c>
      <c r="J279" s="71">
        <v>2.716066858897312E-5</v>
      </c>
      <c r="K279" s="71">
        <v>3.3448708149160955E-6</v>
      </c>
      <c r="L279" s="71">
        <v>3.4622424274791698E-7</v>
      </c>
      <c r="M279" s="71">
        <v>3.0141188143389561E-8</v>
      </c>
      <c r="N279" s="71">
        <v>2.2036462077827509E-9</v>
      </c>
      <c r="O279" s="71">
        <v>1.3482393143653005E-10</v>
      </c>
      <c r="P279" s="71">
        <v>6.8643702395130198E-12</v>
      </c>
      <c r="Q279" s="71">
        <v>2.8856382864723614E-13</v>
      </c>
      <c r="R279" s="71">
        <v>9.9127354152152859E-15</v>
      </c>
      <c r="S279" s="71">
        <v>2.7456762833336048E-16</v>
      </c>
      <c r="T279" s="71">
        <v>6.1224437102530304E-18</v>
      </c>
      <c r="U279" s="71">
        <v>2.2638943059820362E-4</v>
      </c>
      <c r="V279" s="71">
        <v>1.128611588054639E-4</v>
      </c>
      <c r="W279" s="71">
        <v>3.6774859655250187E-5</v>
      </c>
      <c r="X279" s="71">
        <v>8.4145801475254475E-6</v>
      </c>
      <c r="Y279" s="71">
        <v>1.4267767523753364E-6</v>
      </c>
      <c r="Z279" s="71">
        <v>1.8594011482954418E-7</v>
      </c>
      <c r="AA279" s="71">
        <v>1.9101214256738832E-8</v>
      </c>
      <c r="AB279" s="71">
        <v>1.5743035146822868E-9</v>
      </c>
      <c r="AC279" s="71">
        <v>1.053823272733482E-10</v>
      </c>
      <c r="AD279" s="71">
        <v>5.7762690657108787E-12</v>
      </c>
      <c r="AE279" s="71">
        <v>2.6054690491632118E-13</v>
      </c>
      <c r="AF279" s="71">
        <v>9.6935996664748627E-15</v>
      </c>
      <c r="AG279" s="71">
        <v>2.9745852919341864E-16</v>
      </c>
      <c r="AH279" s="71">
        <v>7.5116488636762907E-18</v>
      </c>
      <c r="AI279" s="71">
        <v>1.5541169673548373E-19</v>
      </c>
      <c r="AJ279" s="71">
        <v>2.6165806069740153E-21</v>
      </c>
      <c r="AK279" s="71">
        <v>3.5515353566760967E-23</v>
      </c>
      <c r="AL279" s="71">
        <v>3.838112653738798E-25</v>
      </c>
      <c r="AM279" s="71">
        <v>3.2683393713073885E-27</v>
      </c>
      <c r="AN279" s="71">
        <v>0.36100767768844161</v>
      </c>
      <c r="AO279" s="71">
        <v>0.4848116013880287</v>
      </c>
      <c r="AP279" s="71">
        <v>0.50397592064980001</v>
      </c>
      <c r="AQ279" s="71">
        <v>0.41061854908303946</v>
      </c>
      <c r="AR279" s="71">
        <v>0.26829036944907086</v>
      </c>
      <c r="AS279" s="71">
        <v>0.14344266253691601</v>
      </c>
      <c r="AT279" s="71">
        <v>6.3787172804764661E-2</v>
      </c>
      <c r="AU279" s="71">
        <v>2.3887578922699007E-2</v>
      </c>
      <c r="AV279" s="71">
        <v>7.6021982544014211E-3</v>
      </c>
      <c r="AW279" s="71">
        <v>2.068976472777847E-3</v>
      </c>
      <c r="AX279" s="71">
        <v>4.8340699378926326E-4</v>
      </c>
      <c r="AY279" s="71">
        <v>9.7144082804981625E-5</v>
      </c>
      <c r="AZ279" s="71">
        <v>1.6791049970682037E-5</v>
      </c>
      <c r="BA279" s="71">
        <v>2.4921025181050811E-6</v>
      </c>
      <c r="BB279" s="71">
        <v>3.1652870910998142E-7</v>
      </c>
      <c r="BC279" s="71">
        <v>3.4227934605004723E-8</v>
      </c>
      <c r="BD279" s="71">
        <v>3.1287630648879552E-9</v>
      </c>
      <c r="BE279" s="71">
        <v>2.3948814883276471E-10</v>
      </c>
      <c r="BF279" s="71">
        <v>1.590150440655174E-11</v>
      </c>
      <c r="BG279" s="71">
        <v>1.9584408081727161E-2</v>
      </c>
      <c r="BH279" s="71">
        <v>1.3407551503169355E-2</v>
      </c>
      <c r="BI279" s="71">
        <v>5.5026568621391351E-3</v>
      </c>
      <c r="BJ279" s="71">
        <v>1.5274057504283736E-3</v>
      </c>
      <c r="BK279" s="71">
        <v>3.1003426275290862E-4</v>
      </c>
      <c r="BL279" s="71">
        <v>4.840592701405844E-5</v>
      </c>
      <c r="BM279" s="71">
        <v>6.0187416689872504E-6</v>
      </c>
      <c r="BN279" s="71">
        <v>6.1098800259450156E-7</v>
      </c>
      <c r="BO279" s="71">
        <v>5.1573749673290745E-8</v>
      </c>
      <c r="BP279" s="71">
        <v>3.6696933248415244E-9</v>
      </c>
      <c r="BQ279" s="71">
        <v>2.2236780440322245E-10</v>
      </c>
      <c r="BR279" s="71">
        <v>1.1561445297224685E-11</v>
      </c>
      <c r="BS279" s="71">
        <v>5.1847452876405579E-13</v>
      </c>
      <c r="BT279" s="71">
        <v>2.0120085710278742E-14</v>
      </c>
      <c r="BU279" s="71">
        <v>6.7657695856074043E-16</v>
      </c>
      <c r="BV279" s="71">
        <v>1.9704601555362361E-17</v>
      </c>
      <c r="BW279" s="71">
        <v>4.957647791987053E-19</v>
      </c>
      <c r="BX279" s="71">
        <v>1.07230328343109E-20</v>
      </c>
      <c r="BY279" s="71">
        <v>2.0068143828857939E-22</v>
      </c>
      <c r="BZ279" s="71">
        <v>4.3146312275930111E-2</v>
      </c>
      <c r="CA279" s="71">
        <v>6.062192210637838E-2</v>
      </c>
      <c r="CB279" s="71">
        <v>5.8465218118284666E-2</v>
      </c>
      <c r="CC279" s="71">
        <v>4.2107401023372716E-2</v>
      </c>
      <c r="CD279" s="71">
        <v>2.4437017325851951E-2</v>
      </c>
      <c r="CE279" s="71">
        <v>1.2090969943477928E-2</v>
      </c>
      <c r="CF279" s="71">
        <v>5.3030420100502514E-3</v>
      </c>
      <c r="CG279" s="71">
        <v>2.1148930276055212E-3</v>
      </c>
      <c r="CH279" s="71">
        <v>7.8007595557933525E-4</v>
      </c>
      <c r="CI279" s="71">
        <v>2.6963164488732772E-4</v>
      </c>
      <c r="CJ279" s="71">
        <v>8.8291396569876424E-5</v>
      </c>
      <c r="CK279" s="71">
        <v>2.7610377112727759E-5</v>
      </c>
      <c r="CL279" s="71">
        <v>8.2855242279946958E-6</v>
      </c>
      <c r="CM279" s="71">
        <v>2.3904705431769721E-6</v>
      </c>
      <c r="CN279" s="71">
        <v>6.6265650926573268E-7</v>
      </c>
      <c r="CO279" s="71">
        <v>1.7597261243541848E-7</v>
      </c>
      <c r="CP279" s="71">
        <v>4.4527012288588813E-8</v>
      </c>
      <c r="CQ279" s="71">
        <v>1.0649045156440534E-8</v>
      </c>
      <c r="CR279" s="71">
        <v>2.9128358802118003E-9</v>
      </c>
      <c r="CS279" s="71">
        <v>5.5756071025163945E-2</v>
      </c>
      <c r="CT279" s="71">
        <v>7.3448825331944481E-2</v>
      </c>
      <c r="CU279" s="71">
        <v>6.0315374466308788E-2</v>
      </c>
      <c r="CV279" s="71">
        <v>3.4131671454301855E-2</v>
      </c>
      <c r="CW279" s="71">
        <v>1.4302738481193874E-2</v>
      </c>
      <c r="CX279" s="71">
        <v>4.6552971169954369E-3</v>
      </c>
      <c r="CY279" s="71">
        <v>1.2161949710378169E-3</v>
      </c>
      <c r="CZ279" s="71">
        <v>2.6102287620714023E-4</v>
      </c>
      <c r="DA279" s="71">
        <v>4.6798940766694094E-5</v>
      </c>
      <c r="DB279" s="71">
        <v>7.0943862615956923E-6</v>
      </c>
      <c r="DC279" s="71">
        <v>9.1712837675391427E-7</v>
      </c>
      <c r="DD279" s="71">
        <v>1.0169164584214664E-7</v>
      </c>
      <c r="DE279" s="71">
        <v>9.704267688439034E-9</v>
      </c>
      <c r="DF279" s="71">
        <v>7.9804837066163885E-10</v>
      </c>
      <c r="DG279" s="71">
        <v>5.6516057987799617E-11</v>
      </c>
      <c r="DH279" s="71">
        <v>3.4369385509122046E-12</v>
      </c>
      <c r="DI279" s="71">
        <v>1.7856958878940141E-13</v>
      </c>
      <c r="DJ279" s="71">
        <v>7.8644701259083037E-15</v>
      </c>
      <c r="DK279" s="71">
        <v>2.9853865028464025E-16</v>
      </c>
      <c r="DL279" s="53">
        <f t="shared" si="31"/>
        <v>0.75334574755273487</v>
      </c>
      <c r="DM279" s="53">
        <f t="shared" si="32"/>
        <v>3.8607353302056141E-4</v>
      </c>
      <c r="DN279" s="53">
        <f t="shared" si="33"/>
        <v>2.2700928956198188</v>
      </c>
      <c r="DO279" s="53">
        <f t="shared" si="34"/>
        <v>4.038714759481412E-2</v>
      </c>
      <c r="DP279" s="53">
        <f t="shared" si="35"/>
        <v>0.24946395791788697</v>
      </c>
      <c r="DQ279" s="53">
        <f t="shared" si="36"/>
        <v>0.24414211843266004</v>
      </c>
      <c r="DR279" s="53">
        <f t="shared" si="37"/>
        <v>3.5578179406509363</v>
      </c>
    </row>
    <row r="280" spans="1:122">
      <c r="A280" s="59">
        <v>276</v>
      </c>
      <c r="B280" s="71">
        <v>0.30836449586585302</v>
      </c>
      <c r="C280" s="71">
        <v>0.24762372755032305</v>
      </c>
      <c r="D280" s="71">
        <v>0.14369716402213523</v>
      </c>
      <c r="E280" s="71">
        <v>6.2666226059196764E-2</v>
      </c>
      <c r="F280" s="71">
        <v>2.1311293955168599E-2</v>
      </c>
      <c r="G280" s="71">
        <v>5.8059167663670795E-3</v>
      </c>
      <c r="H280" s="71">
        <v>1.2918714245803429E-3</v>
      </c>
      <c r="I280" s="71">
        <v>2.3801073579294337E-4</v>
      </c>
      <c r="J280" s="71">
        <v>3.6650323382342724E-5</v>
      </c>
      <c r="K280" s="71">
        <v>4.7455203198901116E-6</v>
      </c>
      <c r="L280" s="71">
        <v>5.1839208964410204E-7</v>
      </c>
      <c r="M280" s="71">
        <v>4.7824337225853444E-8</v>
      </c>
      <c r="N280" s="71">
        <v>3.7223412941701582E-9</v>
      </c>
      <c r="O280" s="71">
        <v>2.4371730060635671E-10</v>
      </c>
      <c r="P280" s="71">
        <v>1.3358431158861231E-11</v>
      </c>
      <c r="Q280" s="71">
        <v>6.0875946270877214E-13</v>
      </c>
      <c r="R280" s="71">
        <v>2.2856511561342761E-14</v>
      </c>
      <c r="S280" s="71">
        <v>6.9882892170978586E-16</v>
      </c>
      <c r="T280" s="71">
        <v>1.744832021444686E-17</v>
      </c>
      <c r="U280" s="71">
        <v>2.3180911746887022E-4</v>
      </c>
      <c r="V280" s="71">
        <v>1.1842162930138219E-4</v>
      </c>
      <c r="W280" s="71">
        <v>3.9738025818014649E-5</v>
      </c>
      <c r="X280" s="71">
        <v>9.3961909595467283E-6</v>
      </c>
      <c r="Y280" s="71">
        <v>1.6510351654282431E-6</v>
      </c>
      <c r="Z280" s="71">
        <v>2.2354758882561953E-7</v>
      </c>
      <c r="AA280" s="71">
        <v>2.3919836596437521E-8</v>
      </c>
      <c r="AB280" s="71">
        <v>2.0588736773256107E-9</v>
      </c>
      <c r="AC280" s="71">
        <v>1.4433540069282443E-10</v>
      </c>
      <c r="AD280" s="71">
        <v>8.3108033295815684E-12</v>
      </c>
      <c r="AE280" s="71">
        <v>3.9512636080742123E-13</v>
      </c>
      <c r="AF280" s="71">
        <v>1.5553383310379432E-14</v>
      </c>
      <c r="AG280" s="71">
        <v>5.0711094574909936E-16</v>
      </c>
      <c r="AH280" s="71">
        <v>1.3672832405194282E-17</v>
      </c>
      <c r="AI280" s="71">
        <v>3.0373343655917635E-19</v>
      </c>
      <c r="AJ280" s="71">
        <v>5.5269522845184015E-21</v>
      </c>
      <c r="AK280" s="71">
        <v>8.1716151504848667E-23</v>
      </c>
      <c r="AL280" s="71">
        <v>9.7109545294276073E-25</v>
      </c>
      <c r="AM280" s="71">
        <v>9.2074967254342221E-27</v>
      </c>
      <c r="AN280" s="71">
        <v>0.36393053325060515</v>
      </c>
      <c r="AO280" s="71">
        <v>0.49404816462995133</v>
      </c>
      <c r="AP280" s="71">
        <v>0.5238042604635661</v>
      </c>
      <c r="AQ280" s="71">
        <v>0.43826917842136809</v>
      </c>
      <c r="AR280" s="71">
        <v>0.29560132025134944</v>
      </c>
      <c r="AS280" s="71">
        <v>0.16383444822506096</v>
      </c>
      <c r="AT280" s="71">
        <v>7.5804704282775318E-2</v>
      </c>
      <c r="AU280" s="71">
        <v>2.9641356085499622E-2</v>
      </c>
      <c r="AV280" s="71">
        <v>9.8845679717955368E-3</v>
      </c>
      <c r="AW280" s="71">
        <v>2.8291672144830455E-3</v>
      </c>
      <c r="AX280" s="71">
        <v>6.9791770885554842E-4</v>
      </c>
      <c r="AY280" s="71">
        <v>1.4871595527585159E-4</v>
      </c>
      <c r="AZ280" s="71">
        <v>2.7386617662086565E-5</v>
      </c>
      <c r="BA280" s="71">
        <v>4.3539277177735406E-6</v>
      </c>
      <c r="BB280" s="71">
        <v>5.9601559854512037E-7</v>
      </c>
      <c r="BC280" s="71">
        <v>6.9962213202966862E-8</v>
      </c>
      <c r="BD280" s="71">
        <v>7.0011265476244654E-9</v>
      </c>
      <c r="BE280" s="71">
        <v>5.9267238414019296E-10</v>
      </c>
      <c r="BF280" s="71">
        <v>4.4367320274389673E-11</v>
      </c>
      <c r="BG280" s="71">
        <v>1.9855781619286889E-2</v>
      </c>
      <c r="BH280" s="71">
        <v>1.4138454875970163E-2</v>
      </c>
      <c r="BI280" s="71">
        <v>6.0652447153925803E-3</v>
      </c>
      <c r="BJ280" s="71">
        <v>1.765146770890242E-3</v>
      </c>
      <c r="BK280" s="71">
        <v>3.7658665477686976E-4</v>
      </c>
      <c r="BL280" s="71">
        <v>6.1943728613220579E-5</v>
      </c>
      <c r="BM280" s="71">
        <v>8.1334808440676505E-6</v>
      </c>
      <c r="BN280" s="71">
        <v>8.7409595423537242E-7</v>
      </c>
      <c r="BO280" s="71">
        <v>7.8321226110818779E-8</v>
      </c>
      <c r="BP280" s="71">
        <v>5.9331464307661843E-9</v>
      </c>
      <c r="BQ280" s="71">
        <v>3.8401814151302731E-10</v>
      </c>
      <c r="BR280" s="71">
        <v>2.1404721508766909E-11</v>
      </c>
      <c r="BS280" s="71">
        <v>1.0333558931413465E-12</v>
      </c>
      <c r="BT280" s="71">
        <v>4.3376268136314562E-14</v>
      </c>
      <c r="BU280" s="71">
        <v>1.5865421793018078E-15</v>
      </c>
      <c r="BV280" s="71">
        <v>5.0589240306734124E-17</v>
      </c>
      <c r="BW280" s="71">
        <v>1.4045224686574216E-18</v>
      </c>
      <c r="BX280" s="71">
        <v>3.3844469084187733E-20</v>
      </c>
      <c r="BY280" s="71">
        <v>7.1560339704930533E-22</v>
      </c>
      <c r="BZ280" s="71">
        <v>4.2500018904009888E-2</v>
      </c>
      <c r="CA280" s="71">
        <v>6.0966498728820692E-2</v>
      </c>
      <c r="CB280" s="71">
        <v>6.0566256459816226E-2</v>
      </c>
      <c r="CC280" s="71">
        <v>4.5206254635594564E-2</v>
      </c>
      <c r="CD280" s="71">
        <v>2.7311445634123806E-2</v>
      </c>
      <c r="CE280" s="71">
        <v>1.4118793599854445E-2</v>
      </c>
      <c r="CF280" s="71">
        <v>6.4901926363696632E-3</v>
      </c>
      <c r="CG280" s="71">
        <v>2.7202175697083751E-3</v>
      </c>
      <c r="CH280" s="71">
        <v>1.0570994851097073E-3</v>
      </c>
      <c r="CI280" s="71">
        <v>3.8591916726621382E-4</v>
      </c>
      <c r="CJ280" s="71">
        <v>1.3384168356925604E-4</v>
      </c>
      <c r="CK280" s="71">
        <v>4.4472986794363728E-5</v>
      </c>
      <c r="CL280" s="71">
        <v>1.4235172064668655E-5</v>
      </c>
      <c r="CM280" s="71">
        <v>4.4009257454903891E-6</v>
      </c>
      <c r="CN280" s="71">
        <v>1.3145750468868564E-6</v>
      </c>
      <c r="CO280" s="71">
        <v>3.7873664378249434E-7</v>
      </c>
      <c r="CP280" s="71">
        <v>1.0485390536922135E-7</v>
      </c>
      <c r="CQ280" s="71">
        <v>2.7732299248963473E-8</v>
      </c>
      <c r="CR280" s="71">
        <v>8.7907859591109126E-9</v>
      </c>
      <c r="CS280" s="71">
        <v>5.5034095297417512E-2</v>
      </c>
      <c r="CT280" s="71">
        <v>7.415386272721175E-2</v>
      </c>
      <c r="CU280" s="71">
        <v>6.2687174496825551E-2</v>
      </c>
      <c r="CV280" s="71">
        <v>3.6657818599781788E-2</v>
      </c>
      <c r="CW280" s="71">
        <v>1.5922011294688801E-2</v>
      </c>
      <c r="CX280" s="71">
        <v>5.3866816601204461E-3</v>
      </c>
      <c r="CY280" s="71">
        <v>1.4669548111407619E-3</v>
      </c>
      <c r="CZ280" s="71">
        <v>3.2919217044990643E-4</v>
      </c>
      <c r="DA280" s="71">
        <v>6.1914575438873828E-5</v>
      </c>
      <c r="DB280" s="71">
        <v>9.8816687235104338E-6</v>
      </c>
      <c r="DC280" s="71">
        <v>1.3503804081336291E-6</v>
      </c>
      <c r="DD280" s="71">
        <v>1.5899898824707918E-7</v>
      </c>
      <c r="DE280" s="71">
        <v>1.6195684336959825E-8</v>
      </c>
      <c r="DF280" s="71">
        <v>1.4301293265846488E-9</v>
      </c>
      <c r="DG280" s="71">
        <v>1.0950519452087591E-10</v>
      </c>
      <c r="DH280" s="71">
        <v>7.2594300685620815E-12</v>
      </c>
      <c r="DI280" s="71">
        <v>4.1520978657212927E-13</v>
      </c>
      <c r="DJ280" s="71">
        <v>2.0373749880722602E-14</v>
      </c>
      <c r="DK280" s="71">
        <v>8.7852949627590569E-16</v>
      </c>
      <c r="DL280" s="53">
        <f t="shared" si="31"/>
        <v>0.79104067241959564</v>
      </c>
      <c r="DM280" s="53">
        <f t="shared" si="32"/>
        <v>4.0126567806974628E-4</v>
      </c>
      <c r="DN280" s="53">
        <f t="shared" si="33"/>
        <v>2.3985267486219444</v>
      </c>
      <c r="DO280" s="53">
        <f t="shared" si="34"/>
        <v>4.2272250602602042E-2</v>
      </c>
      <c r="DP280" s="53">
        <f t="shared" si="35"/>
        <v>0.26152148227752858</v>
      </c>
      <c r="DQ280" s="53">
        <f t="shared" si="36"/>
        <v>0.25171111442421007</v>
      </c>
      <c r="DR280" s="53">
        <f t="shared" si="37"/>
        <v>3.7454735340239513</v>
      </c>
    </row>
    <row r="281" spans="1:122">
      <c r="A281" s="59">
        <v>277</v>
      </c>
      <c r="B281" s="71">
        <v>0.31602328026322007</v>
      </c>
      <c r="C281" s="71">
        <v>0.25820379715451258</v>
      </c>
      <c r="D281" s="71">
        <v>0.15342773689691441</v>
      </c>
      <c r="E281" s="71">
        <v>6.8832069435696502E-2</v>
      </c>
      <c r="F281" s="71">
        <v>2.4169145495076965E-2</v>
      </c>
      <c r="G281" s="71">
        <v>6.8201929557661425E-3</v>
      </c>
      <c r="H281" s="71">
        <v>1.576553386060656E-3</v>
      </c>
      <c r="I281" s="71">
        <v>3.0263563318692698E-4</v>
      </c>
      <c r="J281" s="71">
        <v>4.8700738222630186E-5</v>
      </c>
      <c r="K281" s="71">
        <v>6.61061749124557E-6</v>
      </c>
      <c r="L281" s="71">
        <v>7.5959440561057696E-7</v>
      </c>
      <c r="M281" s="71">
        <v>7.3983230087968364E-8</v>
      </c>
      <c r="N281" s="71">
        <v>6.1041350498873062E-9</v>
      </c>
      <c r="O281" s="71">
        <v>4.2558873422317858E-10</v>
      </c>
      <c r="P281" s="71">
        <v>2.4968342793816235E-11</v>
      </c>
      <c r="Q281" s="71">
        <v>1.2251123601898297E-12</v>
      </c>
      <c r="R281" s="71">
        <v>4.9868142769792566E-14</v>
      </c>
      <c r="S281" s="71">
        <v>1.6664825248232941E-15</v>
      </c>
      <c r="T281" s="71">
        <v>4.602184369270128E-17</v>
      </c>
      <c r="U281" s="71">
        <v>2.3709109867344806E-4</v>
      </c>
      <c r="V281" s="71">
        <v>1.2396683677277876E-4</v>
      </c>
      <c r="W281" s="71">
        <v>4.2781408349790785E-5</v>
      </c>
      <c r="X281" s="71">
        <v>1.0437764408328292E-5</v>
      </c>
      <c r="Y281" s="71">
        <v>1.8974430469937322E-6</v>
      </c>
      <c r="Z281" s="71">
        <v>2.6642782138725761E-7</v>
      </c>
      <c r="AA281" s="71">
        <v>2.9633466771332883E-8</v>
      </c>
      <c r="AB281" s="71">
        <v>2.6577409958592293E-9</v>
      </c>
      <c r="AC281" s="71">
        <v>1.9463384816233151E-10</v>
      </c>
      <c r="AD281" s="71">
        <v>1.1739285510920617E-11</v>
      </c>
      <c r="AE281" s="71">
        <v>5.863956996184537E-13</v>
      </c>
      <c r="AF281" s="71">
        <v>2.4332041848809602E-14</v>
      </c>
      <c r="AG281" s="71">
        <v>8.3940225737145214E-16</v>
      </c>
      <c r="AH281" s="71">
        <v>2.4047199856647604E-17</v>
      </c>
      <c r="AI281" s="71">
        <v>5.7032623007914377E-19</v>
      </c>
      <c r="AJ281" s="71">
        <v>1.1141720512358838E-20</v>
      </c>
      <c r="AK281" s="71">
        <v>1.7800554793548134E-22</v>
      </c>
      <c r="AL281" s="71">
        <v>2.3035737350882086E-24</v>
      </c>
      <c r="AM281" s="71">
        <v>2.4025976560976677E-26</v>
      </c>
      <c r="AN281" s="71">
        <v>0.36676198429598955</v>
      </c>
      <c r="AO281" s="71">
        <v>0.50274159736809454</v>
      </c>
      <c r="AP281" s="71">
        <v>0.54280804218072876</v>
      </c>
      <c r="AQ281" s="71">
        <v>0.46559453123485972</v>
      </c>
      <c r="AR281" s="71">
        <v>0.32355628417865651</v>
      </c>
      <c r="AS281" s="71">
        <v>0.18551550442178738</v>
      </c>
      <c r="AT281" s="71">
        <v>8.9110712382220458E-2</v>
      </c>
      <c r="AU281" s="71">
        <v>3.6292742445175864E-2</v>
      </c>
      <c r="AV281" s="71">
        <v>1.2646811366662942E-2</v>
      </c>
      <c r="AW281" s="71">
        <v>3.7952349408049502E-3</v>
      </c>
      <c r="AX281" s="71">
        <v>9.8510369026951752E-4</v>
      </c>
      <c r="AY281" s="71">
        <v>2.2171749779747923E-4</v>
      </c>
      <c r="AZ281" s="71">
        <v>4.3309142899678481E-5</v>
      </c>
      <c r="BA281" s="71">
        <v>7.3378507671389103E-6</v>
      </c>
      <c r="BB281" s="71">
        <v>1.0762404320348712E-6</v>
      </c>
      <c r="BC281" s="71">
        <v>1.3618782767520571E-7</v>
      </c>
      <c r="BD281" s="71">
        <v>1.4796570691277637E-8</v>
      </c>
      <c r="BE281" s="71">
        <v>1.3714735087305467E-9</v>
      </c>
      <c r="BF281" s="71">
        <v>1.1432299952443577E-10</v>
      </c>
      <c r="BG281" s="71">
        <v>2.0102442731922798E-2</v>
      </c>
      <c r="BH281" s="71">
        <v>1.4860139451696744E-2</v>
      </c>
      <c r="BI281" s="71">
        <v>6.650363952279339E-3</v>
      </c>
      <c r="BJ281" s="71">
        <v>2.0250539899360509E-3</v>
      </c>
      <c r="BK281" s="71">
        <v>4.531073891521426E-4</v>
      </c>
      <c r="BL281" s="71">
        <v>7.8336004469189237E-5</v>
      </c>
      <c r="BM281" s="71">
        <v>1.0834736433954523E-5</v>
      </c>
      <c r="BN281" s="71">
        <v>1.2293388969691877E-6</v>
      </c>
      <c r="BO281" s="71">
        <v>1.1658034453051328E-7</v>
      </c>
      <c r="BP281" s="71">
        <v>9.3717382481144662E-9</v>
      </c>
      <c r="BQ281" s="71">
        <v>6.4557800389973291E-10</v>
      </c>
      <c r="BR281" s="71">
        <v>3.8422428633933851E-11</v>
      </c>
      <c r="BS281" s="71">
        <v>1.9879066502068766E-12</v>
      </c>
      <c r="BT281" s="71">
        <v>8.9800527953031612E-14</v>
      </c>
      <c r="BU281" s="71">
        <v>3.5517217044377877E-15</v>
      </c>
      <c r="BV281" s="71">
        <v>1.2314764591577193E-16</v>
      </c>
      <c r="BW281" s="71">
        <v>3.7422415741646137E-18</v>
      </c>
      <c r="BX281" s="71">
        <v>9.9482220583268948E-20</v>
      </c>
      <c r="BY281" s="71">
        <v>2.347818996301138E-21</v>
      </c>
      <c r="BZ281" s="71">
        <v>4.1825243396189198E-2</v>
      </c>
      <c r="CA281" s="71">
        <v>6.116080733514128E-2</v>
      </c>
      <c r="CB281" s="71">
        <v>6.2463753900672533E-2</v>
      </c>
      <c r="CC281" s="71">
        <v>4.8213121591644217E-2</v>
      </c>
      <c r="CD281" s="71">
        <v>3.0252755909548637E-2</v>
      </c>
      <c r="CE281" s="71">
        <v>1.6299831414961288E-2</v>
      </c>
      <c r="CF281" s="71">
        <v>7.8321150577314903E-3</v>
      </c>
      <c r="CG281" s="71">
        <v>3.4398934568566015E-3</v>
      </c>
      <c r="CH281" s="71">
        <v>1.4038947555143929E-3</v>
      </c>
      <c r="CI281" s="71">
        <v>5.3941877636189096E-4</v>
      </c>
      <c r="CJ281" s="71">
        <v>1.9735676747373806E-4</v>
      </c>
      <c r="CK281" s="71">
        <v>6.9369677587112971E-5</v>
      </c>
      <c r="CL281" s="71">
        <v>2.3563674677852687E-5</v>
      </c>
      <c r="CM281" s="71">
        <v>7.7604789859382643E-6</v>
      </c>
      <c r="CN281" s="71">
        <v>2.4807264299363677E-6</v>
      </c>
      <c r="CO281" s="71">
        <v>7.6909303673148147E-7</v>
      </c>
      <c r="CP281" s="71">
        <v>2.3067894401273043E-7</v>
      </c>
      <c r="CQ281" s="71">
        <v>6.6654876851045141E-8</v>
      </c>
      <c r="CR281" s="71">
        <v>2.4106612229820431E-8</v>
      </c>
      <c r="CS281" s="71">
        <v>5.4302524099130278E-2</v>
      </c>
      <c r="CT281" s="71">
        <v>7.473405398963931E-2</v>
      </c>
      <c r="CU281" s="71">
        <v>6.4937073740810147E-2</v>
      </c>
      <c r="CV281" s="71">
        <v>3.9174669577735667E-2</v>
      </c>
      <c r="CW281" s="71">
        <v>1.7603535955244182E-2</v>
      </c>
      <c r="CX281" s="71">
        <v>6.1776986398147564E-3</v>
      </c>
      <c r="CY281" s="71">
        <v>1.7497281438236094E-3</v>
      </c>
      <c r="CZ281" s="71">
        <v>4.0949970884346457E-4</v>
      </c>
      <c r="DA281" s="71">
        <v>8.0563807052265546E-5</v>
      </c>
      <c r="DB281" s="71">
        <v>1.3493751634239515E-5</v>
      </c>
      <c r="DC281" s="71">
        <v>1.942115473823857E-6</v>
      </c>
      <c r="DD281" s="71">
        <v>2.4180921537873641E-7</v>
      </c>
      <c r="DE281" s="71">
        <v>2.6163896354627041E-8</v>
      </c>
      <c r="DF281" s="71">
        <v>2.4668377203367832E-9</v>
      </c>
      <c r="DG281" s="71">
        <v>2.0287918989918882E-10</v>
      </c>
      <c r="DH281" s="71">
        <v>1.4545975874494934E-11</v>
      </c>
      <c r="DI281" s="71">
        <v>9.0716958101548574E-13</v>
      </c>
      <c r="DJ281" s="71">
        <v>4.9014431800013734E-14</v>
      </c>
      <c r="DK281" s="71">
        <v>2.3654583288335594E-15</v>
      </c>
      <c r="DL281" s="53">
        <f t="shared" si="31"/>
        <v>0.8294115627097528</v>
      </c>
      <c r="DM281" s="53">
        <f t="shared" si="32"/>
        <v>4.1647347726521953E-4</v>
      </c>
      <c r="DN281" s="53">
        <f t="shared" si="33"/>
        <v>2.5300821417073416</v>
      </c>
      <c r="DO281" s="53">
        <f t="shared" si="34"/>
        <v>4.4181634232951794E-2</v>
      </c>
      <c r="DP281" s="53">
        <f t="shared" si="35"/>
        <v>0.27373245745324593</v>
      </c>
      <c r="DQ281" s="53">
        <f t="shared" si="36"/>
        <v>0.25918505418753496</v>
      </c>
      <c r="DR281" s="53">
        <f t="shared" si="37"/>
        <v>3.9370093237680921</v>
      </c>
    </row>
    <row r="282" spans="1:122">
      <c r="A282" s="59">
        <v>278</v>
      </c>
      <c r="B282" s="71">
        <v>0.32359198685909235</v>
      </c>
      <c r="C282" s="71">
        <v>0.26873091449870173</v>
      </c>
      <c r="D282" s="71">
        <v>0.16331024533133481</v>
      </c>
      <c r="E282" s="71">
        <v>7.5266588266590592E-2</v>
      </c>
      <c r="F282" s="71">
        <v>2.7245824915675541E-2</v>
      </c>
      <c r="G282" s="71">
        <v>7.9500612779518243E-3</v>
      </c>
      <c r="H282" s="71">
        <v>1.9055763006998025E-3</v>
      </c>
      <c r="I282" s="71">
        <v>3.8033061232373654E-4</v>
      </c>
      <c r="J282" s="71">
        <v>6.3811164062324127E-5</v>
      </c>
      <c r="K282" s="71">
        <v>9.0566936210886467E-6</v>
      </c>
      <c r="L282" s="71">
        <v>1.0914438238598777E-6</v>
      </c>
      <c r="M282" s="71">
        <v>1.1186049763825959E-7</v>
      </c>
      <c r="N282" s="71">
        <v>9.7467335910376426E-9</v>
      </c>
      <c r="O282" s="71">
        <v>7.205331078473342E-10</v>
      </c>
      <c r="P282" s="71">
        <v>4.5022581967743305E-11</v>
      </c>
      <c r="Q282" s="71">
        <v>2.3648503159559288E-12</v>
      </c>
      <c r="R282" s="71">
        <v>1.0365189241109371E-13</v>
      </c>
      <c r="S282" s="71">
        <v>3.7552484356053899E-15</v>
      </c>
      <c r="T282" s="71">
        <v>1.1357458194327604E-16</v>
      </c>
      <c r="U282" s="71">
        <v>2.4224193374001643E-4</v>
      </c>
      <c r="V282" s="71">
        <v>1.2949317263478977E-4</v>
      </c>
      <c r="W282" s="71">
        <v>4.5901010664106859E-5</v>
      </c>
      <c r="X282" s="71">
        <v>1.1539230373153394E-5</v>
      </c>
      <c r="Y282" s="71">
        <v>2.166861118687915E-6</v>
      </c>
      <c r="Z282" s="71">
        <v>3.1499903778988427E-7</v>
      </c>
      <c r="AA282" s="71">
        <v>3.6351456745034185E-8</v>
      </c>
      <c r="AB282" s="71">
        <v>3.3901546911434704E-9</v>
      </c>
      <c r="AC282" s="71">
        <v>2.5875987147241353E-10</v>
      </c>
      <c r="AD282" s="71">
        <v>1.6306717068102592E-11</v>
      </c>
      <c r="AE282" s="71">
        <v>8.5335331484861303E-13</v>
      </c>
      <c r="AF282" s="71">
        <v>3.7205892487886767E-14</v>
      </c>
      <c r="AG282" s="71">
        <v>1.3530710833631354E-15</v>
      </c>
      <c r="AH282" s="71">
        <v>4.1013358768715508E-17</v>
      </c>
      <c r="AI282" s="71">
        <v>1.0334655917872811E-18</v>
      </c>
      <c r="AJ282" s="71">
        <v>2.1552360579376177E-20</v>
      </c>
      <c r="AK282" s="71">
        <v>3.6959285375630486E-22</v>
      </c>
      <c r="AL282" s="71">
        <v>5.1667926810992584E-24</v>
      </c>
      <c r="AM282" s="71">
        <v>5.8701624995103348E-26</v>
      </c>
      <c r="AN282" s="71">
        <v>0.36951699864389609</v>
      </c>
      <c r="AO282" s="71">
        <v>0.51093779100910586</v>
      </c>
      <c r="AP282" s="71">
        <v>0.56100287788034719</v>
      </c>
      <c r="AQ282" s="71">
        <v>0.49251895030771747</v>
      </c>
      <c r="AR282" s="71">
        <v>0.35203505082521747</v>
      </c>
      <c r="AS282" s="71">
        <v>0.20841532313814332</v>
      </c>
      <c r="AT282" s="71">
        <v>0.10371656874482299</v>
      </c>
      <c r="AU282" s="71">
        <v>4.3898699051448775E-2</v>
      </c>
      <c r="AV282" s="71">
        <v>1.594560825817096E-2</v>
      </c>
      <c r="AW282" s="71">
        <v>5.0034027832638883E-3</v>
      </c>
      <c r="AX282" s="71">
        <v>1.3623199624048811E-3</v>
      </c>
      <c r="AY282" s="71">
        <v>3.227539955848407E-4</v>
      </c>
      <c r="AZ282" s="71">
        <v>6.6613935104111217E-5</v>
      </c>
      <c r="BA282" s="71">
        <v>1.1975141696728312E-5</v>
      </c>
      <c r="BB282" s="71">
        <v>1.8723080446670412E-6</v>
      </c>
      <c r="BC282" s="71">
        <v>2.5390126084709783E-7</v>
      </c>
      <c r="BD282" s="71">
        <v>2.9743474044667713E-8</v>
      </c>
      <c r="BE282" s="71">
        <v>2.993676005724737E-9</v>
      </c>
      <c r="BF282" s="71">
        <v>2.7509653443370154E-10</v>
      </c>
      <c r="BG282" s="71">
        <v>2.0325697091309682E-2</v>
      </c>
      <c r="BH282" s="71">
        <v>1.5571111801785671E-2</v>
      </c>
      <c r="BI282" s="71">
        <v>7.2566068576566676E-3</v>
      </c>
      <c r="BJ282" s="71">
        <v>2.3075981460393196E-3</v>
      </c>
      <c r="BK282" s="71">
        <v>5.4042108546687232E-4</v>
      </c>
      <c r="BL282" s="71">
        <v>9.7991524985507978E-5</v>
      </c>
      <c r="BM282" s="71">
        <v>1.4243700703226384E-5</v>
      </c>
      <c r="BN282" s="71">
        <v>1.7020298065406483E-6</v>
      </c>
      <c r="BO282" s="71">
        <v>1.7036608534242995E-7</v>
      </c>
      <c r="BP282" s="71">
        <v>1.4490708221004869E-8</v>
      </c>
      <c r="BQ282" s="71">
        <v>1.058954946343103E-9</v>
      </c>
      <c r="BR282" s="71">
        <v>6.7056503898711279E-11</v>
      </c>
      <c r="BS282" s="71">
        <v>3.703343441394825E-12</v>
      </c>
      <c r="BT282" s="71">
        <v>1.7923058572523626E-13</v>
      </c>
      <c r="BU282" s="71">
        <v>7.6264125691435041E-15</v>
      </c>
      <c r="BV282" s="71">
        <v>2.8585183221114691E-16</v>
      </c>
      <c r="BW282" s="71">
        <v>9.442954808431149E-18</v>
      </c>
      <c r="BX282" s="71">
        <v>2.7469275300869098E-19</v>
      </c>
      <c r="BY282" s="71">
        <v>7.1654128641162826E-21</v>
      </c>
      <c r="BZ282" s="71">
        <v>4.1126263958826369E-2</v>
      </c>
      <c r="CA282" s="71">
        <v>6.1216741175430286E-2</v>
      </c>
      <c r="CB282" s="71">
        <v>6.4158485683021613E-2</v>
      </c>
      <c r="CC282" s="71">
        <v>5.110890638939003E-2</v>
      </c>
      <c r="CD282" s="71">
        <v>3.3237440059162328E-2</v>
      </c>
      <c r="CE282" s="71">
        <v>1.8622028233475005E-2</v>
      </c>
      <c r="CF282" s="71">
        <v>9.3304419828105934E-3</v>
      </c>
      <c r="CG282" s="71">
        <v>4.2829654744244673E-3</v>
      </c>
      <c r="CH282" s="71">
        <v>1.8304767346455782E-3</v>
      </c>
      <c r="CI282" s="71">
        <v>7.3789580330949664E-4</v>
      </c>
      <c r="CJ282" s="71">
        <v>2.8381167965337879E-4</v>
      </c>
      <c r="CK282" s="71">
        <v>1.0511318972858928E-4</v>
      </c>
      <c r="CL282" s="71">
        <v>3.7723511639390175E-5</v>
      </c>
      <c r="CM282" s="71">
        <v>1.3168095073096492E-5</v>
      </c>
      <c r="CN282" s="71">
        <v>4.4783925847663873E-6</v>
      </c>
      <c r="CO282" s="71">
        <v>1.4838759827153104E-6</v>
      </c>
      <c r="CP282" s="71">
        <v>4.7827472148674095E-7</v>
      </c>
      <c r="CQ282" s="71">
        <v>1.4950492923061607E-7</v>
      </c>
      <c r="CR282" s="71">
        <v>6.0937307549212828E-8</v>
      </c>
      <c r="CS282" s="71">
        <v>5.356464899528228E-2</v>
      </c>
      <c r="CT282" s="71">
        <v>7.5198467363243995E-2</v>
      </c>
      <c r="CU282" s="71">
        <v>6.7064674560280563E-2</v>
      </c>
      <c r="CV282" s="71">
        <v>4.1673388403804364E-2</v>
      </c>
      <c r="CW282" s="71">
        <v>1.9341079078798055E-2</v>
      </c>
      <c r="CX282" s="71">
        <v>7.0274963460195709E-3</v>
      </c>
      <c r="CY282" s="71">
        <v>2.0658388028986126E-3</v>
      </c>
      <c r="CZ282" s="71">
        <v>5.0307574742267352E-4</v>
      </c>
      <c r="DA282" s="71">
        <v>1.0326432899192774E-4</v>
      </c>
      <c r="DB282" s="71">
        <v>1.809881562622282E-5</v>
      </c>
      <c r="DC282" s="71">
        <v>2.7346427158643222E-6</v>
      </c>
      <c r="DD282" s="71">
        <v>3.5872281133794778E-7</v>
      </c>
      <c r="DE282" s="71">
        <v>4.1056799496917868E-8</v>
      </c>
      <c r="DF282" s="71">
        <v>4.1131872692470481E-9</v>
      </c>
      <c r="DG282" s="71">
        <v>3.6129511457601357E-10</v>
      </c>
      <c r="DH282" s="71">
        <v>2.7830647138711614E-11</v>
      </c>
      <c r="DI282" s="71">
        <v>1.8776648979957187E-12</v>
      </c>
      <c r="DJ282" s="71">
        <v>1.1064657238335805E-13</v>
      </c>
      <c r="DK282" s="71">
        <v>5.9062953638627976E-15</v>
      </c>
      <c r="DL282" s="53">
        <f t="shared" si="31"/>
        <v>0.86845560973913694</v>
      </c>
      <c r="DM282" s="53">
        <f t="shared" si="32"/>
        <v>4.3169722513852337E-4</v>
      </c>
      <c r="DN282" s="53">
        <f t="shared" si="33"/>
        <v>2.6647570928984767</v>
      </c>
      <c r="DO282" s="53">
        <f t="shared" si="34"/>
        <v>4.6115558224448988E-2</v>
      </c>
      <c r="DP282" s="53">
        <f t="shared" si="35"/>
        <v>0.28609811295611604</v>
      </c>
      <c r="DQ282" s="53">
        <f t="shared" si="36"/>
        <v>0.26656317136900221</v>
      </c>
      <c r="DR282" s="53">
        <f t="shared" si="37"/>
        <v>4.1324212424123203</v>
      </c>
    </row>
    <row r="283" spans="1:122">
      <c r="A283" s="59">
        <v>279</v>
      </c>
      <c r="B283" s="71">
        <v>0.33107697303850842</v>
      </c>
      <c r="C283" s="71">
        <v>0.27920195997159053</v>
      </c>
      <c r="D283" s="71">
        <v>0.17333129483299584</v>
      </c>
      <c r="E283" s="71">
        <v>8.1962144593618627E-2</v>
      </c>
      <c r="F283" s="71">
        <v>3.0543877855319972E-2</v>
      </c>
      <c r="G283" s="71">
        <v>9.2013565447349177E-3</v>
      </c>
      <c r="H283" s="71">
        <v>2.282984471371481E-3</v>
      </c>
      <c r="I283" s="71">
        <v>4.7286101745885694E-4</v>
      </c>
      <c r="J283" s="71">
        <v>8.2541217810264109E-5</v>
      </c>
      <c r="K283" s="71">
        <v>1.2220514394681357E-5</v>
      </c>
      <c r="L283" s="71">
        <v>1.5405411410793771E-6</v>
      </c>
      <c r="M283" s="71">
        <v>1.6565093649031517E-7</v>
      </c>
      <c r="N283" s="71">
        <v>1.519237841348708E-8</v>
      </c>
      <c r="O283" s="71">
        <v>1.1863502904310982E-9</v>
      </c>
      <c r="P283" s="71">
        <v>7.8613165625995552E-11</v>
      </c>
      <c r="Q283" s="71">
        <v>4.3984365827757874E-12</v>
      </c>
      <c r="R283" s="71">
        <v>2.0638877190923552E-13</v>
      </c>
      <c r="S283" s="71">
        <v>8.0514054705539086E-15</v>
      </c>
      <c r="T283" s="71">
        <v>2.645138985050804E-16</v>
      </c>
      <c r="U283" s="71">
        <v>2.4726784133975802E-4</v>
      </c>
      <c r="V283" s="71">
        <v>1.3499746361706597E-4</v>
      </c>
      <c r="W283" s="71">
        <v>4.9092954559513549E-5</v>
      </c>
      <c r="X283" s="71">
        <v>1.2700410956582134E-5</v>
      </c>
      <c r="Y283" s="71">
        <v>2.4601086903388085E-6</v>
      </c>
      <c r="Z283" s="71">
        <v>3.6968416447877773E-7</v>
      </c>
      <c r="AA283" s="71">
        <v>4.418942614597105E-8</v>
      </c>
      <c r="AB283" s="71">
        <v>4.2773388350584419E-9</v>
      </c>
      <c r="AC283" s="71">
        <v>3.3956788871492514E-10</v>
      </c>
      <c r="AD283" s="71">
        <v>2.2307286048380933E-11</v>
      </c>
      <c r="AE283" s="71">
        <v>1.2198615984614571E-12</v>
      </c>
      <c r="AF283" s="71">
        <v>5.5723802432364311E-14</v>
      </c>
      <c r="AG283" s="71">
        <v>2.1294053190602676E-15</v>
      </c>
      <c r="AH283" s="71">
        <v>6.8041297874126854E-17</v>
      </c>
      <c r="AI283" s="71">
        <v>1.8139364737694207E-18</v>
      </c>
      <c r="AJ283" s="71">
        <v>4.0185887042518213E-20</v>
      </c>
      <c r="AK283" s="71">
        <v>7.3549478532448724E-22</v>
      </c>
      <c r="AL283" s="71">
        <v>1.1032913439982509E-23</v>
      </c>
      <c r="AM283" s="71">
        <v>1.3544822667636971E-25</v>
      </c>
      <c r="AN283" s="71">
        <v>0.37220847443689498</v>
      </c>
      <c r="AO283" s="71">
        <v>0.5186793625662679</v>
      </c>
      <c r="AP283" s="71">
        <v>0.57840875611669429</v>
      </c>
      <c r="AQ283" s="71">
        <v>0.51897788085091301</v>
      </c>
      <c r="AR283" s="71">
        <v>0.38092212975621825</v>
      </c>
      <c r="AS283" s="71">
        <v>0.23245647169318084</v>
      </c>
      <c r="AT283" s="71">
        <v>0.11962302905313975</v>
      </c>
      <c r="AU283" s="71">
        <v>5.251033614995429E-2</v>
      </c>
      <c r="AV283" s="71">
        <v>1.9837632382160898E-2</v>
      </c>
      <c r="AW283" s="71">
        <v>6.492448156185408E-3</v>
      </c>
      <c r="AX283" s="71">
        <v>1.849281710500459E-3</v>
      </c>
      <c r="AY283" s="71">
        <v>4.5977252846262962E-4</v>
      </c>
      <c r="AZ283" s="71">
        <v>9.992181007083762E-5</v>
      </c>
      <c r="BA283" s="71">
        <v>1.8985296106794824E-5</v>
      </c>
      <c r="BB283" s="71">
        <v>3.1502882953108913E-6</v>
      </c>
      <c r="BC283" s="71">
        <v>4.5550065329168195E-7</v>
      </c>
      <c r="BD283" s="71">
        <v>5.7194721221553879E-8</v>
      </c>
      <c r="BE283" s="71">
        <v>6.2078646155856915E-9</v>
      </c>
      <c r="BF283" s="71">
        <v>6.2367153011050055E-10</v>
      </c>
      <c r="BG283" s="71">
        <v>2.0526799507125847E-2</v>
      </c>
      <c r="BH283" s="71">
        <v>1.6270025511906309E-2</v>
      </c>
      <c r="BI283" s="71">
        <v>7.8825120286417083E-3</v>
      </c>
      <c r="BJ283" s="71">
        <v>2.6131487553733351E-3</v>
      </c>
      <c r="BK283" s="71">
        <v>6.3934866909631858E-4</v>
      </c>
      <c r="BL283" s="71">
        <v>1.2134780842844291E-4</v>
      </c>
      <c r="BM283" s="71">
        <v>1.8498026264906765E-5</v>
      </c>
      <c r="BN283" s="71">
        <v>2.3225938920515291E-6</v>
      </c>
      <c r="BO283" s="71">
        <v>2.4478480427226731E-7</v>
      </c>
      <c r="BP283" s="71">
        <v>2.1970681476789657E-8</v>
      </c>
      <c r="BQ283" s="71">
        <v>1.6983398741936049E-9</v>
      </c>
      <c r="BR283" s="71">
        <v>1.1405741841606738E-10</v>
      </c>
      <c r="BS283" s="71">
        <v>6.700040850335334E-12</v>
      </c>
      <c r="BT283" s="71">
        <v>3.4602741158954058E-13</v>
      </c>
      <c r="BU283" s="71">
        <v>1.576988341725018E-14</v>
      </c>
      <c r="BV283" s="71">
        <v>6.3573397021454113E-16</v>
      </c>
      <c r="BW283" s="71">
        <v>2.2696529773722278E-17</v>
      </c>
      <c r="BX283" s="71">
        <v>7.1754807040794016E-19</v>
      </c>
      <c r="BY283" s="71">
        <v>2.0520917442816303E-20</v>
      </c>
      <c r="BZ283" s="71">
        <v>4.0406819413752716E-2</v>
      </c>
      <c r="CA283" s="71">
        <v>6.1145689577857307E-2</v>
      </c>
      <c r="CB283" s="71">
        <v>6.5653109528149942E-2</v>
      </c>
      <c r="CC283" s="71">
        <v>5.3877137664527834E-2</v>
      </c>
      <c r="CD283" s="71">
        <v>3.6242291712298855E-2</v>
      </c>
      <c r="CE283" s="71">
        <v>2.1071312754792838E-2</v>
      </c>
      <c r="CF283" s="71">
        <v>1.0984474422659235E-2</v>
      </c>
      <c r="CG283" s="71">
        <v>5.2572357722967186E-3</v>
      </c>
      <c r="CH283" s="71">
        <v>2.3468146412794718E-3</v>
      </c>
      <c r="CI283" s="71">
        <v>9.8972814336617597E-4</v>
      </c>
      <c r="CJ283" s="71">
        <v>3.9893499176138015E-4</v>
      </c>
      <c r="CK283" s="71">
        <v>1.5514203678359997E-4</v>
      </c>
      <c r="CL283" s="71">
        <v>5.8596946120483803E-5</v>
      </c>
      <c r="CM283" s="71">
        <v>2.1584322627809439E-5</v>
      </c>
      <c r="CN283" s="71">
        <v>7.7707124858642847E-6</v>
      </c>
      <c r="CO283" s="71">
        <v>2.7358091260639188E-6</v>
      </c>
      <c r="CP283" s="71">
        <v>9.4115129264445931E-7</v>
      </c>
      <c r="CQ283" s="71">
        <v>3.1570274793273295E-7</v>
      </c>
      <c r="CR283" s="71">
        <v>1.4358714129432154E-7</v>
      </c>
      <c r="CS283" s="71">
        <v>5.2823262947251398E-2</v>
      </c>
      <c r="CT283" s="71">
        <v>7.5555614306523397E-2</v>
      </c>
      <c r="CU283" s="71">
        <v>6.9070293432093463E-2</v>
      </c>
      <c r="CV283" s="71">
        <v>4.4145891056077524E-2</v>
      </c>
      <c r="CW283" s="71">
        <v>2.1128331515051953E-2</v>
      </c>
      <c r="CX283" s="71">
        <v>7.9348513340135093E-3</v>
      </c>
      <c r="CY283" s="71">
        <v>2.4164171210411247E-3</v>
      </c>
      <c r="CZ283" s="71">
        <v>6.1102864231073401E-4</v>
      </c>
      <c r="DA283" s="71">
        <v>1.3055931478391468E-4</v>
      </c>
      <c r="DB283" s="71">
        <v>2.3883472037430206E-5</v>
      </c>
      <c r="DC283" s="71">
        <v>3.7774865938217903E-6</v>
      </c>
      <c r="DD283" s="71">
        <v>5.2036595948796223E-7</v>
      </c>
      <c r="DE283" s="71">
        <v>6.276653164598813E-8</v>
      </c>
      <c r="DF283" s="71">
        <v>6.6534148223642448E-9</v>
      </c>
      <c r="DG283" s="71">
        <v>6.2116133982166309E-10</v>
      </c>
      <c r="DH283" s="71">
        <v>5.1117286514276983E-11</v>
      </c>
      <c r="DI283" s="71">
        <v>3.7061938870111393E-12</v>
      </c>
      <c r="DJ283" s="71">
        <v>2.3632000731224329E-13</v>
      </c>
      <c r="DK283" s="71">
        <v>1.3819821638381821E-14</v>
      </c>
      <c r="DL283" s="53">
        <f t="shared" si="31"/>
        <v>0.9081699367118361</v>
      </c>
      <c r="DM283" s="53">
        <f t="shared" si="32"/>
        <v>4.4693729324567786E-4</v>
      </c>
      <c r="DN283" s="53">
        <f t="shared" si="33"/>
        <v>2.8025481523219558</v>
      </c>
      <c r="DO283" s="53">
        <f t="shared" si="34"/>
        <v>4.807427147567446E-2</v>
      </c>
      <c r="DP283" s="53">
        <f t="shared" si="35"/>
        <v>0.29862077889106814</v>
      </c>
      <c r="DQ283" s="53">
        <f t="shared" si="36"/>
        <v>0.27384450108991909</v>
      </c>
      <c r="DR283" s="53">
        <f t="shared" si="37"/>
        <v>4.3317045777836976</v>
      </c>
    </row>
    <row r="284" spans="1:122">
      <c r="A284" s="59">
        <v>280</v>
      </c>
      <c r="B284" s="71">
        <v>0.33848422178348808</v>
      </c>
      <c r="C284" s="71">
        <v>0.28961440239009084</v>
      </c>
      <c r="D284" s="71">
        <v>0.18347816989830901</v>
      </c>
      <c r="E284" s="71">
        <v>8.8910766429269386E-2</v>
      </c>
      <c r="F284" s="71">
        <v>3.4065197637517267E-2</v>
      </c>
      <c r="G284" s="71">
        <v>1.0579659266305696E-2</v>
      </c>
      <c r="H284" s="71">
        <v>2.7128862155252681E-3</v>
      </c>
      <c r="I284" s="71">
        <v>5.8210545800114794E-4</v>
      </c>
      <c r="J284" s="71">
        <v>1.0551310092623305E-4</v>
      </c>
      <c r="K284" s="71">
        <v>1.6260978486356776E-5</v>
      </c>
      <c r="L284" s="71">
        <v>2.1392239469500398E-6</v>
      </c>
      <c r="M284" s="71">
        <v>2.4070066792789761E-7</v>
      </c>
      <c r="N284" s="71">
        <v>2.3167312290649564E-8</v>
      </c>
      <c r="O284" s="71">
        <v>1.9046234844687322E-9</v>
      </c>
      <c r="P284" s="71">
        <v>1.3333899402973273E-10</v>
      </c>
      <c r="Q284" s="71">
        <v>7.912536463925158E-12</v>
      </c>
      <c r="R284" s="71">
        <v>3.9550989674128516E-13</v>
      </c>
      <c r="S284" s="71">
        <v>1.6517805656182989E-14</v>
      </c>
      <c r="T284" s="71">
        <v>5.8545334723141975E-16</v>
      </c>
      <c r="U284" s="71">
        <v>2.5217472348060835E-4</v>
      </c>
      <c r="V284" s="71">
        <v>1.4047692781586919E-4</v>
      </c>
      <c r="W284" s="71">
        <v>5.2353483015991141E-5</v>
      </c>
      <c r="X284" s="71">
        <v>1.3921029519613517E-5</v>
      </c>
      <c r="Y284" s="71">
        <v>2.7779629732697192E-6</v>
      </c>
      <c r="Z284" s="71">
        <v>4.3090950590231809E-7</v>
      </c>
      <c r="AA284" s="71">
        <v>5.3269072041574119E-8</v>
      </c>
      <c r="AB284" s="71">
        <v>5.342552596448916E-9</v>
      </c>
      <c r="AC284" s="71">
        <v>4.4031448399619211E-10</v>
      </c>
      <c r="AD284" s="71">
        <v>3.0090751070157463E-11</v>
      </c>
      <c r="AE284" s="71">
        <v>1.7155292743605024E-12</v>
      </c>
      <c r="AF284" s="71">
        <v>8.1895409881650874E-14</v>
      </c>
      <c r="AG284" s="71">
        <v>3.2789429707536993E-15</v>
      </c>
      <c r="AH284" s="71">
        <v>1.1008924250600883E-16</v>
      </c>
      <c r="AI284" s="71">
        <v>3.0936295568683476E-18</v>
      </c>
      <c r="AJ284" s="71">
        <v>7.2499579234557865E-20</v>
      </c>
      <c r="AK284" s="71">
        <v>1.4092816670027296E-21</v>
      </c>
      <c r="AL284" s="71">
        <v>2.255525481295176E-23</v>
      </c>
      <c r="AM284" s="71">
        <v>2.9720720745506707E-25</v>
      </c>
      <c r="AN284" s="71">
        <v>0.37484752721489489</v>
      </c>
      <c r="AO284" s="71">
        <v>0.52600577965282158</v>
      </c>
      <c r="AP284" s="71">
        <v>0.59504906700621152</v>
      </c>
      <c r="AQ284" s="71">
        <v>0.54491704480637659</v>
      </c>
      <c r="AR284" s="71">
        <v>0.41010756919275571</v>
      </c>
      <c r="AS284" s="71">
        <v>0.25755607615104803</v>
      </c>
      <c r="AT284" s="71">
        <v>0.13682072229575065</v>
      </c>
      <c r="AU284" s="71">
        <v>6.2172322550050868E-2</v>
      </c>
      <c r="AV284" s="71">
        <v>2.4378801312841824E-2</v>
      </c>
      <c r="AW284" s="71">
        <v>8.3033562358598122E-3</v>
      </c>
      <c r="AX284" s="71">
        <v>2.4680684218848885E-3</v>
      </c>
      <c r="AY284" s="71">
        <v>6.4217786855721938E-4</v>
      </c>
      <c r="AZ284" s="71">
        <v>1.4651073391085313E-4</v>
      </c>
      <c r="BA284" s="71">
        <v>2.932095077029971E-5</v>
      </c>
      <c r="BB284" s="71">
        <v>5.1435452546190523E-6</v>
      </c>
      <c r="BC284" s="71">
        <v>7.894646090527337E-7</v>
      </c>
      <c r="BD284" s="71">
        <v>1.0571402543461839E-7</v>
      </c>
      <c r="BE284" s="71">
        <v>1.2300665453270295E-8</v>
      </c>
      <c r="BF284" s="71">
        <v>1.3416957365185226E-9</v>
      </c>
      <c r="BG284" s="71">
        <v>2.0706955625462591E-2</v>
      </c>
      <c r="BH284" s="71">
        <v>1.6955673983029409E-2</v>
      </c>
      <c r="BI284" s="71">
        <v>8.5265764268371066E-3</v>
      </c>
      <c r="BJ284" s="71">
        <v>2.9419739470151231E-3</v>
      </c>
      <c r="BK284" s="71">
        <v>7.5070162208820408E-4</v>
      </c>
      <c r="BL284" s="71">
        <v>1.4886989564217429E-4</v>
      </c>
      <c r="BM284" s="71">
        <v>2.3752739298294945E-5</v>
      </c>
      <c r="BN284" s="71">
        <v>3.1272204113135707E-6</v>
      </c>
      <c r="BO284" s="71">
        <v>3.4624900898493279E-7</v>
      </c>
      <c r="BP284" s="71">
        <v>3.2714774733942594E-8</v>
      </c>
      <c r="BQ284" s="71">
        <v>2.6679000595802237E-9</v>
      </c>
      <c r="BR284" s="71">
        <v>1.8947318740841446E-10</v>
      </c>
      <c r="BS284" s="71">
        <v>1.1801027892818362E-11</v>
      </c>
      <c r="BT284" s="71">
        <v>6.4808949946957733E-13</v>
      </c>
      <c r="BU284" s="71">
        <v>3.1510084006856028E-14</v>
      </c>
      <c r="BV284" s="71">
        <v>1.3601603431301868E-15</v>
      </c>
      <c r="BW284" s="71">
        <v>5.221412561770857E-17</v>
      </c>
      <c r="BX284" s="71">
        <v>1.7835682527697014E-18</v>
      </c>
      <c r="BY284" s="71">
        <v>5.5542046344760801E-20</v>
      </c>
      <c r="BZ284" s="71">
        <v>3.9670183329769799E-2</v>
      </c>
      <c r="CA284" s="71">
        <v>6.0958482223508213E-2</v>
      </c>
      <c r="CB284" s="71">
        <v>6.6951853588091331E-2</v>
      </c>
      <c r="CC284" s="71">
        <v>5.6503929262798611E-2</v>
      </c>
      <c r="CD284" s="71">
        <v>3.9244781784654785E-2</v>
      </c>
      <c r="CE284" s="71">
        <v>2.3631945615697449E-2</v>
      </c>
      <c r="CF284" s="71">
        <v>1.279119966466637E-2</v>
      </c>
      <c r="CG284" s="71">
        <v>6.3690388645633216E-3</v>
      </c>
      <c r="CH284" s="71">
        <v>2.9625857051352486E-3</v>
      </c>
      <c r="CI284" s="71">
        <v>1.3037664734351462E-3</v>
      </c>
      <c r="CJ284" s="71">
        <v>5.4918295277511125E-4</v>
      </c>
      <c r="CK284" s="71">
        <v>2.2356250152123205E-4</v>
      </c>
      <c r="CL284" s="71">
        <v>8.8560142894121373E-5</v>
      </c>
      <c r="CM284" s="71">
        <v>3.4290647607100391E-5</v>
      </c>
      <c r="CN284" s="71">
        <v>1.3011322143123222E-5</v>
      </c>
      <c r="CO284" s="71">
        <v>4.8431068192796739E-6</v>
      </c>
      <c r="CP284" s="71">
        <v>1.767994140299528E-6</v>
      </c>
      <c r="CQ284" s="71">
        <v>6.3212188243524483E-7</v>
      </c>
      <c r="CR284" s="71">
        <v>3.1819316746382949E-7</v>
      </c>
      <c r="CS284" s="71">
        <v>5.2080734221230468E-2</v>
      </c>
      <c r="CT284" s="71">
        <v>7.581347114901818E-2</v>
      </c>
      <c r="CU284" s="71">
        <v>7.0954851459254592E-2</v>
      </c>
      <c r="CV284" s="71">
        <v>4.6584820421660143E-2</v>
      </c>
      <c r="CW284" s="71">
        <v>2.2958965734498796E-2</v>
      </c>
      <c r="CX284" s="71">
        <v>8.8981989324017231E-3</v>
      </c>
      <c r="CY284" s="71">
        <v>2.8023934066398275E-3</v>
      </c>
      <c r="CZ284" s="71">
        <v>7.3443351288609432E-4</v>
      </c>
      <c r="DA284" s="71">
        <v>1.6301305337086092E-4</v>
      </c>
      <c r="DB284" s="71">
        <v>3.1052457267330453E-5</v>
      </c>
      <c r="DC284" s="71">
        <v>5.127841995810161E-6</v>
      </c>
      <c r="DD284" s="71">
        <v>7.3965750325119428E-7</v>
      </c>
      <c r="DE284" s="71">
        <v>9.3718605726371824E-8</v>
      </c>
      <c r="DF284" s="71">
        <v>1.0472685655469674E-8</v>
      </c>
      <c r="DG284" s="71">
        <v>1.0348046706927856E-9</v>
      </c>
      <c r="DH284" s="71">
        <v>9.0533721388186406E-11</v>
      </c>
      <c r="DI284" s="71">
        <v>7.0142331720062858E-12</v>
      </c>
      <c r="DJ284" s="71">
        <v>4.8075079111369804E-13</v>
      </c>
      <c r="DK284" s="71">
        <v>3.0556250214230045E-14</v>
      </c>
      <c r="DL284" s="53">
        <f t="shared" si="31"/>
        <v>0.94855158829613406</v>
      </c>
      <c r="DM284" s="53">
        <f t="shared" si="32"/>
        <v>4.6219412014194416E-4</v>
      </c>
      <c r="DN284" s="53">
        <f t="shared" si="33"/>
        <v>2.9434503967599848</v>
      </c>
      <c r="DO284" s="53">
        <f t="shared" si="34"/>
        <v>5.0058013293423236E-2</v>
      </c>
      <c r="DP284" s="53">
        <f t="shared" si="35"/>
        <v>0.31130393549527041</v>
      </c>
      <c r="DQ284" s="53">
        <f t="shared" si="36"/>
        <v>0.28102790717188236</v>
      </c>
      <c r="DR284" s="53">
        <f t="shared" si="37"/>
        <v>4.5348540351368367</v>
      </c>
    </row>
    <row r="285" spans="1:122">
      <c r="A285" s="59">
        <v>281</v>
      </c>
      <c r="B285" s="71">
        <v>0.34581937066875612</v>
      </c>
      <c r="C285" s="71">
        <v>0.29996623186756477</v>
      </c>
      <c r="D285" s="71">
        <v>0.19373881697107978</v>
      </c>
      <c r="E285" s="71">
        <v>9.610420913451756E-2</v>
      </c>
      <c r="F285" s="71">
        <v>3.7811050190367505E-2</v>
      </c>
      <c r="G285" s="71">
        <v>1.2090274471067499E-2</v>
      </c>
      <c r="H285" s="71">
        <v>3.199433889074533E-3</v>
      </c>
      <c r="I285" s="71">
        <v>7.1005106549811101E-4</v>
      </c>
      <c r="J285" s="71">
        <v>1.3341341781854208E-4</v>
      </c>
      <c r="K285" s="71">
        <v>2.1360990065720169E-5</v>
      </c>
      <c r="L285" s="71">
        <v>2.9263605333050656E-6</v>
      </c>
      <c r="M285" s="71">
        <v>3.4373083530758168E-7</v>
      </c>
      <c r="N285" s="71">
        <v>3.4628563236415401E-8</v>
      </c>
      <c r="O285" s="71">
        <v>2.9883228947860448E-9</v>
      </c>
      <c r="P285" s="71">
        <v>2.2028852859725035E-10</v>
      </c>
      <c r="Q285" s="71">
        <v>1.3812194937807879E-11</v>
      </c>
      <c r="R285" s="71">
        <v>7.3228678534779466E-13</v>
      </c>
      <c r="S285" s="71">
        <v>3.2577882073578269E-14</v>
      </c>
      <c r="T285" s="71">
        <v>1.2385117795093445E-15</v>
      </c>
      <c r="U285" s="71">
        <v>2.5696818762344493E-4</v>
      </c>
      <c r="V285" s="71">
        <v>1.4592913526675338E-4</v>
      </c>
      <c r="W285" s="71">
        <v>5.5678961578677297E-5</v>
      </c>
      <c r="X285" s="71">
        <v>1.520071905311218E-5</v>
      </c>
      <c r="Y285" s="71">
        <v>3.121158608579609E-6</v>
      </c>
      <c r="Z285" s="71">
        <v>4.9910346704178572E-7</v>
      </c>
      <c r="AA285" s="71">
        <v>6.3717954250466604E-8</v>
      </c>
      <c r="AB285" s="71">
        <v>6.6111422790596377E-9</v>
      </c>
      <c r="AC285" s="71">
        <v>5.6468813458400043E-10</v>
      </c>
      <c r="AD285" s="71">
        <v>4.0069167896197132E-11</v>
      </c>
      <c r="AE285" s="71">
        <v>2.3766880148391861E-12</v>
      </c>
      <c r="AF285" s="71">
        <v>1.1829346259872578E-13</v>
      </c>
      <c r="AG285" s="71">
        <v>4.9496196961357658E-15</v>
      </c>
      <c r="AH285" s="71">
        <v>1.7411006559930285E-16</v>
      </c>
      <c r="AI285" s="71">
        <v>5.1404937685560994E-18</v>
      </c>
      <c r="AJ285" s="71">
        <v>1.2696362462705695E-19</v>
      </c>
      <c r="AK285" s="71">
        <v>2.61010213160627E-21</v>
      </c>
      <c r="AL285" s="71">
        <v>4.4352934314364767E-23</v>
      </c>
      <c r="AM285" s="71">
        <v>6.2370525048423177E-25</v>
      </c>
      <c r="AN285" s="71">
        <v>0.37744373387870489</v>
      </c>
      <c r="AO285" s="71">
        <v>0.53295350555779231</v>
      </c>
      <c r="AP285" s="71">
        <v>0.61094977047769339</v>
      </c>
      <c r="AQ285" s="71">
        <v>0.57029160152783964</v>
      </c>
      <c r="AR285" s="71">
        <v>0.43948756503836728</v>
      </c>
      <c r="AS285" s="71">
        <v>0.28362721110325356</v>
      </c>
      <c r="AT285" s="71">
        <v>0.15529076032652828</v>
      </c>
      <c r="AU285" s="71">
        <v>7.2922435698065405E-2</v>
      </c>
      <c r="AV285" s="71">
        <v>2.9623553642507631E-2</v>
      </c>
      <c r="AW285" s="71">
        <v>1.0478926007542287E-2</v>
      </c>
      <c r="AX285" s="71">
        <v>3.2430834259978289E-3</v>
      </c>
      <c r="AY285" s="71">
        <v>8.8093252347632876E-4</v>
      </c>
      <c r="AZ285" s="71">
        <v>2.104090245854839E-4</v>
      </c>
      <c r="BA285" s="71">
        <v>4.4217834497441832E-5</v>
      </c>
      <c r="BB285" s="71">
        <v>8.1722859788632429E-6</v>
      </c>
      <c r="BC285" s="71">
        <v>1.3263568604260541E-6</v>
      </c>
      <c r="BD285" s="71">
        <v>1.8857047768397398E-7</v>
      </c>
      <c r="BE285" s="71">
        <v>2.3403054373791059E-8</v>
      </c>
      <c r="BF285" s="71">
        <v>2.7551052438789364E-9</v>
      </c>
      <c r="BG285" s="71">
        <v>2.0867323584414427E-2</v>
      </c>
      <c r="BH285" s="71">
        <v>1.7626983300110314E-2</v>
      </c>
      <c r="BI285" s="71">
        <v>9.1872666192820661E-3</v>
      </c>
      <c r="BJ285" s="71">
        <v>3.2942411048312251E-3</v>
      </c>
      <c r="BK285" s="71">
        <v>8.7527640077489539E-4</v>
      </c>
      <c r="BL285" s="71">
        <v>1.8104883952913963E-4</v>
      </c>
      <c r="BM285" s="71">
        <v>3.0181054600256778E-5</v>
      </c>
      <c r="BN285" s="71">
        <v>4.1585388004468025E-6</v>
      </c>
      <c r="BO285" s="71">
        <v>4.8271749467743184E-7</v>
      </c>
      <c r="BP285" s="71">
        <v>4.790470271661209E-8</v>
      </c>
      <c r="BQ285" s="71">
        <v>4.1115106748265781E-9</v>
      </c>
      <c r="BR285" s="71">
        <v>3.0797767167686588E-10</v>
      </c>
      <c r="BS285" s="71">
        <v>2.0279708667958147E-11</v>
      </c>
      <c r="BT285" s="71">
        <v>1.1805491839347322E-12</v>
      </c>
      <c r="BU285" s="71">
        <v>6.101960129989589E-14</v>
      </c>
      <c r="BV285" s="71">
        <v>2.8092873715410303E-15</v>
      </c>
      <c r="BW285" s="71">
        <v>1.1544625157353352E-16</v>
      </c>
      <c r="BX285" s="71">
        <v>4.2392742451533003E-18</v>
      </c>
      <c r="BY285" s="71">
        <v>1.4291486356780671E-19</v>
      </c>
      <c r="BZ285" s="71">
        <v>3.8919228465356275E-2</v>
      </c>
      <c r="CA285" s="71">
        <v>6.0665355131962792E-2</v>
      </c>
      <c r="CB285" s="71">
        <v>6.8060230954413922E-2</v>
      </c>
      <c r="CC285" s="71">
        <v>5.8977894907581256E-2</v>
      </c>
      <c r="CD285" s="71">
        <v>4.2223375800578201E-2</v>
      </c>
      <c r="CE285" s="71">
        <v>2.6286878656609287E-2</v>
      </c>
      <c r="CF285" s="71">
        <v>1.4745367633037916E-2</v>
      </c>
      <c r="CG285" s="71">
        <v>7.623058522389245E-3</v>
      </c>
      <c r="CH285" s="71">
        <v>3.686928968508708E-3</v>
      </c>
      <c r="CI285" s="71">
        <v>1.6891680804331966E-3</v>
      </c>
      <c r="CJ285" s="71">
        <v>7.4168465540081754E-4</v>
      </c>
      <c r="CK285" s="71">
        <v>3.1517219676956116E-4</v>
      </c>
      <c r="CL285" s="71">
        <v>1.3054104607340678E-4</v>
      </c>
      <c r="CM285" s="71">
        <v>5.2950936265112449E-5</v>
      </c>
      <c r="CN285" s="71">
        <v>2.1094855513065668E-5</v>
      </c>
      <c r="CO285" s="71">
        <v>8.2655238353657633E-6</v>
      </c>
      <c r="CP285" s="71">
        <v>3.1860545325485691E-6</v>
      </c>
      <c r="CQ285" s="71">
        <v>1.2072026847316616E-6</v>
      </c>
      <c r="CR285" s="71">
        <v>6.6794723525288838E-7</v>
      </c>
      <c r="CS285" s="71">
        <v>5.1339068405479873E-2</v>
      </c>
      <c r="CT285" s="71">
        <v>7.5979503006065471E-2</v>
      </c>
      <c r="CU285" s="71">
        <v>7.2719778575917035E-2</v>
      </c>
      <c r="CV285" s="71">
        <v>4.8983517110856079E-2</v>
      </c>
      <c r="CW285" s="71">
        <v>2.4826685626571535E-2</v>
      </c>
      <c r="CX285" s="71">
        <v>9.9156642130354914E-3</v>
      </c>
      <c r="CY285" s="71">
        <v>3.2244940283282196E-3</v>
      </c>
      <c r="CZ285" s="71">
        <v>8.743216375017498E-4</v>
      </c>
      <c r="DA285" s="71">
        <v>2.0120627916809871E-4</v>
      </c>
      <c r="DB285" s="71">
        <v>3.982805651705407E-5</v>
      </c>
      <c r="DC285" s="71">
        <v>6.8509526483856832E-6</v>
      </c>
      <c r="DD285" s="71">
        <v>1.0320746534684678E-6</v>
      </c>
      <c r="DE285" s="71">
        <v>1.3696850587169563E-7</v>
      </c>
      <c r="DF285" s="71">
        <v>1.6082283459722896E-8</v>
      </c>
      <c r="DG285" s="71">
        <v>1.6756284277842921E-9</v>
      </c>
      <c r="DH285" s="71">
        <v>1.5519562918965413E-10</v>
      </c>
      <c r="DI285" s="71">
        <v>1.2786233336070827E-11</v>
      </c>
      <c r="DJ285" s="71">
        <v>9.3668132377528636E-13</v>
      </c>
      <c r="DK285" s="71">
        <v>6.4276117384490026E-14</v>
      </c>
      <c r="DL285" s="53">
        <f t="shared" si="31"/>
        <v>0.98959752060893169</v>
      </c>
      <c r="DM285" s="53">
        <f t="shared" si="32"/>
        <v>4.7746820195155166E-4</v>
      </c>
      <c r="DN285" s="53">
        <f t="shared" si="33"/>
        <v>3.0874574194383282</v>
      </c>
      <c r="DO285" s="53">
        <f t="shared" si="34"/>
        <v>5.2067014505552719E-2</v>
      </c>
      <c r="DP285" s="53">
        <f t="shared" si="35"/>
        <v>0.32415225753918059</v>
      </c>
      <c r="DQ285" s="53">
        <f t="shared" si="36"/>
        <v>0.28811210486214295</v>
      </c>
      <c r="DR285" s="53">
        <f t="shared" si="37"/>
        <v>4.7418637851560872</v>
      </c>
    </row>
    <row r="286" spans="1:122">
      <c r="A286" s="59">
        <v>282</v>
      </c>
      <c r="B286" s="71">
        <v>0.35308773837222779</v>
      </c>
      <c r="C286" s="71">
        <v>0.31025589994624059</v>
      </c>
      <c r="D286" s="71">
        <v>0.2041018252548617</v>
      </c>
      <c r="E286" s="71">
        <v>0.10353401116240384</v>
      </c>
      <c r="F286" s="71">
        <v>4.1782100437568047E-2</v>
      </c>
      <c r="G286" s="71">
        <v>1.373821339092852E-2</v>
      </c>
      <c r="H286" s="71">
        <v>3.7468041158554314E-3</v>
      </c>
      <c r="I286" s="71">
        <v>8.5878793503825772E-4</v>
      </c>
      <c r="J286" s="71">
        <v>1.6699457418924114E-4</v>
      </c>
      <c r="K286" s="71">
        <v>2.7729284381893842E-5</v>
      </c>
      <c r="L286" s="71">
        <v>3.9481837751297653E-6</v>
      </c>
      <c r="M286" s="71">
        <v>4.8308620264030143E-7</v>
      </c>
      <c r="N286" s="71">
        <v>5.081871259390003E-8</v>
      </c>
      <c r="O286" s="71">
        <v>4.5911767166457248E-9</v>
      </c>
      <c r="P286" s="71">
        <v>3.5531607446904058E-10</v>
      </c>
      <c r="Q286" s="71">
        <v>2.3460959184297282E-11</v>
      </c>
      <c r="R286" s="71">
        <v>1.3143026023135937E-12</v>
      </c>
      <c r="S286" s="71">
        <v>6.2016088369212508E-14</v>
      </c>
      <c r="T286" s="71">
        <v>2.5162038716291617E-15</v>
      </c>
      <c r="U286" s="71">
        <v>2.6165356695321727E-4</v>
      </c>
      <c r="V286" s="71">
        <v>1.5135197251282099E-4</v>
      </c>
      <c r="W286" s="71">
        <v>5.9065878568221895E-5</v>
      </c>
      <c r="X286" s="71">
        <v>1.6539029910170436E-5</v>
      </c>
      <c r="Y286" s="71">
        <v>3.4903873768194176E-6</v>
      </c>
      <c r="Z286" s="71">
        <v>5.7469532133674043E-7</v>
      </c>
      <c r="AA286" s="71">
        <v>7.566925799328918E-8</v>
      </c>
      <c r="AB286" s="71">
        <v>8.1105849072945789E-9</v>
      </c>
      <c r="AC286" s="71">
        <v>7.1683851502224276E-10</v>
      </c>
      <c r="AD286" s="71">
        <v>5.272393041375721E-11</v>
      </c>
      <c r="AE286" s="71">
        <v>3.2474649241831066E-12</v>
      </c>
      <c r="AF286" s="71">
        <v>1.6817138852633171E-13</v>
      </c>
      <c r="AG286" s="71">
        <v>7.336558911232071E-15</v>
      </c>
      <c r="AH286" s="71">
        <v>2.6968833753193152E-16</v>
      </c>
      <c r="AI286" s="71">
        <v>8.3414512285521209E-18</v>
      </c>
      <c r="AJ286" s="71">
        <v>2.1642317608630365E-19</v>
      </c>
      <c r="AK286" s="71">
        <v>4.687985916407581E-21</v>
      </c>
      <c r="AL286" s="71">
        <v>8.4221423695055922E-23</v>
      </c>
      <c r="AM286" s="71">
        <v>1.2577430272501895E-24</v>
      </c>
      <c r="AN286" s="71">
        <v>0.38000534059264901</v>
      </c>
      <c r="AO286" s="71">
        <v>0.53955615640455257</v>
      </c>
      <c r="AP286" s="71">
        <v>0.62613869030020441</v>
      </c>
      <c r="AQ286" s="71">
        <v>0.59506531383903605</v>
      </c>
      <c r="AR286" s="71">
        <v>0.46896488710269241</v>
      </c>
      <c r="AS286" s="71">
        <v>0.31058018309351421</v>
      </c>
      <c r="AT286" s="71">
        <v>0.17500543979392322</v>
      </c>
      <c r="AU286" s="71">
        <v>8.479124790570762E-2</v>
      </c>
      <c r="AV286" s="71">
        <v>3.5624167091501784E-2</v>
      </c>
      <c r="AW286" s="71">
        <v>1.3063338913004995E-2</v>
      </c>
      <c r="AX286" s="71">
        <v>4.2009691936086089E-3</v>
      </c>
      <c r="AY286" s="71">
        <v>1.1886375933524657E-3</v>
      </c>
      <c r="AZ286" s="71">
        <v>2.9648789581150972E-4</v>
      </c>
      <c r="BA286" s="71">
        <v>6.5249209263735434E-5</v>
      </c>
      <c r="BB286" s="71">
        <v>1.2666475108088925E-5</v>
      </c>
      <c r="BC286" s="71">
        <v>2.1663530462027956E-6</v>
      </c>
      <c r="BD286" s="71">
        <v>3.2574010886829885E-7</v>
      </c>
      <c r="BE286" s="71">
        <v>4.2929256435713142E-8</v>
      </c>
      <c r="BF286" s="71">
        <v>5.4268068941684619E-9</v>
      </c>
      <c r="BG286" s="71">
        <v>2.1009015625089951E-2</v>
      </c>
      <c r="BH286" s="71">
        <v>1.8283005204984264E-2</v>
      </c>
      <c r="BI286" s="71">
        <v>9.8630292175831882E-3</v>
      </c>
      <c r="BJ286" s="71">
        <v>3.670018241265091E-3</v>
      </c>
      <c r="BK286" s="71">
        <v>1.0138490668572049E-3</v>
      </c>
      <c r="BL286" s="71">
        <v>2.1839992762946508E-4</v>
      </c>
      <c r="BM286" s="71">
        <v>3.7975079741380357E-5</v>
      </c>
      <c r="BN286" s="71">
        <v>5.4663130128585889E-6</v>
      </c>
      <c r="BO286" s="71">
        <v>6.6396120342408536E-7</v>
      </c>
      <c r="BP286" s="71">
        <v>6.9066850826524775E-8</v>
      </c>
      <c r="BQ286" s="71">
        <v>6.2249013799801136E-9</v>
      </c>
      <c r="BR286" s="71">
        <v>4.9062671963162469E-10</v>
      </c>
      <c r="BS286" s="71">
        <v>3.4066869301671652E-11</v>
      </c>
      <c r="BT286" s="71">
        <v>2.0961452213715337E-12</v>
      </c>
      <c r="BU286" s="71">
        <v>1.1481777555353195E-13</v>
      </c>
      <c r="BV286" s="71">
        <v>5.6182636087344013E-15</v>
      </c>
      <c r="BW286" s="71">
        <v>2.4618920577370335E-16</v>
      </c>
      <c r="BX286" s="71">
        <v>9.6753384212453613E-18</v>
      </c>
      <c r="BY286" s="71">
        <v>3.5133055731062579E-19</v>
      </c>
      <c r="BZ286" s="71">
        <v>3.8156482712759086E-2</v>
      </c>
      <c r="CA286" s="71">
        <v>6.0275934036857715E-2</v>
      </c>
      <c r="CB286" s="71">
        <v>6.898478176082995E-2</v>
      </c>
      <c r="CC286" s="71">
        <v>6.1290026836363712E-2</v>
      </c>
      <c r="CD286" s="71">
        <v>4.5157793272640814E-2</v>
      </c>
      <c r="CE286" s="71">
        <v>2.9018113879699565E-2</v>
      </c>
      <c r="CF286" s="71">
        <v>1.6839618440801979E-2</v>
      </c>
      <c r="CG286" s="71">
        <v>9.0221905667195509E-3</v>
      </c>
      <c r="CH286" s="71">
        <v>4.5282078433776362E-3</v>
      </c>
      <c r="CI286" s="71">
        <v>2.1552098985079173E-3</v>
      </c>
      <c r="CJ286" s="71">
        <v>9.8415847164916325E-4</v>
      </c>
      <c r="CK286" s="71">
        <v>4.3546202689533591E-4</v>
      </c>
      <c r="CL286" s="71">
        <v>1.8806717580702555E-4</v>
      </c>
      <c r="CM286" s="71">
        <v>7.9672125259006582E-5</v>
      </c>
      <c r="CN286" s="71">
        <v>3.3211914251005066E-5</v>
      </c>
      <c r="CO286" s="71">
        <v>1.364664360727953E-5</v>
      </c>
      <c r="CP286" s="71">
        <v>5.5304771357870202E-6</v>
      </c>
      <c r="CQ286" s="71">
        <v>2.2098131995969144E-6</v>
      </c>
      <c r="CR286" s="71">
        <v>1.3361536307921977E-6</v>
      </c>
      <c r="CS286" s="71">
        <v>5.0599960657495453E-2</v>
      </c>
      <c r="CT286" s="71">
        <v>7.6060688941696694E-2</v>
      </c>
      <c r="CU286" s="71">
        <v>7.4366929838677584E-2</v>
      </c>
      <c r="CV286" s="71">
        <v>5.1335987435668418E-2</v>
      </c>
      <c r="CW286" s="71">
        <v>2.6725269350140541E-2</v>
      </c>
      <c r="CX286" s="71">
        <v>1.0985092923750642E-2</v>
      </c>
      <c r="CY286" s="71">
        <v>3.6832398493138853E-3</v>
      </c>
      <c r="CZ286" s="71">
        <v>1.031670662681669E-3</v>
      </c>
      <c r="DA286" s="71">
        <v>2.4573127567262276E-4</v>
      </c>
      <c r="DB286" s="71">
        <v>5.0449266358116062E-5</v>
      </c>
      <c r="DC286" s="71">
        <v>9.0204031551352489E-6</v>
      </c>
      <c r="DD286" s="71">
        <v>1.4159121938649459E-6</v>
      </c>
      <c r="DE286" s="71">
        <v>1.9630467423627128E-7</v>
      </c>
      <c r="DF286" s="71">
        <v>2.4148342422342289E-8</v>
      </c>
      <c r="DG286" s="71">
        <v>2.6443723000875157E-9</v>
      </c>
      <c r="DH286" s="71">
        <v>2.5832130551584954E-10</v>
      </c>
      <c r="DI286" s="71">
        <v>2.2535909811258233E-11</v>
      </c>
      <c r="DJ286" s="71">
        <v>1.7559629443225025E-12</v>
      </c>
      <c r="DK286" s="71">
        <v>1.2935323066903792E-13</v>
      </c>
      <c r="DL286" s="53">
        <f t="shared" si="31"/>
        <v>1.0313045915337182</v>
      </c>
      <c r="DM286" s="53">
        <f t="shared" si="32"/>
        <v>4.9276008347118371E-4</v>
      </c>
      <c r="DN286" s="53">
        <f t="shared" si="33"/>
        <v>3.2345613158531483</v>
      </c>
      <c r="DO286" s="53">
        <f t="shared" si="34"/>
        <v>5.4101498456029462E-2</v>
      </c>
      <c r="DP286" s="53">
        <f t="shared" si="35"/>
        <v>0.33717165404999294</v>
      </c>
      <c r="DQ286" s="53">
        <f t="shared" si="36"/>
        <v>0.29509567989693619</v>
      </c>
      <c r="DR286" s="53">
        <f t="shared" si="37"/>
        <v>4.9527274998732951</v>
      </c>
    </row>
    <row r="287" spans="1:122">
      <c r="A287" s="59">
        <v>283</v>
      </c>
      <c r="B287" s="71">
        <v>0.36029434896457296</v>
      </c>
      <c r="C287" s="71">
        <v>0.32048226615564224</v>
      </c>
      <c r="D287" s="71">
        <v>0.21455640591000003</v>
      </c>
      <c r="E287" s="71">
        <v>0.11119154453674678</v>
      </c>
      <c r="F287" s="71">
        <v>4.5978439757858064E-2</v>
      </c>
      <c r="G287" s="71">
        <v>1.5528177870275311E-2</v>
      </c>
      <c r="H287" s="71">
        <v>4.3591783594560474E-3</v>
      </c>
      <c r="I287" s="71">
        <v>1.0305028208664106E-3</v>
      </c>
      <c r="J287" s="71">
        <v>2.0707574047620998E-4</v>
      </c>
      <c r="K287" s="71">
        <v>3.5602186077388431E-5</v>
      </c>
      <c r="L287" s="71">
        <v>5.2591589416837203E-6</v>
      </c>
      <c r="M287" s="71">
        <v>6.6900869041876996E-7</v>
      </c>
      <c r="N287" s="71">
        <v>7.3329271748535176E-8</v>
      </c>
      <c r="O287" s="71">
        <v>6.9190633451830693E-9</v>
      </c>
      <c r="P287" s="71">
        <v>5.6067283864173823E-10</v>
      </c>
      <c r="Q287" s="71">
        <v>3.8869422962513577E-11</v>
      </c>
      <c r="R287" s="71">
        <v>2.2931596237461688E-12</v>
      </c>
      <c r="S287" s="71">
        <v>1.1433067596082583E-13</v>
      </c>
      <c r="T287" s="71">
        <v>4.9292294874314933E-15</v>
      </c>
      <c r="U287" s="71">
        <v>2.6623593900427741E-4</v>
      </c>
      <c r="V287" s="71">
        <v>1.5674361071966406E-4</v>
      </c>
      <c r="W287" s="71">
        <v>6.2510844323029606E-5</v>
      </c>
      <c r="X287" s="71">
        <v>1.7935436927914578E-5</v>
      </c>
      <c r="Y287" s="71">
        <v>3.8862980594987053E-6</v>
      </c>
      <c r="Z287" s="71">
        <v>6.5811402311155714E-7</v>
      </c>
      <c r="AA287" s="71">
        <v>8.9261535508775306E-8</v>
      </c>
      <c r="AB287" s="71">
        <v>9.8705231461784427E-9</v>
      </c>
      <c r="AC287" s="71">
        <v>9.014051786756363E-10</v>
      </c>
      <c r="AD287" s="71">
        <v>6.8613094166165229E-11</v>
      </c>
      <c r="AE287" s="71">
        <v>4.3809516332689606E-12</v>
      </c>
      <c r="AF287" s="71">
        <v>2.3559715908314171E-13</v>
      </c>
      <c r="AG287" s="71">
        <v>1.0693708312134465E-14</v>
      </c>
      <c r="AH287" s="71">
        <v>4.0983131105996036E-16</v>
      </c>
      <c r="AI287" s="71">
        <v>1.3245145624457601E-17</v>
      </c>
      <c r="AJ287" s="71">
        <v>3.5995198754629872E-19</v>
      </c>
      <c r="AK287" s="71">
        <v>8.1885864690763863E-21</v>
      </c>
      <c r="AL287" s="71">
        <v>1.5495380302705699E-22</v>
      </c>
      <c r="AM287" s="71">
        <v>2.4469891153022296E-24</v>
      </c>
      <c r="AN287" s="71">
        <v>0.38253944042163363</v>
      </c>
      <c r="AO287" s="71">
        <v>0.54584466440130053</v>
      </c>
      <c r="AP287" s="71">
        <v>0.64064491815976343</v>
      </c>
      <c r="AQ287" s="71">
        <v>0.61920973376720512</v>
      </c>
      <c r="AR287" s="71">
        <v>0.49844914780340416</v>
      </c>
      <c r="AS287" s="71">
        <v>0.3383236999566665</v>
      </c>
      <c r="AT287" s="71">
        <v>0.19592901094190956</v>
      </c>
      <c r="AU287" s="71">
        <v>9.7801941456275215E-2</v>
      </c>
      <c r="AV287" s="71">
        <v>4.2430128726273178E-2</v>
      </c>
      <c r="AW287" s="71">
        <v>1.6101700377415859E-2</v>
      </c>
      <c r="AX287" s="71">
        <v>5.3704799411066432E-3</v>
      </c>
      <c r="AY287" s="71">
        <v>1.5795916369107045E-3</v>
      </c>
      <c r="AZ287" s="71">
        <v>4.1055103918599494E-4</v>
      </c>
      <c r="BA287" s="71">
        <v>9.4384063097368404E-5</v>
      </c>
      <c r="BB287" s="71">
        <v>1.9192172375964646E-5</v>
      </c>
      <c r="BC287" s="71">
        <v>3.4484738179943962E-6</v>
      </c>
      <c r="BD287" s="71">
        <v>5.4652169851831441E-7</v>
      </c>
      <c r="BE287" s="71">
        <v>7.6188268444540678E-8</v>
      </c>
      <c r="BF287" s="71">
        <v>1.0296200191121761E-8</v>
      </c>
      <c r="BG287" s="71">
        <v>2.113309965730174E-2</v>
      </c>
      <c r="BH287" s="71">
        <v>1.8922910202720526E-2</v>
      </c>
      <c r="BI287" s="71">
        <v>1.055230052988535E-2</v>
      </c>
      <c r="BJ287" s="71">
        <v>4.0692760296624966E-3</v>
      </c>
      <c r="BK287" s="71">
        <v>1.1671701726831509E-3</v>
      </c>
      <c r="BL287" s="71">
        <v>2.6146065852472258E-4</v>
      </c>
      <c r="BM287" s="71">
        <v>4.7346397028476065E-5</v>
      </c>
      <c r="BN287" s="71">
        <v>7.1081474545808445E-6</v>
      </c>
      <c r="BO287" s="71">
        <v>9.0185483335643321E-7</v>
      </c>
      <c r="BP287" s="71">
        <v>9.8149264674243724E-8</v>
      </c>
      <c r="BQ287" s="71">
        <v>9.2706302259254587E-9</v>
      </c>
      <c r="BR287" s="71">
        <v>7.6714642805162746E-10</v>
      </c>
      <c r="BS287" s="71">
        <v>5.6035897401995261E-11</v>
      </c>
      <c r="BT287" s="71">
        <v>3.6349394723456913E-12</v>
      </c>
      <c r="BU287" s="71">
        <v>2.1040364940179782E-13</v>
      </c>
      <c r="BV287" s="71">
        <v>1.0908119289530581E-14</v>
      </c>
      <c r="BW287" s="71">
        <v>5.0790772302083399E-16</v>
      </c>
      <c r="BX287" s="71">
        <v>2.1279864912220039E-17</v>
      </c>
      <c r="BY287" s="71">
        <v>8.2864580053079745E-19</v>
      </c>
      <c r="BZ287" s="71">
        <v>3.7384177590845745E-2</v>
      </c>
      <c r="CA287" s="71">
        <v>5.9799231499125895E-2</v>
      </c>
      <c r="CB287" s="71">
        <v>6.9732842950997617E-2</v>
      </c>
      <c r="CC287" s="71">
        <v>6.3433547672670315E-2</v>
      </c>
      <c r="CD287" s="71">
        <v>4.8029211152653406E-2</v>
      </c>
      <c r="CE287" s="71">
        <v>3.1807052332455052E-2</v>
      </c>
      <c r="CF287" s="71">
        <v>1.9064652992384766E-2</v>
      </c>
      <c r="CG287" s="71">
        <v>1.0567453493731114E-2</v>
      </c>
      <c r="CH287" s="71">
        <v>5.4937893325558203E-3</v>
      </c>
      <c r="CI287" s="71">
        <v>2.7110871724180916E-3</v>
      </c>
      <c r="CJ287" s="71">
        <v>1.2848013610600778E-3</v>
      </c>
      <c r="CK287" s="71">
        <v>5.9059430124376263E-4</v>
      </c>
      <c r="CL287" s="71">
        <v>2.6529967298657454E-4</v>
      </c>
      <c r="CM287" s="71">
        <v>1.1706094797013538E-4</v>
      </c>
      <c r="CN287" s="71">
        <v>5.0906552174740349E-5</v>
      </c>
      <c r="CO287" s="71">
        <v>2.1861697378346656E-5</v>
      </c>
      <c r="CP287" s="71">
        <v>9.2797309560162524E-6</v>
      </c>
      <c r="CQ287" s="71">
        <v>3.8934782665990562E-6</v>
      </c>
      <c r="CR287" s="71">
        <v>2.5597622908430687E-6</v>
      </c>
      <c r="CS287" s="71">
        <v>4.9864839884719729E-2</v>
      </c>
      <c r="CT287" s="71">
        <v>7.6063547639212747E-2</v>
      </c>
      <c r="CU287" s="71">
        <v>7.5898512374367524E-2</v>
      </c>
      <c r="CV287" s="71">
        <v>5.3636869590245502E-2</v>
      </c>
      <c r="CW287" s="71">
        <v>2.8648605868303041E-2</v>
      </c>
      <c r="CX287" s="71">
        <v>1.2104081983577743E-2</v>
      </c>
      <c r="CY287" s="71">
        <v>4.1789467568383283E-3</v>
      </c>
      <c r="CZ287" s="71">
        <v>1.2073956826617689E-3</v>
      </c>
      <c r="DA287" s="71">
        <v>2.9718682735530011E-4</v>
      </c>
      <c r="DB287" s="71">
        <v>6.3170709358544553E-5</v>
      </c>
      <c r="DC287" s="71">
        <v>1.1718316679359904E-5</v>
      </c>
      <c r="DD287" s="71">
        <v>1.9125299019593803E-6</v>
      </c>
      <c r="DE287" s="71">
        <v>2.7635658498642738E-7</v>
      </c>
      <c r="DF287" s="71">
        <v>3.5524094519598972E-8</v>
      </c>
      <c r="DG287" s="71">
        <v>4.0765731233089582E-9</v>
      </c>
      <c r="DH287" s="71">
        <v>4.186405099882024E-10</v>
      </c>
      <c r="DI287" s="71">
        <v>3.8529304918770955E-11</v>
      </c>
      <c r="DJ287" s="71">
        <v>3.1796437721674663E-12</v>
      </c>
      <c r="DK287" s="71">
        <v>2.5021346385574648E-13</v>
      </c>
      <c r="DL287" s="53">
        <f t="shared" si="31"/>
        <v>1.0736695513198933</v>
      </c>
      <c r="DM287" s="53">
        <f t="shared" si="32"/>
        <v>5.0807034976208952E-4</v>
      </c>
      <c r="DN287" s="53">
        <f t="shared" si="33"/>
        <v>3.3847526663445091</v>
      </c>
      <c r="DO287" s="53">
        <f t="shared" si="34"/>
        <v>5.6161681897028408E-2</v>
      </c>
      <c r="DP287" s="53">
        <f t="shared" si="35"/>
        <v>0.35036930369416497</v>
      </c>
      <c r="DQ287" s="53">
        <f t="shared" si="36"/>
        <v>0.30197710458107374</v>
      </c>
      <c r="DR287" s="53">
        <f t="shared" si="37"/>
        <v>5.1674383781864313</v>
      </c>
    </row>
    <row r="288" spans="1:122">
      <c r="A288" s="59">
        <v>284</v>
      </c>
      <c r="B288" s="71">
        <v>0.36744395420069526</v>
      </c>
      <c r="C288" s="71">
        <v>0.33064455027363204</v>
      </c>
      <c r="D288" s="71">
        <v>0.22509237008454211</v>
      </c>
      <c r="E288" s="71">
        <v>0.11906806042899705</v>
      </c>
      <c r="F288" s="71">
        <v>5.0399614165097514E-2</v>
      </c>
      <c r="G288" s="71">
        <v>1.746454735009275E-2</v>
      </c>
      <c r="H288" s="71">
        <v>5.0407239568201947E-3</v>
      </c>
      <c r="I288" s="71">
        <v>1.2274721578995058E-3</v>
      </c>
      <c r="J288" s="71">
        <v>2.545433703267322E-4</v>
      </c>
      <c r="K288" s="71">
        <v>4.5245280590459387E-5</v>
      </c>
      <c r="L288" s="71">
        <v>6.9228787435085898E-6</v>
      </c>
      <c r="M288" s="71">
        <v>9.1393554480560025E-7</v>
      </c>
      <c r="N288" s="71">
        <v>1.0417323636840898E-7</v>
      </c>
      <c r="O288" s="71">
        <v>1.024368726631309E-8</v>
      </c>
      <c r="P288" s="71">
        <v>8.6706074352327644E-10</v>
      </c>
      <c r="Q288" s="71">
        <v>6.2944565651725701E-11</v>
      </c>
      <c r="R288" s="71">
        <v>3.8991183704942526E-12</v>
      </c>
      <c r="S288" s="71">
        <v>2.0471888158459271E-13</v>
      </c>
      <c r="T288" s="71">
        <v>9.3431094736580014E-15</v>
      </c>
      <c r="U288" s="71">
        <v>2.707201428061204E-4</v>
      </c>
      <c r="V288" s="71">
        <v>1.6210247695239597E-4</v>
      </c>
      <c r="W288" s="71">
        <v>6.6010589650913992E-5</v>
      </c>
      <c r="X288" s="71">
        <v>1.938934597045914E-5</v>
      </c>
      <c r="Y288" s="71">
        <v>4.3094964267338909E-6</v>
      </c>
      <c r="Z288" s="71">
        <v>7.497870632135372E-7</v>
      </c>
      <c r="AA288" s="71">
        <v>1.0463842810682008E-7</v>
      </c>
      <c r="AB288" s="71">
        <v>1.1922791368343239E-8</v>
      </c>
      <c r="AC288" s="71">
        <v>1.1235454183138589E-9</v>
      </c>
      <c r="AD288" s="71">
        <v>8.8378947011455148E-11</v>
      </c>
      <c r="AE288" s="71">
        <v>5.8404698566805053E-12</v>
      </c>
      <c r="AF288" s="71">
        <v>3.2560443415158962E-13</v>
      </c>
      <c r="AG288" s="71">
        <v>1.5347532552130877E-14</v>
      </c>
      <c r="AH288" s="71">
        <v>6.1193929802290737E-16</v>
      </c>
      <c r="AI288" s="71">
        <v>2.0616676483392576E-17</v>
      </c>
      <c r="AJ288" s="71">
        <v>5.8533314777164445E-19</v>
      </c>
      <c r="AK288" s="71">
        <v>1.3943912028656997E-20</v>
      </c>
      <c r="AL288" s="71">
        <v>2.7701911509324463E-22</v>
      </c>
      <c r="AM288" s="71">
        <v>4.608690892205747E-24</v>
      </c>
      <c r="AN288" s="71">
        <v>0.3850521254920678</v>
      </c>
      <c r="AO288" s="71">
        <v>0.55184744274070641</v>
      </c>
      <c r="AP288" s="71">
        <v>0.65449831366346156</v>
      </c>
      <c r="AQ288" s="71">
        <v>0.64270341843605749</v>
      </c>
      <c r="AR288" s="71">
        <v>0.52785693675900325</v>
      </c>
      <c r="AS288" s="71">
        <v>0.36676592241247535</v>
      </c>
      <c r="AT288" s="71">
        <v>0.21801849044088945</v>
      </c>
      <c r="AU288" s="71">
        <v>0.11197024327102995</v>
      </c>
      <c r="AV288" s="71">
        <v>5.0087566008220293E-2</v>
      </c>
      <c r="AW288" s="71">
        <v>1.9639564404842835E-2</v>
      </c>
      <c r="AX288" s="71">
        <v>6.7823141281002433E-3</v>
      </c>
      <c r="AY288" s="71">
        <v>2.0698253357407897E-3</v>
      </c>
      <c r="AZ288" s="71">
        <v>5.5941892900126849E-4</v>
      </c>
      <c r="BA288" s="71">
        <v>1.3404814072497765E-4</v>
      </c>
      <c r="BB288" s="71">
        <v>2.8481250835986904E-5</v>
      </c>
      <c r="BC288" s="71">
        <v>5.3616874833723407E-6</v>
      </c>
      <c r="BD288" s="71">
        <v>8.9287974835895104E-7</v>
      </c>
      <c r="BE288" s="71">
        <v>1.3121451493300439E-7</v>
      </c>
      <c r="BF288" s="71">
        <v>1.8883221517132589E-8</v>
      </c>
      <c r="BG288" s="71">
        <v>2.1240600779897797E-2</v>
      </c>
      <c r="BH288" s="71">
        <v>1.9545980824615221E-2</v>
      </c>
      <c r="BI288" s="71">
        <v>1.125351544448366E-2</v>
      </c>
      <c r="BJ288" s="71">
        <v>4.4918904236790286E-3</v>
      </c>
      <c r="BK288" s="71">
        <v>1.3359599355782887E-3</v>
      </c>
      <c r="BL288" s="71">
        <v>3.1078849473668943E-4</v>
      </c>
      <c r="BM288" s="71">
        <v>5.8526513510329224E-5</v>
      </c>
      <c r="BN288" s="71">
        <v>9.1501974905915061E-6</v>
      </c>
      <c r="BO288" s="71">
        <v>1.2106938678041644E-6</v>
      </c>
      <c r="BP288" s="71">
        <v>1.3761047434941475E-7</v>
      </c>
      <c r="BQ288" s="71">
        <v>1.3596330807346429E-8</v>
      </c>
      <c r="BR288" s="71">
        <v>1.1788747928455335E-9</v>
      </c>
      <c r="BS288" s="71">
        <v>9.0389660105128111E-11</v>
      </c>
      <c r="BT288" s="71">
        <v>6.1668886283716029E-12</v>
      </c>
      <c r="BU288" s="71">
        <v>3.7624555289220954E-13</v>
      </c>
      <c r="BV288" s="71">
        <v>2.0608334403152796E-14</v>
      </c>
      <c r="BW288" s="71">
        <v>1.016454992364666E-15</v>
      </c>
      <c r="BX288" s="71">
        <v>4.5242648201029447E-17</v>
      </c>
      <c r="BY288" s="71">
        <v>1.8819625679006696E-18</v>
      </c>
      <c r="BZ288" s="71">
        <v>3.6604290210057407E-2</v>
      </c>
      <c r="CA288" s="71">
        <v>5.9243654689827181E-2</v>
      </c>
      <c r="CB288" s="71">
        <v>7.0312345058461442E-2</v>
      </c>
      <c r="CC288" s="71">
        <v>6.5403743651924834E-2</v>
      </c>
      <c r="CD288" s="71">
        <v>5.0820414662117536E-2</v>
      </c>
      <c r="CE288" s="71">
        <v>3.4634824926747694E-2</v>
      </c>
      <c r="CF288" s="71">
        <v>2.14094380127226E-2</v>
      </c>
      <c r="CG288" s="71">
        <v>1.2257946959932698E-2</v>
      </c>
      <c r="CH288" s="71">
        <v>6.5898467309923048E-3</v>
      </c>
      <c r="CI288" s="71">
        <v>3.3657046233982299E-3</v>
      </c>
      <c r="CJ288" s="71">
        <v>1.6521539022710989E-3</v>
      </c>
      <c r="CK288" s="71">
        <v>7.8735580538092634E-4</v>
      </c>
      <c r="CL288" s="71">
        <v>3.6705032551284883E-4</v>
      </c>
      <c r="CM288" s="71">
        <v>1.6827329989750229E-4</v>
      </c>
      <c r="CN288" s="71">
        <v>7.613382765474053E-5</v>
      </c>
      <c r="CO288" s="71">
        <v>3.406967866255551E-5</v>
      </c>
      <c r="CP288" s="71">
        <v>1.5096906356347082E-5</v>
      </c>
      <c r="CQ288" s="71">
        <v>6.6263691623781413E-6</v>
      </c>
      <c r="CR288" s="71">
        <v>4.716363957448547E-6</v>
      </c>
      <c r="CS288" s="71">
        <v>4.9134906235652469E-2</v>
      </c>
      <c r="CT288" s="71">
        <v>7.5994163041511506E-2</v>
      </c>
      <c r="CU288" s="71">
        <v>7.7317021716616433E-2</v>
      </c>
      <c r="CV288" s="71">
        <v>5.5881398859616488E-2</v>
      </c>
      <c r="CW288" s="71">
        <v>3.0590725778604656E-2</v>
      </c>
      <c r="CX288" s="71">
        <v>1.32700092254334E-2</v>
      </c>
      <c r="CY288" s="71">
        <v>4.7117280405495612E-3</v>
      </c>
      <c r="CZ288" s="71">
        <v>1.4023412254796903E-3</v>
      </c>
      <c r="DA288" s="71">
        <v>3.5617308973676012E-4</v>
      </c>
      <c r="DB288" s="71">
        <v>7.8261317119648739E-5</v>
      </c>
      <c r="DC288" s="71">
        <v>1.5035452008204514E-5</v>
      </c>
      <c r="DD288" s="71">
        <v>2.5465829784725539E-6</v>
      </c>
      <c r="DE288" s="71">
        <v>3.8270639630744847E-7</v>
      </c>
      <c r="DF288" s="71">
        <v>5.1285515649753165E-8</v>
      </c>
      <c r="DG288" s="71">
        <v>6.1513096759052655E-9</v>
      </c>
      <c r="DH288" s="71">
        <v>6.6214136306441177E-10</v>
      </c>
      <c r="DI288" s="71">
        <v>6.4077489750114164E-11</v>
      </c>
      <c r="DJ288" s="71">
        <v>5.5798265937572882E-12</v>
      </c>
      <c r="DK288" s="71">
        <v>4.6705062224479514E-13</v>
      </c>
      <c r="DL288" s="53">
        <f t="shared" si="31"/>
        <v>1.1166890334340236</v>
      </c>
      <c r="DM288" s="53">
        <f t="shared" si="32"/>
        <v>5.2339961819573226E-4</v>
      </c>
      <c r="DN288" s="53">
        <f t="shared" si="33"/>
        <v>3.5380205160781255</v>
      </c>
      <c r="DO288" s="53">
        <f t="shared" si="34"/>
        <v>5.8247775790493811E-2</v>
      </c>
      <c r="DP288" s="53">
        <f t="shared" si="35"/>
        <v>0.36375368600503782</v>
      </c>
      <c r="DQ288" s="53">
        <f t="shared" si="36"/>
        <v>0.30875475144079462</v>
      </c>
      <c r="DR288" s="53">
        <f t="shared" si="37"/>
        <v>5.385989162366668</v>
      </c>
    </row>
    <row r="289" spans="1:122">
      <c r="A289" s="59">
        <v>285</v>
      </c>
      <c r="B289" s="71">
        <v>0.37454105399954135</v>
      </c>
      <c r="C289" s="71">
        <v>0.3407422896643662</v>
      </c>
      <c r="D289" s="71">
        <v>0.2357001061607526</v>
      </c>
      <c r="E289" s="71">
        <v>0.12715473018853748</v>
      </c>
      <c r="F289" s="71">
        <v>5.5044652911883304E-2</v>
      </c>
      <c r="G289" s="71">
        <v>1.9551368275725057E-2</v>
      </c>
      <c r="H289" s="71">
        <v>5.7955757171215183E-3</v>
      </c>
      <c r="I289" s="71">
        <v>1.4520544818521876E-3</v>
      </c>
      <c r="J289" s="71">
        <v>3.1035126858705879E-4</v>
      </c>
      <c r="K289" s="71">
        <v>5.6954979911890533E-5</v>
      </c>
      <c r="L289" s="71">
        <v>9.0129783558180647E-6</v>
      </c>
      <c r="M289" s="71">
        <v>1.2328214883684662E-6</v>
      </c>
      <c r="N289" s="71">
        <v>1.4586731790197074E-7</v>
      </c>
      <c r="O289" s="71">
        <v>1.491880585789416E-8</v>
      </c>
      <c r="P289" s="71">
        <v>1.3161835287622304E-9</v>
      </c>
      <c r="Q289" s="71">
        <v>9.981428628906502E-11</v>
      </c>
      <c r="R289" s="71">
        <v>6.4747545021045973E-12</v>
      </c>
      <c r="S289" s="71">
        <v>3.5692858192031232E-13</v>
      </c>
      <c r="T289" s="71">
        <v>1.7185663942671971E-14</v>
      </c>
      <c r="U289" s="71">
        <v>2.7511079469053079E-4</v>
      </c>
      <c r="V289" s="71">
        <v>1.6742722828466466E-4</v>
      </c>
      <c r="W289" s="71">
        <v>6.9561963645173511E-5</v>
      </c>
      <c r="X289" s="71">
        <v>2.0900099927499933E-5</v>
      </c>
      <c r="Y289" s="71">
        <v>4.760545329113001E-6</v>
      </c>
      <c r="Z289" s="71">
        <v>8.5013936636845646E-7</v>
      </c>
      <c r="AA289" s="71">
        <v>1.2194837000159744E-7</v>
      </c>
      <c r="AB289" s="71">
        <v>1.4301432705238686E-8</v>
      </c>
      <c r="AC289" s="71">
        <v>1.3889611088332517E-9</v>
      </c>
      <c r="AD289" s="71">
        <v>1.1275578803039059E-10</v>
      </c>
      <c r="AE289" s="71">
        <v>7.7009323236161213E-12</v>
      </c>
      <c r="AF289" s="71">
        <v>4.4436188795781581E-13</v>
      </c>
      <c r="AG289" s="71">
        <v>2.1712975318093412E-14</v>
      </c>
      <c r="AH289" s="71">
        <v>8.9898295547023853E-16</v>
      </c>
      <c r="AI289" s="71">
        <v>3.1506766601436155E-17</v>
      </c>
      <c r="AJ289" s="71">
        <v>9.3232845172791447E-19</v>
      </c>
      <c r="AK289" s="71">
        <v>2.3197223694922353E-20</v>
      </c>
      <c r="AL289" s="71">
        <v>4.8242039795676066E-22</v>
      </c>
      <c r="AM289" s="71">
        <v>8.4274968614686751E-24</v>
      </c>
      <c r="AN289" s="71">
        <v>0.38754861765435111</v>
      </c>
      <c r="AO289" s="71">
        <v>0.55759054889964543</v>
      </c>
      <c r="AP289" s="71">
        <v>0.6677290876719828</v>
      </c>
      <c r="AQ289" s="71">
        <v>0.66553118353037843</v>
      </c>
      <c r="AR289" s="71">
        <v>0.55711184266249481</v>
      </c>
      <c r="AS289" s="71">
        <v>0.39581539752377559</v>
      </c>
      <c r="AT289" s="71">
        <v>0.24122449815674746</v>
      </c>
      <c r="AU289" s="71">
        <v>0.12730446838893245</v>
      </c>
      <c r="AV289" s="71">
        <v>5.8638745055405408E-2</v>
      </c>
      <c r="AW289" s="71">
        <v>2.3722451062026868E-2</v>
      </c>
      <c r="AX289" s="71">
        <v>8.4689103175294485E-3</v>
      </c>
      <c r="AY289" s="71">
        <v>2.6771103801692155E-3</v>
      </c>
      <c r="AZ289" s="71">
        <v>7.5100559692548746E-4</v>
      </c>
      <c r="BA289" s="71">
        <v>1.87186747140579E-4</v>
      </c>
      <c r="BB289" s="71">
        <v>4.1464347906357404E-5</v>
      </c>
      <c r="BC289" s="71">
        <v>8.1580155866698625E-6</v>
      </c>
      <c r="BD289" s="71">
        <v>1.4236298242203065E-6</v>
      </c>
      <c r="BE289" s="71">
        <v>2.1987027584769839E-7</v>
      </c>
      <c r="BF289" s="71">
        <v>3.3579019807390464E-8</v>
      </c>
      <c r="BG289" s="71">
        <v>2.1332502756153223E-2</v>
      </c>
      <c r="BH289" s="71">
        <v>2.0151605065985227E-2</v>
      </c>
      <c r="BI289" s="71">
        <v>1.1965115567138024E-2</v>
      </c>
      <c r="BJ289" s="71">
        <v>4.9376457946088215E-3</v>
      </c>
      <c r="BK289" s="71">
        <v>1.5209037304121519E-3</v>
      </c>
      <c r="BL289" s="71">
        <v>3.6695841630508884E-4</v>
      </c>
      <c r="BM289" s="71">
        <v>7.1767170872942714E-5</v>
      </c>
      <c r="BN289" s="71">
        <v>1.1667877183661442E-5</v>
      </c>
      <c r="BO289" s="71">
        <v>1.6075363271468052E-6</v>
      </c>
      <c r="BP289" s="71">
        <v>1.9052102060815635E-7</v>
      </c>
      <c r="BQ289" s="71">
        <v>1.9656709349312018E-8</v>
      </c>
      <c r="BR289" s="71">
        <v>1.7824961260876341E-9</v>
      </c>
      <c r="BS289" s="71">
        <v>1.4317770386171862E-10</v>
      </c>
      <c r="BT289" s="71">
        <v>1.0251821780148811E-11</v>
      </c>
      <c r="BU289" s="71">
        <v>6.5771210314432397E-13</v>
      </c>
      <c r="BV289" s="71">
        <v>3.7963678508243338E-14</v>
      </c>
      <c r="BW289" s="71">
        <v>1.9778795903996087E-15</v>
      </c>
      <c r="BX289" s="71">
        <v>9.3235635029601448E-17</v>
      </c>
      <c r="BY289" s="71">
        <v>4.1286490821252502E-18</v>
      </c>
      <c r="BZ289" s="71">
        <v>3.581857952437334E-2</v>
      </c>
      <c r="CA289" s="71">
        <v>5.8617021282360453E-2</v>
      </c>
      <c r="CB289" s="71">
        <v>7.0731634819894459E-2</v>
      </c>
      <c r="CC289" s="71">
        <v>6.7197786181060398E-2</v>
      </c>
      <c r="CD289" s="71">
        <v>5.3515899730726957E-2</v>
      </c>
      <c r="CE289" s="71">
        <v>3.7482598948563879E-2</v>
      </c>
      <c r="CF289" s="71">
        <v>2.3861436796560404E-2</v>
      </c>
      <c r="CG289" s="71">
        <v>1.4090856478609181E-2</v>
      </c>
      <c r="CH289" s="71">
        <v>7.8211913335486903E-3</v>
      </c>
      <c r="CI289" s="71">
        <v>4.1274671017822902E-3</v>
      </c>
      <c r="CJ289" s="71">
        <v>2.0949449646763298E-3</v>
      </c>
      <c r="CK289" s="71">
        <v>1.033085759004522E-3</v>
      </c>
      <c r="CL289" s="71">
        <v>4.9877892164643502E-4</v>
      </c>
      <c r="CM289" s="71">
        <v>2.3705286211623489E-4</v>
      </c>
      <c r="CN289" s="71">
        <v>1.1131459768772878E-4</v>
      </c>
      <c r="CO289" s="71">
        <v>5.1768000950563517E-5</v>
      </c>
      <c r="CP289" s="71">
        <v>2.3876177712268119E-5</v>
      </c>
      <c r="CQ289" s="71">
        <v>1.0927127712030032E-5</v>
      </c>
      <c r="CR289" s="71">
        <v>8.3878529312236601E-6</v>
      </c>
      <c r="CS289" s="71">
        <v>4.8411163020585624E-2</v>
      </c>
      <c r="CT289" s="71">
        <v>7.5858209575682428E-2</v>
      </c>
      <c r="CU289" s="71">
        <v>7.8625186409798625E-2</v>
      </c>
      <c r="CV289" s="71">
        <v>5.8065372510814305E-2</v>
      </c>
      <c r="CW289" s="71">
        <v>3.2545827021518009E-2</v>
      </c>
      <c r="CX289" s="71">
        <v>1.4480062144676209E-2</v>
      </c>
      <c r="CY289" s="71">
        <v>5.2814983858680848E-3</v>
      </c>
      <c r="CZ289" s="71">
        <v>1.6172741644012068E-3</v>
      </c>
      <c r="DA289" s="71">
        <v>4.2328644224329975E-4</v>
      </c>
      <c r="DB289" s="71">
        <v>9.6002800594103537E-5</v>
      </c>
      <c r="DC289" s="71">
        <v>1.9071195456068103E-5</v>
      </c>
      <c r="DD289" s="71">
        <v>3.3462304539434177E-6</v>
      </c>
      <c r="DE289" s="71">
        <v>5.2200249469595486E-7</v>
      </c>
      <c r="DF289" s="71">
        <v>7.2770161806319128E-8</v>
      </c>
      <c r="DG289" s="71">
        <v>9.1012943364051612E-9</v>
      </c>
      <c r="DH289" s="71">
        <v>1.0241987840274212E-9</v>
      </c>
      <c r="DI289" s="71">
        <v>1.0391301217931465E-10</v>
      </c>
      <c r="DJ289" s="71">
        <v>9.5165692834560761E-12</v>
      </c>
      <c r="DK289" s="71">
        <v>8.4411308706379883E-13</v>
      </c>
      <c r="DL289" s="53">
        <f t="shared" si="31"/>
        <v>1.1603595456570936</v>
      </c>
      <c r="DM289" s="53">
        <f t="shared" si="32"/>
        <v>5.3874853093089259E-4</v>
      </c>
      <c r="DN289" s="53">
        <f t="shared" si="33"/>
        <v>3.6943523530901183</v>
      </c>
      <c r="DO289" s="53">
        <f t="shared" si="34"/>
        <v>6.0359986029339632E-2</v>
      </c>
      <c r="DP289" s="53">
        <f t="shared" si="35"/>
        <v>0.37733460846191741</v>
      </c>
      <c r="DQ289" s="53">
        <f t="shared" si="36"/>
        <v>0.31542690491451525</v>
      </c>
      <c r="DR289" s="53">
        <f t="shared" si="37"/>
        <v>5.6083721466839149</v>
      </c>
    </row>
    <row r="290" spans="1:122">
      <c r="A290" s="59">
        <v>286</v>
      </c>
      <c r="B290" s="71">
        <v>0.38158991526647063</v>
      </c>
      <c r="C290" s="71">
        <v>0.35077530115088196</v>
      </c>
      <c r="D290" s="71">
        <v>0.24637055654326931</v>
      </c>
      <c r="E290" s="71">
        <v>0.13544268217314717</v>
      </c>
      <c r="F290" s="71">
        <v>5.9912097266165039E-2</v>
      </c>
      <c r="G290" s="71">
        <v>2.1792345777101166E-2</v>
      </c>
      <c r="H290" s="71">
        <v>6.6278181750864988E-3</v>
      </c>
      <c r="I290" s="71">
        <v>1.7066823210224501E-3</v>
      </c>
      <c r="J290" s="71">
        <v>3.7552020760489222E-4</v>
      </c>
      <c r="K290" s="71">
        <v>7.1059965048477205E-5</v>
      </c>
      <c r="L290" s="71">
        <v>1.1614062685622917E-5</v>
      </c>
      <c r="M290" s="71">
        <v>1.6434838499618639E-6</v>
      </c>
      <c r="N290" s="71">
        <v>2.015242700204532E-7</v>
      </c>
      <c r="O290" s="71">
        <v>2.1399274934450986E-8</v>
      </c>
      <c r="P290" s="71">
        <v>1.9638758000290687E-9</v>
      </c>
      <c r="Q290" s="71">
        <v>1.5524366497575561E-10</v>
      </c>
      <c r="R290" s="71">
        <v>1.0520161078989831E-11</v>
      </c>
      <c r="S290" s="71">
        <v>6.0727532356986323E-13</v>
      </c>
      <c r="T290" s="71">
        <v>3.0755060473806785E-14</v>
      </c>
      <c r="U290" s="71">
        <v>2.7941230287431681E-4</v>
      </c>
      <c r="V290" s="71">
        <v>1.7271672845605213E-4</v>
      </c>
      <c r="W290" s="71">
        <v>7.3161931001873047E-5</v>
      </c>
      <c r="X290" s="71">
        <v>2.2466984205579023E-5</v>
      </c>
      <c r="Y290" s="71">
        <v>5.2399648755402583E-6</v>
      </c>
      <c r="Z290" s="71">
        <v>9.5959222874007118E-7</v>
      </c>
      <c r="AA290" s="71">
        <v>1.4134427517218487E-7</v>
      </c>
      <c r="AB290" s="71">
        <v>1.7042706944309825E-8</v>
      </c>
      <c r="AC290" s="71">
        <v>1.7039243372668982E-9</v>
      </c>
      <c r="AD290" s="71">
        <v>1.4257787249625985E-10</v>
      </c>
      <c r="AE290" s="71">
        <v>1.0050297011288293E-11</v>
      </c>
      <c r="AF290" s="71">
        <v>5.9936150683383012E-13</v>
      </c>
      <c r="AG290" s="71">
        <v>3.0311904880833274E-14</v>
      </c>
      <c r="AH290" s="71">
        <v>1.3009169101685764E-15</v>
      </c>
      <c r="AI290" s="71">
        <v>4.7338113916445186E-17</v>
      </c>
      <c r="AJ290" s="71">
        <v>1.4569265367351626E-18</v>
      </c>
      <c r="AK290" s="71">
        <v>3.7772166238626555E-20</v>
      </c>
      <c r="AL290" s="71">
        <v>8.2014760216912233E-22</v>
      </c>
      <c r="AM290" s="71">
        <v>1.5000138935675589E-23</v>
      </c>
      <c r="AN290" s="71">
        <v>0.39003338096592927</v>
      </c>
      <c r="AO290" s="71">
        <v>0.56309784401006413</v>
      </c>
      <c r="AP290" s="71">
        <v>0.68036745777804442</v>
      </c>
      <c r="AQ290" s="71">
        <v>0.68768339928857281</v>
      </c>
      <c r="AR290" s="71">
        <v>0.58614438175157935</v>
      </c>
      <c r="AS290" s="71">
        <v>0.42538187619840612</v>
      </c>
      <c r="AT290" s="71">
        <v>0.26549210050413324</v>
      </c>
      <c r="AU290" s="71">
        <v>0.1438056606147976</v>
      </c>
      <c r="AV290" s="71">
        <v>6.8121640327991353E-2</v>
      </c>
      <c r="AW290" s="71">
        <v>2.839536607585955E-2</v>
      </c>
      <c r="AX290" s="71">
        <v>1.0464210578151171E-2</v>
      </c>
      <c r="AY290" s="71">
        <v>3.4209416495400999E-3</v>
      </c>
      <c r="AZ290" s="71">
        <v>9.9438575441777193E-4</v>
      </c>
      <c r="BA290" s="71">
        <v>2.5732813833604734E-4</v>
      </c>
      <c r="BB290" s="71">
        <v>5.9306793153575164E-5</v>
      </c>
      <c r="BC290" s="71">
        <v>1.2167736798447648E-5</v>
      </c>
      <c r="BD290" s="71">
        <v>2.2195798387982182E-6</v>
      </c>
      <c r="BE290" s="71">
        <v>3.5927795770987049E-7</v>
      </c>
      <c r="BF290" s="71">
        <v>5.8050251064403685E-8</v>
      </c>
      <c r="BG290" s="71">
        <v>2.1409749444895119E-2</v>
      </c>
      <c r="BH290" s="71">
        <v>2.0739270012771604E-2</v>
      </c>
      <c r="BI290" s="71">
        <v>1.2685556636687891E-2</v>
      </c>
      <c r="BJ290" s="71">
        <v>5.4062385200738241E-3</v>
      </c>
      <c r="BK290" s="71">
        <v>1.7226479241408551E-3</v>
      </c>
      <c r="BL290" s="71">
        <v>4.3056030032667826E-4</v>
      </c>
      <c r="BM290" s="71">
        <v>8.7340508723458637E-5</v>
      </c>
      <c r="BN290" s="71">
        <v>1.474655671476561E-5</v>
      </c>
      <c r="BO290" s="71">
        <v>2.1125681731745476E-6</v>
      </c>
      <c r="BP290" s="71">
        <v>2.6067848139923032E-7</v>
      </c>
      <c r="BQ290" s="71">
        <v>2.803979536926342E-8</v>
      </c>
      <c r="BR290" s="71">
        <v>2.6547266383240195E-9</v>
      </c>
      <c r="BS290" s="71">
        <v>2.2297838530744753E-10</v>
      </c>
      <c r="BT290" s="71">
        <v>1.6722639637729301E-11</v>
      </c>
      <c r="BU290" s="71">
        <v>1.1257348209793598E-12</v>
      </c>
      <c r="BV290" s="71">
        <v>6.8314783312771174E-14</v>
      </c>
      <c r="BW290" s="71">
        <v>3.7499294683435608E-15</v>
      </c>
      <c r="BX290" s="71">
        <v>1.8668414905146305E-16</v>
      </c>
      <c r="BY290" s="71">
        <v>8.7731218978531162E-18</v>
      </c>
      <c r="BZ290" s="71">
        <v>3.5028617589853622E-2</v>
      </c>
      <c r="CA290" s="71">
        <v>5.7926581333054721E-2</v>
      </c>
      <c r="CB290" s="71">
        <v>7.0999322078893506E-2</v>
      </c>
      <c r="CC290" s="71">
        <v>6.8814547618898714E-2</v>
      </c>
      <c r="CD290" s="71">
        <v>5.6101931870135936E-2</v>
      </c>
      <c r="CE290" s="71">
        <v>4.0331855665217485E-2</v>
      </c>
      <c r="CF290" s="71">
        <v>2.6406857221921945E-2</v>
      </c>
      <c r="CG290" s="71">
        <v>1.6061501274938949E-2</v>
      </c>
      <c r="CH290" s="71">
        <v>9.1911372751883654E-3</v>
      </c>
      <c r="CI290" s="71">
        <v>5.0040764960095603E-3</v>
      </c>
      <c r="CJ290" s="71">
        <v>2.621920774945758E-3</v>
      </c>
      <c r="CK290" s="71">
        <v>1.3355797110885502E-3</v>
      </c>
      <c r="CL290" s="71">
        <v>6.6656905433126843E-4</v>
      </c>
      <c r="CM290" s="71">
        <v>3.2775582405330801E-4</v>
      </c>
      <c r="CN290" s="71">
        <v>1.5938449619194809E-4</v>
      </c>
      <c r="CO290" s="71">
        <v>7.6847484627310156E-5</v>
      </c>
      <c r="CP290" s="71">
        <v>3.6793241010327037E-5</v>
      </c>
      <c r="CQ290" s="71">
        <v>1.7506205403465915E-5</v>
      </c>
      <c r="CR290" s="71">
        <v>1.4444004993979816E-5</v>
      </c>
      <c r="CS290" s="71">
        <v>4.7694443976657987E-2</v>
      </c>
      <c r="CT290" s="71">
        <v>7.5660976691179577E-2</v>
      </c>
      <c r="CU290" s="71">
        <v>7.9825919890015751E-2</v>
      </c>
      <c r="CV290" s="71">
        <v>6.0185114880079014E-2</v>
      </c>
      <c r="CW290" s="71">
        <v>3.4508296017053658E-2</v>
      </c>
      <c r="CX290" s="71">
        <v>1.573126547463868E-2</v>
      </c>
      <c r="CY290" s="71">
        <v>5.8879792634513031E-3</v>
      </c>
      <c r="CZ290" s="71">
        <v>1.8528775591015333E-3</v>
      </c>
      <c r="DA290" s="71">
        <v>4.9911438292355381E-4</v>
      </c>
      <c r="DB290" s="71">
        <v>1.1668792853107645E-4</v>
      </c>
      <c r="DC290" s="71">
        <v>2.3933444755541582E-5</v>
      </c>
      <c r="DD290" s="71">
        <v>4.3433168065403619E-6</v>
      </c>
      <c r="DE290" s="71">
        <v>7.020731014279191E-7</v>
      </c>
      <c r="DF290" s="71">
        <v>1.0161889340779058E-7</v>
      </c>
      <c r="DG290" s="71">
        <v>1.3224350343605914E-8</v>
      </c>
      <c r="DH290" s="71">
        <v>1.5521260751963022E-9</v>
      </c>
      <c r="DI290" s="71">
        <v>1.6466520947254425E-10</v>
      </c>
      <c r="DJ290" s="71">
        <v>1.5813618146150387E-11</v>
      </c>
      <c r="DK290" s="71">
        <v>1.4814301365167526E-12</v>
      </c>
      <c r="DL290" s="53">
        <f t="shared" si="31"/>
        <v>1.204677461446156</v>
      </c>
      <c r="DM290" s="53">
        <f t="shared" si="32"/>
        <v>5.541177478077475E-4</v>
      </c>
      <c r="DN290" s="53">
        <f t="shared" si="33"/>
        <v>3.8537340850738215</v>
      </c>
      <c r="DO290" s="53">
        <f t="shared" si="34"/>
        <v>6.249851408640978E-2</v>
      </c>
      <c r="DP290" s="53">
        <f t="shared" si="35"/>
        <v>0.39112322922075876</v>
      </c>
      <c r="DQ290" s="53">
        <f t="shared" si="36"/>
        <v>0.32199177147562574</v>
      </c>
      <c r="DR290" s="53">
        <f t="shared" si="37"/>
        <v>5.8345791790505794</v>
      </c>
    </row>
    <row r="291" spans="1:122">
      <c r="A291" s="59">
        <v>287</v>
      </c>
      <c r="B291" s="71">
        <v>0.38859458918393441</v>
      </c>
      <c r="C291" s="71">
        <v>0.36074364695132743</v>
      </c>
      <c r="D291" s="71">
        <v>0.25709519426878474</v>
      </c>
      <c r="E291" s="71">
        <v>0.1439230347171945</v>
      </c>
      <c r="F291" s="71">
        <v>6.5000029253074729E-2</v>
      </c>
      <c r="G291" s="71">
        <v>2.4190837473416819E-2</v>
      </c>
      <c r="H291" s="71">
        <v>7.5414685752842429E-3</v>
      </c>
      <c r="I291" s="71">
        <v>1.9938536326249787E-3</v>
      </c>
      <c r="J291" s="71">
        <v>4.5113709472642451E-4</v>
      </c>
      <c r="K291" s="71">
        <v>8.7922488794003621E-5</v>
      </c>
      <c r="L291" s="71">
        <v>1.4822637773161339E-5</v>
      </c>
      <c r="M291" s="71">
        <v>2.1669693234513639E-6</v>
      </c>
      <c r="N291" s="71">
        <v>2.7495563373363309E-7</v>
      </c>
      <c r="O291" s="71">
        <v>3.0263177006151045E-8</v>
      </c>
      <c r="P291" s="71">
        <v>2.8838962079502797E-9</v>
      </c>
      <c r="Q291" s="71">
        <v>2.3716168767509005E-10</v>
      </c>
      <c r="R291" s="71">
        <v>1.6752715211284305E-11</v>
      </c>
      <c r="S291" s="71">
        <v>1.0102002898546573E-12</v>
      </c>
      <c r="T291" s="71">
        <v>5.366786511096799E-14</v>
      </c>
      <c r="U291" s="71">
        <v>2.8362888091812264E-4</v>
      </c>
      <c r="V291" s="71">
        <v>1.7797002683385825E-4</v>
      </c>
      <c r="W291" s="71">
        <v>7.6807568960365907E-5</v>
      </c>
      <c r="X291" s="71">
        <v>2.4089231751446734E-5</v>
      </c>
      <c r="Y291" s="71">
        <v>5.748232682463145E-6</v>
      </c>
      <c r="Z291" s="71">
        <v>1.0785622943409724E-6</v>
      </c>
      <c r="AA291" s="71">
        <v>1.6298320844217869E-7</v>
      </c>
      <c r="AB291" s="71">
        <v>2.0185089160999153E-8</v>
      </c>
      <c r="AC291" s="71">
        <v>2.0753016281706037E-9</v>
      </c>
      <c r="AD291" s="71">
        <v>1.7878747759742326E-10</v>
      </c>
      <c r="AE291" s="71">
        <v>1.299111159240604E-11</v>
      </c>
      <c r="AF291" s="71">
        <v>7.9962652332290212E-13</v>
      </c>
      <c r="AG291" s="71">
        <v>4.1794255089392123E-14</v>
      </c>
      <c r="AH291" s="71">
        <v>1.8563608593291912E-15</v>
      </c>
      <c r="AI291" s="71">
        <v>7.0011987487444899E-17</v>
      </c>
      <c r="AJ291" s="71">
        <v>2.236790885477808E-18</v>
      </c>
      <c r="AK291" s="71">
        <v>6.0298351816474213E-20</v>
      </c>
      <c r="AL291" s="71">
        <v>1.3637514848468252E-21</v>
      </c>
      <c r="AM291" s="71">
        <v>2.6045182784055587E-23</v>
      </c>
      <c r="AN291" s="71">
        <v>0.39251021877619635</v>
      </c>
      <c r="AO291" s="71">
        <v>0.56839114668028934</v>
      </c>
      <c r="AP291" s="71">
        <v>0.6924433660494852</v>
      </c>
      <c r="AQ291" s="71">
        <v>0.70915533203300951</v>
      </c>
      <c r="AR291" s="71">
        <v>0.61489185013780112</v>
      </c>
      <c r="AS291" s="71">
        <v>0.45537701888274035</v>
      </c>
      <c r="AT291" s="71">
        <v>0.29076164567774959</v>
      </c>
      <c r="AU291" s="71">
        <v>0.16146781824384676</v>
      </c>
      <c r="AV291" s="71">
        <v>7.8569577983483754E-2</v>
      </c>
      <c r="AW291" s="71">
        <v>3.3702331004681479E-2</v>
      </c>
      <c r="AX291" s="71">
        <v>1.2803396148550743E-2</v>
      </c>
      <c r="AY291" s="71">
        <v>4.3224924021252036E-3</v>
      </c>
      <c r="AZ291" s="71">
        <v>1.2998503313546073E-3</v>
      </c>
      <c r="BA291" s="71">
        <v>3.4864622616965173E-4</v>
      </c>
      <c r="BB291" s="71">
        <v>8.3447150044082942E-5</v>
      </c>
      <c r="BC291" s="71">
        <v>1.7816739192259669E-5</v>
      </c>
      <c r="BD291" s="71">
        <v>3.3897349325509356E-6</v>
      </c>
      <c r="BE291" s="71">
        <v>5.736446694502529E-7</v>
      </c>
      <c r="BF291" s="71">
        <v>9.7789200819513986E-8</v>
      </c>
      <c r="BG291" s="71">
        <v>2.1473246188121773E-2</v>
      </c>
      <c r="BH291" s="71">
        <v>2.1308555667520095E-2</v>
      </c>
      <c r="BI291" s="71">
        <v>1.3413315245509557E-2</v>
      </c>
      <c r="BJ291" s="71">
        <v>5.897280960353299E-3</v>
      </c>
      <c r="BK291" s="71">
        <v>1.9417960708769683E-3</v>
      </c>
      <c r="BL291" s="71">
        <v>5.0219615244209823E-4</v>
      </c>
      <c r="BM291" s="71">
        <v>1.0553907642981831E-4</v>
      </c>
      <c r="BN291" s="71">
        <v>1.848224182146896E-5</v>
      </c>
      <c r="BO291" s="71">
        <v>2.7494909229486104E-6</v>
      </c>
      <c r="BP291" s="71">
        <v>3.5273671058089424E-7</v>
      </c>
      <c r="BQ291" s="71">
        <v>3.9497971875048861E-8</v>
      </c>
      <c r="BR291" s="71">
        <v>3.8981292908692597E-9</v>
      </c>
      <c r="BS291" s="71">
        <v>3.4178723830525331E-10</v>
      </c>
      <c r="BT291" s="71">
        <v>2.6799070403216227E-11</v>
      </c>
      <c r="BU291" s="71">
        <v>1.8892541863355658E-12</v>
      </c>
      <c r="BV291" s="71">
        <v>1.2027813281526677E-13</v>
      </c>
      <c r="BW291" s="71">
        <v>6.9400312512957694E-15</v>
      </c>
      <c r="BX291" s="71">
        <v>3.6395066360473655E-16</v>
      </c>
      <c r="BY291" s="71">
        <v>1.8100935068907307E-17</v>
      </c>
      <c r="BZ291" s="71">
        <v>3.423581646502237E-2</v>
      </c>
      <c r="CA291" s="71">
        <v>5.7179043406993743E-2</v>
      </c>
      <c r="CB291" s="71">
        <v>7.1124149203875567E-2</v>
      </c>
      <c r="CC291" s="71">
        <v>7.025441614236666E-2</v>
      </c>
      <c r="CD291" s="71">
        <v>5.8566566638031642E-2</v>
      </c>
      <c r="CE291" s="71">
        <v>4.3164635951204552E-2</v>
      </c>
      <c r="CF291" s="71">
        <v>2.9030909085435708E-2</v>
      </c>
      <c r="CG291" s="71">
        <v>1.8163421133236882E-2</v>
      </c>
      <c r="CH291" s="71">
        <v>1.0701402197457511E-2</v>
      </c>
      <c r="CI291" s="71">
        <v>6.0023411732025673E-3</v>
      </c>
      <c r="CJ291" s="71">
        <v>3.2416637148782123E-3</v>
      </c>
      <c r="CK291" s="71">
        <v>1.7029714788151728E-3</v>
      </c>
      <c r="CL291" s="71">
        <v>8.7708139444704202E-4</v>
      </c>
      <c r="CM291" s="71">
        <v>4.4535896342450811E-4</v>
      </c>
      <c r="CN291" s="71">
        <v>2.2383397943349998E-4</v>
      </c>
      <c r="CO291" s="71">
        <v>1.1164509152087751E-4</v>
      </c>
      <c r="CP291" s="71">
        <v>5.5358056091765572E-5</v>
      </c>
      <c r="CQ291" s="71">
        <v>2.7311953731201249E-5</v>
      </c>
      <c r="CR291" s="71">
        <v>2.4149040624547263E-5</v>
      </c>
      <c r="CS291" s="71">
        <v>4.698543662843821E-2</v>
      </c>
      <c r="CT291" s="71">
        <v>7.5407392527277031E-2</v>
      </c>
      <c r="CU291" s="71">
        <v>8.0922278769401959E-2</v>
      </c>
      <c r="CV291" s="71">
        <v>6.2237443055352913E-2</v>
      </c>
      <c r="CW291" s="71">
        <v>3.647272474381829E-2</v>
      </c>
      <c r="CX291" s="71">
        <v>1.7020507463531322E-2</v>
      </c>
      <c r="CY291" s="71">
        <v>6.5307055126916638E-3</v>
      </c>
      <c r="CZ291" s="71">
        <v>2.1097454194590566E-3</v>
      </c>
      <c r="DA291" s="71">
        <v>5.8423051859360126E-4</v>
      </c>
      <c r="DB291" s="71">
        <v>1.4061863639766714E-4</v>
      </c>
      <c r="DC291" s="71">
        <v>2.9738383724284795E-5</v>
      </c>
      <c r="DD291" s="71">
        <v>5.5735223699416645E-6</v>
      </c>
      <c r="DE291" s="71">
        <v>9.3203800118060588E-7</v>
      </c>
      <c r="DF291" s="71">
        <v>1.398200943971762E-7</v>
      </c>
      <c r="DG291" s="71">
        <v>1.8896285893281069E-8</v>
      </c>
      <c r="DH291" s="71">
        <v>2.3081878882620286E-9</v>
      </c>
      <c r="DI291" s="71">
        <v>2.5545022188596898E-10</v>
      </c>
      <c r="DJ291" s="71">
        <v>2.5657274434441893E-11</v>
      </c>
      <c r="DK291" s="71">
        <v>2.5310432648384529E-12</v>
      </c>
      <c r="DL291" s="53">
        <f t="shared" si="31"/>
        <v>1.2496390116039444</v>
      </c>
      <c r="DM291" s="53">
        <f t="shared" si="32"/>
        <v>5.6950793966176758E-4</v>
      </c>
      <c r="DN291" s="53">
        <f t="shared" si="33"/>
        <v>4.0161500156355237</v>
      </c>
      <c r="DO291" s="53">
        <f t="shared" si="34"/>
        <v>6.4663557597412949E-2</v>
      </c>
      <c r="DP291" s="53">
        <f t="shared" si="35"/>
        <v>0.40513207506979404</v>
      </c>
      <c r="DQ291" s="53">
        <f t="shared" si="36"/>
        <v>0.32844748852726374</v>
      </c>
      <c r="DR291" s="53">
        <f t="shared" si="37"/>
        <v>6.0646016563736023</v>
      </c>
    </row>
    <row r="292" spans="1:122">
      <c r="A292" s="59">
        <v>288</v>
      </c>
      <c r="B292" s="71">
        <v>0.39555892707118101</v>
      </c>
      <c r="C292" s="71">
        <v>0.37064760426870075</v>
      </c>
      <c r="D292" s="71">
        <v>0.2678659996786078</v>
      </c>
      <c r="E292" s="71">
        <v>0.15258692556550582</v>
      </c>
      <c r="F292" s="71">
        <v>7.0306100193355592E-2</v>
      </c>
      <c r="G292" s="71">
        <v>2.6749849259826795E-2</v>
      </c>
      <c r="H292" s="71">
        <v>8.5404606529155078E-3</v>
      </c>
      <c r="I292" s="71">
        <v>2.3161228560542985E-3</v>
      </c>
      <c r="J292" s="71">
        <v>5.3835369774527279E-4</v>
      </c>
      <c r="K292" s="71">
        <v>1.0793952380575199E-4</v>
      </c>
      <c r="L292" s="71">
        <v>1.8748037941675823E-5</v>
      </c>
      <c r="M292" s="71">
        <v>2.8279406651409074E-6</v>
      </c>
      <c r="N292" s="71">
        <v>3.7078512023274685E-7</v>
      </c>
      <c r="O292" s="71">
        <v>4.223728767170774E-8</v>
      </c>
      <c r="P292" s="71">
        <v>4.1724756908887167E-9</v>
      </c>
      <c r="Q292" s="71">
        <v>3.5631940749362664E-10</v>
      </c>
      <c r="R292" s="71">
        <v>2.6184966964498043E-11</v>
      </c>
      <c r="S292" s="71">
        <v>1.6458339904671243E-12</v>
      </c>
      <c r="T292" s="71">
        <v>9.14985093019005E-14</v>
      </c>
      <c r="U292" s="71">
        <v>2.8776456013661139E-4</v>
      </c>
      <c r="V292" s="71">
        <v>1.8318633946929727E-4</v>
      </c>
      <c r="W292" s="71">
        <v>8.0496063977081279E-5</v>
      </c>
      <c r="X292" s="71">
        <v>2.576602764921705E-5</v>
      </c>
      <c r="Y292" s="71">
        <v>6.2857841834847552E-6</v>
      </c>
      <c r="Z292" s="71">
        <v>1.2074605692766118E-6</v>
      </c>
      <c r="AA292" s="71">
        <v>1.870260419592306E-7</v>
      </c>
      <c r="AB292" s="71">
        <v>2.3769259006603624E-8</v>
      </c>
      <c r="AC292" s="71">
        <v>2.510576576705519E-9</v>
      </c>
      <c r="AD292" s="71">
        <v>2.2244304073566875E-10</v>
      </c>
      <c r="AE292" s="71">
        <v>1.6642143967365835E-11</v>
      </c>
      <c r="AF292" s="71">
        <v>1.0559395067157206E-12</v>
      </c>
      <c r="AG292" s="71">
        <v>5.6962068508788524E-14</v>
      </c>
      <c r="AH292" s="71">
        <v>2.6145807377089801E-15</v>
      </c>
      <c r="AI292" s="71">
        <v>1.0203843436707407E-16</v>
      </c>
      <c r="AJ292" s="71">
        <v>3.3781618887289825E-18</v>
      </c>
      <c r="AK292" s="71">
        <v>9.4508042245607553E-20</v>
      </c>
      <c r="AL292" s="71">
        <v>2.2216953452498411E-21</v>
      </c>
      <c r="AM292" s="71">
        <v>4.420155750405494E-23</v>
      </c>
      <c r="AN292" s="71">
        <v>0.39498235775283863</v>
      </c>
      <c r="AO292" s="71">
        <v>0.57349038018978038</v>
      </c>
      <c r="AP292" s="71">
        <v>0.70398625033915474</v>
      </c>
      <c r="AQ292" s="71">
        <v>0.7299465327209772</v>
      </c>
      <c r="AR292" s="71">
        <v>0.64329811527570702</v>
      </c>
      <c r="AS292" s="71">
        <v>0.48571499505085375</v>
      </c>
      <c r="AT292" s="71">
        <v>0.31696957855695257</v>
      </c>
      <c r="AU292" s="71">
        <v>0.18027819269747516</v>
      </c>
      <c r="AV292" s="71">
        <v>9.0010953411524916E-2</v>
      </c>
      <c r="AW292" s="71">
        <v>3.9685931556559459E-2</v>
      </c>
      <c r="AX292" s="71">
        <v>1.552260045507974E-2</v>
      </c>
      <c r="AY292" s="71">
        <v>5.4045428063497171E-3</v>
      </c>
      <c r="AZ292" s="71">
        <v>1.6789487404420282E-3</v>
      </c>
      <c r="BA292" s="71">
        <v>4.6602127302240362E-4</v>
      </c>
      <c r="BB292" s="71">
        <v>1.156379075231505E-4</v>
      </c>
      <c r="BC292" s="71">
        <v>2.5646019718460007E-5</v>
      </c>
      <c r="BD292" s="71">
        <v>5.0786632134961229E-6</v>
      </c>
      <c r="BE292" s="71">
        <v>8.9654457241541399E-7</v>
      </c>
      <c r="BF292" s="71">
        <v>1.6084736651373272E-7</v>
      </c>
      <c r="BG292" s="71">
        <v>2.1523861155827963E-2</v>
      </c>
      <c r="BH292" s="71">
        <v>2.185912898245506E-2</v>
      </c>
      <c r="BI292" s="71">
        <v>1.4146894892823763E-2</v>
      </c>
      <c r="BJ292" s="71">
        <v>6.4103057616648881E-3</v>
      </c>
      <c r="BK292" s="71">
        <v>2.1789054811292069E-3</v>
      </c>
      <c r="BL292" s="71">
        <v>5.8247721659044206E-4</v>
      </c>
      <c r="BM292" s="71">
        <v>1.2667569033928384E-4</v>
      </c>
      <c r="BN292" s="71">
        <v>2.2982227575377669E-5</v>
      </c>
      <c r="BO292" s="71">
        <v>3.5459296619524925E-6</v>
      </c>
      <c r="BP292" s="71">
        <v>4.7234989683715121E-7</v>
      </c>
      <c r="BQ292" s="71">
        <v>5.498432792831491E-8</v>
      </c>
      <c r="BR292" s="71">
        <v>5.6482561384150635E-9</v>
      </c>
      <c r="BS292" s="71">
        <v>5.1616033462865034E-10</v>
      </c>
      <c r="BT292" s="71">
        <v>4.224111964468305E-11</v>
      </c>
      <c r="BU292" s="71">
        <v>3.1128296509836219E-12</v>
      </c>
      <c r="BV292" s="71">
        <v>2.074992490651972E-13</v>
      </c>
      <c r="BW292" s="71">
        <v>1.2558368891299985E-14</v>
      </c>
      <c r="BX292" s="71">
        <v>6.9215659367269036E-16</v>
      </c>
      <c r="BY292" s="71">
        <v>3.6339584608627773E-17</v>
      </c>
      <c r="BZ292" s="71">
        <v>3.3441451313434359E-2</v>
      </c>
      <c r="CA292" s="71">
        <v>5.6380603529288621E-2</v>
      </c>
      <c r="CB292" s="71">
        <v>7.1114881113134853E-2</v>
      </c>
      <c r="CC292" s="71">
        <v>7.1519113628280978E-2</v>
      </c>
      <c r="CD292" s="71">
        <v>6.08996369536473E-2</v>
      </c>
      <c r="CE292" s="71">
        <v>4.5963752202569132E-2</v>
      </c>
      <c r="CF292" s="71">
        <v>3.171806352745854E-2</v>
      </c>
      <c r="CG292" s="71">
        <v>2.0388497248845949E-2</v>
      </c>
      <c r="CH292" s="71">
        <v>1.2352045039740134E-2</v>
      </c>
      <c r="CI292" s="71">
        <v>7.1280035046363934E-3</v>
      </c>
      <c r="CJ292" s="71">
        <v>3.9624065020373456E-3</v>
      </c>
      <c r="CK292" s="71">
        <v>2.1435961720416433E-3</v>
      </c>
      <c r="CL292" s="71">
        <v>1.137484405075103E-3</v>
      </c>
      <c r="CM292" s="71">
        <v>5.9544892665210373E-4</v>
      </c>
      <c r="CN292" s="71">
        <v>3.0873644350977398E-4</v>
      </c>
      <c r="CO292" s="71">
        <v>1.5899158557834971E-4</v>
      </c>
      <c r="CP292" s="71">
        <v>8.1467793259522357E-5</v>
      </c>
      <c r="CQ292" s="71">
        <v>4.1580237933647704E-5</v>
      </c>
      <c r="CR292" s="71">
        <v>3.9293818259261365E-5</v>
      </c>
      <c r="CS292" s="71">
        <v>4.6284702363708456E-2</v>
      </c>
      <c r="CT292" s="71">
        <v>7.5102046590380875E-2</v>
      </c>
      <c r="CU292" s="71">
        <v>8.1917426753343639E-2</v>
      </c>
      <c r="CV292" s="71">
        <v>6.4219633459854597E-2</v>
      </c>
      <c r="CW292" s="71">
        <v>3.8433924238049866E-2</v>
      </c>
      <c r="CX292" s="71">
        <v>1.8344564772011053E-2</v>
      </c>
      <c r="CY292" s="71">
        <v>7.2090329350552283E-3</v>
      </c>
      <c r="CZ292" s="71">
        <v>2.3883783757998383E-3</v>
      </c>
      <c r="DA292" s="71">
        <v>6.7918969863506838E-4</v>
      </c>
      <c r="DB292" s="71">
        <v>1.6810398923064918E-4</v>
      </c>
      <c r="DC292" s="71">
        <v>3.6610148073322026E-5</v>
      </c>
      <c r="DD292" s="71">
        <v>7.0764785253452183E-6</v>
      </c>
      <c r="DE292" s="71">
        <v>1.2224163790033883E-6</v>
      </c>
      <c r="DF292" s="71">
        <v>1.8975590498029668E-7</v>
      </c>
      <c r="DG292" s="71">
        <v>2.658514594128042E-8</v>
      </c>
      <c r="DH292" s="71">
        <v>3.3731079163582062E-9</v>
      </c>
      <c r="DI292" s="71">
        <v>3.8859190237934872E-10</v>
      </c>
      <c r="DJ292" s="71">
        <v>4.0723175608142482E-11</v>
      </c>
      <c r="DK292" s="71">
        <v>4.2190227905661028E-12</v>
      </c>
      <c r="DL292" s="53">
        <f t="shared" si="31"/>
        <v>1.2952402763254309</v>
      </c>
      <c r="DM292" s="53">
        <f t="shared" si="32"/>
        <v>5.8491978206331725E-4</v>
      </c>
      <c r="DN292" s="53">
        <f t="shared" si="33"/>
        <v>4.1815828208091128</v>
      </c>
      <c r="DO292" s="53">
        <f t="shared" si="34"/>
        <v>6.68553108822839E-2</v>
      </c>
      <c r="DP292" s="53">
        <f t="shared" si="35"/>
        <v>0.41937505394538294</v>
      </c>
      <c r="DQ292" s="53">
        <f t="shared" si="36"/>
        <v>0.33479213236673988</v>
      </c>
      <c r="DR292" s="53">
        <f t="shared" si="37"/>
        <v>6.2984305141110157</v>
      </c>
    </row>
    <row r="293" spans="1:122">
      <c r="A293" s="59">
        <v>289</v>
      </c>
      <c r="B293" s="71">
        <v>0.40248659489200361</v>
      </c>
      <c r="C293" s="71">
        <v>0.38048763817572201</v>
      </c>
      <c r="D293" s="71">
        <v>0.27867543736289246</v>
      </c>
      <c r="E293" s="71">
        <v>0.1614255380907052</v>
      </c>
      <c r="F293" s="71">
        <v>7.5827558905469633E-2</v>
      </c>
      <c r="G293" s="71">
        <v>2.9472032941197001E-2</v>
      </c>
      <c r="H293" s="71">
        <v>9.6286292672924378E-3</v>
      </c>
      <c r="I293" s="71">
        <v>2.6760916547499403E-3</v>
      </c>
      <c r="J293" s="71">
        <v>6.3838493875174277E-4</v>
      </c>
      <c r="K293" s="71">
        <v>1.3154374252038564E-4</v>
      </c>
      <c r="L293" s="71">
        <v>2.351334013705747E-5</v>
      </c>
      <c r="M293" s="71">
        <v>3.655081313449402E-6</v>
      </c>
      <c r="N293" s="71">
        <v>4.9457273657063867E-7</v>
      </c>
      <c r="O293" s="71">
        <v>5.8226122196076971E-8</v>
      </c>
      <c r="P293" s="71">
        <v>5.9537155251384434E-9</v>
      </c>
      <c r="Q293" s="71">
        <v>5.271027432103325E-10</v>
      </c>
      <c r="R293" s="71">
        <v>4.0224790657993598E-11</v>
      </c>
      <c r="S293" s="71">
        <v>2.6301328127841093E-12</v>
      </c>
      <c r="T293" s="71">
        <v>1.5267614298763069E-13</v>
      </c>
      <c r="U293" s="71">
        <v>2.9182320102639705E-4</v>
      </c>
      <c r="V293" s="71">
        <v>1.8836503206670592E-4</v>
      </c>
      <c r="W293" s="71">
        <v>8.4224708232674911E-5</v>
      </c>
      <c r="X293" s="71">
        <v>2.7496513335137079E-5</v>
      </c>
      <c r="Y293" s="71">
        <v>6.853012991916757E-6</v>
      </c>
      <c r="Z293" s="71">
        <v>1.3466914733020905E-6</v>
      </c>
      <c r="AA293" s="71">
        <v>2.1363709829492166E-7</v>
      </c>
      <c r="AB293" s="71">
        <v>2.7838080612719192E-8</v>
      </c>
      <c r="AC293" s="71">
        <v>3.0178707077588957E-9</v>
      </c>
      <c r="AD293" s="71">
        <v>2.7472731969475117E-10</v>
      </c>
      <c r="AE293" s="71">
        <v>2.1140093701149529E-11</v>
      </c>
      <c r="AF293" s="71">
        <v>1.3810909688723481E-12</v>
      </c>
      <c r="AG293" s="71">
        <v>7.6796639783393422E-14</v>
      </c>
      <c r="AH293" s="71">
        <v>3.6378036830621263E-15</v>
      </c>
      <c r="AI293" s="71">
        <v>1.4669376375790943E-16</v>
      </c>
      <c r="AJ293" s="71">
        <v>5.0245020007117431E-18</v>
      </c>
      <c r="AK293" s="71">
        <v>1.4562126897740936E-19</v>
      </c>
      <c r="AL293" s="71">
        <v>3.5512934845091706E-21</v>
      </c>
      <c r="AM293" s="71">
        <v>7.3446259867029614E-23</v>
      </c>
      <c r="AN293" s="71">
        <v>0.39745252082401833</v>
      </c>
      <c r="AO293" s="71">
        <v>0.57841371239576211</v>
      </c>
      <c r="AP293" s="71">
        <v>0.71502486153167488</v>
      </c>
      <c r="AQ293" s="71">
        <v>0.75006027281576593</v>
      </c>
      <c r="AR293" s="71">
        <v>0.67131335997709862</v>
      </c>
      <c r="AS293" s="71">
        <v>0.51631298311877194</v>
      </c>
      <c r="AT293" s="71">
        <v>0.34404922539637761</v>
      </c>
      <c r="AU293" s="71">
        <v>0.20021764813360024</v>
      </c>
      <c r="AV293" s="71">
        <v>0.10246902195956548</v>
      </c>
      <c r="AW293" s="71">
        <v>4.6386890663428347E-2</v>
      </c>
      <c r="AX293" s="71">
        <v>1.8658604793465566E-2</v>
      </c>
      <c r="AY293" s="71">
        <v>6.6913827200484602E-3</v>
      </c>
      <c r="AZ293" s="71">
        <v>2.1445164583762848E-3</v>
      </c>
      <c r="BA293" s="71">
        <v>6.1509723735762238E-4</v>
      </c>
      <c r="BB293" s="71">
        <v>1.5798776476994819E-4</v>
      </c>
      <c r="BC293" s="71">
        <v>3.6333273987650777E-5</v>
      </c>
      <c r="BD293" s="71">
        <v>7.4751047248245091E-6</v>
      </c>
      <c r="BE293" s="71">
        <v>1.3737257946818855E-6</v>
      </c>
      <c r="BF293" s="71">
        <v>2.5879558304207973E-7</v>
      </c>
      <c r="BG293" s="71">
        <v>2.1562426648589407E-2</v>
      </c>
      <c r="BH293" s="71">
        <v>2.2390738104998326E-2</v>
      </c>
      <c r="BI293" s="71">
        <v>1.4884831399941274E-2</v>
      </c>
      <c r="BJ293" s="71">
        <v>6.9447704288942529E-3</v>
      </c>
      <c r="BK293" s="71">
        <v>2.4344841742489662E-3</v>
      </c>
      <c r="BL293" s="71">
        <v>6.7202098934170964E-4</v>
      </c>
      <c r="BM293" s="71">
        <v>1.5108313481890443E-4</v>
      </c>
      <c r="BN293" s="71">
        <v>2.8365718897528719E-5</v>
      </c>
      <c r="BO293" s="71">
        <v>4.533859289843433E-6</v>
      </c>
      <c r="BP293" s="71">
        <v>6.2633193049694453E-7</v>
      </c>
      <c r="BQ293" s="71">
        <v>7.5694887060684819E-8</v>
      </c>
      <c r="BR293" s="71">
        <v>8.0823365990808342E-9</v>
      </c>
      <c r="BS293" s="71">
        <v>7.6866959683633718E-10</v>
      </c>
      <c r="BT293" s="71">
        <v>6.5553465247364432E-11</v>
      </c>
      <c r="BU293" s="71">
        <v>5.0412018695120842E-12</v>
      </c>
      <c r="BV293" s="71">
        <v>3.5121579392665338E-13</v>
      </c>
      <c r="BW293" s="71">
        <v>2.2252752502963122E-14</v>
      </c>
      <c r="BX293" s="71">
        <v>1.2862462603385111E-15</v>
      </c>
      <c r="BY293" s="71">
        <v>7.1124743795838322E-17</v>
      </c>
      <c r="BZ293" s="71">
        <v>3.264668020188017E-2</v>
      </c>
      <c r="CA293" s="71">
        <v>5.5536975817207006E-2</v>
      </c>
      <c r="CB293" s="71">
        <v>7.0980213950044224E-2</v>
      </c>
      <c r="CC293" s="71">
        <v>7.26115196403192E-2</v>
      </c>
      <c r="CD293" s="71">
        <v>6.3092712455660269E-2</v>
      </c>
      <c r="CE293" s="71">
        <v>4.8712965977444213E-2</v>
      </c>
      <c r="CF293" s="71">
        <v>3.4452308160036665E-2</v>
      </c>
      <c r="CG293" s="71">
        <v>2.2727101557885966E-2</v>
      </c>
      <c r="CH293" s="71">
        <v>1.414144095093111E-2</v>
      </c>
      <c r="CI293" s="71">
        <v>8.3855901374213452E-3</v>
      </c>
      <c r="CJ293" s="71">
        <v>4.7918474585369464E-3</v>
      </c>
      <c r="CK293" s="71">
        <v>2.6658381163003207E-3</v>
      </c>
      <c r="CL293" s="71">
        <v>1.4553634268990878E-3</v>
      </c>
      <c r="CM293" s="71">
        <v>7.8419127121995009E-4</v>
      </c>
      <c r="CN293" s="71">
        <v>4.1876171897636577E-4</v>
      </c>
      <c r="CO293" s="71">
        <v>2.2225120949470446E-4</v>
      </c>
      <c r="CP293" s="71">
        <v>1.1745754010992512E-4</v>
      </c>
      <c r="CQ293" s="71">
        <v>6.1885897760655117E-5</v>
      </c>
      <c r="CR293" s="71">
        <v>6.2355617877784698E-5</v>
      </c>
      <c r="CS293" s="71">
        <v>4.5592693737583775E-2</v>
      </c>
      <c r="CT293" s="71">
        <v>7.4749211370291488E-2</v>
      </c>
      <c r="CU293" s="71">
        <v>8.2814603511366491E-2</v>
      </c>
      <c r="CV293" s="71">
        <v>6.6129389566171315E-2</v>
      </c>
      <c r="CW293" s="71">
        <v>4.038693495306641E-2</v>
      </c>
      <c r="CX293" s="71">
        <v>1.9700125948117552E-2</v>
      </c>
      <c r="CY293" s="71">
        <v>7.9221467313339688E-3</v>
      </c>
      <c r="CZ293" s="71">
        <v>2.6891802326630431E-3</v>
      </c>
      <c r="DA293" s="71">
        <v>7.8452333562030788E-4</v>
      </c>
      <c r="DB293" s="71">
        <v>1.9945802264867912E-4</v>
      </c>
      <c r="DC293" s="71">
        <v>4.4680384229305415E-5</v>
      </c>
      <c r="DD293" s="71">
        <v>8.8958441487917989E-6</v>
      </c>
      <c r="DE293" s="71">
        <v>1.585228715356024E-6</v>
      </c>
      <c r="DF293" s="71">
        <v>2.5424990498901882E-7</v>
      </c>
      <c r="DG293" s="71">
        <v>3.6866790006028632E-8</v>
      </c>
      <c r="DH293" s="71">
        <v>4.8500982462588328E-9</v>
      </c>
      <c r="DI293" s="71">
        <v>5.8048975871890226E-10</v>
      </c>
      <c r="DJ293" s="71">
        <v>6.333620350248076E-11</v>
      </c>
      <c r="DK293" s="71">
        <v>6.8747795908949097E-12</v>
      </c>
      <c r="DL293" s="53">
        <f t="shared" si="31"/>
        <v>1.3414771777154395</v>
      </c>
      <c r="DM293" s="53">
        <f t="shared" si="32"/>
        <v>6.0035394950483975E-4</v>
      </c>
      <c r="DN293" s="53">
        <f t="shared" si="33"/>
        <v>4.3500135266901712</v>
      </c>
      <c r="DO293" s="53">
        <f t="shared" si="34"/>
        <v>6.9073965407813492E-2</v>
      </c>
      <c r="DP293" s="53">
        <f t="shared" si="35"/>
        <v>0.43386746110600599</v>
      </c>
      <c r="DQ293" s="53">
        <f t="shared" si="36"/>
        <v>0.34102372548345045</v>
      </c>
      <c r="DR293" s="53">
        <f t="shared" si="37"/>
        <v>6.5360562103523847</v>
      </c>
    </row>
    <row r="294" spans="1:122">
      <c r="A294" s="59">
        <v>290</v>
      </c>
      <c r="B294" s="71">
        <v>0.40938108647122179</v>
      </c>
      <c r="C294" s="71">
        <v>0.39026437748020559</v>
      </c>
      <c r="D294" s="71">
        <v>0.28951643355724344</v>
      </c>
      <c r="E294" s="71">
        <v>0.17043012460095922</v>
      </c>
      <c r="F294" s="71">
        <v>8.1561279470691778E-2</v>
      </c>
      <c r="G294" s="71">
        <v>3.2359685586924397E-2</v>
      </c>
      <c r="H294" s="71">
        <v>1.0809695936420014E-2</v>
      </c>
      <c r="I294" s="71">
        <v>3.0763994175332398E-3</v>
      </c>
      <c r="J294" s="71">
        <v>7.5250677036364051E-4</v>
      </c>
      <c r="K294" s="71">
        <v>1.5920431710992366E-4</v>
      </c>
      <c r="L294" s="71">
        <v>2.9256256834077808E-5</v>
      </c>
      <c r="M294" s="71">
        <v>4.6815156071252884E-6</v>
      </c>
      <c r="N294" s="71">
        <v>6.5294963777270929E-7</v>
      </c>
      <c r="O294" s="71">
        <v>7.93447861099621E-8</v>
      </c>
      <c r="P294" s="71">
        <v>8.3859326400457406E-9</v>
      </c>
      <c r="Q294" s="71">
        <v>7.6852528757701049E-10</v>
      </c>
      <c r="R294" s="71">
        <v>6.0802558739651555E-11</v>
      </c>
      <c r="S294" s="71">
        <v>4.1282713526434068E-12</v>
      </c>
      <c r="T294" s="71">
        <v>2.4972227144046287E-13</v>
      </c>
      <c r="U294" s="71">
        <v>2.9580850376253922E-4</v>
      </c>
      <c r="V294" s="71">
        <v>1.9350560470858695E-4</v>
      </c>
      <c r="W294" s="71">
        <v>8.7990896064168086E-5</v>
      </c>
      <c r="X294" s="71">
        <v>2.9279790475692473E-5</v>
      </c>
      <c r="Y294" s="71">
        <v>7.4502713123044056E-6</v>
      </c>
      <c r="Z294" s="71">
        <v>1.4966519288169894E-6</v>
      </c>
      <c r="AA294" s="71">
        <v>2.4298378147782836E-7</v>
      </c>
      <c r="AB294" s="71">
        <v>3.2436573122550071E-8</v>
      </c>
      <c r="AC294" s="71">
        <v>3.6059623878003393E-9</v>
      </c>
      <c r="AD294" s="71">
        <v>3.3695552189027173E-10</v>
      </c>
      <c r="AE294" s="71">
        <v>2.6641378142850785E-11</v>
      </c>
      <c r="AF294" s="71">
        <v>1.7901486677106321E-12</v>
      </c>
      <c r="AG294" s="71">
        <v>1.0248894523030187E-13</v>
      </c>
      <c r="AH294" s="71">
        <v>5.0039013115990405E-15</v>
      </c>
      <c r="AI294" s="71">
        <v>2.0820926013650131E-16</v>
      </c>
      <c r="AJ294" s="71">
        <v>7.3672091466983294E-18</v>
      </c>
      <c r="AK294" s="71">
        <v>2.2083968031195436E-19</v>
      </c>
      <c r="AL294" s="71">
        <v>5.5772195235755051E-21</v>
      </c>
      <c r="AM294" s="71">
        <v>1.1966962396730212E-22</v>
      </c>
      <c r="AN294" s="71">
        <v>0.39992299070667675</v>
      </c>
      <c r="AO294" s="71">
        <v>0.58317768800539393</v>
      </c>
      <c r="AP294" s="71">
        <v>0.72558712005468229</v>
      </c>
      <c r="AQ294" s="71">
        <v>0.76950302687458039</v>
      </c>
      <c r="AR294" s="71">
        <v>0.69889379062581114</v>
      </c>
      <c r="AS294" s="71">
        <v>0.54709157808048303</v>
      </c>
      <c r="AT294" s="71">
        <v>0.37193154052509875</v>
      </c>
      <c r="AU294" s="71">
        <v>0.2212610705591605</v>
      </c>
      <c r="AV294" s="71">
        <v>0.11596176059968015</v>
      </c>
      <c r="AW294" s="71">
        <v>5.3843671916872629E-2</v>
      </c>
      <c r="AX294" s="71">
        <v>2.2248522058872792E-2</v>
      </c>
      <c r="AY294" s="71">
        <v>8.2086901459966864E-3</v>
      </c>
      <c r="AZ294" s="71">
        <v>2.71068682591566E-3</v>
      </c>
      <c r="BA294" s="71">
        <v>8.0233445312291422E-4</v>
      </c>
      <c r="BB294" s="71">
        <v>2.1300487195997274E-4</v>
      </c>
      <c r="BC294" s="71">
        <v>5.0716461090474321E-5</v>
      </c>
      <c r="BD294" s="71">
        <v>1.0821886794486129E-5</v>
      </c>
      <c r="BE294" s="71">
        <v>2.0665080734961025E-6</v>
      </c>
      <c r="BF294" s="71">
        <v>4.0795905671593689E-7</v>
      </c>
      <c r="BG294" s="71">
        <v>2.1589740358219152E-2</v>
      </c>
      <c r="BH294" s="71">
        <v>2.290320683911903E-2</v>
      </c>
      <c r="BI294" s="71">
        <v>1.5625697717304713E-2</v>
      </c>
      <c r="BJ294" s="71">
        <v>7.5000621135820423E-3</v>
      </c>
      <c r="BK294" s="71">
        <v>2.7089882188395188E-3</v>
      </c>
      <c r="BL294" s="71">
        <v>7.7144816479458541E-4</v>
      </c>
      <c r="BM294" s="71">
        <v>1.7911370712340893E-4</v>
      </c>
      <c r="BN294" s="71">
        <v>3.4764410375896061E-5</v>
      </c>
      <c r="BO294" s="71">
        <v>5.7500464910173407E-6</v>
      </c>
      <c r="BP294" s="71">
        <v>8.2283143024533914E-7</v>
      </c>
      <c r="BQ294" s="71">
        <v>1.0311726878039578E-7</v>
      </c>
      <c r="BR294" s="71">
        <v>1.1429750066329294E-8</v>
      </c>
      <c r="BS294" s="71">
        <v>1.1297359471854386E-9</v>
      </c>
      <c r="BT294" s="71">
        <v>1.0025450028870096E-10</v>
      </c>
      <c r="BU294" s="71">
        <v>8.0330951684118855E-12</v>
      </c>
      <c r="BV294" s="71">
        <v>5.8394858292277623E-13</v>
      </c>
      <c r="BW294" s="71">
        <v>3.8662932481651053E-14</v>
      </c>
      <c r="BX294" s="71">
        <v>2.3391544985714385E-15</v>
      </c>
      <c r="BY294" s="71">
        <v>1.359458785381407E-16</v>
      </c>
      <c r="BZ294" s="71">
        <v>3.1852561027747348E-2</v>
      </c>
      <c r="CA294" s="71">
        <v>5.4653423881394221E-2</v>
      </c>
      <c r="CB294" s="71">
        <v>7.0728700462649813E-2</v>
      </c>
      <c r="CC294" s="71">
        <v>7.3535503869015945E-2</v>
      </c>
      <c r="CD294" s="71">
        <v>6.5139035887844129E-2</v>
      </c>
      <c r="CE294" s="71">
        <v>5.1397131782470469E-2</v>
      </c>
      <c r="CF294" s="71">
        <v>3.7217392435730523E-2</v>
      </c>
      <c r="CG294" s="71">
        <v>2.5168268738605684E-2</v>
      </c>
      <c r="CH294" s="71">
        <v>1.6066292149718407E-2</v>
      </c>
      <c r="CI294" s="71">
        <v>9.778288669866653E-3</v>
      </c>
      <c r="CJ294" s="71">
        <v>5.7369723853781902E-3</v>
      </c>
      <c r="CK294" s="71">
        <v>3.2779680648046075E-3</v>
      </c>
      <c r="CL294" s="71">
        <v>1.838609974077356E-3</v>
      </c>
      <c r="CM294" s="71">
        <v>1.0182786386958229E-3</v>
      </c>
      <c r="CN294" s="71">
        <v>5.591727098995309E-4</v>
      </c>
      <c r="CO294" s="71">
        <v>3.0535054200569079E-4</v>
      </c>
      <c r="CP294" s="71">
        <v>1.6614609743284087E-4</v>
      </c>
      <c r="CQ294" s="71">
        <v>9.0193981985592825E-5</v>
      </c>
      <c r="CR294" s="71">
        <v>9.6686540176305218E-5</v>
      </c>
      <c r="CS294" s="71">
        <v>4.4909769431256637E-2</v>
      </c>
      <c r="CT294" s="71">
        <v>7.4352862860573965E-2</v>
      </c>
      <c r="CU294" s="71">
        <v>8.3617097902652288E-2</v>
      </c>
      <c r="CV294" s="71">
        <v>6.7964810907787374E-2</v>
      </c>
      <c r="CW294" s="71">
        <v>4.2327034382752017E-2</v>
      </c>
      <c r="CX294" s="71">
        <v>2.1083813466978098E-2</v>
      </c>
      <c r="CY294" s="71">
        <v>8.6690706349929376E-3</v>
      </c>
      <c r="CZ294" s="71">
        <v>3.0124553783305616E-3</v>
      </c>
      <c r="DA294" s="71">
        <v>9.0073495126043483E-4</v>
      </c>
      <c r="DB294" s="71">
        <v>2.3499748676689491E-4</v>
      </c>
      <c r="DC294" s="71">
        <v>5.4087704477840103E-5</v>
      </c>
      <c r="DD294" s="71">
        <v>1.1079340316681445E-5</v>
      </c>
      <c r="DE294" s="71">
        <v>2.0340906905680729E-6</v>
      </c>
      <c r="DF294" s="71">
        <v>3.3661561085743215E-7</v>
      </c>
      <c r="DG294" s="71">
        <v>5.0441710199130811E-8</v>
      </c>
      <c r="DH294" s="71">
        <v>6.8694294327484359E-9</v>
      </c>
      <c r="DI294" s="71">
        <v>8.5264953853381695E-10</v>
      </c>
      <c r="DJ294" s="71">
        <v>9.6669088391228646E-11</v>
      </c>
      <c r="DK294" s="71">
        <v>1.0969420665842937E-11</v>
      </c>
      <c r="DL294" s="53">
        <f t="shared" si="31"/>
        <v>1.3883454728951763</v>
      </c>
      <c r="DM294" s="53">
        <f t="shared" si="32"/>
        <v>6.1581111006385372E-4</v>
      </c>
      <c r="DN294" s="53">
        <f t="shared" si="33"/>
        <v>4.5214214891193238</v>
      </c>
      <c r="DO294" s="53">
        <f t="shared" si="34"/>
        <v>7.1319710192947097E-2</v>
      </c>
      <c r="DP294" s="53">
        <f t="shared" si="35"/>
        <v>0.44862597783949909</v>
      </c>
      <c r="DQ294" s="53">
        <f t="shared" si="36"/>
        <v>0.34714024342587479</v>
      </c>
      <c r="DR294" s="53">
        <f t="shared" si="37"/>
        <v>6.7774687045828852</v>
      </c>
    </row>
    <row r="295" spans="1:122">
      <c r="A295" s="59">
        <v>291</v>
      </c>
      <c r="B295" s="71">
        <v>0.41624573546571858</v>
      </c>
      <c r="C295" s="71">
        <v>0.39997859329295404</v>
      </c>
      <c r="D295" s="71">
        <v>0.30038235414758385</v>
      </c>
      <c r="E295" s="71">
        <v>0.17959202703322646</v>
      </c>
      <c r="F295" s="71">
        <v>8.7503788489180528E-2</v>
      </c>
      <c r="G295" s="71">
        <v>3.5414750490759178E-2</v>
      </c>
      <c r="H295" s="71">
        <v>1.2087255314731924E-2</v>
      </c>
      <c r="I295" s="71">
        <v>3.519713589469859E-3</v>
      </c>
      <c r="J295" s="71">
        <v>8.8205365171871897E-4</v>
      </c>
      <c r="K295" s="71">
        <v>1.9142752947064922E-4</v>
      </c>
      <c r="L295" s="71">
        <v>3.6129998932476145E-5</v>
      </c>
      <c r="M295" s="71">
        <v>5.9452419956996571E-6</v>
      </c>
      <c r="N295" s="71">
        <v>8.5376356182747807E-7</v>
      </c>
      <c r="O295" s="71">
        <v>1.0695583069391798E-7</v>
      </c>
      <c r="P295" s="71">
        <v>1.1669051134997945E-8</v>
      </c>
      <c r="Q295" s="71">
        <v>1.1054285646718478E-9</v>
      </c>
      <c r="R295" s="71">
        <v>9.0530749032178407E-11</v>
      </c>
      <c r="S295" s="71">
        <v>6.3721026459530336E-12</v>
      </c>
      <c r="T295" s="71">
        <v>4.0093314559960209E-13</v>
      </c>
      <c r="U295" s="71">
        <v>2.9972401780594939E-4</v>
      </c>
      <c r="V295" s="71">
        <v>1.9860767819922866E-4</v>
      </c>
      <c r="W295" s="71">
        <v>9.1792120406145766E-5</v>
      </c>
      <c r="X295" s="71">
        <v>3.1114924556336561E-5</v>
      </c>
      <c r="Y295" s="71">
        <v>8.0778704003066229E-6</v>
      </c>
      <c r="Z295" s="71">
        <v>1.6577304881952903E-6</v>
      </c>
      <c r="AA295" s="71">
        <v>2.7523619741874635E-7</v>
      </c>
      <c r="AB295" s="71">
        <v>3.7611871920740896E-8</v>
      </c>
      <c r="AC295" s="71">
        <v>4.2843036274357095E-9</v>
      </c>
      <c r="AD295" s="71">
        <v>4.1058334839870818E-10</v>
      </c>
      <c r="AE295" s="71">
        <v>3.3323985994747766E-11</v>
      </c>
      <c r="AF295" s="71">
        <v>2.3007476013888965E-12</v>
      </c>
      <c r="AG295" s="71">
        <v>1.3547352910350074E-13</v>
      </c>
      <c r="AH295" s="71">
        <v>6.8094761857773454E-15</v>
      </c>
      <c r="AI295" s="71">
        <v>2.9199534087818684E-16</v>
      </c>
      <c r="AJ295" s="71">
        <v>1.0658760401037186E-17</v>
      </c>
      <c r="AK295" s="71">
        <v>3.2997259286287721E-19</v>
      </c>
      <c r="AL295" s="71">
        <v>8.6157647138757001E-21</v>
      </c>
      <c r="AM295" s="71">
        <v>1.914559719242498E-22</v>
      </c>
      <c r="AN295" s="71">
        <v>0.40239566543607325</v>
      </c>
      <c r="AO295" s="71">
        <v>0.58779735310380488</v>
      </c>
      <c r="AP295" s="71">
        <v>0.73570000583618234</v>
      </c>
      <c r="AQ295" s="71">
        <v>0.78828400057494852</v>
      </c>
      <c r="AR295" s="71">
        <v>0.7260013196365952</v>
      </c>
      <c r="AS295" s="71">
        <v>0.57797511453577066</v>
      </c>
      <c r="AT295" s="71">
        <v>0.4005458091670045</v>
      </c>
      <c r="AU295" s="71">
        <v>0.24337781561308758</v>
      </c>
      <c r="AV295" s="71">
        <v>0.13050179725474806</v>
      </c>
      <c r="AW295" s="71">
        <v>6.2092117961721011E-2</v>
      </c>
      <c r="AX295" s="71">
        <v>2.6329473857689391E-2</v>
      </c>
      <c r="AY295" s="71">
        <v>9.983387251181525E-3</v>
      </c>
      <c r="AZ295" s="71">
        <v>3.3928862996888149E-3</v>
      </c>
      <c r="BA295" s="71">
        <v>1.0350563825439365E-3</v>
      </c>
      <c r="BB295" s="71">
        <v>2.8364032397875679E-4</v>
      </c>
      <c r="BC295" s="71">
        <v>6.9819168962579974E-5</v>
      </c>
      <c r="BD295" s="71">
        <v>1.5427185736940361E-5</v>
      </c>
      <c r="BE295" s="71">
        <v>3.0558345189072342E-6</v>
      </c>
      <c r="BF295" s="71">
        <v>6.3098057016471964E-7</v>
      </c>
      <c r="BG295" s="71">
        <v>2.1606566586514019E-2</v>
      </c>
      <c r="BH295" s="71">
        <v>2.339642932425972E-2</v>
      </c>
      <c r="BI295" s="71">
        <v>1.6368108153706401E-2</v>
      </c>
      <c r="BJ295" s="71">
        <v>8.0755025663925856E-3</v>
      </c>
      <c r="BK295" s="71">
        <v>3.0028194619465291E-3</v>
      </c>
      <c r="BL295" s="71">
        <v>8.8137953542485545E-4</v>
      </c>
      <c r="BM295" s="71">
        <v>2.1113860758264087E-4</v>
      </c>
      <c r="BN295" s="71">
        <v>4.2323018195372632E-5</v>
      </c>
      <c r="BO295" s="71">
        <v>7.2365046006674152E-6</v>
      </c>
      <c r="BP295" s="71">
        <v>1.0715226318531683E-6</v>
      </c>
      <c r="BQ295" s="71">
        <v>1.3908633662537303E-7</v>
      </c>
      <c r="BR295" s="71">
        <v>1.5984540646174959E-8</v>
      </c>
      <c r="BS295" s="71">
        <v>1.6399157836180784E-9</v>
      </c>
      <c r="BT295" s="71">
        <v>1.5122654074359052E-10</v>
      </c>
      <c r="BU295" s="71">
        <v>1.2607153894644633E-11</v>
      </c>
      <c r="BV295" s="71">
        <v>9.5474213769347267E-13</v>
      </c>
      <c r="BW295" s="71">
        <v>6.594670654876508E-14</v>
      </c>
      <c r="BX295" s="71">
        <v>4.1687100545854661E-15</v>
      </c>
      <c r="BY295" s="71">
        <v>2.5414635890311648E-16</v>
      </c>
      <c r="BZ295" s="71">
        <v>3.1060065955210291E-2</v>
      </c>
      <c r="CA295" s="71">
        <v>5.3734792280145327E-2</v>
      </c>
      <c r="CB295" s="71">
        <v>7.0368690198712044E-2</v>
      </c>
      <c r="CC295" s="71">
        <v>7.4295768728199055E-2</v>
      </c>
      <c r="CD295" s="71">
        <v>6.7033441192825893E-2</v>
      </c>
      <c r="CE295" s="71">
        <v>5.4002308224344847E-2</v>
      </c>
      <c r="CF295" s="71">
        <v>3.9997058752964103E-2</v>
      </c>
      <c r="CG295" s="71">
        <v>2.7699885029418971E-2</v>
      </c>
      <c r="CH295" s="71">
        <v>1.812167255954061E-2</v>
      </c>
      <c r="CI295" s="71">
        <v>1.1307853328192351E-2</v>
      </c>
      <c r="CJ295" s="71">
        <v>6.803888159582429E-3</v>
      </c>
      <c r="CK295" s="71">
        <v>3.9879744573983597E-3</v>
      </c>
      <c r="CL295" s="71">
        <v>2.2952938942012251E-3</v>
      </c>
      <c r="CM295" s="71">
        <v>1.3048582764055654E-3</v>
      </c>
      <c r="CN295" s="71">
        <v>7.3580354206673616E-4</v>
      </c>
      <c r="CO295" s="71">
        <v>4.1279393934150085E-4</v>
      </c>
      <c r="CP295" s="71">
        <v>2.3087410514936266E-4</v>
      </c>
      <c r="CQ295" s="71">
        <v>1.2890837155053644E-4</v>
      </c>
      <c r="CR295" s="71">
        <v>1.4673038975081265E-4</v>
      </c>
      <c r="CS295" s="71">
        <v>4.4236207220420952E-2</v>
      </c>
      <c r="CT295" s="71">
        <v>7.3916699974757791E-2</v>
      </c>
      <c r="CU295" s="71">
        <v>8.4328225027584497E-2</v>
      </c>
      <c r="CV295" s="71">
        <v>6.9724363503646497E-2</v>
      </c>
      <c r="CW295" s="71">
        <v>4.4249742316537326E-2</v>
      </c>
      <c r="CX295" s="71">
        <v>2.2492204347320591E-2</v>
      </c>
      <c r="CY295" s="71">
        <v>9.4486766112647971E-3</v>
      </c>
      <c r="CZ295" s="71">
        <v>3.3584070191548712E-3</v>
      </c>
      <c r="DA295" s="71">
        <v>1.0282959819044181E-3</v>
      </c>
      <c r="DB295" s="71">
        <v>2.7503951805787934E-4</v>
      </c>
      <c r="DC295" s="71">
        <v>6.4977043097106299E-5</v>
      </c>
      <c r="DD295" s="71">
        <v>1.3678740852127865E-5</v>
      </c>
      <c r="DE295" s="71">
        <v>2.5842970903167533E-6</v>
      </c>
      <c r="DF295" s="71">
        <v>4.4070508502168684E-7</v>
      </c>
      <c r="DG295" s="71">
        <v>6.8152968960448797E-8</v>
      </c>
      <c r="DH295" s="71">
        <v>9.5935511246176037E-9</v>
      </c>
      <c r="DI295" s="71">
        <v>1.2328910377334821E-9</v>
      </c>
      <c r="DJ295" s="71">
        <v>1.4498553787317225E-10</v>
      </c>
      <c r="DK295" s="71">
        <v>1.71651389424946E-11</v>
      </c>
      <c r="DL295" s="53">
        <f t="shared" si="31"/>
        <v>1.4358407478369175</v>
      </c>
      <c r="DM295" s="53">
        <f t="shared" si="32"/>
        <v>6.3129192057979726E-4</v>
      </c>
      <c r="DN295" s="53">
        <f t="shared" si="33"/>
        <v>4.6957843764048066</v>
      </c>
      <c r="DO295" s="53">
        <f t="shared" si="34"/>
        <v>7.3592732156906496E-2</v>
      </c>
      <c r="DP295" s="53">
        <f t="shared" si="35"/>
        <v>0.46366866138500007</v>
      </c>
      <c r="DQ295" s="53">
        <f t="shared" si="36"/>
        <v>0.35313962144833594</v>
      </c>
      <c r="DR295" s="53">
        <f t="shared" si="37"/>
        <v>7.0226574311525427</v>
      </c>
    </row>
    <row r="296" spans="1:122">
      <c r="A296" s="59">
        <v>292</v>
      </c>
      <c r="B296" s="71">
        <v>0.4230837261245346</v>
      </c>
      <c r="C296" s="71">
        <v>0.40963118005056992</v>
      </c>
      <c r="D296" s="71">
        <v>0.31126698341656428</v>
      </c>
      <c r="E296" s="71">
        <v>0.18890269531403833</v>
      </c>
      <c r="F296" s="71">
        <v>9.3651291780030732E-2</v>
      </c>
      <c r="G296" s="71">
        <v>3.86388196299517E-2</v>
      </c>
      <c r="H296" s="71">
        <v>1.3464762650907229E-2</v>
      </c>
      <c r="I296" s="71">
        <v>4.0087199015283259E-3</v>
      </c>
      <c r="J296" s="71">
        <v>1.0284156448923877E-3</v>
      </c>
      <c r="K296" s="71">
        <v>2.2875718314975296E-4</v>
      </c>
      <c r="L296" s="71">
        <v>4.4304100227432061E-5</v>
      </c>
      <c r="M296" s="71">
        <v>7.4895763836121802E-6</v>
      </c>
      <c r="N296" s="71">
        <v>1.1062345734191206E-6</v>
      </c>
      <c r="O296" s="71">
        <v>1.4271028668063951E-7</v>
      </c>
      <c r="P296" s="71">
        <v>1.6053139063970297E-8</v>
      </c>
      <c r="Q296" s="71">
        <v>1.5699190870701182E-9</v>
      </c>
      <c r="R296" s="71">
        <v>1.3290206861232596E-10</v>
      </c>
      <c r="S296" s="71">
        <v>9.682640716292424E-12</v>
      </c>
      <c r="T296" s="71">
        <v>6.3263483666513199E-13</v>
      </c>
      <c r="U296" s="71">
        <v>3.0357315065565783E-4</v>
      </c>
      <c r="V296" s="71">
        <v>2.0367098190581564E-4</v>
      </c>
      <c r="W296" s="71">
        <v>9.5625969317951283E-5</v>
      </c>
      <c r="X296" s="71">
        <v>3.3000948229224384E-5</v>
      </c>
      <c r="Y296" s="71">
        <v>8.7360810734763124E-6</v>
      </c>
      <c r="Z296" s="71">
        <v>1.8303065012165131E-6</v>
      </c>
      <c r="AA296" s="71">
        <v>3.1056676538490212E-7</v>
      </c>
      <c r="AB296" s="71">
        <v>4.3413180708114817E-8</v>
      </c>
      <c r="AC296" s="71">
        <v>5.063034627356254E-9</v>
      </c>
      <c r="AD296" s="71">
        <v>4.972148976583894E-10</v>
      </c>
      <c r="AE296" s="71">
        <v>4.1389390144751084E-11</v>
      </c>
      <c r="AF296" s="71">
        <v>2.9334004871833755E-12</v>
      </c>
      <c r="AG296" s="71">
        <v>1.7746599800473943E-13</v>
      </c>
      <c r="AH296" s="71">
        <v>9.1733862792696675E-15</v>
      </c>
      <c r="AI296" s="71">
        <v>4.0490560910066461E-16</v>
      </c>
      <c r="AJ296" s="71">
        <v>1.5228684907509362E-17</v>
      </c>
      <c r="AK296" s="71">
        <v>4.8622211974529375E-19</v>
      </c>
      <c r="AL296" s="71">
        <v>1.3106246073405428E-20</v>
      </c>
      <c r="AM296" s="71">
        <v>3.0112841271966691E-22</v>
      </c>
      <c r="AN296" s="71">
        <v>0.40487210709590266</v>
      </c>
      <c r="AO296" s="71">
        <v>0.5922863720032977</v>
      </c>
      <c r="AP296" s="71">
        <v>0.74538947664787347</v>
      </c>
      <c r="AQ296" s="71">
        <v>0.80641470241024926</v>
      </c>
      <c r="AR296" s="71">
        <v>0.75260323073224455</v>
      </c>
      <c r="AS296" s="71">
        <v>0.60889191291571443</v>
      </c>
      <c r="AT296" s="71">
        <v>0.4298203021626284</v>
      </c>
      <c r="AU296" s="71">
        <v>0.26653218495354697</v>
      </c>
      <c r="AV296" s="71">
        <v>0.14609640368509366</v>
      </c>
      <c r="AW296" s="71">
        <v>7.1165127453800672E-2</v>
      </c>
      <c r="AX296" s="71">
        <v>3.0938266173138555E-2</v>
      </c>
      <c r="AY296" s="71">
        <v>1.2043476228339607E-2</v>
      </c>
      <c r="AZ296" s="71">
        <v>4.2078127287884228E-3</v>
      </c>
      <c r="BA296" s="71">
        <v>1.3214892707170901E-3</v>
      </c>
      <c r="BB296" s="71">
        <v>3.7333115485814982E-4</v>
      </c>
      <c r="BC296" s="71">
        <v>9.4877547654352118E-5</v>
      </c>
      <c r="BD296" s="71">
        <v>2.1677148246310484E-5</v>
      </c>
      <c r="BE296" s="71">
        <v>4.4470358526831507E-6</v>
      </c>
      <c r="BF296" s="71">
        <v>9.5876940838712394E-7</v>
      </c>
      <c r="BG296" s="71">
        <v>2.1613637421791333E-2</v>
      </c>
      <c r="BH296" s="71">
        <v>2.3870364932204114E-2</v>
      </c>
      <c r="BI296" s="71">
        <v>1.7110722058379227E-2</v>
      </c>
      <c r="BJ296" s="71">
        <v>8.6703532067887706E-3</v>
      </c>
      <c r="BK296" s="71">
        <v>3.3163236442731617E-3</v>
      </c>
      <c r="BL296" s="71">
        <v>1.0024328734245564E-3</v>
      </c>
      <c r="BM296" s="71">
        <v>2.4754717799688343E-4</v>
      </c>
      <c r="BN296" s="71">
        <v>5.1199757310270086E-5</v>
      </c>
      <c r="BO296" s="71">
        <v>9.0409582387082625E-6</v>
      </c>
      <c r="BP296" s="71">
        <v>1.383812178479039E-6</v>
      </c>
      <c r="BQ296" s="71">
        <v>1.8584737436284026E-7</v>
      </c>
      <c r="BR296" s="71">
        <v>2.2120250171433568E-8</v>
      </c>
      <c r="BS296" s="71">
        <v>2.3527265016944755E-9</v>
      </c>
      <c r="BT296" s="71">
        <v>2.2516691219225948E-10</v>
      </c>
      <c r="BU296" s="71">
        <v>1.9503632320716645E-11</v>
      </c>
      <c r="BV296" s="71">
        <v>1.5365069712299199E-12</v>
      </c>
      <c r="BW296" s="71">
        <v>1.1054959528166311E-13</v>
      </c>
      <c r="BX296" s="71">
        <v>7.2893636190322041E-15</v>
      </c>
      <c r="BY296" s="71">
        <v>4.6534749722015378E-16</v>
      </c>
      <c r="BZ296" s="71">
        <v>3.0270093691505344E-2</v>
      </c>
      <c r="CA296" s="71">
        <v>5.2785537474069506E-2</v>
      </c>
      <c r="CB296" s="71">
        <v>6.9908282716634199E-2</v>
      </c>
      <c r="CC296" s="71">
        <v>7.4897703260287357E-2</v>
      </c>
      <c r="CD296" s="71">
        <v>6.8772257620712374E-2</v>
      </c>
      <c r="CE296" s="71">
        <v>5.6515838372098157E-2</v>
      </c>
      <c r="CF296" s="71">
        <v>4.2775255744643179E-2</v>
      </c>
      <c r="CG296" s="71">
        <v>3.0308888157286412E-2</v>
      </c>
      <c r="CH296" s="71">
        <v>2.0301103225393129E-2</v>
      </c>
      <c r="CI296" s="71">
        <v>1.29745411774904E-2</v>
      </c>
      <c r="CJ296" s="71">
        <v>7.9976725960448115E-3</v>
      </c>
      <c r="CK296" s="71">
        <v>4.8033936385320879E-3</v>
      </c>
      <c r="CL296" s="71">
        <v>2.8335217280880129E-3</v>
      </c>
      <c r="CM296" s="71">
        <v>1.6514399697455694E-3</v>
      </c>
      <c r="CN296" s="71">
        <v>9.5501828296861466E-4</v>
      </c>
      <c r="CO296" s="71">
        <v>5.4966335587865981E-4</v>
      </c>
      <c r="CP296" s="71">
        <v>3.155318027156951E-4</v>
      </c>
      <c r="CQ296" s="71">
        <v>1.8091520742185657E-4</v>
      </c>
      <c r="CR296" s="71">
        <v>2.1826657952730025E-4</v>
      </c>
      <c r="CS296" s="71">
        <v>4.357221524965392E-2</v>
      </c>
      <c r="CT296" s="71">
        <v>7.3444162869400892E-2</v>
      </c>
      <c r="CU296" s="71">
        <v>8.4951306638503907E-2</v>
      </c>
      <c r="CV296" s="71">
        <v>7.1406851769126797E-2</v>
      </c>
      <c r="CW296" s="71">
        <v>4.6150824058043868E-2</v>
      </c>
      <c r="CX296" s="71">
        <v>2.3921849375990841E-2</v>
      </c>
      <c r="CY296" s="71">
        <v>1.025969500806914E-2</v>
      </c>
      <c r="CZ296" s="71">
        <v>3.7271362057957965E-3</v>
      </c>
      <c r="DA296" s="71">
        <v>1.1676418739609842E-3</v>
      </c>
      <c r="DB296" s="71">
        <v>3.1989926433800402E-4</v>
      </c>
      <c r="DC296" s="71">
        <v>7.7498919441776616E-5</v>
      </c>
      <c r="DD296" s="71">
        <v>1.6749816916710308E-5</v>
      </c>
      <c r="DE296" s="71">
        <v>3.2528937827778298E-6</v>
      </c>
      <c r="DF296" s="71">
        <v>5.709569040357762E-7</v>
      </c>
      <c r="DG296" s="71">
        <v>9.1005101396539873E-8</v>
      </c>
      <c r="DH296" s="71">
        <v>1.3222762631624302E-8</v>
      </c>
      <c r="DI296" s="71">
        <v>1.7567461545723287E-9</v>
      </c>
      <c r="DJ296" s="71">
        <v>2.139338603950122E-10</v>
      </c>
      <c r="DK296" s="71">
        <v>2.637786469198311E-11</v>
      </c>
      <c r="DL296" s="53">
        <f t="shared" si="31"/>
        <v>1.4839584120839138</v>
      </c>
      <c r="DM296" s="53">
        <f t="shared" si="32"/>
        <v>6.4679702238881081E-4</v>
      </c>
      <c r="DN296" s="53">
        <f t="shared" si="33"/>
        <v>4.8730781561173551</v>
      </c>
      <c r="DO296" s="53">
        <f t="shared" si="34"/>
        <v>7.5893216409261915E-2</v>
      </c>
      <c r="DP296" s="53">
        <f t="shared" si="35"/>
        <v>0.47901492460104284</v>
      </c>
      <c r="DQ296" s="53">
        <f t="shared" si="36"/>
        <v>0.35901976112485129</v>
      </c>
      <c r="DR296" s="53">
        <f t="shared" si="37"/>
        <v>7.2716112673588134</v>
      </c>
    </row>
    <row r="297" spans="1:122">
      <c r="A297" s="59">
        <v>293</v>
      </c>
      <c r="B297" s="71">
        <v>0.42989810286482205</v>
      </c>
      <c r="C297" s="71">
        <v>0.41922313877043216</v>
      </c>
      <c r="D297" s="71">
        <v>0.32216450364356269</v>
      </c>
      <c r="E297" s="71">
        <v>0.19835370365526597</v>
      </c>
      <c r="F297" s="71">
        <v>9.9999700499516092E-2</v>
      </c>
      <c r="G297" s="71">
        <v>4.2033137528385937E-2</v>
      </c>
      <c r="H297" s="71">
        <v>1.4945522258562766E-2</v>
      </c>
      <c r="I297" s="71">
        <v>4.5461125675605668E-3</v>
      </c>
      <c r="J297" s="71">
        <v>1.1930351555818719E-3</v>
      </c>
      <c r="K297" s="71">
        <v>2.7177481113982525E-4</v>
      </c>
      <c r="L297" s="71">
        <v>5.3965195317710013E-5</v>
      </c>
      <c r="M297" s="71">
        <v>9.3636025331124286E-6</v>
      </c>
      <c r="N297" s="71">
        <v>1.4211207106488802E-6</v>
      </c>
      <c r="O297" s="71">
        <v>1.8859301775779811E-7</v>
      </c>
      <c r="P297" s="71">
        <v>2.1848188243355972E-8</v>
      </c>
      <c r="Q297" s="71">
        <v>2.2030732699273746E-9</v>
      </c>
      <c r="R297" s="71">
        <v>1.9253286186122667E-10</v>
      </c>
      <c r="S297" s="71">
        <v>1.4498674548233397E-11</v>
      </c>
      <c r="T297" s="71">
        <v>9.8216647805306551E-13</v>
      </c>
      <c r="U297" s="71">
        <v>3.0735917577548379E-4</v>
      </c>
      <c r="V297" s="71">
        <v>2.0869534298861988E-4</v>
      </c>
      <c r="W297" s="71">
        <v>9.9490122666701691E-5</v>
      </c>
      <c r="X297" s="71">
        <v>3.4936864468808893E-5</v>
      </c>
      <c r="Y297" s="71">
        <v>9.425134278380282E-6</v>
      </c>
      <c r="Z297" s="71">
        <v>2.0147493252949365E-6</v>
      </c>
      <c r="AA297" s="71">
        <v>3.4914982242475083E-7</v>
      </c>
      <c r="AB297" s="71">
        <v>4.9891714656620989E-8</v>
      </c>
      <c r="AC297" s="71">
        <v>5.952995939092444E-9</v>
      </c>
      <c r="AD297" s="71">
        <v>5.9861037378471243E-10</v>
      </c>
      <c r="AE297" s="71">
        <v>5.1064510711702446E-11</v>
      </c>
      <c r="AF297" s="71">
        <v>3.7118283144646478E-12</v>
      </c>
      <c r="AG297" s="71">
        <v>2.3050425276560048E-13</v>
      </c>
      <c r="AH297" s="71">
        <v>1.224074169018129E-14</v>
      </c>
      <c r="AI297" s="71">
        <v>5.5554545197324765E-16</v>
      </c>
      <c r="AJ297" s="71">
        <v>2.1502801360750326E-17</v>
      </c>
      <c r="AK297" s="71">
        <v>7.0715781311958665E-19</v>
      </c>
      <c r="AL297" s="71">
        <v>1.9651205879605598E-20</v>
      </c>
      <c r="AM297" s="71">
        <v>4.6612910397476534E-22</v>
      </c>
      <c r="AN297" s="71">
        <v>0.40735358476446759</v>
      </c>
      <c r="AO297" s="71">
        <v>0.59665713660539454</v>
      </c>
      <c r="AP297" s="71">
        <v>0.75468041044476042</v>
      </c>
      <c r="AQ297" s="71">
        <v>0.8239085569417306</v>
      </c>
      <c r="AR297" s="71">
        <v>0.77867183428583275</v>
      </c>
      <c r="AS297" s="71">
        <v>0.63977445665890154</v>
      </c>
      <c r="AT297" s="71">
        <v>0.45968287982155653</v>
      </c>
      <c r="AU297" s="71">
        <v>0.29068392202897086</v>
      </c>
      <c r="AV297" s="71">
        <v>0.16274754721644163</v>
      </c>
      <c r="AW297" s="71">
        <v>8.1092373238647278E-2</v>
      </c>
      <c r="AX297" s="71">
        <v>3.6111068503078901E-2</v>
      </c>
      <c r="AY297" s="71">
        <v>1.4417857597917911E-2</v>
      </c>
      <c r="AZ297" s="71">
        <v>5.1733965697587179E-3</v>
      </c>
      <c r="BA297" s="71">
        <v>1.6707936481824496E-3</v>
      </c>
      <c r="BB297" s="71">
        <v>4.8604204974339729E-4</v>
      </c>
      <c r="BC297" s="71">
        <v>1.2736852265829367E-4</v>
      </c>
      <c r="BD297" s="71">
        <v>3.0049856413531661E-5</v>
      </c>
      <c r="BE297" s="71">
        <v>6.3753581279188429E-6</v>
      </c>
      <c r="BF297" s="71">
        <v>1.4328970095132964E-6</v>
      </c>
      <c r="BG297" s="71">
        <v>2.1611653872605267E-2</v>
      </c>
      <c r="BH297" s="71">
        <v>2.4325033381078786E-2</v>
      </c>
      <c r="BI297" s="71">
        <v>1.7852246986801847E-2</v>
      </c>
      <c r="BJ297" s="71">
        <v>9.2838202662029416E-3</v>
      </c>
      <c r="BK297" s="71">
        <v>3.6497888954642121E-3</v>
      </c>
      <c r="BL297" s="71">
        <v>1.1352198160220486E-3</v>
      </c>
      <c r="BM297" s="71">
        <v>2.8874599242341057E-4</v>
      </c>
      <c r="BN297" s="71">
        <v>6.156675737480961E-5</v>
      </c>
      <c r="BO297" s="71">
        <v>1.1217314312006931E-5</v>
      </c>
      <c r="BP297" s="71">
        <v>1.7730616784006944E-6</v>
      </c>
      <c r="BQ297" s="71">
        <v>2.4612731155217547E-7</v>
      </c>
      <c r="BR297" s="71">
        <v>3.0307362601180275E-8</v>
      </c>
      <c r="BS297" s="71">
        <v>3.3381075488692902E-9</v>
      </c>
      <c r="BT297" s="71">
        <v>3.3116322681498271E-10</v>
      </c>
      <c r="BU297" s="71">
        <v>2.9766319273012673E-11</v>
      </c>
      <c r="BV297" s="71">
        <v>2.4361784615318559E-12</v>
      </c>
      <c r="BW297" s="71">
        <v>1.8231523067550734E-13</v>
      </c>
      <c r="BX297" s="71">
        <v>1.2520190421512742E-14</v>
      </c>
      <c r="BY297" s="71">
        <v>8.3558988554136078E-16</v>
      </c>
      <c r="BZ297" s="71">
        <v>2.9483479891057204E-2</v>
      </c>
      <c r="CA297" s="71">
        <v>5.1809757863814636E-2</v>
      </c>
      <c r="CB297" s="71">
        <v>6.9355292124190573E-2</v>
      </c>
      <c r="CC297" s="71">
        <v>7.5347249039384515E-2</v>
      </c>
      <c r="CD297" s="71">
        <v>7.0353203743128062E-2</v>
      </c>
      <c r="CE297" s="71">
        <v>5.8926401642331573E-2</v>
      </c>
      <c r="CF297" s="71">
        <v>4.5536331110051051E-2</v>
      </c>
      <c r="CG297" s="71">
        <v>3.2981472980275997E-2</v>
      </c>
      <c r="CH297" s="71">
        <v>2.2596654891162714E-2</v>
      </c>
      <c r="CI297" s="71">
        <v>1.477707937433384E-2</v>
      </c>
      <c r="CJ297" s="71">
        <v>9.322244406869587E-3</v>
      </c>
      <c r="CK297" s="71">
        <v>5.7311438953904174E-3</v>
      </c>
      <c r="CL297" s="71">
        <v>3.4612851282508805E-3</v>
      </c>
      <c r="CM297" s="71">
        <v>2.0657862417055653E-3</v>
      </c>
      <c r="CN297" s="71">
        <v>1.2236500546165751E-3</v>
      </c>
      <c r="CO297" s="71">
        <v>7.2160086207264231E-4</v>
      </c>
      <c r="CP297" s="71">
        <v>4.2457394459548015E-4</v>
      </c>
      <c r="CQ297" s="71">
        <v>2.4961847343301155E-4</v>
      </c>
      <c r="CR297" s="71">
        <v>3.186781512535111E-4</v>
      </c>
      <c r="CS297" s="71">
        <v>4.2917941860275595E-2</v>
      </c>
      <c r="CT297" s="71">
        <v>7.2938450198834534E-2</v>
      </c>
      <c r="CU297" s="71">
        <v>8.5489654497034342E-2</v>
      </c>
      <c r="CV297" s="71">
        <v>7.3011391952024399E-2</v>
      </c>
      <c r="CW297" s="71">
        <v>4.8026291905315002E-2</v>
      </c>
      <c r="CX297" s="71">
        <v>2.536929098586151E-2</v>
      </c>
      <c r="CY297" s="71">
        <v>1.110072505986953E-2</v>
      </c>
      <c r="CZ297" s="71">
        <v>4.1186416175073145E-3</v>
      </c>
      <c r="DA297" s="71">
        <v>1.3191684961361507E-3</v>
      </c>
      <c r="DB297" s="71">
        <v>3.6988748805507254E-4</v>
      </c>
      <c r="DC297" s="71">
        <v>9.1808615156865414E-5</v>
      </c>
      <c r="DD297" s="71">
        <v>2.0352234510499599E-5</v>
      </c>
      <c r="DE297" s="71">
        <v>4.0587359558506852E-6</v>
      </c>
      <c r="DF297" s="71">
        <v>7.3244269255429744E-7</v>
      </c>
      <c r="DG297" s="71">
        <v>1.2018379363299217E-7</v>
      </c>
      <c r="DH297" s="71">
        <v>1.8001421376456073E-8</v>
      </c>
      <c r="DI297" s="71">
        <v>2.469058118332413E-9</v>
      </c>
      <c r="DJ297" s="71">
        <v>3.1089705481522821E-10</v>
      </c>
      <c r="DK297" s="71">
        <v>3.9855629659084299E-11</v>
      </c>
      <c r="DL297" s="53">
        <f t="shared" si="31"/>
        <v>1.5326936945256844</v>
      </c>
      <c r="DM297" s="53">
        <f t="shared" si="32"/>
        <v>6.623270376663454E-4</v>
      </c>
      <c r="DN297" s="53">
        <f t="shared" si="33"/>
        <v>5.0532770870095955</v>
      </c>
      <c r="DO297" s="53">
        <f t="shared" si="34"/>
        <v>7.8221346480306819E-2</v>
      </c>
      <c r="DP297" s="53">
        <f t="shared" si="35"/>
        <v>0.49468550381791782</v>
      </c>
      <c r="DQ297" s="53">
        <f t="shared" si="36"/>
        <v>0.3647785370942549</v>
      </c>
      <c r="DR297" s="53">
        <f t="shared" si="37"/>
        <v>7.5243184959654252</v>
      </c>
    </row>
    <row r="298" spans="1:122">
      <c r="A298" s="59">
        <v>294</v>
      </c>
      <c r="B298" s="71">
        <v>0.43669177868635278</v>
      </c>
      <c r="C298" s="71">
        <v>0.42875556233512896</v>
      </c>
      <c r="D298" s="71">
        <v>0.33306947564988143</v>
      </c>
      <c r="E298" s="71">
        <v>0.20793676503607772</v>
      </c>
      <c r="F298" s="71">
        <v>0.10654465666899542</v>
      </c>
      <c r="G298" s="71">
        <v>4.5598606438160279E-2</v>
      </c>
      <c r="H298" s="71">
        <v>1.6532677029206719E-2</v>
      </c>
      <c r="I298" s="71">
        <v>5.1345845163967918E-3</v>
      </c>
      <c r="J298" s="71">
        <v>1.3774033449668293E-3</v>
      </c>
      <c r="K298" s="71">
        <v>3.2109967560091634E-4</v>
      </c>
      <c r="L298" s="71">
        <v>6.5317743212773034E-5</v>
      </c>
      <c r="M298" s="71">
        <v>1.1622626276090629E-5</v>
      </c>
      <c r="N298" s="71">
        <v>1.8108929989579313E-6</v>
      </c>
      <c r="O298" s="71">
        <v>2.4697249994492423E-7</v>
      </c>
      <c r="P298" s="71">
        <v>2.9435232035742176E-8</v>
      </c>
      <c r="Q298" s="71">
        <v>3.0569427125537864E-9</v>
      </c>
      <c r="R298" s="71">
        <v>2.754592551775892E-10</v>
      </c>
      <c r="S298" s="71">
        <v>2.1412788637995744E-11</v>
      </c>
      <c r="T298" s="71">
        <v>1.5017784515898403E-12</v>
      </c>
      <c r="U298" s="71">
        <v>3.1108523971740202E-4</v>
      </c>
      <c r="V298" s="71">
        <v>2.136806769214517E-4</v>
      </c>
      <c r="W298" s="71">
        <v>1.0338234902852468E-4</v>
      </c>
      <c r="X298" s="71">
        <v>3.692164958387363E-5</v>
      </c>
      <c r="Y298" s="71">
        <v>1.0145221722038977E-5</v>
      </c>
      <c r="Z298" s="71">
        <v>2.2114175821544371E-6</v>
      </c>
      <c r="AA298" s="71">
        <v>3.9116122292870201E-7</v>
      </c>
      <c r="AB298" s="71">
        <v>5.7100634982965581E-8</v>
      </c>
      <c r="AC298" s="71">
        <v>6.9657381350735443E-9</v>
      </c>
      <c r="AD298" s="71">
        <v>7.166935454918324E-10</v>
      </c>
      <c r="AE298" s="71">
        <v>6.2603718511446519E-11</v>
      </c>
      <c r="AF298" s="71">
        <v>4.6633103560334566E-12</v>
      </c>
      <c r="AG298" s="71">
        <v>2.9699356215041443E-13</v>
      </c>
      <c r="AH298" s="71">
        <v>1.6187406809802428E-14</v>
      </c>
      <c r="AI298" s="71">
        <v>7.5462999222608107E-16</v>
      </c>
      <c r="AJ298" s="71">
        <v>3.0026190364651607E-17</v>
      </c>
      <c r="AK298" s="71">
        <v>1.0159149466237833E-18</v>
      </c>
      <c r="AL298" s="71">
        <v>2.9067306350763322E-20</v>
      </c>
      <c r="AM298" s="71">
        <v>7.1082047033740427E-22</v>
      </c>
      <c r="AN298" s="71">
        <v>0.40984111253459043</v>
      </c>
      <c r="AO298" s="71">
        <v>0.60092086855548199</v>
      </c>
      <c r="AP298" s="71">
        <v>0.76359656790206865</v>
      </c>
      <c r="AQ298" s="71">
        <v>0.84078055726905221</v>
      </c>
      <c r="AR298" s="71">
        <v>0.80418411878609819</v>
      </c>
      <c r="AS298" s="71">
        <v>0.67055950789221719</v>
      </c>
      <c r="AT298" s="71">
        <v>0.49006154337393965</v>
      </c>
      <c r="AU298" s="71">
        <v>0.31578871890111154</v>
      </c>
      <c r="AV298" s="71">
        <v>0.18045199614626212</v>
      </c>
      <c r="AW298" s="71">
        <v>9.1900063513931415E-2</v>
      </c>
      <c r="AX298" s="71">
        <v>4.1883101058703985E-2</v>
      </c>
      <c r="AY298" s="71">
        <v>1.7136133795746872E-2</v>
      </c>
      <c r="AZ298" s="71">
        <v>6.3087452860909835E-3</v>
      </c>
      <c r="BA298" s="71">
        <v>2.0930867703949194E-3</v>
      </c>
      <c r="BB298" s="71">
        <v>6.2630497933793621E-4</v>
      </c>
      <c r="BC298" s="71">
        <v>1.6903894996435251E-4</v>
      </c>
      <c r="BD298" s="71">
        <v>4.1130588913050589E-5</v>
      </c>
      <c r="BE298" s="71">
        <v>9.0122953222603727E-6</v>
      </c>
      <c r="BF298" s="71">
        <v>2.1085027481275712E-6</v>
      </c>
      <c r="BG298" s="71">
        <v>2.1601286957756996E-2</v>
      </c>
      <c r="BH298" s="71">
        <v>2.4760510064669689E-2</v>
      </c>
      <c r="BI298" s="71">
        <v>1.8591441381050768E-2</v>
      </c>
      <c r="BJ298" s="71">
        <v>9.9150599646029326E-3</v>
      </c>
      <c r="BK298" s="71">
        <v>4.003444600692057E-3</v>
      </c>
      <c r="BL298" s="71">
        <v>1.2803427770584077E-3</v>
      </c>
      <c r="BM298" s="71">
        <v>3.3515780572434997E-4</v>
      </c>
      <c r="BN298" s="71">
        <v>7.3610411390473575E-5</v>
      </c>
      <c r="BO298" s="71">
        <v>1.3826135742489321E-5</v>
      </c>
      <c r="BP298" s="71">
        <v>2.2548257129209113E-6</v>
      </c>
      <c r="BQ298" s="71">
        <v>3.2321449041858508E-7</v>
      </c>
      <c r="BR298" s="71">
        <v>4.1133668033227941E-8</v>
      </c>
      <c r="BS298" s="71">
        <v>4.6866247034881317E-9</v>
      </c>
      <c r="BT298" s="71">
        <v>4.8142017030660288E-10</v>
      </c>
      <c r="BU298" s="71">
        <v>4.4850190859243289E-11</v>
      </c>
      <c r="BV298" s="71">
        <v>3.8086076558747451E-12</v>
      </c>
      <c r="BW298" s="71">
        <v>2.9606633865473679E-13</v>
      </c>
      <c r="BX298" s="71">
        <v>2.1145155414146338E-14</v>
      </c>
      <c r="BY298" s="71">
        <v>1.4730872098411861E-15</v>
      </c>
      <c r="BZ298" s="71">
        <v>2.8701005936281779E-2</v>
      </c>
      <c r="CA298" s="71">
        <v>5.0811222604639945E-2</v>
      </c>
      <c r="CB298" s="71">
        <v>6.8717221382117569E-2</v>
      </c>
      <c r="CC298" s="71">
        <v>7.5650778377923833E-2</v>
      </c>
      <c r="CD298" s="71">
        <v>7.177527482564762E-2</v>
      </c>
      <c r="CE298" s="71">
        <v>6.1224039842734862E-2</v>
      </c>
      <c r="CF298" s="71">
        <v>4.8265202201690977E-2</v>
      </c>
      <c r="CG298" s="71">
        <v>3.5703297884106658E-2</v>
      </c>
      <c r="CH298" s="71">
        <v>2.4999073676086489E-2</v>
      </c>
      <c r="CI298" s="71">
        <v>1.6712663018551357E-2</v>
      </c>
      <c r="CJ298" s="71">
        <v>1.0780256290714491E-2</v>
      </c>
      <c r="CK298" s="71">
        <v>6.777367939054973E-3</v>
      </c>
      <c r="CL298" s="71">
        <v>4.1863035428562033E-3</v>
      </c>
      <c r="CM298" s="71">
        <v>2.555787382815959E-3</v>
      </c>
      <c r="CN298" s="71">
        <v>1.5489211374772518E-3</v>
      </c>
      <c r="CO298" s="71">
        <v>9.3477280303817952E-4</v>
      </c>
      <c r="CP298" s="71">
        <v>5.630197511320281E-4</v>
      </c>
      <c r="CQ298" s="71">
        <v>3.3896516216320457E-4</v>
      </c>
      <c r="CR298" s="71">
        <v>4.5723952752508348E-4</v>
      </c>
      <c r="CS298" s="71">
        <v>4.2273484178587076E-2</v>
      </c>
      <c r="CT298" s="71">
        <v>7.2402535335974461E-2</v>
      </c>
      <c r="CU298" s="71">
        <v>8.5946556312884906E-2</v>
      </c>
      <c r="CV298" s="71">
        <v>7.4537387103500233E-2</v>
      </c>
      <c r="CW298" s="71">
        <v>4.9872405157489183E-2</v>
      </c>
      <c r="CX298" s="71">
        <v>2.6831079842239949E-2</v>
      </c>
      <c r="CY298" s="71">
        <v>1.197024565895447E-2</v>
      </c>
      <c r="CZ298" s="71">
        <v>4.5328200702771182E-3</v>
      </c>
      <c r="DA298" s="71">
        <v>1.4832288922155168E-3</v>
      </c>
      <c r="DB298" s="71">
        <v>4.2530817292619794E-4</v>
      </c>
      <c r="DC298" s="71">
        <v>1.0806527384767781E-4</v>
      </c>
      <c r="DD298" s="71">
        <v>2.4549404431904411E-5</v>
      </c>
      <c r="DE298" s="71">
        <v>5.0225309587524453E-6</v>
      </c>
      <c r="DF298" s="71">
        <v>9.3091140613352927E-7</v>
      </c>
      <c r="DG298" s="71">
        <v>1.5707611714191364E-7</v>
      </c>
      <c r="DH298" s="71">
        <v>2.4224664975590637E-8</v>
      </c>
      <c r="DI298" s="71">
        <v>3.4257902040190916E-9</v>
      </c>
      <c r="DJ298" s="71">
        <v>4.4540518248576583E-10</v>
      </c>
      <c r="DK298" s="71">
        <v>5.9275296364519315E-11</v>
      </c>
      <c r="DL298" s="53">
        <f t="shared" si="31"/>
        <v>1.582041640406304</v>
      </c>
      <c r="DM298" s="53">
        <f t="shared" si="32"/>
        <v>6.7788256642603312E-4</v>
      </c>
      <c r="DN298" s="53">
        <f t="shared" si="33"/>
        <v>5.2363537171019772</v>
      </c>
      <c r="DO298" s="53">
        <f t="shared" si="34"/>
        <v>8.0577304489581891E-2</v>
      </c>
      <c r="DP298" s="53">
        <f t="shared" si="35"/>
        <v>0.51070241328655852</v>
      </c>
      <c r="DQ298" s="53">
        <f t="shared" si="36"/>
        <v>0.37041380407694641</v>
      </c>
      <c r="DR298" s="53">
        <f t="shared" si="37"/>
        <v>7.7807667619277918</v>
      </c>
    </row>
    <row r="299" spans="1:122">
      <c r="A299" s="59">
        <v>295</v>
      </c>
      <c r="B299" s="71">
        <v>0.4434675424466491</v>
      </c>
      <c r="C299" s="71">
        <v>0.43822962261959791</v>
      </c>
      <c r="D299" s="71">
        <v>0.34397682036065796</v>
      </c>
      <c r="E299" s="71">
        <v>0.21764374410426207</v>
      </c>
      <c r="F299" s="71">
        <v>0.11328155811720911</v>
      </c>
      <c r="G299" s="71">
        <v>4.9335792762876862E-2</v>
      </c>
      <c r="H299" s="71">
        <v>1.8229199013854086E-2</v>
      </c>
      <c r="I299" s="71">
        <v>5.776817726061958E-3</v>
      </c>
      <c r="J299" s="71">
        <v>1.5830562425998833E-3</v>
      </c>
      <c r="K299" s="71">
        <v>3.7738855779069675E-4</v>
      </c>
      <c r="L299" s="71">
        <v>7.8584689417639654E-5</v>
      </c>
      <c r="M299" s="71">
        <v>1.4328630156539995E-5</v>
      </c>
      <c r="N299" s="71">
        <v>2.2899191707743789E-6</v>
      </c>
      <c r="O299" s="71">
        <v>3.2065509424679036E-7</v>
      </c>
      <c r="P299" s="71">
        <v>3.9278891750378374E-8</v>
      </c>
      <c r="Q299" s="71">
        <v>4.1968935150786914E-9</v>
      </c>
      <c r="R299" s="71">
        <v>3.8949416456558388E-10</v>
      </c>
      <c r="S299" s="71">
        <v>3.1216241251770913E-11</v>
      </c>
      <c r="T299" s="71">
        <v>2.2636674182966498E-12</v>
      </c>
      <c r="U299" s="71">
        <v>3.1475436847308818E-4</v>
      </c>
      <c r="V299" s="71">
        <v>2.1862697921021183E-4</v>
      </c>
      <c r="W299" s="71">
        <v>1.073005028624603E-4</v>
      </c>
      <c r="X299" s="71">
        <v>3.8954256133414954E-5</v>
      </c>
      <c r="Y299" s="71">
        <v>1.0896496577766273E-5</v>
      </c>
      <c r="Z299" s="71">
        <v>2.4206584655207905E-6</v>
      </c>
      <c r="AA299" s="71">
        <v>4.3677793582291871E-7</v>
      </c>
      <c r="AB299" s="71">
        <v>6.5094975395965036E-8</v>
      </c>
      <c r="AC299" s="71">
        <v>8.1135289102190847E-9</v>
      </c>
      <c r="AD299" s="71">
        <v>8.5355890379941184E-10</v>
      </c>
      <c r="AE299" s="71">
        <v>7.6290868569015423E-11</v>
      </c>
      <c r="AF299" s="71">
        <v>5.819052822276217E-12</v>
      </c>
      <c r="AG299" s="71">
        <v>3.797555554557088E-13</v>
      </c>
      <c r="AH299" s="71">
        <v>2.1225039624440367E-14</v>
      </c>
      <c r="AI299" s="71">
        <v>1.0153963106857155E-15</v>
      </c>
      <c r="AJ299" s="71">
        <v>4.1490404879827239E-17</v>
      </c>
      <c r="AK299" s="71">
        <v>1.4426543194817833E-18</v>
      </c>
      <c r="AL299" s="71">
        <v>4.2449104130287969E-20</v>
      </c>
      <c r="AM299" s="71">
        <v>1.0688086759792695E-21</v>
      </c>
      <c r="AN299" s="71">
        <v>0.41233548332872072</v>
      </c>
      <c r="AO299" s="71">
        <v>0.6050877145276885</v>
      </c>
      <c r="AP299" s="71">
        <v>0.7721605718690846</v>
      </c>
      <c r="AQ299" s="71">
        <v>0.85704695424936361</v>
      </c>
      <c r="AR299" s="71">
        <v>0.82912140342763796</v>
      </c>
      <c r="AS299" s="71">
        <v>0.70118816886073365</v>
      </c>
      <c r="AT299" s="71">
        <v>0.52088493353260512</v>
      </c>
      <c r="AU299" s="71">
        <v>0.34179872668960026</v>
      </c>
      <c r="AV299" s="71">
        <v>0.19920147337680688</v>
      </c>
      <c r="AW299" s="71">
        <v>0.10361074691046512</v>
      </c>
      <c r="AX299" s="71">
        <v>4.828833422300411E-2</v>
      </c>
      <c r="AY299" s="71">
        <v>2.0228401067080921E-2</v>
      </c>
      <c r="AZ299" s="71">
        <v>7.6340714953262905E-3</v>
      </c>
      <c r="BA299" s="71">
        <v>2.59945524629367E-3</v>
      </c>
      <c r="BB299" s="71">
        <v>7.9925596930655388E-4</v>
      </c>
      <c r="BC299" s="71">
        <v>2.2193533038452742E-4</v>
      </c>
      <c r="BD299" s="71">
        <v>5.5628298427074315E-5</v>
      </c>
      <c r="BE299" s="71">
        <v>1.2572756455942778E-5</v>
      </c>
      <c r="BF299" s="71">
        <v>3.0577744195672548E-6</v>
      </c>
      <c r="BG299" s="71">
        <v>2.158317875150181E-2</v>
      </c>
      <c r="BH299" s="71">
        <v>2.5176921594348776E-2</v>
      </c>
      <c r="BI299" s="71">
        <v>1.9327116795379334E-2</v>
      </c>
      <c r="BJ299" s="71">
        <v>1.0563183683980839E-2</v>
      </c>
      <c r="BK299" s="71">
        <v>4.3774606273580706E-3</v>
      </c>
      <c r="BL299" s="71">
        <v>1.4383919057557922E-3</v>
      </c>
      <c r="BM299" s="71">
        <v>3.8722036632123086E-4</v>
      </c>
      <c r="BN299" s="71">
        <v>8.7531651522945524E-5</v>
      </c>
      <c r="BO299" s="71">
        <v>1.6935114067138415E-5</v>
      </c>
      <c r="BP299" s="71">
        <v>2.8471047864814646E-6</v>
      </c>
      <c r="BQ299" s="71">
        <v>4.210474275729557E-7</v>
      </c>
      <c r="BR299" s="71">
        <v>5.5327867407316411E-8</v>
      </c>
      <c r="BS299" s="71">
        <v>6.5145367935995282E-9</v>
      </c>
      <c r="BT299" s="71">
        <v>6.9216954309669054E-10</v>
      </c>
      <c r="BU299" s="71">
        <v>6.6761462779583943E-11</v>
      </c>
      <c r="BV299" s="71">
        <v>5.8753439502260042E-12</v>
      </c>
      <c r="BW299" s="71">
        <v>4.738279680186078E-13</v>
      </c>
      <c r="BX299" s="71">
        <v>3.5147680527551975E-14</v>
      </c>
      <c r="BY299" s="71">
        <v>2.5523303353573711E-15</v>
      </c>
      <c r="BZ299" s="71">
        <v>2.7923406309223367E-2</v>
      </c>
      <c r="CA299" s="71">
        <v>4.9793398981989749E-2</v>
      </c>
      <c r="CB299" s="71">
        <v>6.8001244941846103E-2</v>
      </c>
      <c r="CC299" s="71">
        <v>7.5814984831866661E-2</v>
      </c>
      <c r="CD299" s="71">
        <v>7.3038626569772724E-2</v>
      </c>
      <c r="CE299" s="71">
        <v>6.3400160206385364E-2</v>
      </c>
      <c r="CF299" s="71">
        <v>5.0947503351835378E-2</v>
      </c>
      <c r="CG299" s="71">
        <v>3.8459687499857467E-2</v>
      </c>
      <c r="CH299" s="71">
        <v>2.7497925527832354E-2</v>
      </c>
      <c r="CI299" s="71">
        <v>1.8776982315407992E-2</v>
      </c>
      <c r="CJ299" s="71">
        <v>1.2373013335180828E-2</v>
      </c>
      <c r="CK299" s="71">
        <v>7.9472880512869715E-3</v>
      </c>
      <c r="CL299" s="71">
        <v>5.0158655393030861E-3</v>
      </c>
      <c r="CM299" s="71">
        <v>3.1293244624138274E-3</v>
      </c>
      <c r="CN299" s="71">
        <v>1.9383454189538362E-3</v>
      </c>
      <c r="CO299" s="71">
        <v>1.1958152339193648E-3</v>
      </c>
      <c r="CP299" s="71">
        <v>7.364362598656323E-4</v>
      </c>
      <c r="CQ299" s="71">
        <v>4.5345767376817081E-4</v>
      </c>
      <c r="CR299" s="71">
        <v>6.4541817480174364E-4</v>
      </c>
      <c r="CS299" s="71">
        <v>4.1638895637424914E-2</v>
      </c>
      <c r="CT299" s="71">
        <v>7.1839181599948523E-2</v>
      </c>
      <c r="CU299" s="71">
        <v>8.6325263940829067E-2</v>
      </c>
      <c r="CV299" s="71">
        <v>7.598450357044273E-2</v>
      </c>
      <c r="CW299" s="71">
        <v>5.1685668881028053E-2</v>
      </c>
      <c r="CX299" s="71">
        <v>2.8303790198617174E-2</v>
      </c>
      <c r="CY299" s="71">
        <v>1.2866626320142344E-2</v>
      </c>
      <c r="CZ299" s="71">
        <v>4.9694677146114689E-3</v>
      </c>
      <c r="DA299" s="71">
        <v>1.6601303951877789E-3</v>
      </c>
      <c r="DB299" s="71">
        <v>4.864561587238468E-4</v>
      </c>
      <c r="DC299" s="71">
        <v>1.2643093260008935E-4</v>
      </c>
      <c r="DD299" s="71">
        <v>2.9408284961051856E-5</v>
      </c>
      <c r="DE299" s="71">
        <v>6.1668642852287575E-6</v>
      </c>
      <c r="DF299" s="71">
        <v>1.1728305379057799E-6</v>
      </c>
      <c r="DG299" s="71">
        <v>2.032910705612033E-7</v>
      </c>
      <c r="DH299" s="71">
        <v>3.2245610033088559E-8</v>
      </c>
      <c r="DI299" s="71">
        <v>4.6960491331859728E-9</v>
      </c>
      <c r="DJ299" s="71">
        <v>6.2961551372945039E-10</v>
      </c>
      <c r="DK299" s="71">
        <v>8.6860474595291837E-11</v>
      </c>
      <c r="DL299" s="53">
        <f t="shared" si="31"/>
        <v>1.6319971097441579</v>
      </c>
      <c r="DM299" s="53">
        <f t="shared" si="32"/>
        <v>6.934641842334554E-4</v>
      </c>
      <c r="DN299" s="53">
        <f t="shared" si="33"/>
        <v>5.4222788889334055</v>
      </c>
      <c r="DO299" s="53">
        <f t="shared" si="34"/>
        <v>8.2961271250172081E-2</v>
      </c>
      <c r="DP299" s="53">
        <f t="shared" si="35"/>
        <v>0.52708888468551074</v>
      </c>
      <c r="DQ299" s="53">
        <f t="shared" si="36"/>
        <v>0.37592340427854593</v>
      </c>
      <c r="DR299" s="53">
        <f t="shared" si="37"/>
        <v>8.0409430230760268</v>
      </c>
    </row>
    <row r="300" spans="1:122">
      <c r="A300" s="59">
        <v>296</v>
      </c>
      <c r="B300" s="71">
        <v>0.45022806502143631</v>
      </c>
      <c r="C300" s="71">
        <v>0.4476465592867846</v>
      </c>
      <c r="D300" s="71">
        <v>0.35488180143506948</v>
      </c>
      <c r="E300" s="71">
        <v>0.22746666871031065</v>
      </c>
      <c r="F300" s="71">
        <v>0.12020558285093859</v>
      </c>
      <c r="G300" s="71">
        <v>5.3244934653305882E-2</v>
      </c>
      <c r="H300" s="71">
        <v>2.0037881096839998E-2</v>
      </c>
      <c r="I300" s="71">
        <v>6.4754737261936484E-3</v>
      </c>
      <c r="J300" s="71">
        <v>1.8115705929672419E-3</v>
      </c>
      <c r="K300" s="71">
        <v>4.4133533877694362E-4</v>
      </c>
      <c r="L300" s="71">
        <v>9.4008059909303293E-5</v>
      </c>
      <c r="M300" s="71">
        <v>1.7550725047964806E-5</v>
      </c>
      <c r="N300" s="71">
        <v>2.8746553109163169E-6</v>
      </c>
      <c r="O300" s="71">
        <v>4.129438388734547E-7</v>
      </c>
      <c r="P300" s="71">
        <v>5.1941436507257474E-8</v>
      </c>
      <c r="Q300" s="71">
        <v>5.7043141207866478E-9</v>
      </c>
      <c r="R300" s="71">
        <v>5.4465394249808633E-10</v>
      </c>
      <c r="S300" s="71">
        <v>4.4954335694903077E-11</v>
      </c>
      <c r="T300" s="71">
        <v>3.3664090662282289E-12</v>
      </c>
      <c r="U300" s="71">
        <v>3.1836947307078511E-4</v>
      </c>
      <c r="V300" s="71">
        <v>2.2353431822208267E-4</v>
      </c>
      <c r="W300" s="71">
        <v>1.1124252200283502E-4</v>
      </c>
      <c r="X300" s="71">
        <v>4.1033615791657044E-5</v>
      </c>
      <c r="Y300" s="71">
        <v>1.1679074277066949E-5</v>
      </c>
      <c r="Z300" s="71">
        <v>2.6428071052523512E-6</v>
      </c>
      <c r="AA300" s="71">
        <v>4.861776422195754E-7</v>
      </c>
      <c r="AB300" s="71">
        <v>7.3931561000793034E-8</v>
      </c>
      <c r="AC300" s="71">
        <v>9.4093575697095823E-9</v>
      </c>
      <c r="AD300" s="71">
        <v>1.0114784701413698E-9</v>
      </c>
      <c r="AE300" s="71">
        <v>9.2441352915401853E-11</v>
      </c>
      <c r="AF300" s="71">
        <v>7.2145751547930687E-12</v>
      </c>
      <c r="AG300" s="71">
        <v>4.8208118220041283E-13</v>
      </c>
      <c r="AH300" s="71">
        <v>2.7606697837094064E-14</v>
      </c>
      <c r="AI300" s="71">
        <v>1.3540749164940125E-15</v>
      </c>
      <c r="AJ300" s="71">
        <v>5.6765452047017186E-17</v>
      </c>
      <c r="AK300" s="71">
        <v>2.0263252288459442E-18</v>
      </c>
      <c r="AL300" s="71">
        <v>6.1248185638018687E-20</v>
      </c>
      <c r="AM300" s="71">
        <v>1.5859080257141369E-21</v>
      </c>
      <c r="AN300" s="71">
        <v>0.4148372991125836</v>
      </c>
      <c r="AO300" s="71">
        <v>0.60916683501179381</v>
      </c>
      <c r="AP300" s="71">
        <v>0.78039390091338423</v>
      </c>
      <c r="AQ300" s="71">
        <v>0.87272497993605813</v>
      </c>
      <c r="AR300" s="71">
        <v>0.85346899589608038</v>
      </c>
      <c r="AS300" s="71">
        <v>0.73160589596240788</v>
      </c>
      <c r="AT300" s="71">
        <v>0.55208277653944726</v>
      </c>
      <c r="AU300" s="71">
        <v>0.36866306309726121</v>
      </c>
      <c r="AV300" s="71">
        <v>0.21898285266792999</v>
      </c>
      <c r="AW300" s="71">
        <v>0.11624316167161292</v>
      </c>
      <c r="AX300" s="71">
        <v>5.5359204032296813E-2</v>
      </c>
      <c r="AY300" s="71">
        <v>2.3725032793439901E-2</v>
      </c>
      <c r="AZ300" s="71">
        <v>9.1706057218359106E-3</v>
      </c>
      <c r="BA300" s="71">
        <v>3.2019572872635407E-3</v>
      </c>
      <c r="BB300" s="71">
        <v>1.0106682437593982E-3</v>
      </c>
      <c r="BC300" s="71">
        <v>2.8843366433789816E-4</v>
      </c>
      <c r="BD300" s="71">
        <v>7.4393192758778195E-5</v>
      </c>
      <c r="BE300" s="71">
        <v>1.7323083235566307E-5</v>
      </c>
      <c r="BF300" s="71">
        <v>4.3740677454763827E-6</v>
      </c>
      <c r="BG300" s="71">
        <v>2.155794338273391E-2</v>
      </c>
      <c r="BH300" s="71">
        <v>2.5574441550117691E-2</v>
      </c>
      <c r="BI300" s="71">
        <v>2.0058139697410649E-2</v>
      </c>
      <c r="BJ300" s="71">
        <v>1.1227263105910879E-2</v>
      </c>
      <c r="BK300" s="71">
        <v>4.7719468986952276E-3</v>
      </c>
      <c r="BL300" s="71">
        <v>1.6099421121877743E-3</v>
      </c>
      <c r="BM300" s="71">
        <v>4.4538510056563716E-4</v>
      </c>
      <c r="BN300" s="71">
        <v>1.0354614707872747E-4</v>
      </c>
      <c r="BO300" s="71">
        <v>2.0619536877589715E-5</v>
      </c>
      <c r="BP300" s="71">
        <v>3.5706125146172863E-6</v>
      </c>
      <c r="BQ300" s="71">
        <v>5.4431297640743521E-7</v>
      </c>
      <c r="BR300" s="71">
        <v>7.3786749121715763E-8</v>
      </c>
      <c r="BS300" s="71">
        <v>8.969855768041469E-9</v>
      </c>
      <c r="BT300" s="71">
        <v>9.8480013940131082E-10</v>
      </c>
      <c r="BU300" s="71">
        <v>9.8238072453672467E-11</v>
      </c>
      <c r="BV300" s="71">
        <v>8.9497651243661161E-12</v>
      </c>
      <c r="BW300" s="71">
        <v>7.4791735339146231E-13</v>
      </c>
      <c r="BX300" s="71">
        <v>5.7549528398205766E-14</v>
      </c>
      <c r="BY300" s="71">
        <v>4.3504440364140401E-15</v>
      </c>
      <c r="BZ300" s="71">
        <v>2.7151374737573109E-2</v>
      </c>
      <c r="CA300" s="71">
        <v>4.8759478204914851E-2</v>
      </c>
      <c r="CB300" s="71">
        <v>6.7214198420814594E-2</v>
      </c>
      <c r="CC300" s="71">
        <v>7.5846785753006948E-2</v>
      </c>
      <c r="CD300" s="71">
        <v>7.4144457802780533E-2</v>
      </c>
      <c r="CE300" s="71">
        <v>6.5447518338675598E-2</v>
      </c>
      <c r="CF300" s="71">
        <v>5.3569709607128507E-2</v>
      </c>
      <c r="CG300" s="71">
        <v>4.1235827896973581E-2</v>
      </c>
      <c r="CH300" s="71">
        <v>3.0081755032453528E-2</v>
      </c>
      <c r="CI300" s="71">
        <v>2.096427703639598E-2</v>
      </c>
      <c r="CJ300" s="71">
        <v>1.4100418055413479E-2</v>
      </c>
      <c r="CK300" s="71">
        <v>9.2450775874618543E-3</v>
      </c>
      <c r="CL300" s="71">
        <v>5.9566731323930609E-3</v>
      </c>
      <c r="CM300" s="71">
        <v>3.7941239184672787E-3</v>
      </c>
      <c r="CN300" s="71">
        <v>2.3996152355942367E-3</v>
      </c>
      <c r="CO300" s="71">
        <v>1.511760990936433E-3</v>
      </c>
      <c r="CP300" s="71">
        <v>9.5090402584496921E-4</v>
      </c>
      <c r="CQ300" s="71">
        <v>5.981514544088029E-4</v>
      </c>
      <c r="CR300" s="71">
        <v>8.971830447295977E-4</v>
      </c>
      <c r="CS300" s="71">
        <v>4.1014192575531398E-2</v>
      </c>
      <c r="CT300" s="71">
        <v>7.1250956535234472E-2</v>
      </c>
      <c r="CU300" s="71">
        <v>8.6628983549393662E-2</v>
      </c>
      <c r="CV300" s="71">
        <v>7.7352648976575233E-2</v>
      </c>
      <c r="CW300" s="71">
        <v>5.346283163835782E-2</v>
      </c>
      <c r="CX300" s="71">
        <v>2.9784034084850714E-2</v>
      </c>
      <c r="CY300" s="71">
        <v>1.3788138274448721E-2</v>
      </c>
      <c r="CZ300" s="71">
        <v>5.4282818888041189E-3</v>
      </c>
      <c r="DA300" s="71">
        <v>1.850132120706079E-3</v>
      </c>
      <c r="DB300" s="71">
        <v>5.5361482861980853E-4</v>
      </c>
      <c r="DC300" s="71">
        <v>1.4706949572553004E-4</v>
      </c>
      <c r="DD300" s="71">
        <v>3.4999138257973797E-5</v>
      </c>
      <c r="DE300" s="71">
        <v>7.5162074638532262E-6</v>
      </c>
      <c r="DF300" s="71">
        <v>1.4654234336859023E-6</v>
      </c>
      <c r="DG300" s="71">
        <v>2.6068015603804243E-7</v>
      </c>
      <c r="DH300" s="71">
        <v>4.2482977946225197E-8</v>
      </c>
      <c r="DI300" s="71">
        <v>6.3643248070273469E-9</v>
      </c>
      <c r="DJ300" s="71">
        <v>8.788654382531167E-10</v>
      </c>
      <c r="DK300" s="71">
        <v>1.2552357549933342E-10</v>
      </c>
      <c r="DL300" s="53">
        <f t="shared" si="31"/>
        <v>1.6825547773354554</v>
      </c>
      <c r="DM300" s="53">
        <f t="shared" si="32"/>
        <v>7.0907244067596842E-4</v>
      </c>
      <c r="DN300" s="53">
        <f t="shared" si="33"/>
        <v>5.6110217528952315</v>
      </c>
      <c r="DO300" s="53">
        <f t="shared" si="34"/>
        <v>8.5373426306471809E-2</v>
      </c>
      <c r="DP300" s="53">
        <f t="shared" si="35"/>
        <v>0.54386929027596687</v>
      </c>
      <c r="DQ300" s="53">
        <f t="shared" si="36"/>
        <v>0.3813051752692509</v>
      </c>
      <c r="DR300" s="53">
        <f t="shared" si="37"/>
        <v>8.304833494523054</v>
      </c>
    </row>
    <row r="301" spans="1:122">
      <c r="A301" s="59">
        <v>297</v>
      </c>
      <c r="B301" s="71">
        <v>0.45697590438064373</v>
      </c>
      <c r="C301" s="71">
        <v>0.4570076700874961</v>
      </c>
      <c r="D301" s="71">
        <v>0.36578000899658375</v>
      </c>
      <c r="E301" s="71">
        <v>0.23739774026626501</v>
      </c>
      <c r="F301" s="71">
        <v>0.12731171287333731</v>
      </c>
      <c r="G301" s="71">
        <v>5.7325950711781072E-2</v>
      </c>
      <c r="H301" s="71">
        <v>2.1961329782327278E-2</v>
      </c>
      <c r="I301" s="71">
        <v>7.233184333559942E-3</v>
      </c>
      <c r="J301" s="71">
        <v>2.0645594709441722E-3</v>
      </c>
      <c r="K301" s="71">
        <v>5.1367037384875776E-4</v>
      </c>
      <c r="L301" s="71">
        <v>1.1184948116660476E-4</v>
      </c>
      <c r="M301" s="71">
        <v>2.136559526750464E-5</v>
      </c>
      <c r="N301" s="71">
        <v>3.5838445393587208E-6</v>
      </c>
      <c r="O301" s="71">
        <v>5.2770174459821005E-7</v>
      </c>
      <c r="P301" s="71">
        <v>6.8098434208417874E-8</v>
      </c>
      <c r="Q301" s="71">
        <v>7.6797266340276483E-9</v>
      </c>
      <c r="R301" s="71">
        <v>7.5366405487630127E-10</v>
      </c>
      <c r="S301" s="71">
        <v>6.3994110230896053E-11</v>
      </c>
      <c r="T301" s="71">
        <v>4.9430922134640885E-12</v>
      </c>
      <c r="U301" s="71">
        <v>3.2193335445238936E-4</v>
      </c>
      <c r="V301" s="71">
        <v>2.2840282904002259E-4</v>
      </c>
      <c r="W301" s="71">
        <v>1.1520642550658096E-4</v>
      </c>
      <c r="X301" s="71">
        <v>4.3158642204336838E-5</v>
      </c>
      <c r="Y301" s="71">
        <v>1.2493033400234187E-5</v>
      </c>
      <c r="Z301" s="71">
        <v>2.8781859940547561E-6</v>
      </c>
      <c r="AA301" s="71">
        <v>5.3953833667181997E-7</v>
      </c>
      <c r="AB301" s="71">
        <v>8.3668920380194941E-8</v>
      </c>
      <c r="AC301" s="71">
        <v>1.0866936894537308E-8</v>
      </c>
      <c r="AD301" s="71">
        <v>1.1929082112683661E-9</v>
      </c>
      <c r="AE301" s="71">
        <v>1.1140416175173275E-10</v>
      </c>
      <c r="AF301" s="71">
        <v>8.8901127875579547E-12</v>
      </c>
      <c r="AG301" s="71">
        <v>6.0778765746791444E-13</v>
      </c>
      <c r="AH301" s="71">
        <v>3.563303909210231E-14</v>
      </c>
      <c r="AI301" s="71">
        <v>1.790425447317132E-15</v>
      </c>
      <c r="AJ301" s="71">
        <v>7.6937106283058858E-17</v>
      </c>
      <c r="AK301" s="71">
        <v>2.8167769676757684E-18</v>
      </c>
      <c r="AL301" s="71">
        <v>8.7370453039017476E-20</v>
      </c>
      <c r="AM301" s="71">
        <v>2.3238838199330196E-21</v>
      </c>
      <c r="AN301" s="71">
        <v>0.41734699800811476</v>
      </c>
      <c r="AO301" s="71">
        <v>0.61316648698959697</v>
      </c>
      <c r="AP301" s="71">
        <v>0.78831689452477771</v>
      </c>
      <c r="AQ301" s="71">
        <v>0.88783260270607478</v>
      </c>
      <c r="AR301" s="71">
        <v>0.8772158586033536</v>
      </c>
      <c r="AS301" s="71">
        <v>0.76176247280087073</v>
      </c>
      <c r="AT301" s="71">
        <v>0.58358627876850577</v>
      </c>
      <c r="AU301" s="71">
        <v>0.39632831133544794</v>
      </c>
      <c r="AV301" s="71">
        <v>0.23977839186059888</v>
      </c>
      <c r="AW301" s="71">
        <v>0.12981212843230197</v>
      </c>
      <c r="AX301" s="71">
        <v>6.3126346975970637E-2</v>
      </c>
      <c r="AY301" s="71">
        <v>2.7656457418187876E-2</v>
      </c>
      <c r="AZ301" s="71">
        <v>1.094049488079705E-2</v>
      </c>
      <c r="BA301" s="71">
        <v>3.9136141977708224E-3</v>
      </c>
      <c r="BB301" s="71">
        <v>1.2669810268532945E-3</v>
      </c>
      <c r="BC301" s="71">
        <v>3.7126900089182684E-4</v>
      </c>
      <c r="BD301" s="71">
        <v>9.8435275308335823E-5</v>
      </c>
      <c r="BE301" s="71">
        <v>2.3589918966206636E-5</v>
      </c>
      <c r="BF301" s="71">
        <v>6.1767274374659892E-6</v>
      </c>
      <c r="BG301" s="71">
        <v>2.1526167986912845E-2</v>
      </c>
      <c r="BH301" s="71">
        <v>2.595328643656588E-2</v>
      </c>
      <c r="BI301" s="71">
        <v>2.078343287489633E-2</v>
      </c>
      <c r="BJ301" s="71">
        <v>1.1906335283898997E-2</v>
      </c>
      <c r="BK301" s="71">
        <v>5.1869532994123415E-3</v>
      </c>
      <c r="BL301" s="71">
        <v>1.7955501774867563E-3</v>
      </c>
      <c r="BM301" s="71">
        <v>5.1011567699145476E-4</v>
      </c>
      <c r="BN301" s="71">
        <v>1.2188442020616537E-4</v>
      </c>
      <c r="BO301" s="71">
        <v>2.4962745923616364E-5</v>
      </c>
      <c r="BP301" s="71">
        <v>4.449056145292095E-6</v>
      </c>
      <c r="BQ301" s="71">
        <v>6.9855423895972686E-7</v>
      </c>
      <c r="BR301" s="71">
        <v>9.7606275795396508E-8</v>
      </c>
      <c r="BS301" s="71">
        <v>1.223954274230501E-8</v>
      </c>
      <c r="BT301" s="71">
        <v>1.3872492910369072E-9</v>
      </c>
      <c r="BU301" s="71">
        <v>1.4298017448121774E-10</v>
      </c>
      <c r="BV301" s="71">
        <v>1.3470363975967673E-11</v>
      </c>
      <c r="BW301" s="71">
        <v>1.1651907033115495E-12</v>
      </c>
      <c r="BX301" s="71">
        <v>9.2894409857320265E-14</v>
      </c>
      <c r="BY301" s="71">
        <v>7.3012886756015019E-15</v>
      </c>
      <c r="BZ301" s="71">
        <v>2.6385569271888086E-2</v>
      </c>
      <c r="CA301" s="71">
        <v>4.771239953196494E-2</v>
      </c>
      <c r="CB301" s="71">
        <v>6.6362574151048959E-2</v>
      </c>
      <c r="CC301" s="71">
        <v>7.5753236446743352E-2</v>
      </c>
      <c r="CD301" s="71">
        <v>7.5094894279956068E-2</v>
      </c>
      <c r="CE301" s="71">
        <v>6.7360183998041029E-2</v>
      </c>
      <c r="CF301" s="71">
        <v>5.6119237127902344E-2</v>
      </c>
      <c r="CG301" s="71">
        <v>4.4016951023724188E-2</v>
      </c>
      <c r="CH301" s="71">
        <v>3.2738254208913263E-2</v>
      </c>
      <c r="CI301" s="71">
        <v>2.3267415678767916E-2</v>
      </c>
      <c r="CJ301" s="71">
        <v>1.5960942556275934E-2</v>
      </c>
      <c r="CK301" s="71">
        <v>1.0673751895524757E-2</v>
      </c>
      <c r="CL301" s="71">
        <v>7.0146933088738109E-3</v>
      </c>
      <c r="CM301" s="71">
        <v>4.5576076149200463E-3</v>
      </c>
      <c r="CN301" s="71">
        <v>2.94047526274137E-3</v>
      </c>
      <c r="CO301" s="71">
        <v>1.8899494720692224E-3</v>
      </c>
      <c r="CP301" s="71">
        <v>1.2129647701880572E-3</v>
      </c>
      <c r="CQ301" s="71">
        <v>7.7863635457937669E-4</v>
      </c>
      <c r="CR301" s="71">
        <v>1.2293115482251689E-3</v>
      </c>
      <c r="CS301" s="71">
        <v>4.0399360035419718E-2</v>
      </c>
      <c r="CT301" s="71">
        <v>7.0640245289119316E-2</v>
      </c>
      <c r="CU301" s="71">
        <v>8.6860867507355971E-2</v>
      </c>
      <c r="CV301" s="71">
        <v>7.8641951644309538E-2</v>
      </c>
      <c r="CW301" s="71">
        <v>5.5200882353204792E-2</v>
      </c>
      <c r="CX301" s="71">
        <v>3.1268474390159E-2</v>
      </c>
      <c r="CY301" s="71">
        <v>1.4732965634786311E-2</v>
      </c>
      <c r="CZ301" s="71">
        <v>5.9088635934006076E-3</v>
      </c>
      <c r="DA301" s="71">
        <v>2.0534428551129314E-3</v>
      </c>
      <c r="DB301" s="71">
        <v>6.2705387294770428E-4</v>
      </c>
      <c r="DC301" s="71">
        <v>1.701456619835088E-4</v>
      </c>
      <c r="DD301" s="71">
        <v>4.1395242200097556E-5</v>
      </c>
      <c r="DE301" s="71">
        <v>9.0969068817390625E-6</v>
      </c>
      <c r="DF301" s="71">
        <v>1.8167019277330418E-6</v>
      </c>
      <c r="DG301" s="71">
        <v>3.3135769752054233E-7</v>
      </c>
      <c r="DH301" s="71">
        <v>5.5429085477498833E-8</v>
      </c>
      <c r="DI301" s="71">
        <v>8.5329440927223274E-9</v>
      </c>
      <c r="DJ301" s="71">
        <v>1.2123024468721216E-9</v>
      </c>
      <c r="DK301" s="71">
        <v>1.7903503212880214E-10</v>
      </c>
      <c r="DL301" s="53">
        <f t="shared" si="31"/>
        <v>1.7337091345002675</v>
      </c>
      <c r="DM301" s="53">
        <f t="shared" si="32"/>
        <v>7.2470785863934224E-4</v>
      </c>
      <c r="DN301" s="53">
        <f t="shared" si="33"/>
        <v>5.8025497894518256</v>
      </c>
      <c r="DO301" s="53">
        <f t="shared" si="34"/>
        <v>8.7813947903462364E-2</v>
      </c>
      <c r="DP301" s="53">
        <f t="shared" si="35"/>
        <v>0.56106904850234784</v>
      </c>
      <c r="DQ301" s="53">
        <f t="shared" si="36"/>
        <v>0.38655695839987347</v>
      </c>
      <c r="DR301" s="53">
        <f t="shared" si="37"/>
        <v>8.5724235866164182</v>
      </c>
    </row>
    <row r="302" spans="1:122">
      <c r="A302" s="59">
        <v>298</v>
      </c>
      <c r="B302" s="71">
        <v>0.46371350961816299</v>
      </c>
      <c r="C302" s="71">
        <v>0.46631430250795591</v>
      </c>
      <c r="D302" s="71">
        <v>0.37666734447539257</v>
      </c>
      <c r="E302" s="71">
        <v>0.24742934309859585</v>
      </c>
      <c r="F302" s="71">
        <v>0.13459475747088667</v>
      </c>
      <c r="G302" s="71">
        <v>6.1578449745434888E-2</v>
      </c>
      <c r="H302" s="71">
        <v>2.4001959110520586E-2</v>
      </c>
      <c r="I302" s="71">
        <v>8.0525426840170108E-3</v>
      </c>
      <c r="J302" s="71">
        <v>2.3436677036949034E-3</v>
      </c>
      <c r="K302" s="71">
        <v>5.9515966590269946E-4</v>
      </c>
      <c r="L302" s="71">
        <v>1.3239062126888199E-4</v>
      </c>
      <c r="M302" s="71">
        <v>2.5857933743586215E-5</v>
      </c>
      <c r="N302" s="71">
        <v>4.4387217474000322E-6</v>
      </c>
      <c r="O302" s="71">
        <v>6.6941953342889928E-7</v>
      </c>
      <c r="P302" s="71">
        <v>8.855606276626227E-8</v>
      </c>
      <c r="Q302" s="71">
        <v>1.0246336639350457E-8</v>
      </c>
      <c r="R302" s="71">
        <v>1.0325537458736574E-9</v>
      </c>
      <c r="S302" s="71">
        <v>9.0106366530664689E-11</v>
      </c>
      <c r="T302" s="71">
        <v>7.1715043329337433E-12</v>
      </c>
      <c r="U302" s="71">
        <v>3.254487076589946E-4</v>
      </c>
      <c r="V302" s="71">
        <v>2.3323270825842868E-4</v>
      </c>
      <c r="W302" s="71">
        <v>1.1919031188196785E-4</v>
      </c>
      <c r="X302" s="71">
        <v>4.5328233874233514E-5</v>
      </c>
      <c r="Y302" s="71">
        <v>1.3338416678628496E-5</v>
      </c>
      <c r="Z302" s="71">
        <v>3.1271044834791546E-6</v>
      </c>
      <c r="AA302" s="71">
        <v>5.970379354878531E-7</v>
      </c>
      <c r="AB302" s="71">
        <v>9.4367191714699764E-8</v>
      </c>
      <c r="AC302" s="71">
        <v>1.2500702417510687E-8</v>
      </c>
      <c r="AD302" s="71">
        <v>1.4004940234899849E-9</v>
      </c>
      <c r="AE302" s="71">
        <v>1.3356394217130829E-10</v>
      </c>
      <c r="AF302" s="71">
        <v>1.0891035061829788E-11</v>
      </c>
      <c r="AG302" s="71">
        <v>7.6127938208294312E-13</v>
      </c>
      <c r="AH302" s="71">
        <v>4.5659139842424613E-14</v>
      </c>
      <c r="AI302" s="71">
        <v>2.3483415347794845E-15</v>
      </c>
      <c r="AJ302" s="71">
        <v>1.0335013617389376E-16</v>
      </c>
      <c r="AK302" s="71">
        <v>3.8772678004054833E-18</v>
      </c>
      <c r="AL302" s="71">
        <v>1.2329466759731159E-19</v>
      </c>
      <c r="AM302" s="71">
        <v>3.3651313667511392E-21</v>
      </c>
      <c r="AN302" s="71">
        <v>0.41986487871736555</v>
      </c>
      <c r="AO302" s="71">
        <v>0.61709410088950212</v>
      </c>
      <c r="AP302" s="71">
        <v>0.79594876789249636</v>
      </c>
      <c r="AQ302" s="71">
        <v>0.90238831158547761</v>
      </c>
      <c r="AR302" s="71">
        <v>0.90035428592052591</v>
      </c>
      <c r="AS302" s="71">
        <v>0.79161194819498037</v>
      </c>
      <c r="AT302" s="71">
        <v>0.61532847151150338</v>
      </c>
      <c r="AU302" s="71">
        <v>0.42473900558582645</v>
      </c>
      <c r="AV302" s="71">
        <v>0.2615659974737769</v>
      </c>
      <c r="AW302" s="71">
        <v>0.1443284854977101</v>
      </c>
      <c r="AX302" s="71">
        <v>7.1618356920516602E-2</v>
      </c>
      <c r="AY302" s="71">
        <v>3.2052934114201063E-2</v>
      </c>
      <c r="AZ302" s="71">
        <v>1.2966687854274371E-2</v>
      </c>
      <c r="BA302" s="71">
        <v>4.7483909248630619E-3</v>
      </c>
      <c r="BB302" s="71">
        <v>1.5753233483900171E-3</v>
      </c>
      <c r="BC302" s="71">
        <v>4.7356421730542717E-4</v>
      </c>
      <c r="BD302" s="71">
        <v>1.2894367061563099E-4</v>
      </c>
      <c r="BE302" s="71">
        <v>3.1769912978491988E-5</v>
      </c>
      <c r="BF302" s="71">
        <v>8.6166689561564619E-6</v>
      </c>
      <c r="BG302" s="71">
        <v>2.1488413609599178E-2</v>
      </c>
      <c r="BH302" s="71">
        <v>2.6313711838896546E-2</v>
      </c>
      <c r="BI302" s="71">
        <v>2.1501976477411932E-2</v>
      </c>
      <c r="BJ302" s="71">
        <v>1.2599407624744305E-2</v>
      </c>
      <c r="BK302" s="71">
        <v>5.6224698972414666E-3</v>
      </c>
      <c r="BL302" s="71">
        <v>1.995751965332642E-3</v>
      </c>
      <c r="BM302" s="71">
        <v>5.8188645946790989E-4</v>
      </c>
      <c r="BN302" s="71">
        <v>1.4279187549216295E-4</v>
      </c>
      <c r="BO302" s="71">
        <v>3.0056581597753456E-5</v>
      </c>
      <c r="BP302" s="71">
        <v>5.5094293074680093E-6</v>
      </c>
      <c r="BQ302" s="71">
        <v>8.9028850975515412E-7</v>
      </c>
      <c r="BR302" s="71">
        <v>1.2811692286266475E-7</v>
      </c>
      <c r="BS302" s="71">
        <v>1.6557994183499199E-8</v>
      </c>
      <c r="BT302" s="71">
        <v>1.9357035315110407E-9</v>
      </c>
      <c r="BU302" s="71">
        <v>2.0594199339869048E-10</v>
      </c>
      <c r="BV302" s="71">
        <v>2.0044420481243762E-11</v>
      </c>
      <c r="BW302" s="71">
        <v>1.7928187704515359E-12</v>
      </c>
      <c r="BX302" s="71">
        <v>1.4793012323866765E-13</v>
      </c>
      <c r="BY302" s="71">
        <v>1.2074944683193152E-14</v>
      </c>
      <c r="BZ302" s="71">
        <v>2.5626616427811204E-2</v>
      </c>
      <c r="CA302" s="71">
        <v>4.6654872689482568E-2</v>
      </c>
      <c r="CB302" s="71">
        <v>6.5452521564208749E-2</v>
      </c>
      <c r="CC302" s="71">
        <v>7.5541455352032313E-2</v>
      </c>
      <c r="CD302" s="71">
        <v>7.5892875376080707E-2</v>
      </c>
      <c r="CE302" s="71">
        <v>6.9133492557922421E-2</v>
      </c>
      <c r="CF302" s="71">
        <v>5.8584521000446192E-2</v>
      </c>
      <c r="CG302" s="71">
        <v>4.6788505791701816E-2</v>
      </c>
      <c r="CH302" s="71">
        <v>3.5454437086323225E-2</v>
      </c>
      <c r="CI302" s="71">
        <v>2.5677996275405179E-2</v>
      </c>
      <c r="CJ302" s="71">
        <v>1.7951627522772032E-2</v>
      </c>
      <c r="CK302" s="71">
        <v>1.2235081015469034E-2</v>
      </c>
      <c r="CL302" s="71">
        <v>8.1950206220685936E-3</v>
      </c>
      <c r="CM302" s="71">
        <v>5.4267423882168328E-3</v>
      </c>
      <c r="CN302" s="71">
        <v>3.568586593775634E-3</v>
      </c>
      <c r="CO302" s="71">
        <v>2.3379208733716045E-3</v>
      </c>
      <c r="CP302" s="71">
        <v>1.5295512595147678E-3</v>
      </c>
      <c r="CQ302" s="71">
        <v>1.0010007532454724E-3</v>
      </c>
      <c r="CR302" s="71">
        <v>1.6616859685785381E-3</v>
      </c>
      <c r="CS302" s="71">
        <v>3.979435686049549E-2</v>
      </c>
      <c r="CT302" s="71">
        <v>7.0009263135049918E-2</v>
      </c>
      <c r="CU302" s="71">
        <v>8.7024007763048167E-2</v>
      </c>
      <c r="CV302" s="71">
        <v>7.985274139736849E-2</v>
      </c>
      <c r="CW302" s="71">
        <v>5.6897046460209981E-2</v>
      </c>
      <c r="CX302" s="71">
        <v>3.2753836900165957E-2</v>
      </c>
      <c r="CY302" s="71">
        <v>1.5699216582347447E-2</v>
      </c>
      <c r="CZ302" s="71">
        <v>6.4107205520883186E-3</v>
      </c>
      <c r="DA302" s="71">
        <v>2.2702193504121511E-3</v>
      </c>
      <c r="DB302" s="71">
        <v>7.070271525033506E-4</v>
      </c>
      <c r="DC302" s="71">
        <v>1.9582381729354344E-4</v>
      </c>
      <c r="DD302" s="71">
        <v>4.8672560110905516E-5</v>
      </c>
      <c r="DE302" s="71">
        <v>1.0937152857823101E-5</v>
      </c>
      <c r="DF302" s="71">
        <v>2.2354935575605531E-6</v>
      </c>
      <c r="DG302" s="71">
        <v>4.1772059452780602E-7</v>
      </c>
      <c r="DH302" s="71">
        <v>7.1658125931139053E-8</v>
      </c>
      <c r="DI302" s="71">
        <v>1.1324732178863573E-8</v>
      </c>
      <c r="DJ302" s="71">
        <v>1.6535946345367945E-9</v>
      </c>
      <c r="DK302" s="71">
        <v>2.522227359135569E-10</v>
      </c>
      <c r="DL302" s="53">
        <f t="shared" si="31"/>
        <v>1.7854544927090885</v>
      </c>
      <c r="DM302" s="53">
        <f t="shared" si="32"/>
        <v>7.4037093442374721E-4</v>
      </c>
      <c r="DN302" s="53">
        <f t="shared" si="33"/>
        <v>5.9968288409012658</v>
      </c>
      <c r="DO302" s="53">
        <f t="shared" si="34"/>
        <v>9.0283012886160946E-2</v>
      </c>
      <c r="DP302" s="53">
        <f t="shared" si="35"/>
        <v>0.57871451111842687</v>
      </c>
      <c r="DQ302" s="53">
        <f t="shared" si="36"/>
        <v>0.39167660778677915</v>
      </c>
      <c r="DR302" s="53">
        <f t="shared" si="37"/>
        <v>8.8436978363361423</v>
      </c>
    </row>
    <row r="303" spans="1:122">
      <c r="A303" s="59">
        <v>299</v>
      </c>
      <c r="B303" s="71">
        <v>0.47044322398346322</v>
      </c>
      <c r="C303" s="71">
        <v>0.47556784661499113</v>
      </c>
      <c r="D303" s="71">
        <v>0.38754000655599136</v>
      </c>
      <c r="E303" s="71">
        <v>0.25755405294068018</v>
      </c>
      <c r="F303" s="71">
        <v>0.14204937598820275</v>
      </c>
      <c r="G303" s="71">
        <v>6.6001741510080009E-2</v>
      </c>
      <c r="H303" s="71">
        <v>2.6161985716445992E-2</v>
      </c>
      <c r="I303" s="71">
        <v>8.9360946221841587E-3</v>
      </c>
      <c r="J303" s="71">
        <v>2.6505671385646723E-3</v>
      </c>
      <c r="K303" s="71">
        <v>6.8660384542027582E-4</v>
      </c>
      <c r="L303" s="71">
        <v>1.5593354802641047E-4</v>
      </c>
      <c r="M303" s="71">
        <v>3.1120863887991369E-5</v>
      </c>
      <c r="N303" s="71">
        <v>5.4632233231422758E-6</v>
      </c>
      <c r="O303" s="71">
        <v>8.4328771769494168E-7</v>
      </c>
      <c r="P303" s="71">
        <v>1.1427014111900368E-7</v>
      </c>
      <c r="Q303" s="71">
        <v>1.3554056230949854E-8</v>
      </c>
      <c r="R303" s="71">
        <v>1.4013501573446576E-9</v>
      </c>
      <c r="S303" s="71">
        <v>1.2556425227615665E-10</v>
      </c>
      <c r="T303" s="71">
        <v>1.0286768453782729E-11</v>
      </c>
      <c r="U303" s="71">
        <v>3.2891812536150106E-4</v>
      </c>
      <c r="V303" s="71">
        <v>2.3802420963552016E-4</v>
      </c>
      <c r="W303" s="71">
        <v>1.2319235771469545E-4</v>
      </c>
      <c r="X303" s="71">
        <v>4.7541277108787086E-5</v>
      </c>
      <c r="Y303" s="71">
        <v>1.4215232121282878E-5</v>
      </c>
      <c r="Z303" s="71">
        <v>3.389858356244793E-6</v>
      </c>
      <c r="AA303" s="71">
        <v>6.5885389582800223E-7</v>
      </c>
      <c r="AB303" s="71">
        <v>1.060880239463689E-7</v>
      </c>
      <c r="AC303" s="71">
        <v>1.4325809186905952E-8</v>
      </c>
      <c r="AD303" s="71">
        <v>1.6370772563290844E-9</v>
      </c>
      <c r="AE303" s="71">
        <v>1.5934304402751106E-10</v>
      </c>
      <c r="AF303" s="71">
        <v>1.3268276873485093E-11</v>
      </c>
      <c r="AG303" s="71">
        <v>9.4761279881582496E-13</v>
      </c>
      <c r="AH303" s="71">
        <v>5.8101954414063561E-14</v>
      </c>
      <c r="AI303" s="71">
        <v>3.056529673769407E-15</v>
      </c>
      <c r="AJ303" s="71">
        <v>1.3765804599643775E-16</v>
      </c>
      <c r="AK303" s="71">
        <v>5.2874237909594282E-18</v>
      </c>
      <c r="AL303" s="71">
        <v>1.7221567835318788E-19</v>
      </c>
      <c r="AM303" s="71">
        <v>4.8184701726314772E-21</v>
      </c>
      <c r="AN303" s="71">
        <v>0.42239112259205758</v>
      </c>
      <c r="AO303" s="71">
        <v>0.62095635219860401</v>
      </c>
      <c r="AP303" s="71">
        <v>0.80330763446746223</v>
      </c>
      <c r="AQ303" s="71">
        <v>0.91641092735600327</v>
      </c>
      <c r="AR303" s="71">
        <v>0.92287959434630706</v>
      </c>
      <c r="AS303" s="71">
        <v>0.82111254459454086</v>
      </c>
      <c r="AT303" s="71">
        <v>0.64724450799781608</v>
      </c>
      <c r="AU303" s="71">
        <v>0.4538380989006241</v>
      </c>
      <c r="AV303" s="71">
        <v>0.28431951520594201</v>
      </c>
      <c r="AW303" s="71">
        <v>0.15979906499740407</v>
      </c>
      <c r="AX303" s="71">
        <v>8.0861566464298859E-2</v>
      </c>
      <c r="AY303" s="71">
        <v>3.6944329257169672E-2</v>
      </c>
      <c r="AZ303" s="71">
        <v>1.5272809720090291E-2</v>
      </c>
      <c r="BA303" s="71">
        <v>5.7211656806257696E-3</v>
      </c>
      <c r="BB303" s="71">
        <v>1.9435322762660797E-3</v>
      </c>
      <c r="BC303" s="71">
        <v>5.9885755819674637E-4</v>
      </c>
      <c r="BD303" s="71">
        <v>1.673065334340746E-4</v>
      </c>
      <c r="BE303" s="71">
        <v>4.2340227510935877E-5</v>
      </c>
      <c r="BF303" s="71">
        <v>1.1882775057565405E-5</v>
      </c>
      <c r="BG303" s="71">
        <v>2.1445216060694675E-2</v>
      </c>
      <c r="BH303" s="71">
        <v>2.665600877359136E-2</v>
      </c>
      <c r="BI303" s="71">
        <v>2.2212808721630808E-2</v>
      </c>
      <c r="BJ303" s="71">
        <v>1.3305462756513422E-2</v>
      </c>
      <c r="BK303" s="71">
        <v>6.0784274633133772E-3</v>
      </c>
      <c r="BL303" s="71">
        <v>2.2110597497884692E-3</v>
      </c>
      <c r="BM303" s="71">
        <v>6.6118085893125602E-4</v>
      </c>
      <c r="BN303" s="71">
        <v>1.6652874025979713E-4</v>
      </c>
      <c r="BO303" s="71">
        <v>3.6001809448989786E-5</v>
      </c>
      <c r="BP303" s="71">
        <v>6.7823156796615836E-6</v>
      </c>
      <c r="BQ303" s="71">
        <v>1.1271354588164608E-6</v>
      </c>
      <c r="BR303" s="71">
        <v>1.6692361018743186E-7</v>
      </c>
      <c r="BS303" s="71">
        <v>2.221698357392878E-8</v>
      </c>
      <c r="BT303" s="71">
        <v>2.6766618208624404E-9</v>
      </c>
      <c r="BU303" s="71">
        <v>2.9369835617112194E-10</v>
      </c>
      <c r="BV303" s="71">
        <v>2.9504782016911038E-11</v>
      </c>
      <c r="BW303" s="71">
        <v>2.726063079040959E-12</v>
      </c>
      <c r="BX303" s="71">
        <v>2.3256013855890246E-13</v>
      </c>
      <c r="BY303" s="71">
        <v>1.9693081216361581E-14</v>
      </c>
      <c r="BZ303" s="71">
        <v>2.4875114507604646E-2</v>
      </c>
      <c r="CA303" s="71">
        <v>4.5589398577231072E-2</v>
      </c>
      <c r="CB303" s="71">
        <v>6.448985149710855E-2</v>
      </c>
      <c r="CC303" s="71">
        <v>7.5218559559893219E-2</v>
      </c>
      <c r="CD303" s="71">
        <v>7.6542045086394672E-2</v>
      </c>
      <c r="CE303" s="71">
        <v>7.0763984866338211E-2</v>
      </c>
      <c r="CF303" s="71">
        <v>6.0955071607327667E-2</v>
      </c>
      <c r="CG303" s="71">
        <v>4.9536313811185277E-2</v>
      </c>
      <c r="CH303" s="71">
        <v>3.8216816132637201E-2</v>
      </c>
      <c r="CI303" s="71">
        <v>2.818646549598056E-2</v>
      </c>
      <c r="CJ303" s="71">
        <v>2.0068107036854473E-2</v>
      </c>
      <c r="CK303" s="71">
        <v>1.3929525796660187E-2</v>
      </c>
      <c r="CL303" s="71">
        <v>9.5017542913179761E-3</v>
      </c>
      <c r="CM303" s="71">
        <v>6.4078930821198539E-3</v>
      </c>
      <c r="CN303" s="71">
        <v>4.2913845062770026E-3</v>
      </c>
      <c r="CO303" s="71">
        <v>2.8632972248026954E-3</v>
      </c>
      <c r="CP303" s="71">
        <v>1.9079003798299326E-3</v>
      <